1028" s="12">
        <v>4.3</v>
      </c>
      <c r="H11028" s="43">
        <f t="shared" si="1128"/>
        <v>6.4499999999999993</v>
      </c>
      <c r="I11028" s="43">
        <f t="shared" si="1129"/>
        <v>25.570112479800002</v>
      </c>
      <c r="J11028" s="43">
        <f t="shared" si="1130"/>
        <v>4.6026202463639997E-2</v>
      </c>
      <c r="K11028" s="43"/>
      <c r="L11028" s="43"/>
      <c r="M11028" s="34">
        <f t="shared" si="1131"/>
        <v>2.39719804498125E-2</v>
      </c>
      <c r="N11028" s="56"/>
      <c r="O11028" s="56"/>
      <c r="P11028" s="56"/>
    </row>
    <row r="11029" spans="1:16" ht="15.75" x14ac:dyDescent="0.25">
      <c r="A11029" s="11">
        <v>41487.729166666664</v>
      </c>
      <c r="B11029" s="12">
        <v>0.14000000000000001</v>
      </c>
      <c r="C11029" s="12">
        <f t="shared" si="1126"/>
        <v>3.9643585240000005</v>
      </c>
      <c r="D11029" s="58">
        <f t="shared" si="1127"/>
        <v>3.7165861162500005E-3</v>
      </c>
      <c r="E11029" s="12">
        <f t="shared" si="1125"/>
        <v>0.17839613358000003</v>
      </c>
      <c r="F11029">
        <v>4.0199999999999996</v>
      </c>
      <c r="G11029" s="12">
        <v>4.0199999999999996</v>
      </c>
      <c r="H11029" s="43">
        <f t="shared" si="1128"/>
        <v>6.0299999999999994</v>
      </c>
      <c r="I11029" s="43">
        <f t="shared" si="1129"/>
        <v>23.905081899720003</v>
      </c>
      <c r="J11029" s="43">
        <f t="shared" si="1130"/>
        <v>4.3029147419496004E-2</v>
      </c>
      <c r="K11029" s="43"/>
      <c r="L11029" s="43"/>
      <c r="M11029" s="34">
        <f t="shared" si="1131"/>
        <v>2.2411014280987504E-2</v>
      </c>
      <c r="N11029" s="56"/>
      <c r="O11029" s="56"/>
      <c r="P11029" s="56"/>
    </row>
    <row r="11030" spans="1:16" ht="15.75" x14ac:dyDescent="0.25">
      <c r="A11030" s="11">
        <v>41487.75</v>
      </c>
      <c r="B11030" s="12">
        <v>0.12</v>
      </c>
      <c r="C11030" s="12">
        <f t="shared" si="1126"/>
        <v>3.3980215920000001</v>
      </c>
      <c r="D11030" s="58">
        <f t="shared" si="1127"/>
        <v>3.1856452425000001E-3</v>
      </c>
      <c r="E11030" s="12">
        <f t="shared" si="1125"/>
        <v>0.15291097164</v>
      </c>
      <c r="F11030">
        <v>3.76</v>
      </c>
      <c r="G11030" s="12">
        <v>3.76</v>
      </c>
      <c r="H11030" s="43">
        <f t="shared" si="1128"/>
        <v>5.64</v>
      </c>
      <c r="I11030" s="43">
        <f t="shared" si="1129"/>
        <v>19.16484177888</v>
      </c>
      <c r="J11030" s="43">
        <f t="shared" si="1130"/>
        <v>3.4496715201983996E-2</v>
      </c>
      <c r="K11030" s="43"/>
      <c r="L11030" s="43"/>
      <c r="M11030" s="34">
        <f t="shared" si="1131"/>
        <v>1.79670391677E-2</v>
      </c>
      <c r="N11030" s="56"/>
      <c r="O11030" s="56"/>
      <c r="P11030" s="56"/>
    </row>
    <row r="11031" spans="1:16" ht="15.75" x14ac:dyDescent="0.25">
      <c r="A11031" s="11">
        <v>41487.770833333336</v>
      </c>
      <c r="B11031" s="12">
        <v>0.12</v>
      </c>
      <c r="C11031" s="12">
        <f t="shared" si="1126"/>
        <v>3.3980215920000001</v>
      </c>
      <c r="D11031" s="58">
        <f t="shared" si="1127"/>
        <v>3.1856452425000001E-3</v>
      </c>
      <c r="E11031" s="12">
        <f t="shared" si="1125"/>
        <v>0.15291097164</v>
      </c>
      <c r="F11031">
        <v>3.51</v>
      </c>
      <c r="G11031" s="12">
        <v>3.51</v>
      </c>
      <c r="H11031" s="43">
        <f t="shared" si="1128"/>
        <v>5.2649999999999997</v>
      </c>
      <c r="I11031" s="43">
        <f t="shared" si="1129"/>
        <v>17.890583681879999</v>
      </c>
      <c r="J11031" s="43">
        <f t="shared" si="1130"/>
        <v>3.2203050627383996E-2</v>
      </c>
      <c r="K11031" s="43"/>
      <c r="L11031" s="43"/>
      <c r="M11031" s="34">
        <f t="shared" si="1131"/>
        <v>1.6772422201762498E-2</v>
      </c>
      <c r="N11031" s="56"/>
      <c r="O11031" s="56"/>
      <c r="P11031" s="56"/>
    </row>
    <row r="11032" spans="1:16" ht="15.75" x14ac:dyDescent="0.25">
      <c r="A11032" s="11">
        <v>41487.791666666664</v>
      </c>
      <c r="B11032" s="12">
        <v>0.12</v>
      </c>
      <c r="C11032" s="12">
        <f t="shared" si="1126"/>
        <v>3.3980215920000001</v>
      </c>
      <c r="D11032" s="58">
        <f t="shared" si="1127"/>
        <v>3.1856452425000001E-3</v>
      </c>
      <c r="E11032" s="12">
        <f t="shared" si="1125"/>
        <v>0.15291097164</v>
      </c>
      <c r="F11032">
        <v>3.17</v>
      </c>
      <c r="G11032" s="12">
        <v>3.17</v>
      </c>
      <c r="H11032" s="43">
        <f t="shared" si="1128"/>
        <v>4.7549999999999999</v>
      </c>
      <c r="I11032" s="43">
        <f t="shared" si="1129"/>
        <v>16.15759266996</v>
      </c>
      <c r="J11032" s="43">
        <f t="shared" si="1130"/>
        <v>2.9083666805927996E-2</v>
      </c>
      <c r="K11032" s="43"/>
      <c r="L11032" s="43"/>
      <c r="M11032" s="34">
        <f t="shared" si="1131"/>
        <v>1.5147743128087499E-2</v>
      </c>
      <c r="N11032" s="56"/>
      <c r="O11032" s="56"/>
      <c r="P11032" s="56"/>
    </row>
    <row r="11033" spans="1:16" ht="15.75" x14ac:dyDescent="0.25">
      <c r="A11033" s="11">
        <v>41487.8125</v>
      </c>
      <c r="B11033" s="12">
        <v>0.1</v>
      </c>
      <c r="C11033" s="12">
        <f t="shared" si="1126"/>
        <v>2.8316846600000005</v>
      </c>
      <c r="D11033" s="58">
        <f t="shared" si="1127"/>
        <v>2.6547043687500005E-3</v>
      </c>
      <c r="E11033" s="12">
        <f t="shared" si="1125"/>
        <v>0.1274258097</v>
      </c>
      <c r="F11033">
        <v>3.21</v>
      </c>
      <c r="G11033" s="12">
        <v>3.21</v>
      </c>
      <c r="H11033" s="43">
        <f t="shared" si="1128"/>
        <v>4.8149999999999995</v>
      </c>
      <c r="I11033" s="43">
        <f t="shared" si="1129"/>
        <v>13.634561637900001</v>
      </c>
      <c r="J11033" s="43">
        <f t="shared" si="1130"/>
        <v>2.4542210948220001E-2</v>
      </c>
      <c r="K11033" s="43"/>
      <c r="L11033" s="43"/>
      <c r="M11033" s="34">
        <f t="shared" si="1131"/>
        <v>1.278240153553125E-2</v>
      </c>
      <c r="N11033" s="56"/>
      <c r="O11033" s="56"/>
      <c r="P11033" s="56"/>
    </row>
    <row r="11034" spans="1:16" ht="15.75" x14ac:dyDescent="0.25">
      <c r="A11034" s="11">
        <v>41487.833333333336</v>
      </c>
      <c r="B11034" s="12">
        <v>0.12</v>
      </c>
      <c r="C11034" s="12">
        <f t="shared" si="1126"/>
        <v>3.3980215920000001</v>
      </c>
      <c r="D11034" s="58">
        <f t="shared" si="1127"/>
        <v>3.1856452425000001E-3</v>
      </c>
      <c r="E11034" s="12">
        <f t="shared" si="1125"/>
        <v>0.15291097164</v>
      </c>
      <c r="F11034">
        <v>3.13</v>
      </c>
      <c r="G11034" s="12">
        <v>3.13</v>
      </c>
      <c r="H11034" s="43">
        <f t="shared" si="1128"/>
        <v>4.6950000000000003</v>
      </c>
      <c r="I11034" s="43">
        <f t="shared" si="1129"/>
        <v>15.953711374440001</v>
      </c>
      <c r="J11034" s="43">
        <f t="shared" si="1130"/>
        <v>2.8716680473992E-2</v>
      </c>
      <c r="K11034" s="43"/>
      <c r="L11034" s="43"/>
      <c r="M11034" s="34">
        <f t="shared" si="1131"/>
        <v>1.4956604413537501E-2</v>
      </c>
      <c r="N11034" s="56"/>
      <c r="O11034" s="56"/>
      <c r="P11034" s="56"/>
    </row>
    <row r="11035" spans="1:16" ht="15.75" x14ac:dyDescent="0.25">
      <c r="A11035" s="11">
        <v>41487.854166666664</v>
      </c>
      <c r="B11035" s="12">
        <v>0.1</v>
      </c>
      <c r="C11035" s="12">
        <f t="shared" si="1126"/>
        <v>2.8316846600000005</v>
      </c>
      <c r="D11035" s="58">
        <f t="shared" si="1127"/>
        <v>2.6547043687500005E-3</v>
      </c>
      <c r="E11035" s="12">
        <f t="shared" si="1125"/>
        <v>0.1274258097</v>
      </c>
      <c r="F11035">
        <v>3.04</v>
      </c>
      <c r="G11035" s="12">
        <v>3.04</v>
      </c>
      <c r="H11035" s="43">
        <f t="shared" si="1128"/>
        <v>4.5600000000000005</v>
      </c>
      <c r="I11035" s="43">
        <f t="shared" si="1129"/>
        <v>12.912482049600003</v>
      </c>
      <c r="J11035" s="43">
        <f t="shared" si="1130"/>
        <v>2.3242467689280004E-2</v>
      </c>
      <c r="K11035" s="43"/>
      <c r="L11035" s="43"/>
      <c r="M11035" s="34">
        <f t="shared" si="1131"/>
        <v>1.2105451921500003E-2</v>
      </c>
      <c r="N11035" s="56"/>
      <c r="O11035" s="56"/>
      <c r="P11035" s="56"/>
    </row>
    <row r="11036" spans="1:16" ht="15.75" x14ac:dyDescent="0.25">
      <c r="A11036" s="11">
        <v>41487.875</v>
      </c>
      <c r="B11036" s="12">
        <v>0.1</v>
      </c>
      <c r="C11036" s="12">
        <f t="shared" si="1126"/>
        <v>2.8316846600000005</v>
      </c>
      <c r="D11036" s="58">
        <f t="shared" si="1127"/>
        <v>2.6547043687500005E-3</v>
      </c>
      <c r="E11036" s="12">
        <f t="shared" si="1125"/>
        <v>0.1274258097</v>
      </c>
      <c r="F11036">
        <v>2.88</v>
      </c>
      <c r="G11036" s="12">
        <v>2.88</v>
      </c>
      <c r="H11036" s="43">
        <f t="shared" si="1128"/>
        <v>4.32</v>
      </c>
      <c r="I11036" s="43">
        <f t="shared" si="1129"/>
        <v>12.232877731200004</v>
      </c>
      <c r="J11036" s="43">
        <f t="shared" si="1130"/>
        <v>2.2019179916160005E-2</v>
      </c>
      <c r="K11036" s="43"/>
      <c r="L11036" s="43"/>
      <c r="M11036" s="34">
        <f t="shared" si="1131"/>
        <v>1.1468322873000003E-2</v>
      </c>
      <c r="N11036" s="56"/>
      <c r="O11036" s="56"/>
      <c r="P11036" s="56"/>
    </row>
    <row r="11037" spans="1:16" ht="15.75" x14ac:dyDescent="0.25">
      <c r="A11037" s="11">
        <v>41487.895833333336</v>
      </c>
      <c r="B11037" s="12">
        <v>0.1</v>
      </c>
      <c r="C11037" s="12">
        <f t="shared" si="1126"/>
        <v>2.8316846600000005</v>
      </c>
      <c r="D11037" s="58">
        <f t="shared" si="1127"/>
        <v>2.6547043687500005E-3</v>
      </c>
      <c r="E11037" s="12">
        <f t="shared" si="1125"/>
        <v>0.1274258097</v>
      </c>
      <c r="F11037">
        <v>2.83</v>
      </c>
      <c r="G11037" s="12">
        <v>2.83</v>
      </c>
      <c r="H11037" s="43">
        <f t="shared" si="1128"/>
        <v>4.2450000000000001</v>
      </c>
      <c r="I11037" s="43">
        <f t="shared" si="1129"/>
        <v>12.020501381700003</v>
      </c>
      <c r="J11037" s="43">
        <f t="shared" si="1130"/>
        <v>2.1636902487060003E-2</v>
      </c>
      <c r="K11037" s="43"/>
      <c r="L11037" s="43"/>
      <c r="M11037" s="34">
        <f t="shared" si="1131"/>
        <v>1.1269220045343751E-2</v>
      </c>
      <c r="N11037" s="56"/>
      <c r="O11037" s="56"/>
      <c r="P11037" s="56"/>
    </row>
    <row r="11038" spans="1:16" ht="15.75" x14ac:dyDescent="0.25">
      <c r="A11038" s="11">
        <v>41487.916666666664</v>
      </c>
      <c r="B11038" s="12">
        <v>0.1</v>
      </c>
      <c r="C11038" s="12">
        <f t="shared" si="1126"/>
        <v>2.8316846600000005</v>
      </c>
      <c r="D11038" s="58">
        <f t="shared" si="1127"/>
        <v>2.6547043687500005E-3</v>
      </c>
      <c r="E11038" s="12">
        <f t="shared" si="1125"/>
        <v>0.1274258097</v>
      </c>
      <c r="F11038">
        <v>3.11</v>
      </c>
      <c r="G11038" s="12">
        <v>3.11</v>
      </c>
      <c r="H11038" s="43">
        <f t="shared" si="1128"/>
        <v>4.665</v>
      </c>
      <c r="I11038" s="43">
        <f t="shared" si="1129"/>
        <v>13.209808938900002</v>
      </c>
      <c r="J11038" s="43">
        <f t="shared" si="1130"/>
        <v>2.377765609002E-2</v>
      </c>
      <c r="K11038" s="43"/>
      <c r="L11038" s="43"/>
      <c r="M11038" s="34">
        <f t="shared" si="1131"/>
        <v>1.2384195880218751E-2</v>
      </c>
      <c r="N11038" s="56"/>
      <c r="O11038" s="56"/>
      <c r="P11038" s="56"/>
    </row>
    <row r="11039" spans="1:16" ht="15.75" x14ac:dyDescent="0.25">
      <c r="A11039" s="11">
        <v>41487.9375</v>
      </c>
      <c r="B11039" s="12">
        <v>0.1</v>
      </c>
      <c r="C11039" s="12">
        <f t="shared" si="1126"/>
        <v>2.8316846600000005</v>
      </c>
      <c r="D11039" s="58">
        <f t="shared" si="1127"/>
        <v>2.6547043687500005E-3</v>
      </c>
      <c r="E11039" s="12">
        <f t="shared" si="1125"/>
        <v>0.1274258097</v>
      </c>
      <c r="F11039">
        <v>2.4900000000000002</v>
      </c>
      <c r="G11039" s="12">
        <v>2.4900000000000002</v>
      </c>
      <c r="H11039" s="43">
        <f t="shared" si="1128"/>
        <v>3.7350000000000003</v>
      </c>
      <c r="I11039" s="43">
        <f t="shared" si="1129"/>
        <v>10.576342205100003</v>
      </c>
      <c r="J11039" s="43">
        <f t="shared" si="1130"/>
        <v>1.9037415969180006E-2</v>
      </c>
      <c r="K11039" s="43"/>
      <c r="L11039" s="43"/>
      <c r="M11039" s="34">
        <f t="shared" si="1131"/>
        <v>9.9153208172812531E-3</v>
      </c>
      <c r="N11039" s="56"/>
      <c r="O11039" s="56"/>
      <c r="P11039" s="56"/>
    </row>
    <row r="11040" spans="1:16" ht="15.75" x14ac:dyDescent="0.25">
      <c r="A11040" s="11">
        <v>41487.958333333336</v>
      </c>
      <c r="B11040" s="12">
        <v>0.08</v>
      </c>
      <c r="C11040" s="12">
        <f t="shared" si="1126"/>
        <v>2.2653477280000001</v>
      </c>
      <c r="D11040" s="58">
        <f t="shared" si="1127"/>
        <v>2.1237634950000001E-3</v>
      </c>
      <c r="E11040" s="12">
        <f t="shared" si="1125"/>
        <v>0.10194064776</v>
      </c>
      <c r="F11040">
        <v>2.57</v>
      </c>
      <c r="G11040" s="12">
        <v>2.57</v>
      </c>
      <c r="H11040" s="43">
        <f t="shared" si="1128"/>
        <v>3.8549999999999995</v>
      </c>
      <c r="I11040" s="43">
        <f t="shared" si="1129"/>
        <v>8.73291549144</v>
      </c>
      <c r="J11040" s="43">
        <f t="shared" si="1130"/>
        <v>1.5719247884591999E-2</v>
      </c>
      <c r="K11040" s="43"/>
      <c r="L11040" s="43"/>
      <c r="M11040" s="34">
        <f t="shared" si="1131"/>
        <v>8.1871082732250001E-3</v>
      </c>
      <c r="N11040" s="56"/>
      <c r="O11040" s="56"/>
      <c r="P11040" s="56"/>
    </row>
    <row r="11041" spans="1:16" ht="15.75" x14ac:dyDescent="0.25">
      <c r="A11041" s="11">
        <v>41487.979166666664</v>
      </c>
      <c r="B11041" s="12">
        <v>0.08</v>
      </c>
      <c r="C11041" s="12">
        <f t="shared" si="1126"/>
        <v>2.2653477280000001</v>
      </c>
      <c r="D11041" s="58">
        <f t="shared" si="1127"/>
        <v>2.1237634950000001E-3</v>
      </c>
      <c r="E11041" s="12">
        <f t="shared" si="1125"/>
        <v>0.10194064776</v>
      </c>
      <c r="F11041">
        <v>2.25</v>
      </c>
      <c r="G11041" s="12">
        <v>2.25</v>
      </c>
      <c r="H11041" s="43">
        <f t="shared" si="1128"/>
        <v>3.375</v>
      </c>
      <c r="I11041" s="43">
        <f t="shared" si="1129"/>
        <v>7.645548582</v>
      </c>
      <c r="J11041" s="43">
        <f t="shared" si="1130"/>
        <v>1.37619874476E-2</v>
      </c>
      <c r="K11041" s="43"/>
      <c r="L11041" s="43"/>
      <c r="M11041" s="34">
        <f t="shared" si="1131"/>
        <v>7.1677017956250002E-3</v>
      </c>
      <c r="N11041" s="56"/>
      <c r="O11041" s="56"/>
      <c r="P11041" s="56"/>
    </row>
    <row r="11042" spans="1:16" ht="15.75" x14ac:dyDescent="0.25">
      <c r="A11042" s="11">
        <v>41488</v>
      </c>
      <c r="B11042" s="12">
        <v>0.1</v>
      </c>
      <c r="C11042" s="12">
        <f t="shared" si="1126"/>
        <v>2.8316846600000005</v>
      </c>
      <c r="D11042" s="58">
        <f t="shared" si="1127"/>
        <v>2.6547043687500005E-3</v>
      </c>
      <c r="E11042" s="12">
        <f t="shared" ref="E11042:E11105" si="1132">C11042*86400*10^6/(1.92*10^12)</f>
        <v>0.1274258097</v>
      </c>
      <c r="F11042">
        <v>2.23</v>
      </c>
      <c r="G11042" s="12">
        <v>2.23</v>
      </c>
      <c r="H11042" s="43">
        <f t="shared" si="1128"/>
        <v>3.3449999999999998</v>
      </c>
      <c r="I11042" s="43">
        <f t="shared" si="1129"/>
        <v>9.4719851877000014</v>
      </c>
      <c r="J11042" s="43">
        <f t="shared" si="1130"/>
        <v>1.7049573337860002E-2</v>
      </c>
      <c r="K11042" s="43">
        <f>SUM(J11042:J11089)</f>
        <v>0.39545835485536812</v>
      </c>
      <c r="L11042" s="43">
        <f>K11042/1.92</f>
        <v>0.20596789315383757</v>
      </c>
      <c r="M11042" s="34">
        <f t="shared" si="1131"/>
        <v>8.8799861134687512E-3</v>
      </c>
      <c r="N11042" s="43">
        <f>AVERAGE(E11042:E11089)</f>
        <v>8.3092246741874987E-2</v>
      </c>
      <c r="O11042" s="43">
        <f>AVERAGE(E11042:E11089)</f>
        <v>8.3092246741874987E-2</v>
      </c>
      <c r="P11042" s="43">
        <f>MAX(E11042:E11089)</f>
        <v>0.1274258097</v>
      </c>
    </row>
    <row r="11043" spans="1:16" ht="15.75" x14ac:dyDescent="0.25">
      <c r="A11043" s="11">
        <v>41488.020833333336</v>
      </c>
      <c r="B11043" s="12">
        <v>0.09</v>
      </c>
      <c r="C11043" s="12">
        <f t="shared" si="1126"/>
        <v>2.5485161939999998</v>
      </c>
      <c r="D11043" s="58">
        <f t="shared" si="1127"/>
        <v>2.3892339318750001E-3</v>
      </c>
      <c r="E11043" s="12">
        <f t="shared" si="1132"/>
        <v>0.11468322872999999</v>
      </c>
      <c r="F11043">
        <v>2.1800000000000002</v>
      </c>
      <c r="G11043" s="12">
        <v>2.1800000000000002</v>
      </c>
      <c r="H11043" s="43">
        <f t="shared" si="1128"/>
        <v>3.2700000000000005</v>
      </c>
      <c r="I11043" s="43">
        <f t="shared" si="1129"/>
        <v>8.3336479543799999</v>
      </c>
      <c r="J11043" s="43">
        <f t="shared" si="1130"/>
        <v>1.5000566317884E-2</v>
      </c>
      <c r="K11043" s="43"/>
      <c r="L11043" s="43"/>
      <c r="M11043" s="34">
        <f t="shared" si="1131"/>
        <v>7.8127949572312505E-3</v>
      </c>
      <c r="N11043" s="56"/>
      <c r="O11043" s="56"/>
      <c r="P11043" s="56"/>
    </row>
    <row r="11044" spans="1:16" ht="15.75" x14ac:dyDescent="0.25">
      <c r="A11044" s="11">
        <v>41488.041666666664</v>
      </c>
      <c r="B11044" s="12">
        <v>0.09</v>
      </c>
      <c r="C11044" s="12">
        <f t="shared" si="1126"/>
        <v>2.5485161939999998</v>
      </c>
      <c r="D11044" s="58">
        <f t="shared" si="1127"/>
        <v>2.3892339318750001E-3</v>
      </c>
      <c r="E11044" s="12">
        <f t="shared" si="1132"/>
        <v>0.11468322872999999</v>
      </c>
      <c r="F11044">
        <v>2.63</v>
      </c>
      <c r="G11044" s="12">
        <v>2.63</v>
      </c>
      <c r="H11044" s="43">
        <f t="shared" si="1128"/>
        <v>3.9449999999999998</v>
      </c>
      <c r="I11044" s="43">
        <f t="shared" si="1129"/>
        <v>10.053896385329999</v>
      </c>
      <c r="J11044" s="43">
        <f t="shared" si="1130"/>
        <v>1.8097013493593998E-2</v>
      </c>
      <c r="K11044" s="43"/>
      <c r="L11044" s="43"/>
      <c r="M11044" s="34">
        <f t="shared" si="1131"/>
        <v>9.4255278612468737E-3</v>
      </c>
      <c r="N11044" s="56"/>
      <c r="O11044" s="56"/>
      <c r="P11044" s="56"/>
    </row>
    <row r="11045" spans="1:16" ht="15.75" x14ac:dyDescent="0.25">
      <c r="A11045" s="11">
        <v>41488.0625</v>
      </c>
      <c r="B11045" s="12">
        <v>0.08</v>
      </c>
      <c r="C11045" s="12">
        <f t="shared" si="1126"/>
        <v>2.2653477280000001</v>
      </c>
      <c r="D11045" s="58">
        <f t="shared" si="1127"/>
        <v>2.1237634950000001E-3</v>
      </c>
      <c r="E11045" s="12">
        <f t="shared" si="1132"/>
        <v>0.10194064776</v>
      </c>
      <c r="F11045">
        <v>2.1800000000000002</v>
      </c>
      <c r="G11045" s="12">
        <v>2.1800000000000002</v>
      </c>
      <c r="H11045" s="43">
        <f t="shared" si="1128"/>
        <v>3.2700000000000005</v>
      </c>
      <c r="I11045" s="43">
        <f t="shared" si="1129"/>
        <v>7.4076870705600015</v>
      </c>
      <c r="J11045" s="43">
        <f t="shared" si="1130"/>
        <v>1.3333836727008002E-2</v>
      </c>
      <c r="K11045" s="43"/>
      <c r="L11045" s="43"/>
      <c r="M11045" s="34">
        <f t="shared" si="1131"/>
        <v>6.9447066286500011E-3</v>
      </c>
      <c r="N11045" s="56"/>
      <c r="O11045" s="56"/>
      <c r="P11045" s="56"/>
    </row>
    <row r="11046" spans="1:16" ht="15.75" x14ac:dyDescent="0.25">
      <c r="A11046" s="11">
        <v>41488.083333333336</v>
      </c>
      <c r="B11046" s="12">
        <v>0.08</v>
      </c>
      <c r="C11046" s="12">
        <f t="shared" si="1126"/>
        <v>2.2653477280000001</v>
      </c>
      <c r="D11046" s="58">
        <f t="shared" si="1127"/>
        <v>2.1237634950000001E-3</v>
      </c>
      <c r="E11046" s="12">
        <f t="shared" si="1132"/>
        <v>0.10194064776</v>
      </c>
      <c r="F11046">
        <v>1.94</v>
      </c>
      <c r="G11046" s="12">
        <v>1.94</v>
      </c>
      <c r="H11046" s="43">
        <f t="shared" si="1128"/>
        <v>2.91</v>
      </c>
      <c r="I11046" s="43">
        <f t="shared" si="1129"/>
        <v>6.5921618884800006</v>
      </c>
      <c r="J11046" s="43">
        <f t="shared" si="1130"/>
        <v>1.1865891399264E-2</v>
      </c>
      <c r="K11046" s="43"/>
      <c r="L11046" s="43"/>
      <c r="M11046" s="34">
        <f t="shared" si="1131"/>
        <v>6.1801517704500007E-3</v>
      </c>
      <c r="N11046" s="56"/>
      <c r="O11046" s="56"/>
      <c r="P11046" s="56"/>
    </row>
    <row r="11047" spans="1:16" ht="15.75" x14ac:dyDescent="0.25">
      <c r="A11047" s="11">
        <v>41488.104166666664</v>
      </c>
      <c r="B11047" s="12">
        <v>0.09</v>
      </c>
      <c r="C11047" s="12">
        <f t="shared" si="1126"/>
        <v>2.5485161939999998</v>
      </c>
      <c r="D11047" s="58">
        <f t="shared" si="1127"/>
        <v>2.3892339318750001E-3</v>
      </c>
      <c r="E11047" s="12">
        <f t="shared" si="1132"/>
        <v>0.11468322872999999</v>
      </c>
      <c r="F11047">
        <v>1.89</v>
      </c>
      <c r="G11047" s="12">
        <v>1.89</v>
      </c>
      <c r="H11047" s="43">
        <f t="shared" si="1128"/>
        <v>2.835</v>
      </c>
      <c r="I11047" s="43">
        <f t="shared" si="1129"/>
        <v>7.2250434099899996</v>
      </c>
      <c r="J11047" s="43">
        <f t="shared" si="1130"/>
        <v>1.3005078137981999E-2</v>
      </c>
      <c r="K11047" s="43"/>
      <c r="L11047" s="43"/>
      <c r="M11047" s="34">
        <f t="shared" si="1131"/>
        <v>6.7734781968656248E-3</v>
      </c>
      <c r="N11047" s="56"/>
      <c r="O11047" s="56"/>
      <c r="P11047" s="56"/>
    </row>
    <row r="11048" spans="1:16" ht="15.75" x14ac:dyDescent="0.25">
      <c r="A11048" s="11">
        <v>41488.125</v>
      </c>
      <c r="B11048" s="12">
        <v>0.08</v>
      </c>
      <c r="C11048" s="12">
        <f t="shared" si="1126"/>
        <v>2.2653477280000001</v>
      </c>
      <c r="D11048" s="58">
        <f t="shared" si="1127"/>
        <v>2.1237634950000001E-3</v>
      </c>
      <c r="E11048" s="12">
        <f t="shared" si="1132"/>
        <v>0.10194064776</v>
      </c>
      <c r="F11048">
        <v>1.87</v>
      </c>
      <c r="G11048" s="12">
        <v>1.87</v>
      </c>
      <c r="H11048" s="43">
        <f t="shared" si="1128"/>
        <v>2.8050000000000002</v>
      </c>
      <c r="I11048" s="43">
        <f t="shared" si="1129"/>
        <v>6.3543003770400004</v>
      </c>
      <c r="J11048" s="43">
        <f t="shared" si="1130"/>
        <v>1.1437740678672001E-2</v>
      </c>
      <c r="K11048" s="43"/>
      <c r="L11048" s="43"/>
      <c r="M11048" s="34">
        <f t="shared" si="1131"/>
        <v>5.9571566034750008E-3</v>
      </c>
      <c r="N11048" s="56"/>
      <c r="O11048" s="56"/>
      <c r="P11048" s="56"/>
    </row>
    <row r="11049" spans="1:16" ht="15.75" x14ac:dyDescent="0.25">
      <c r="A11049" s="11">
        <v>41488.145833333336</v>
      </c>
      <c r="B11049" s="12">
        <v>7.0000000000000007E-2</v>
      </c>
      <c r="C11049" s="12">
        <f t="shared" si="1126"/>
        <v>1.9821792620000003</v>
      </c>
      <c r="D11049" s="58">
        <f t="shared" si="1127"/>
        <v>1.8582930581250003E-3</v>
      </c>
      <c r="E11049" s="12">
        <f t="shared" si="1132"/>
        <v>8.9198066790000016E-2</v>
      </c>
      <c r="F11049">
        <v>1.84</v>
      </c>
      <c r="G11049" s="12">
        <v>1.84</v>
      </c>
      <c r="H11049" s="43">
        <f t="shared" si="1128"/>
        <v>2.7600000000000002</v>
      </c>
      <c r="I11049" s="43">
        <f t="shared" si="1129"/>
        <v>5.4708147631200008</v>
      </c>
      <c r="J11049" s="43">
        <f t="shared" si="1130"/>
        <v>9.8474665736160011E-3</v>
      </c>
      <c r="K11049" s="43"/>
      <c r="L11049" s="43"/>
      <c r="M11049" s="34">
        <f t="shared" si="1131"/>
        <v>5.1288888404250011E-3</v>
      </c>
      <c r="N11049" s="56"/>
      <c r="O11049" s="56"/>
      <c r="P11049" s="56"/>
    </row>
    <row r="11050" spans="1:16" ht="15.75" x14ac:dyDescent="0.25">
      <c r="A11050" s="11">
        <v>41488.166666666664</v>
      </c>
      <c r="B11050" s="12">
        <v>7.0000000000000007E-2</v>
      </c>
      <c r="C11050" s="12">
        <f t="shared" si="1126"/>
        <v>1.9821792620000003</v>
      </c>
      <c r="D11050" s="58">
        <f t="shared" si="1127"/>
        <v>1.8582930581250003E-3</v>
      </c>
      <c r="E11050" s="12">
        <f t="shared" si="1132"/>
        <v>8.9198066790000016E-2</v>
      </c>
      <c r="F11050">
        <v>1.81</v>
      </c>
      <c r="G11050" s="12">
        <v>1.81</v>
      </c>
      <c r="H11050" s="43">
        <f t="shared" si="1128"/>
        <v>2.7149999999999999</v>
      </c>
      <c r="I11050" s="43">
        <f t="shared" si="1129"/>
        <v>5.3816166963300001</v>
      </c>
      <c r="J11050" s="43">
        <f t="shared" si="1130"/>
        <v>9.6869100533939993E-3</v>
      </c>
      <c r="K11050" s="43"/>
      <c r="L11050" s="43"/>
      <c r="M11050" s="34">
        <f t="shared" si="1131"/>
        <v>5.0452656528093744E-3</v>
      </c>
      <c r="N11050" s="56"/>
      <c r="O11050" s="56"/>
      <c r="P11050" s="56"/>
    </row>
    <row r="11051" spans="1:16" ht="15.75" x14ac:dyDescent="0.25">
      <c r="A11051" s="11">
        <v>41488.1875</v>
      </c>
      <c r="B11051" s="12">
        <v>7.0000000000000007E-2</v>
      </c>
      <c r="C11051" s="12">
        <f t="shared" si="1126"/>
        <v>1.9821792620000003</v>
      </c>
      <c r="D11051" s="58">
        <f t="shared" si="1127"/>
        <v>1.8582930581250003E-3</v>
      </c>
      <c r="E11051" s="12">
        <f t="shared" si="1132"/>
        <v>8.9198066790000016E-2</v>
      </c>
      <c r="F11051">
        <v>2.37</v>
      </c>
      <c r="G11051" s="12">
        <v>2.37</v>
      </c>
      <c r="H11051" s="43">
        <f t="shared" si="1128"/>
        <v>3.5550000000000002</v>
      </c>
      <c r="I11051" s="43">
        <f t="shared" si="1129"/>
        <v>7.0466472764100017</v>
      </c>
      <c r="J11051" s="43">
        <f t="shared" si="1130"/>
        <v>1.2683965097538002E-2</v>
      </c>
      <c r="K11051" s="43"/>
      <c r="L11051" s="43"/>
      <c r="M11051" s="34">
        <f t="shared" si="1131"/>
        <v>6.6062318216343766E-3</v>
      </c>
      <c r="N11051" s="56"/>
      <c r="O11051" s="56"/>
      <c r="P11051" s="56"/>
    </row>
    <row r="11052" spans="1:16" ht="15.75" x14ac:dyDescent="0.25">
      <c r="A11052" s="11">
        <v>41488.208333333336</v>
      </c>
      <c r="B11052" s="12">
        <v>0.08</v>
      </c>
      <c r="C11052" s="12">
        <f t="shared" si="1126"/>
        <v>2.2653477280000001</v>
      </c>
      <c r="D11052" s="58">
        <f t="shared" si="1127"/>
        <v>2.1237634950000001E-3</v>
      </c>
      <c r="E11052" s="12">
        <f t="shared" si="1132"/>
        <v>0.10194064776</v>
      </c>
      <c r="F11052">
        <v>1.89</v>
      </c>
      <c r="G11052" s="12">
        <v>1.89</v>
      </c>
      <c r="H11052" s="43">
        <f t="shared" si="1128"/>
        <v>2.835</v>
      </c>
      <c r="I11052" s="43">
        <f t="shared" si="1129"/>
        <v>6.4222608088799999</v>
      </c>
      <c r="J11052" s="43">
        <f t="shared" si="1130"/>
        <v>1.1560069455984E-2</v>
      </c>
      <c r="K11052" s="43"/>
      <c r="L11052" s="43"/>
      <c r="M11052" s="34">
        <f t="shared" si="1131"/>
        <v>6.020869508325E-3</v>
      </c>
      <c r="N11052" s="56"/>
      <c r="O11052" s="56"/>
      <c r="P11052" s="56"/>
    </row>
    <row r="11053" spans="1:16" ht="15.75" x14ac:dyDescent="0.25">
      <c r="A11053" s="11">
        <v>41488.229166666664</v>
      </c>
      <c r="B11053" s="12">
        <v>7.0000000000000007E-2</v>
      </c>
      <c r="C11053" s="12">
        <f t="shared" si="1126"/>
        <v>1.9821792620000003</v>
      </c>
      <c r="D11053" s="58">
        <f t="shared" si="1127"/>
        <v>1.8582930581250003E-3</v>
      </c>
      <c r="E11053" s="12">
        <f t="shared" si="1132"/>
        <v>8.9198066790000016E-2</v>
      </c>
      <c r="F11053">
        <v>2.02</v>
      </c>
      <c r="G11053" s="12">
        <v>2.02</v>
      </c>
      <c r="H11053" s="43">
        <f t="shared" si="1128"/>
        <v>3.0300000000000002</v>
      </c>
      <c r="I11053" s="43">
        <f t="shared" si="1129"/>
        <v>6.0060031638600009</v>
      </c>
      <c r="J11053" s="43">
        <f t="shared" si="1130"/>
        <v>1.0810805694948002E-2</v>
      </c>
      <c r="K11053" s="43"/>
      <c r="L11053" s="43"/>
      <c r="M11053" s="34">
        <f t="shared" si="1131"/>
        <v>5.630627966118751E-3</v>
      </c>
      <c r="N11053" s="56"/>
      <c r="O11053" s="56"/>
      <c r="P11053" s="56"/>
    </row>
    <row r="11054" spans="1:16" ht="15.75" x14ac:dyDescent="0.25">
      <c r="A11054" s="11">
        <v>41488.25</v>
      </c>
      <c r="B11054" s="12">
        <v>7.0000000000000007E-2</v>
      </c>
      <c r="C11054" s="12">
        <f t="shared" si="1126"/>
        <v>1.9821792620000003</v>
      </c>
      <c r="D11054" s="58">
        <f t="shared" si="1127"/>
        <v>1.8582930581250003E-3</v>
      </c>
      <c r="E11054" s="12">
        <f t="shared" si="1132"/>
        <v>8.9198066790000016E-2</v>
      </c>
      <c r="F11054">
        <v>1.87</v>
      </c>
      <c r="G11054" s="12">
        <v>1.87</v>
      </c>
      <c r="H11054" s="43">
        <f t="shared" si="1128"/>
        <v>2.8050000000000002</v>
      </c>
      <c r="I11054" s="43">
        <f t="shared" si="1129"/>
        <v>5.5600128299100007</v>
      </c>
      <c r="J11054" s="43">
        <f t="shared" si="1130"/>
        <v>1.0008023093838001E-2</v>
      </c>
      <c r="K11054" s="43"/>
      <c r="L11054" s="43"/>
      <c r="M11054" s="34">
        <f t="shared" si="1131"/>
        <v>5.2125120280406261E-3</v>
      </c>
      <c r="N11054" s="56"/>
      <c r="O11054" s="56"/>
      <c r="P11054" s="56"/>
    </row>
    <row r="11055" spans="1:16" ht="15.75" x14ac:dyDescent="0.25">
      <c r="A11055" s="11">
        <v>41488.270833333336</v>
      </c>
      <c r="B11055" s="12">
        <v>7.0000000000000007E-2</v>
      </c>
      <c r="C11055" s="12">
        <f t="shared" si="1126"/>
        <v>1.9821792620000003</v>
      </c>
      <c r="D11055" s="58">
        <f t="shared" si="1127"/>
        <v>1.8582930581250003E-3</v>
      </c>
      <c r="E11055" s="12">
        <f t="shared" si="1132"/>
        <v>8.9198066790000016E-2</v>
      </c>
      <c r="F11055">
        <v>1.64</v>
      </c>
      <c r="G11055" s="12">
        <v>1.64</v>
      </c>
      <c r="H11055" s="43">
        <f t="shared" si="1128"/>
        <v>2.46</v>
      </c>
      <c r="I11055" s="43">
        <f t="shared" si="1129"/>
        <v>4.8761609845200002</v>
      </c>
      <c r="J11055" s="43">
        <f t="shared" si="1130"/>
        <v>8.7770897721359993E-3</v>
      </c>
      <c r="K11055" s="43"/>
      <c r="L11055" s="43"/>
      <c r="M11055" s="34">
        <f t="shared" si="1131"/>
        <v>4.5714009229874996E-3</v>
      </c>
      <c r="N11055" s="56"/>
      <c r="O11055" s="56"/>
      <c r="P11055" s="56"/>
    </row>
    <row r="11056" spans="1:16" ht="15.75" x14ac:dyDescent="0.25">
      <c r="A11056" s="11">
        <v>41488.291666666664</v>
      </c>
      <c r="B11056" s="12">
        <v>7.0000000000000007E-2</v>
      </c>
      <c r="C11056" s="12">
        <f t="shared" si="1126"/>
        <v>1.9821792620000003</v>
      </c>
      <c r="D11056" s="58">
        <f t="shared" si="1127"/>
        <v>1.8582930581250003E-3</v>
      </c>
      <c r="E11056" s="12">
        <f t="shared" si="1132"/>
        <v>8.9198066790000016E-2</v>
      </c>
      <c r="F11056">
        <v>1.62</v>
      </c>
      <c r="G11056" s="12">
        <v>1.62</v>
      </c>
      <c r="H11056" s="43">
        <f t="shared" si="1128"/>
        <v>2.4300000000000002</v>
      </c>
      <c r="I11056" s="43">
        <f t="shared" si="1129"/>
        <v>4.8166956066600006</v>
      </c>
      <c r="J11056" s="43">
        <f t="shared" si="1130"/>
        <v>8.6700520919880016E-3</v>
      </c>
      <c r="K11056" s="43"/>
      <c r="L11056" s="43"/>
      <c r="M11056" s="34">
        <f t="shared" si="1131"/>
        <v>4.5156521312437513E-3</v>
      </c>
      <c r="N11056" s="56"/>
      <c r="O11056" s="56"/>
      <c r="P11056" s="56"/>
    </row>
    <row r="11057" spans="1:16" ht="15.75" x14ac:dyDescent="0.25">
      <c r="A11057" s="11">
        <v>41488.3125</v>
      </c>
      <c r="B11057" s="12">
        <v>0.08</v>
      </c>
      <c r="C11057" s="12">
        <f t="shared" si="1126"/>
        <v>2.2653477280000001</v>
      </c>
      <c r="D11057" s="58">
        <f t="shared" si="1127"/>
        <v>2.1237634950000001E-3</v>
      </c>
      <c r="E11057" s="12">
        <f t="shared" si="1132"/>
        <v>0.10194064776</v>
      </c>
      <c r="F11057">
        <v>1.56</v>
      </c>
      <c r="G11057" s="12">
        <v>1.56</v>
      </c>
      <c r="H11057" s="43">
        <f t="shared" si="1128"/>
        <v>2.34</v>
      </c>
      <c r="I11057" s="43">
        <f t="shared" si="1129"/>
        <v>5.3009136835200001</v>
      </c>
      <c r="J11057" s="43">
        <f t="shared" si="1130"/>
        <v>9.5416446303360006E-3</v>
      </c>
      <c r="K11057" s="43"/>
      <c r="L11057" s="43"/>
      <c r="M11057" s="34">
        <f t="shared" si="1131"/>
        <v>4.9696065783000004E-3</v>
      </c>
      <c r="N11057" s="56"/>
      <c r="O11057" s="56"/>
      <c r="P11057" s="56"/>
    </row>
    <row r="11058" spans="1:16" ht="15.75" x14ac:dyDescent="0.25">
      <c r="A11058" s="11">
        <v>41488.333333333336</v>
      </c>
      <c r="B11058" s="12">
        <v>0.06</v>
      </c>
      <c r="C11058" s="12">
        <f t="shared" ref="C11058:C11121" si="1133">B11058*28.3168466</f>
        <v>1.699010796</v>
      </c>
      <c r="D11058" s="58">
        <f t="shared" ref="D11058:D11121" si="1134">C11058*1800*10^6/(1.92*10^12)</f>
        <v>1.59282262125E-3</v>
      </c>
      <c r="E11058" s="12">
        <f t="shared" si="1132"/>
        <v>7.6455485820000002E-2</v>
      </c>
      <c r="F11058">
        <v>1.53</v>
      </c>
      <c r="G11058" s="12">
        <v>1.53</v>
      </c>
      <c r="H11058" s="43">
        <f t="shared" si="1128"/>
        <v>2.2949999999999999</v>
      </c>
      <c r="I11058" s="43">
        <f t="shared" si="1129"/>
        <v>3.8992297768199999</v>
      </c>
      <c r="J11058" s="43">
        <f t="shared" si="1130"/>
        <v>7.018613598275999E-3</v>
      </c>
      <c r="K11058" s="43"/>
      <c r="L11058" s="43"/>
      <c r="M11058" s="34">
        <f t="shared" si="1131"/>
        <v>3.6555279157687495E-3</v>
      </c>
      <c r="N11058" s="56"/>
      <c r="O11058" s="56"/>
      <c r="P11058" s="56"/>
    </row>
    <row r="11059" spans="1:16" ht="15.75" x14ac:dyDescent="0.25">
      <c r="A11059" s="11">
        <v>41488.354166666664</v>
      </c>
      <c r="B11059" s="12">
        <v>7.0000000000000007E-2</v>
      </c>
      <c r="C11059" s="12">
        <f t="shared" si="1133"/>
        <v>1.9821792620000003</v>
      </c>
      <c r="D11059" s="58">
        <f t="shared" si="1134"/>
        <v>1.8582930581250003E-3</v>
      </c>
      <c r="E11059" s="12">
        <f t="shared" si="1132"/>
        <v>8.9198066790000016E-2</v>
      </c>
      <c r="F11059">
        <v>1.47</v>
      </c>
      <c r="G11059" s="12">
        <v>1.47</v>
      </c>
      <c r="H11059" s="43">
        <f t="shared" si="1128"/>
        <v>2.2050000000000001</v>
      </c>
      <c r="I11059" s="43">
        <f t="shared" si="1129"/>
        <v>4.3707052727100004</v>
      </c>
      <c r="J11059" s="43">
        <f t="shared" si="1130"/>
        <v>7.8672694908779994E-3</v>
      </c>
      <c r="K11059" s="43"/>
      <c r="L11059" s="43"/>
      <c r="M11059" s="34">
        <f t="shared" si="1131"/>
        <v>4.0975361931656247E-3</v>
      </c>
      <c r="N11059" s="56"/>
      <c r="O11059" s="56"/>
      <c r="P11059" s="56"/>
    </row>
    <row r="11060" spans="1:16" ht="15.75" x14ac:dyDescent="0.25">
      <c r="A11060" s="11">
        <v>41488.375</v>
      </c>
      <c r="B11060" s="12">
        <v>0.06</v>
      </c>
      <c r="C11060" s="12">
        <f t="shared" si="1133"/>
        <v>1.699010796</v>
      </c>
      <c r="D11060" s="58">
        <f t="shared" si="1134"/>
        <v>1.59282262125E-3</v>
      </c>
      <c r="E11060" s="12">
        <f t="shared" si="1132"/>
        <v>7.6455485820000002E-2</v>
      </c>
      <c r="F11060">
        <v>1.48</v>
      </c>
      <c r="G11060" s="12">
        <v>1.48</v>
      </c>
      <c r="H11060" s="43">
        <f t="shared" si="1128"/>
        <v>2.2199999999999998</v>
      </c>
      <c r="I11060" s="43">
        <f t="shared" si="1129"/>
        <v>3.7718039671199999</v>
      </c>
      <c r="J11060" s="43">
        <f t="shared" si="1130"/>
        <v>6.7892471408159995E-3</v>
      </c>
      <c r="K11060" s="43"/>
      <c r="L11060" s="43"/>
      <c r="M11060" s="34">
        <f t="shared" si="1131"/>
        <v>3.5360662191749998E-3</v>
      </c>
      <c r="N11060" s="56"/>
      <c r="O11060" s="56"/>
      <c r="P11060" s="56"/>
    </row>
    <row r="11061" spans="1:16" ht="15.75" x14ac:dyDescent="0.25">
      <c r="A11061" s="11">
        <v>41488.395833333336</v>
      </c>
      <c r="B11061" s="12">
        <v>0.06</v>
      </c>
      <c r="C11061" s="12">
        <f t="shared" si="1133"/>
        <v>1.699010796</v>
      </c>
      <c r="D11061" s="58">
        <f t="shared" si="1134"/>
        <v>1.59282262125E-3</v>
      </c>
      <c r="E11061" s="12">
        <f t="shared" si="1132"/>
        <v>7.6455485820000002E-2</v>
      </c>
      <c r="F11061">
        <v>1.57</v>
      </c>
      <c r="G11061" s="12">
        <v>1.57</v>
      </c>
      <c r="H11061" s="43">
        <f t="shared" si="1128"/>
        <v>2.355</v>
      </c>
      <c r="I11061" s="43">
        <f t="shared" si="1129"/>
        <v>4.0011704245799997</v>
      </c>
      <c r="J11061" s="43">
        <f t="shared" si="1130"/>
        <v>7.2021067642439986E-3</v>
      </c>
      <c r="K11061" s="43"/>
      <c r="L11061" s="43"/>
      <c r="M11061" s="34">
        <f t="shared" si="1131"/>
        <v>3.7510972730437496E-3</v>
      </c>
      <c r="N11061" s="56"/>
      <c r="O11061" s="56"/>
      <c r="P11061" s="56"/>
    </row>
    <row r="11062" spans="1:16" ht="15.75" x14ac:dyDescent="0.25">
      <c r="A11062" s="11">
        <v>41488.416666666664</v>
      </c>
      <c r="B11062" s="12">
        <v>0.06</v>
      </c>
      <c r="C11062" s="12">
        <f t="shared" si="1133"/>
        <v>1.699010796</v>
      </c>
      <c r="D11062" s="58">
        <f t="shared" si="1134"/>
        <v>1.59282262125E-3</v>
      </c>
      <c r="E11062" s="12">
        <f t="shared" si="1132"/>
        <v>7.6455485820000002E-2</v>
      </c>
      <c r="F11062">
        <v>1.35</v>
      </c>
      <c r="G11062" s="12">
        <v>1.35</v>
      </c>
      <c r="H11062" s="43">
        <f t="shared" si="1128"/>
        <v>2.0250000000000004</v>
      </c>
      <c r="I11062" s="43">
        <f t="shared" si="1129"/>
        <v>3.4404968619000007</v>
      </c>
      <c r="J11062" s="43">
        <f t="shared" si="1130"/>
        <v>6.1928943514200007E-3</v>
      </c>
      <c r="K11062" s="43"/>
      <c r="L11062" s="43"/>
      <c r="M11062" s="34">
        <f t="shared" si="1131"/>
        <v>3.2254658080312507E-3</v>
      </c>
      <c r="N11062" s="56"/>
      <c r="O11062" s="56"/>
      <c r="P11062" s="56"/>
    </row>
    <row r="11063" spans="1:16" ht="15.75" x14ac:dyDescent="0.25">
      <c r="A11063" s="11">
        <v>41488.4375</v>
      </c>
      <c r="B11063" s="12">
        <v>0.06</v>
      </c>
      <c r="C11063" s="12">
        <f t="shared" si="1133"/>
        <v>1.699010796</v>
      </c>
      <c r="D11063" s="58">
        <f t="shared" si="1134"/>
        <v>1.59282262125E-3</v>
      </c>
      <c r="E11063" s="12">
        <f t="shared" si="1132"/>
        <v>7.6455485820000002E-2</v>
      </c>
      <c r="F11063">
        <v>1.49</v>
      </c>
      <c r="G11063" s="12">
        <v>1.49</v>
      </c>
      <c r="H11063" s="43">
        <f t="shared" si="1128"/>
        <v>2.2349999999999999</v>
      </c>
      <c r="I11063" s="43">
        <f t="shared" si="1129"/>
        <v>3.7972891290599997</v>
      </c>
      <c r="J11063" s="43">
        <f t="shared" si="1130"/>
        <v>6.8351204323079985E-3</v>
      </c>
      <c r="K11063" s="43"/>
      <c r="L11063" s="43"/>
      <c r="M11063" s="34">
        <f t="shared" si="1131"/>
        <v>3.5599585584937493E-3</v>
      </c>
      <c r="N11063" s="56"/>
      <c r="O11063" s="56"/>
      <c r="P11063" s="56"/>
    </row>
    <row r="11064" spans="1:16" ht="15.75" x14ac:dyDescent="0.25">
      <c r="A11064" s="11">
        <v>41488.458333333336</v>
      </c>
      <c r="B11064" s="12">
        <v>0.06</v>
      </c>
      <c r="C11064" s="12">
        <f t="shared" si="1133"/>
        <v>1.699010796</v>
      </c>
      <c r="D11064" s="58">
        <f t="shared" si="1134"/>
        <v>1.59282262125E-3</v>
      </c>
      <c r="E11064" s="12">
        <f t="shared" si="1132"/>
        <v>7.6455485820000002E-2</v>
      </c>
      <c r="F11064">
        <v>1.48</v>
      </c>
      <c r="G11064" s="12">
        <v>1.48</v>
      </c>
      <c r="H11064" s="43">
        <f t="shared" si="1128"/>
        <v>2.2199999999999998</v>
      </c>
      <c r="I11064" s="43">
        <f t="shared" si="1129"/>
        <v>3.7718039671199999</v>
      </c>
      <c r="J11064" s="43">
        <f t="shared" si="1130"/>
        <v>6.7892471408159995E-3</v>
      </c>
      <c r="K11064" s="43"/>
      <c r="L11064" s="43"/>
      <c r="M11064" s="34">
        <f t="shared" si="1131"/>
        <v>3.5360662191749998E-3</v>
      </c>
      <c r="N11064" s="56"/>
      <c r="O11064" s="56"/>
      <c r="P11064" s="56"/>
    </row>
    <row r="11065" spans="1:16" ht="15.75" x14ac:dyDescent="0.25">
      <c r="A11065" s="11">
        <v>41488.479166666664</v>
      </c>
      <c r="B11065" s="12">
        <v>0.06</v>
      </c>
      <c r="C11065" s="12">
        <f t="shared" si="1133"/>
        <v>1.699010796</v>
      </c>
      <c r="D11065" s="58">
        <f t="shared" si="1134"/>
        <v>1.59282262125E-3</v>
      </c>
      <c r="E11065" s="12">
        <f t="shared" si="1132"/>
        <v>7.6455485820000002E-2</v>
      </c>
      <c r="F11065">
        <v>1.39</v>
      </c>
      <c r="G11065" s="12">
        <v>1.39</v>
      </c>
      <c r="H11065" s="43">
        <f t="shared" si="1128"/>
        <v>2.085</v>
      </c>
      <c r="I11065" s="43">
        <f t="shared" si="1129"/>
        <v>3.54243750966</v>
      </c>
      <c r="J11065" s="43">
        <f t="shared" si="1130"/>
        <v>6.3763875173879995E-3</v>
      </c>
      <c r="K11065" s="43"/>
      <c r="L11065" s="43"/>
      <c r="M11065" s="34">
        <f t="shared" si="1131"/>
        <v>3.32103516530625E-3</v>
      </c>
      <c r="N11065" s="56"/>
      <c r="O11065" s="56"/>
      <c r="P11065" s="56"/>
    </row>
    <row r="11066" spans="1:16" ht="15.75" x14ac:dyDescent="0.25">
      <c r="A11066" s="11">
        <v>41488.5</v>
      </c>
      <c r="B11066" s="12">
        <v>0.06</v>
      </c>
      <c r="C11066" s="12">
        <f t="shared" si="1133"/>
        <v>1.699010796</v>
      </c>
      <c r="D11066" s="58">
        <f t="shared" si="1134"/>
        <v>1.59282262125E-3</v>
      </c>
      <c r="E11066" s="12">
        <f t="shared" si="1132"/>
        <v>7.6455485820000002E-2</v>
      </c>
      <c r="F11066">
        <v>1.43</v>
      </c>
      <c r="G11066" s="12">
        <v>1.43</v>
      </c>
      <c r="H11066" s="43">
        <f t="shared" si="1128"/>
        <v>2.145</v>
      </c>
      <c r="I11066" s="43">
        <f t="shared" si="1129"/>
        <v>3.6443781574200003</v>
      </c>
      <c r="J11066" s="43">
        <f t="shared" si="1130"/>
        <v>6.559880683356E-3</v>
      </c>
      <c r="K11066" s="43"/>
      <c r="L11066" s="43"/>
      <c r="M11066" s="34">
        <f t="shared" si="1131"/>
        <v>3.4166045225812501E-3</v>
      </c>
      <c r="N11066" s="56"/>
      <c r="O11066" s="56"/>
      <c r="P11066" s="56"/>
    </row>
    <row r="11067" spans="1:16" ht="15.75" x14ac:dyDescent="0.25">
      <c r="A11067" s="11">
        <v>41488.520833333336</v>
      </c>
      <c r="B11067" s="12">
        <v>0.06</v>
      </c>
      <c r="C11067" s="12">
        <f t="shared" si="1133"/>
        <v>1.699010796</v>
      </c>
      <c r="D11067" s="58">
        <f t="shared" si="1134"/>
        <v>1.59282262125E-3</v>
      </c>
      <c r="E11067" s="12">
        <f t="shared" si="1132"/>
        <v>7.6455485820000002E-2</v>
      </c>
      <c r="F11067">
        <v>1.39</v>
      </c>
      <c r="G11067" s="12">
        <v>1.39</v>
      </c>
      <c r="H11067" s="43">
        <f t="shared" si="1128"/>
        <v>2.085</v>
      </c>
      <c r="I11067" s="43">
        <f t="shared" si="1129"/>
        <v>3.54243750966</v>
      </c>
      <c r="J11067" s="43">
        <f t="shared" si="1130"/>
        <v>6.3763875173879995E-3</v>
      </c>
      <c r="K11067" s="43"/>
      <c r="L11067" s="43"/>
      <c r="M11067" s="34">
        <f t="shared" si="1131"/>
        <v>3.32103516530625E-3</v>
      </c>
      <c r="N11067" s="56"/>
      <c r="O11067" s="56"/>
      <c r="P11067" s="56"/>
    </row>
    <row r="11068" spans="1:16" ht="15.75" x14ac:dyDescent="0.25">
      <c r="A11068" s="11">
        <v>41488.541666666664</v>
      </c>
      <c r="B11068" s="12">
        <v>7.0000000000000007E-2</v>
      </c>
      <c r="C11068" s="12">
        <f t="shared" si="1133"/>
        <v>1.9821792620000003</v>
      </c>
      <c r="D11068" s="58">
        <f t="shared" si="1134"/>
        <v>1.8582930581250003E-3</v>
      </c>
      <c r="E11068" s="12">
        <f t="shared" si="1132"/>
        <v>8.9198066790000016E-2</v>
      </c>
      <c r="F11068">
        <v>1.41</v>
      </c>
      <c r="G11068" s="12">
        <v>1.41</v>
      </c>
      <c r="H11068" s="43">
        <f t="shared" si="1128"/>
        <v>2.1149999999999998</v>
      </c>
      <c r="I11068" s="43">
        <f t="shared" si="1129"/>
        <v>4.1923091391299998</v>
      </c>
      <c r="J11068" s="43">
        <f t="shared" si="1130"/>
        <v>7.5461564504339992E-3</v>
      </c>
      <c r="K11068" s="43"/>
      <c r="L11068" s="43"/>
      <c r="M11068" s="34">
        <f t="shared" si="1131"/>
        <v>3.9302898179343747E-3</v>
      </c>
      <c r="N11068" s="56"/>
      <c r="O11068" s="56"/>
      <c r="P11068" s="56"/>
    </row>
    <row r="11069" spans="1:16" ht="15.75" x14ac:dyDescent="0.25">
      <c r="A11069" s="11">
        <v>41488.5625</v>
      </c>
      <c r="B11069" s="12">
        <v>7.0000000000000007E-2</v>
      </c>
      <c r="C11069" s="12">
        <f t="shared" si="1133"/>
        <v>1.9821792620000003</v>
      </c>
      <c r="D11069" s="58">
        <f t="shared" si="1134"/>
        <v>1.8582930581250003E-3</v>
      </c>
      <c r="E11069" s="12">
        <f t="shared" si="1132"/>
        <v>8.9198066790000016E-2</v>
      </c>
      <c r="F11069">
        <v>1.47</v>
      </c>
      <c r="G11069" s="12">
        <v>1.47</v>
      </c>
      <c r="H11069" s="43">
        <f t="shared" si="1128"/>
        <v>2.2050000000000001</v>
      </c>
      <c r="I11069" s="43">
        <f t="shared" si="1129"/>
        <v>4.3707052727100004</v>
      </c>
      <c r="J11069" s="43">
        <f t="shared" si="1130"/>
        <v>7.8672694908779994E-3</v>
      </c>
      <c r="K11069" s="43"/>
      <c r="L11069" s="43"/>
      <c r="M11069" s="34">
        <f t="shared" si="1131"/>
        <v>4.0975361931656247E-3</v>
      </c>
      <c r="N11069" s="56"/>
      <c r="O11069" s="56"/>
      <c r="P11069" s="56"/>
    </row>
    <row r="11070" spans="1:16" ht="15.75" x14ac:dyDescent="0.25">
      <c r="A11070" s="11">
        <v>41488.583333333336</v>
      </c>
      <c r="B11070" s="12">
        <v>0.06</v>
      </c>
      <c r="C11070" s="12">
        <f t="shared" si="1133"/>
        <v>1.699010796</v>
      </c>
      <c r="D11070" s="58">
        <f t="shared" si="1134"/>
        <v>1.59282262125E-3</v>
      </c>
      <c r="E11070" s="12">
        <f t="shared" si="1132"/>
        <v>7.6455485820000002E-2</v>
      </c>
      <c r="F11070">
        <v>1.37</v>
      </c>
      <c r="G11070" s="12">
        <v>1.37</v>
      </c>
      <c r="H11070" s="43">
        <f t="shared" si="1128"/>
        <v>2.0550000000000002</v>
      </c>
      <c r="I11070" s="43">
        <f t="shared" si="1129"/>
        <v>3.4914671857800004</v>
      </c>
      <c r="J11070" s="43">
        <f t="shared" si="1130"/>
        <v>6.2846409344039997E-3</v>
      </c>
      <c r="K11070" s="43"/>
      <c r="L11070" s="43"/>
      <c r="M11070" s="34">
        <f t="shared" si="1131"/>
        <v>3.2732504866687501E-3</v>
      </c>
      <c r="N11070" s="56"/>
      <c r="O11070" s="56"/>
      <c r="P11070" s="56"/>
    </row>
    <row r="11071" spans="1:16" ht="15.75" x14ac:dyDescent="0.25">
      <c r="A11071" s="11">
        <v>41488.604166666664</v>
      </c>
      <c r="B11071" s="12">
        <v>0.06</v>
      </c>
      <c r="C11071" s="12">
        <f t="shared" si="1133"/>
        <v>1.699010796</v>
      </c>
      <c r="D11071" s="58">
        <f t="shared" si="1134"/>
        <v>1.59282262125E-3</v>
      </c>
      <c r="E11071" s="12">
        <f t="shared" si="1132"/>
        <v>7.6455485820000002E-2</v>
      </c>
      <c r="F11071">
        <v>1.46</v>
      </c>
      <c r="G11071" s="12">
        <v>1.46</v>
      </c>
      <c r="H11071" s="43">
        <f t="shared" si="1128"/>
        <v>2.19</v>
      </c>
      <c r="I11071" s="43">
        <f t="shared" si="1129"/>
        <v>3.7208336432400002</v>
      </c>
      <c r="J11071" s="43">
        <f t="shared" si="1130"/>
        <v>6.6975005578320005E-3</v>
      </c>
      <c r="K11071" s="43"/>
      <c r="L11071" s="43"/>
      <c r="M11071" s="34">
        <f t="shared" si="1131"/>
        <v>3.4882815405375004E-3</v>
      </c>
      <c r="N11071" s="56"/>
      <c r="O11071" s="56"/>
      <c r="P11071" s="56"/>
    </row>
    <row r="11072" spans="1:16" ht="15.75" x14ac:dyDescent="0.25">
      <c r="A11072" s="11">
        <v>41488.625</v>
      </c>
      <c r="B11072" s="12">
        <v>0.06</v>
      </c>
      <c r="C11072" s="12">
        <f t="shared" si="1133"/>
        <v>1.699010796</v>
      </c>
      <c r="D11072" s="58">
        <f t="shared" si="1134"/>
        <v>1.59282262125E-3</v>
      </c>
      <c r="E11072" s="12">
        <f t="shared" si="1132"/>
        <v>7.6455485820000002E-2</v>
      </c>
      <c r="F11072">
        <v>1.41</v>
      </c>
      <c r="G11072" s="12">
        <v>1.41</v>
      </c>
      <c r="H11072" s="43">
        <f t="shared" si="1128"/>
        <v>2.1149999999999998</v>
      </c>
      <c r="I11072" s="43">
        <f t="shared" si="1129"/>
        <v>3.5934078335399997</v>
      </c>
      <c r="J11072" s="43">
        <f t="shared" si="1130"/>
        <v>6.4681341003719993E-3</v>
      </c>
      <c r="K11072" s="43"/>
      <c r="L11072" s="43"/>
      <c r="M11072" s="34">
        <f t="shared" si="1131"/>
        <v>3.3688198439437498E-3</v>
      </c>
      <c r="N11072" s="56"/>
      <c r="O11072" s="56"/>
      <c r="P11072" s="56"/>
    </row>
    <row r="11073" spans="1:16" ht="15.75" x14ac:dyDescent="0.25">
      <c r="A11073" s="11">
        <v>41488.645833333336</v>
      </c>
      <c r="B11073" s="12">
        <v>0.08</v>
      </c>
      <c r="C11073" s="12">
        <f t="shared" si="1133"/>
        <v>2.2653477280000001</v>
      </c>
      <c r="D11073" s="58">
        <f t="shared" si="1134"/>
        <v>2.1237634950000001E-3</v>
      </c>
      <c r="E11073" s="12">
        <f t="shared" si="1132"/>
        <v>0.10194064776</v>
      </c>
      <c r="F11073">
        <v>1.51</v>
      </c>
      <c r="G11073" s="12">
        <v>1.51</v>
      </c>
      <c r="H11073" s="43">
        <f t="shared" si="1128"/>
        <v>2.2650000000000001</v>
      </c>
      <c r="I11073" s="43">
        <f t="shared" si="1129"/>
        <v>5.1310126039200004</v>
      </c>
      <c r="J11073" s="43">
        <f t="shared" si="1130"/>
        <v>9.2358226870560001E-3</v>
      </c>
      <c r="K11073" s="43"/>
      <c r="L11073" s="43"/>
      <c r="M11073" s="34">
        <f t="shared" si="1131"/>
        <v>4.8103243161750006E-3</v>
      </c>
      <c r="N11073" s="56"/>
      <c r="O11073" s="56"/>
      <c r="P11073" s="56"/>
    </row>
    <row r="11074" spans="1:16" ht="15.75" x14ac:dyDescent="0.25">
      <c r="A11074" s="11">
        <v>41488.666666666664</v>
      </c>
      <c r="B11074" s="12">
        <v>0.06</v>
      </c>
      <c r="C11074" s="12">
        <f t="shared" si="1133"/>
        <v>1.699010796</v>
      </c>
      <c r="D11074" s="58">
        <f t="shared" si="1134"/>
        <v>1.59282262125E-3</v>
      </c>
      <c r="E11074" s="12">
        <f t="shared" si="1132"/>
        <v>7.6455485820000002E-2</v>
      </c>
      <c r="F11074">
        <v>1.37</v>
      </c>
      <c r="G11074" s="12">
        <v>1.37</v>
      </c>
      <c r="H11074" s="43">
        <f t="shared" ref="H11074:H11137" si="1135">1.5*(G11074^1)</f>
        <v>2.0550000000000002</v>
      </c>
      <c r="I11074" s="43">
        <f t="shared" ref="I11074:I11137" si="1136">C11074*H11074</f>
        <v>3.4914671857800004</v>
      </c>
      <c r="J11074" s="43">
        <f t="shared" ref="J11074:J11137" si="1137">I11074*1800*10^-6</f>
        <v>6.2846409344039997E-3</v>
      </c>
      <c r="K11074" s="43"/>
      <c r="L11074" s="43"/>
      <c r="M11074" s="34">
        <f t="shared" si="1131"/>
        <v>3.2732504866687501E-3</v>
      </c>
      <c r="N11074" s="56"/>
      <c r="O11074" s="56"/>
      <c r="P11074" s="56"/>
    </row>
    <row r="11075" spans="1:16" ht="15.75" x14ac:dyDescent="0.25">
      <c r="A11075" s="11">
        <v>41488.6875</v>
      </c>
      <c r="B11075" s="12">
        <v>0.06</v>
      </c>
      <c r="C11075" s="12">
        <f t="shared" si="1133"/>
        <v>1.699010796</v>
      </c>
      <c r="D11075" s="58">
        <f t="shared" si="1134"/>
        <v>1.59282262125E-3</v>
      </c>
      <c r="E11075" s="12">
        <f t="shared" si="1132"/>
        <v>7.6455485820000002E-2</v>
      </c>
      <c r="F11075">
        <v>1.33</v>
      </c>
      <c r="G11075" s="12">
        <v>1.33</v>
      </c>
      <c r="H11075" s="43">
        <f t="shared" si="1135"/>
        <v>1.9950000000000001</v>
      </c>
      <c r="I11075" s="43">
        <f t="shared" si="1136"/>
        <v>3.3895265380200001</v>
      </c>
      <c r="J11075" s="43">
        <f t="shared" si="1137"/>
        <v>6.1011477684360001E-3</v>
      </c>
      <c r="K11075" s="43"/>
      <c r="L11075" s="43"/>
      <c r="M11075" s="34">
        <f t="shared" ref="M11075:M11138" si="1138">J11075/1.92</f>
        <v>3.17768112939375E-3</v>
      </c>
      <c r="N11075" s="56"/>
      <c r="O11075" s="56"/>
      <c r="P11075" s="56"/>
    </row>
    <row r="11076" spans="1:16" ht="15.75" x14ac:dyDescent="0.25">
      <c r="A11076" s="11">
        <v>41488.708333333336</v>
      </c>
      <c r="B11076" s="12">
        <v>0.06</v>
      </c>
      <c r="C11076" s="12">
        <f t="shared" si="1133"/>
        <v>1.699010796</v>
      </c>
      <c r="D11076" s="58">
        <f t="shared" si="1134"/>
        <v>1.59282262125E-3</v>
      </c>
      <c r="E11076" s="12">
        <f t="shared" si="1132"/>
        <v>7.6455485820000002E-2</v>
      </c>
      <c r="F11076">
        <v>1.48</v>
      </c>
      <c r="G11076" s="12">
        <v>1.48</v>
      </c>
      <c r="H11076" s="43">
        <f t="shared" si="1135"/>
        <v>2.2199999999999998</v>
      </c>
      <c r="I11076" s="43">
        <f t="shared" si="1136"/>
        <v>3.7718039671199999</v>
      </c>
      <c r="J11076" s="43">
        <f t="shared" si="1137"/>
        <v>6.7892471408159995E-3</v>
      </c>
      <c r="K11076" s="43"/>
      <c r="L11076" s="43"/>
      <c r="M11076" s="34">
        <f t="shared" si="1138"/>
        <v>3.5360662191749998E-3</v>
      </c>
      <c r="N11076" s="56"/>
      <c r="O11076" s="56"/>
      <c r="P11076" s="56"/>
    </row>
    <row r="11077" spans="1:16" ht="15.75" x14ac:dyDescent="0.25">
      <c r="A11077" s="11">
        <v>41488.729166666664</v>
      </c>
      <c r="B11077" s="12">
        <v>0.05</v>
      </c>
      <c r="C11077" s="12">
        <f t="shared" si="1133"/>
        <v>1.4158423300000003</v>
      </c>
      <c r="D11077" s="58">
        <f t="shared" si="1134"/>
        <v>1.3273521843750003E-3</v>
      </c>
      <c r="E11077" s="12">
        <f t="shared" si="1132"/>
        <v>6.3712904850000002E-2</v>
      </c>
      <c r="F11077">
        <v>1.36</v>
      </c>
      <c r="G11077" s="12">
        <v>1.36</v>
      </c>
      <c r="H11077" s="43">
        <f t="shared" si="1135"/>
        <v>2.04</v>
      </c>
      <c r="I11077" s="43">
        <f t="shared" si="1136"/>
        <v>2.8883183532000007</v>
      </c>
      <c r="J11077" s="43">
        <f t="shared" si="1137"/>
        <v>5.1989730357600008E-3</v>
      </c>
      <c r="K11077" s="43"/>
      <c r="L11077" s="43"/>
      <c r="M11077" s="34">
        <f t="shared" si="1138"/>
        <v>2.7077984561250006E-3</v>
      </c>
      <c r="N11077" s="56"/>
      <c r="O11077" s="56"/>
      <c r="P11077" s="56"/>
    </row>
    <row r="11078" spans="1:16" ht="15.75" x14ac:dyDescent="0.25">
      <c r="A11078" s="11">
        <v>41488.75</v>
      </c>
      <c r="B11078" s="12">
        <v>7.0000000000000007E-2</v>
      </c>
      <c r="C11078" s="12">
        <f t="shared" si="1133"/>
        <v>1.9821792620000003</v>
      </c>
      <c r="D11078" s="58">
        <f t="shared" si="1134"/>
        <v>1.8582930581250003E-3</v>
      </c>
      <c r="E11078" s="12">
        <f t="shared" si="1132"/>
        <v>8.9198066790000016E-2</v>
      </c>
      <c r="F11078">
        <v>1.29</v>
      </c>
      <c r="G11078" s="12">
        <v>1.29</v>
      </c>
      <c r="H11078" s="43">
        <f t="shared" si="1135"/>
        <v>1.9350000000000001</v>
      </c>
      <c r="I11078" s="43">
        <f t="shared" si="1136"/>
        <v>3.8355168719700008</v>
      </c>
      <c r="J11078" s="43">
        <f t="shared" si="1137"/>
        <v>6.9039303695460005E-3</v>
      </c>
      <c r="K11078" s="43"/>
      <c r="L11078" s="43"/>
      <c r="M11078" s="34">
        <f t="shared" si="1138"/>
        <v>3.5957970674718753E-3</v>
      </c>
      <c r="N11078" s="56"/>
      <c r="O11078" s="56"/>
      <c r="P11078" s="56"/>
    </row>
    <row r="11079" spans="1:16" ht="15.75" x14ac:dyDescent="0.25">
      <c r="A11079" s="11">
        <v>41488.770833333336</v>
      </c>
      <c r="B11079" s="12">
        <v>0.05</v>
      </c>
      <c r="C11079" s="12">
        <f t="shared" si="1133"/>
        <v>1.4158423300000003</v>
      </c>
      <c r="D11079" s="58">
        <f t="shared" si="1134"/>
        <v>1.3273521843750003E-3</v>
      </c>
      <c r="E11079" s="12">
        <f t="shared" si="1132"/>
        <v>6.3712904850000002E-2</v>
      </c>
      <c r="F11079">
        <v>1.4</v>
      </c>
      <c r="G11079" s="12">
        <v>1.4</v>
      </c>
      <c r="H11079" s="43">
        <f t="shared" si="1135"/>
        <v>2.0999999999999996</v>
      </c>
      <c r="I11079" s="43">
        <f t="shared" si="1136"/>
        <v>2.9732688930000002</v>
      </c>
      <c r="J11079" s="43">
        <f t="shared" si="1137"/>
        <v>5.3518840073999993E-3</v>
      </c>
      <c r="K11079" s="43"/>
      <c r="L11079" s="43"/>
      <c r="M11079" s="34">
        <f t="shared" si="1138"/>
        <v>2.7874395871874996E-3</v>
      </c>
      <c r="N11079" s="56"/>
      <c r="O11079" s="56"/>
      <c r="P11079" s="56"/>
    </row>
    <row r="11080" spans="1:16" ht="15.75" x14ac:dyDescent="0.25">
      <c r="A11080" s="11">
        <v>41488.791666666664</v>
      </c>
      <c r="B11080" s="12">
        <v>0.05</v>
      </c>
      <c r="C11080" s="12">
        <f t="shared" si="1133"/>
        <v>1.4158423300000003</v>
      </c>
      <c r="D11080" s="58">
        <f t="shared" si="1134"/>
        <v>1.3273521843750003E-3</v>
      </c>
      <c r="E11080" s="12">
        <f t="shared" si="1132"/>
        <v>6.3712904850000002E-2</v>
      </c>
      <c r="F11080">
        <v>1.41</v>
      </c>
      <c r="G11080" s="12">
        <v>1.41</v>
      </c>
      <c r="H11080" s="43">
        <f t="shared" si="1135"/>
        <v>2.1149999999999998</v>
      </c>
      <c r="I11080" s="43">
        <f t="shared" si="1136"/>
        <v>2.9945065279500001</v>
      </c>
      <c r="J11080" s="43">
        <f t="shared" si="1137"/>
        <v>5.3901117503100003E-3</v>
      </c>
      <c r="K11080" s="43"/>
      <c r="L11080" s="43"/>
      <c r="M11080" s="34">
        <f t="shared" si="1138"/>
        <v>2.8073498699531254E-3</v>
      </c>
      <c r="N11080" s="56"/>
      <c r="O11080" s="56"/>
      <c r="P11080" s="56"/>
    </row>
    <row r="11081" spans="1:16" ht="15.75" x14ac:dyDescent="0.25">
      <c r="A11081" s="11">
        <v>41488.8125</v>
      </c>
      <c r="B11081" s="12">
        <v>0.05</v>
      </c>
      <c r="C11081" s="12">
        <f t="shared" si="1133"/>
        <v>1.4158423300000003</v>
      </c>
      <c r="D11081" s="58">
        <f t="shared" si="1134"/>
        <v>1.3273521843750003E-3</v>
      </c>
      <c r="E11081" s="12">
        <f t="shared" si="1132"/>
        <v>6.3712904850000002E-2</v>
      </c>
      <c r="F11081">
        <v>1.4</v>
      </c>
      <c r="G11081" s="12">
        <v>1.4</v>
      </c>
      <c r="H11081" s="43">
        <f t="shared" si="1135"/>
        <v>2.0999999999999996</v>
      </c>
      <c r="I11081" s="43">
        <f t="shared" si="1136"/>
        <v>2.9732688930000002</v>
      </c>
      <c r="J11081" s="43">
        <f t="shared" si="1137"/>
        <v>5.3518840073999993E-3</v>
      </c>
      <c r="K11081" s="43"/>
      <c r="L11081" s="43"/>
      <c r="M11081" s="34">
        <f t="shared" si="1138"/>
        <v>2.7874395871874996E-3</v>
      </c>
      <c r="N11081" s="56"/>
      <c r="O11081" s="56"/>
      <c r="P11081" s="56"/>
    </row>
    <row r="11082" spans="1:16" ht="15.75" x14ac:dyDescent="0.25">
      <c r="A11082" s="11">
        <v>41488.833333333336</v>
      </c>
      <c r="B11082" s="12">
        <v>0.05</v>
      </c>
      <c r="C11082" s="12">
        <f t="shared" si="1133"/>
        <v>1.4158423300000003</v>
      </c>
      <c r="D11082" s="58">
        <f t="shared" si="1134"/>
        <v>1.3273521843750003E-3</v>
      </c>
      <c r="E11082" s="12">
        <f t="shared" si="1132"/>
        <v>6.3712904850000002E-2</v>
      </c>
      <c r="F11082">
        <v>1.53</v>
      </c>
      <c r="G11082" s="12">
        <v>1.53</v>
      </c>
      <c r="H11082" s="43">
        <f t="shared" si="1135"/>
        <v>2.2949999999999999</v>
      </c>
      <c r="I11082" s="43">
        <f t="shared" si="1136"/>
        <v>3.2493581473500006</v>
      </c>
      <c r="J11082" s="43">
        <f t="shared" si="1137"/>
        <v>5.8488446652300002E-3</v>
      </c>
      <c r="K11082" s="43"/>
      <c r="L11082" s="43"/>
      <c r="M11082" s="34">
        <f t="shared" si="1138"/>
        <v>3.0462732631406251E-3</v>
      </c>
      <c r="N11082" s="56"/>
      <c r="O11082" s="56"/>
      <c r="P11082" s="56"/>
    </row>
    <row r="11083" spans="1:16" ht="15.75" x14ac:dyDescent="0.25">
      <c r="A11083" s="11">
        <v>41488.854166666664</v>
      </c>
      <c r="B11083" s="12">
        <v>0.05</v>
      </c>
      <c r="C11083" s="12">
        <f t="shared" si="1133"/>
        <v>1.4158423300000003</v>
      </c>
      <c r="D11083" s="58">
        <f t="shared" si="1134"/>
        <v>1.3273521843750003E-3</v>
      </c>
      <c r="E11083" s="12">
        <f t="shared" si="1132"/>
        <v>6.3712904850000002E-2</v>
      </c>
      <c r="F11083">
        <v>1.27</v>
      </c>
      <c r="G11083" s="12">
        <v>1.27</v>
      </c>
      <c r="H11083" s="43">
        <f t="shared" si="1135"/>
        <v>1.905</v>
      </c>
      <c r="I11083" s="43">
        <f t="shared" si="1136"/>
        <v>2.6971796386500007</v>
      </c>
      <c r="J11083" s="43">
        <f t="shared" si="1137"/>
        <v>4.8549233495700011E-3</v>
      </c>
      <c r="K11083" s="43"/>
      <c r="L11083" s="43"/>
      <c r="M11083" s="34">
        <f t="shared" si="1138"/>
        <v>2.5286059112343759E-3</v>
      </c>
      <c r="N11083" s="56"/>
      <c r="O11083" s="56"/>
      <c r="P11083" s="56"/>
    </row>
    <row r="11084" spans="1:16" ht="15.75" x14ac:dyDescent="0.25">
      <c r="A11084" s="11">
        <v>41488.875</v>
      </c>
      <c r="B11084" s="12">
        <v>0.05</v>
      </c>
      <c r="C11084" s="12">
        <f t="shared" si="1133"/>
        <v>1.4158423300000003</v>
      </c>
      <c r="D11084" s="58">
        <f t="shared" si="1134"/>
        <v>1.3273521843750003E-3</v>
      </c>
      <c r="E11084" s="12">
        <f t="shared" si="1132"/>
        <v>6.3712904850000002E-2</v>
      </c>
      <c r="F11084">
        <v>1.55</v>
      </c>
      <c r="G11084" s="12">
        <v>1.55</v>
      </c>
      <c r="H11084" s="43">
        <f t="shared" si="1135"/>
        <v>2.3250000000000002</v>
      </c>
      <c r="I11084" s="43">
        <f t="shared" si="1136"/>
        <v>3.2918334172500008</v>
      </c>
      <c r="J11084" s="43">
        <f t="shared" si="1137"/>
        <v>5.9253001510500012E-3</v>
      </c>
      <c r="K11084" s="43"/>
      <c r="L11084" s="43"/>
      <c r="M11084" s="34">
        <f t="shared" si="1138"/>
        <v>3.0860938286718757E-3</v>
      </c>
      <c r="N11084" s="56"/>
      <c r="O11084" s="56"/>
      <c r="P11084" s="56"/>
    </row>
    <row r="11085" spans="1:16" ht="15.75" x14ac:dyDescent="0.25">
      <c r="A11085" s="11">
        <v>41488.895833333336</v>
      </c>
      <c r="B11085" s="12">
        <v>0.05</v>
      </c>
      <c r="C11085" s="12">
        <f t="shared" si="1133"/>
        <v>1.4158423300000003</v>
      </c>
      <c r="D11085" s="58">
        <f t="shared" si="1134"/>
        <v>1.3273521843750003E-3</v>
      </c>
      <c r="E11085" s="12">
        <f t="shared" si="1132"/>
        <v>6.3712904850000002E-2</v>
      </c>
      <c r="F11085">
        <v>1.51</v>
      </c>
      <c r="G11085" s="12">
        <v>1.51</v>
      </c>
      <c r="H11085" s="43">
        <f t="shared" si="1135"/>
        <v>2.2650000000000001</v>
      </c>
      <c r="I11085" s="43">
        <f t="shared" si="1136"/>
        <v>3.2068828774500009</v>
      </c>
      <c r="J11085" s="43">
        <f t="shared" si="1137"/>
        <v>5.7723891794100018E-3</v>
      </c>
      <c r="K11085" s="43"/>
      <c r="L11085" s="43"/>
      <c r="M11085" s="34">
        <f t="shared" si="1138"/>
        <v>3.0064526976093763E-3</v>
      </c>
      <c r="N11085" s="56"/>
      <c r="O11085" s="56"/>
      <c r="P11085" s="56"/>
    </row>
    <row r="11086" spans="1:16" ht="15.75" x14ac:dyDescent="0.25">
      <c r="A11086" s="11">
        <v>41488.916666666664</v>
      </c>
      <c r="B11086" s="12">
        <v>0.05</v>
      </c>
      <c r="C11086" s="12">
        <f t="shared" si="1133"/>
        <v>1.4158423300000003</v>
      </c>
      <c r="D11086" s="58">
        <f t="shared" si="1134"/>
        <v>1.3273521843750003E-3</v>
      </c>
      <c r="E11086" s="12">
        <f t="shared" si="1132"/>
        <v>6.3712904850000002E-2</v>
      </c>
      <c r="F11086">
        <v>1.35</v>
      </c>
      <c r="G11086" s="12">
        <v>1.35</v>
      </c>
      <c r="H11086" s="43">
        <f t="shared" si="1135"/>
        <v>2.0250000000000004</v>
      </c>
      <c r="I11086" s="43">
        <f t="shared" si="1136"/>
        <v>2.8670807182500009</v>
      </c>
      <c r="J11086" s="43">
        <f t="shared" si="1137"/>
        <v>5.1607452928500016E-3</v>
      </c>
      <c r="K11086" s="43"/>
      <c r="L11086" s="43"/>
      <c r="M11086" s="34">
        <f t="shared" si="1138"/>
        <v>2.6878881733593762E-3</v>
      </c>
      <c r="N11086" s="56"/>
      <c r="O11086" s="56"/>
      <c r="P11086" s="56"/>
    </row>
    <row r="11087" spans="1:16" ht="15.75" x14ac:dyDescent="0.25">
      <c r="A11087" s="11">
        <v>41488.9375</v>
      </c>
      <c r="B11087" s="12">
        <v>0.05</v>
      </c>
      <c r="C11087" s="12">
        <f t="shared" si="1133"/>
        <v>1.4158423300000003</v>
      </c>
      <c r="D11087" s="58">
        <f t="shared" si="1134"/>
        <v>1.3273521843750003E-3</v>
      </c>
      <c r="E11087" s="12">
        <f t="shared" si="1132"/>
        <v>6.3712904850000002E-2</v>
      </c>
      <c r="F11087">
        <v>1.35</v>
      </c>
      <c r="G11087" s="12">
        <v>1.35</v>
      </c>
      <c r="H11087" s="43">
        <f t="shared" si="1135"/>
        <v>2.0250000000000004</v>
      </c>
      <c r="I11087" s="43">
        <f t="shared" si="1136"/>
        <v>2.8670807182500009</v>
      </c>
      <c r="J11087" s="43">
        <f t="shared" si="1137"/>
        <v>5.1607452928500016E-3</v>
      </c>
      <c r="K11087" s="43"/>
      <c r="L11087" s="43"/>
      <c r="M11087" s="34">
        <f t="shared" si="1138"/>
        <v>2.6878881733593762E-3</v>
      </c>
      <c r="N11087" s="56"/>
      <c r="O11087" s="56"/>
      <c r="P11087" s="56"/>
    </row>
    <row r="11088" spans="1:16" ht="15.75" x14ac:dyDescent="0.25">
      <c r="A11088" s="11">
        <v>41488.958333333336</v>
      </c>
      <c r="B11088" s="12">
        <v>0.06</v>
      </c>
      <c r="C11088" s="12">
        <f t="shared" si="1133"/>
        <v>1.699010796</v>
      </c>
      <c r="D11088" s="58">
        <f t="shared" si="1134"/>
        <v>1.59282262125E-3</v>
      </c>
      <c r="E11088" s="12">
        <f t="shared" si="1132"/>
        <v>7.6455485820000002E-2</v>
      </c>
      <c r="F11088">
        <v>1.44</v>
      </c>
      <c r="G11088" s="12">
        <v>1.44</v>
      </c>
      <c r="H11088" s="43">
        <f t="shared" si="1135"/>
        <v>2.16</v>
      </c>
      <c r="I11088" s="43">
        <f t="shared" si="1136"/>
        <v>3.6698633193600005</v>
      </c>
      <c r="J11088" s="43">
        <f t="shared" si="1137"/>
        <v>6.6057539748480007E-3</v>
      </c>
      <c r="K11088" s="43"/>
      <c r="L11088" s="43"/>
      <c r="M11088" s="34">
        <f t="shared" si="1138"/>
        <v>3.4404968619000005E-3</v>
      </c>
      <c r="N11088" s="56"/>
      <c r="O11088" s="56"/>
      <c r="P11088" s="56"/>
    </row>
    <row r="11089" spans="1:16" ht="15.75" x14ac:dyDescent="0.25">
      <c r="A11089" s="11">
        <v>41488.979166666664</v>
      </c>
      <c r="B11089" s="12">
        <v>0.05</v>
      </c>
      <c r="C11089" s="12">
        <f t="shared" si="1133"/>
        <v>1.4158423300000003</v>
      </c>
      <c r="D11089" s="58">
        <f t="shared" si="1134"/>
        <v>1.3273521843750003E-3</v>
      </c>
      <c r="E11089" s="12">
        <f t="shared" si="1132"/>
        <v>6.3712904850000002E-2</v>
      </c>
      <c r="F11089">
        <v>1.38</v>
      </c>
      <c r="G11089" s="12">
        <v>1.38</v>
      </c>
      <c r="H11089" s="43">
        <f t="shared" si="1135"/>
        <v>2.0699999999999998</v>
      </c>
      <c r="I11089" s="43">
        <f t="shared" si="1136"/>
        <v>2.9307936231000005</v>
      </c>
      <c r="J11089" s="43">
        <f t="shared" si="1137"/>
        <v>5.275428521580001E-3</v>
      </c>
      <c r="K11089" s="43"/>
      <c r="L11089" s="43"/>
      <c r="M11089" s="34">
        <f t="shared" si="1138"/>
        <v>2.7476190216562508E-3</v>
      </c>
      <c r="N11089" s="56"/>
      <c r="O11089" s="56"/>
      <c r="P11089" s="56"/>
    </row>
    <row r="11090" spans="1:16" ht="15.75" x14ac:dyDescent="0.25">
      <c r="A11090" s="11">
        <v>41489</v>
      </c>
      <c r="B11090" s="12">
        <v>0.05</v>
      </c>
      <c r="C11090" s="12">
        <f t="shared" si="1133"/>
        <v>1.4158423300000003</v>
      </c>
      <c r="D11090" s="58">
        <f t="shared" si="1134"/>
        <v>1.3273521843750003E-3</v>
      </c>
      <c r="E11090" s="12">
        <f t="shared" si="1132"/>
        <v>6.3712904850000002E-2</v>
      </c>
      <c r="F11090">
        <v>1.45</v>
      </c>
      <c r="G11090" s="12">
        <v>1.45</v>
      </c>
      <c r="H11090" s="43">
        <f t="shared" si="1135"/>
        <v>2.1749999999999998</v>
      </c>
      <c r="I11090" s="43">
        <f t="shared" si="1136"/>
        <v>3.0794570677500004</v>
      </c>
      <c r="J11090" s="43">
        <f t="shared" si="1137"/>
        <v>5.5430227219500005E-3</v>
      </c>
      <c r="K11090" s="43">
        <f>SUM(J11090:J11137)</f>
        <v>18.460689302993998</v>
      </c>
      <c r="L11090" s="43">
        <f>K11090/1.92</f>
        <v>9.614942345309375</v>
      </c>
      <c r="M11090" s="34">
        <f t="shared" si="1138"/>
        <v>2.8869910010156253E-3</v>
      </c>
      <c r="N11090" s="43">
        <f>AVERAGE(E11090:E11137)</f>
        <v>0.44094639564937493</v>
      </c>
      <c r="O11090" s="43">
        <f>AVERAGE(E11090:E11137)</f>
        <v>0.44094639564937493</v>
      </c>
      <c r="P11090" s="43">
        <f>MAX(E11090:E11137)</f>
        <v>5.0970323879999997</v>
      </c>
    </row>
    <row r="11091" spans="1:16" ht="15.75" x14ac:dyDescent="0.25">
      <c r="A11091" s="11">
        <v>41489.020833333336</v>
      </c>
      <c r="B11091" s="12">
        <v>0.05</v>
      </c>
      <c r="C11091" s="12">
        <f t="shared" si="1133"/>
        <v>1.4158423300000003</v>
      </c>
      <c r="D11091" s="58">
        <f t="shared" si="1134"/>
        <v>1.3273521843750003E-3</v>
      </c>
      <c r="E11091" s="12">
        <f t="shared" si="1132"/>
        <v>6.3712904850000002E-2</v>
      </c>
      <c r="F11091">
        <v>1.5</v>
      </c>
      <c r="G11091" s="12">
        <v>1.5</v>
      </c>
      <c r="H11091" s="43">
        <f t="shared" si="1135"/>
        <v>2.25</v>
      </c>
      <c r="I11091" s="43">
        <f t="shared" si="1136"/>
        <v>3.1856452425000006</v>
      </c>
      <c r="J11091" s="43">
        <f t="shared" si="1137"/>
        <v>5.7341614365000008E-3</v>
      </c>
      <c r="K11091" s="43"/>
      <c r="L11091" s="43"/>
      <c r="M11091" s="34">
        <f t="shared" si="1138"/>
        <v>2.9865424148437505E-3</v>
      </c>
      <c r="N11091" s="56"/>
      <c r="O11091" s="56"/>
      <c r="P11091" s="56"/>
    </row>
    <row r="11092" spans="1:16" ht="15.75" x14ac:dyDescent="0.25">
      <c r="A11092" s="11">
        <v>41489.041666666664</v>
      </c>
      <c r="B11092" s="12">
        <v>7.0000000000000007E-2</v>
      </c>
      <c r="C11092" s="12">
        <f t="shared" si="1133"/>
        <v>1.9821792620000003</v>
      </c>
      <c r="D11092" s="58">
        <f t="shared" si="1134"/>
        <v>1.8582930581250003E-3</v>
      </c>
      <c r="E11092" s="12">
        <f t="shared" si="1132"/>
        <v>8.9198066790000016E-2</v>
      </c>
      <c r="F11092">
        <v>1.44</v>
      </c>
      <c r="G11092" s="12">
        <v>1.44</v>
      </c>
      <c r="H11092" s="43">
        <f t="shared" si="1135"/>
        <v>2.16</v>
      </c>
      <c r="I11092" s="43">
        <f t="shared" si="1136"/>
        <v>4.2815072059200006</v>
      </c>
      <c r="J11092" s="43">
        <f t="shared" si="1137"/>
        <v>7.7067129706560001E-3</v>
      </c>
      <c r="K11092" s="43"/>
      <c r="L11092" s="43"/>
      <c r="M11092" s="34">
        <f t="shared" si="1138"/>
        <v>4.0139130055500006E-3</v>
      </c>
      <c r="N11092" s="56"/>
      <c r="O11092" s="56"/>
      <c r="P11092" s="56"/>
    </row>
    <row r="11093" spans="1:16" ht="15.75" x14ac:dyDescent="0.25">
      <c r="A11093" s="11">
        <v>41489.0625</v>
      </c>
      <c r="B11093" s="12">
        <v>0.05</v>
      </c>
      <c r="C11093" s="12">
        <f t="shared" si="1133"/>
        <v>1.4158423300000003</v>
      </c>
      <c r="D11093" s="58">
        <f t="shared" si="1134"/>
        <v>1.3273521843750003E-3</v>
      </c>
      <c r="E11093" s="12">
        <f t="shared" si="1132"/>
        <v>6.3712904850000002E-2</v>
      </c>
      <c r="F11093">
        <v>1.36</v>
      </c>
      <c r="G11093" s="12">
        <v>1.36</v>
      </c>
      <c r="H11093" s="43">
        <f t="shared" si="1135"/>
        <v>2.04</v>
      </c>
      <c r="I11093" s="43">
        <f t="shared" si="1136"/>
        <v>2.8883183532000007</v>
      </c>
      <c r="J11093" s="43">
        <f t="shared" si="1137"/>
        <v>5.1989730357600008E-3</v>
      </c>
      <c r="K11093" s="43"/>
      <c r="L11093" s="43"/>
      <c r="M11093" s="34">
        <f t="shared" si="1138"/>
        <v>2.7077984561250006E-3</v>
      </c>
      <c r="N11093" s="56"/>
      <c r="O11093" s="56"/>
      <c r="P11093" s="56"/>
    </row>
    <row r="11094" spans="1:16" ht="15.75" x14ac:dyDescent="0.25">
      <c r="A11094" s="11">
        <v>41489.083333333336</v>
      </c>
      <c r="B11094" s="12">
        <v>0.06</v>
      </c>
      <c r="C11094" s="12">
        <f t="shared" si="1133"/>
        <v>1.699010796</v>
      </c>
      <c r="D11094" s="58">
        <f t="shared" si="1134"/>
        <v>1.59282262125E-3</v>
      </c>
      <c r="E11094" s="12">
        <f t="shared" si="1132"/>
        <v>7.6455485820000002E-2</v>
      </c>
      <c r="F11094">
        <v>1.55</v>
      </c>
      <c r="G11094" s="12">
        <v>1.55</v>
      </c>
      <c r="H11094" s="43">
        <f t="shared" si="1135"/>
        <v>2.3250000000000002</v>
      </c>
      <c r="I11094" s="43">
        <f t="shared" si="1136"/>
        <v>3.9502001007000005</v>
      </c>
      <c r="J11094" s="43">
        <f t="shared" si="1137"/>
        <v>7.1103601812600005E-3</v>
      </c>
      <c r="K11094" s="43"/>
      <c r="L11094" s="43"/>
      <c r="M11094" s="34">
        <f t="shared" si="1138"/>
        <v>3.7033125944062506E-3</v>
      </c>
      <c r="N11094" s="56"/>
      <c r="O11094" s="56"/>
      <c r="P11094" s="56"/>
    </row>
    <row r="11095" spans="1:16" ht="15.75" x14ac:dyDescent="0.25">
      <c r="A11095" s="11">
        <v>41489.104166666664</v>
      </c>
      <c r="B11095" s="12">
        <v>0.06</v>
      </c>
      <c r="C11095" s="12">
        <f t="shared" si="1133"/>
        <v>1.699010796</v>
      </c>
      <c r="D11095" s="58">
        <f t="shared" si="1134"/>
        <v>1.59282262125E-3</v>
      </c>
      <c r="E11095" s="12">
        <f t="shared" si="1132"/>
        <v>7.6455485820000002E-2</v>
      </c>
      <c r="F11095">
        <v>1.58</v>
      </c>
      <c r="G11095" s="12">
        <v>1.58</v>
      </c>
      <c r="H11095" s="43">
        <f t="shared" si="1135"/>
        <v>2.37</v>
      </c>
      <c r="I11095" s="43">
        <f t="shared" si="1136"/>
        <v>4.0266555865200004</v>
      </c>
      <c r="J11095" s="43">
        <f t="shared" si="1137"/>
        <v>7.2479800557360002E-3</v>
      </c>
      <c r="K11095" s="43"/>
      <c r="L11095" s="43"/>
      <c r="M11095" s="34">
        <f t="shared" si="1138"/>
        <v>3.7749896123625004E-3</v>
      </c>
      <c r="N11095" s="56"/>
      <c r="O11095" s="56"/>
      <c r="P11095" s="56"/>
    </row>
    <row r="11096" spans="1:16" ht="15.75" x14ac:dyDescent="0.25">
      <c r="A11096" s="11">
        <v>41489.125</v>
      </c>
      <c r="B11096" s="12">
        <v>0.06</v>
      </c>
      <c r="C11096" s="12">
        <f t="shared" si="1133"/>
        <v>1.699010796</v>
      </c>
      <c r="D11096" s="58">
        <f t="shared" si="1134"/>
        <v>1.59282262125E-3</v>
      </c>
      <c r="E11096" s="12">
        <f t="shared" si="1132"/>
        <v>7.6455485820000002E-2</v>
      </c>
      <c r="F11096">
        <v>1.72</v>
      </c>
      <c r="G11096" s="12">
        <v>1.72</v>
      </c>
      <c r="H11096" s="43">
        <f t="shared" si="1135"/>
        <v>2.58</v>
      </c>
      <c r="I11096" s="43">
        <f t="shared" si="1136"/>
        <v>4.3834478536799999</v>
      </c>
      <c r="J11096" s="43">
        <f t="shared" si="1137"/>
        <v>7.8902061366239989E-3</v>
      </c>
      <c r="K11096" s="43"/>
      <c r="L11096" s="43"/>
      <c r="M11096" s="34">
        <f t="shared" si="1138"/>
        <v>4.1094823628249995E-3</v>
      </c>
      <c r="N11096" s="56"/>
      <c r="O11096" s="56"/>
      <c r="P11096" s="56"/>
    </row>
    <row r="11097" spans="1:16" ht="15.75" x14ac:dyDescent="0.25">
      <c r="A11097" s="11">
        <v>41489.145833333336</v>
      </c>
      <c r="B11097" s="12">
        <v>0.06</v>
      </c>
      <c r="C11097" s="12">
        <f t="shared" si="1133"/>
        <v>1.699010796</v>
      </c>
      <c r="D11097" s="58">
        <f t="shared" si="1134"/>
        <v>1.59282262125E-3</v>
      </c>
      <c r="E11097" s="12">
        <f t="shared" si="1132"/>
        <v>7.6455485820000002E-2</v>
      </c>
      <c r="F11097">
        <v>1.44</v>
      </c>
      <c r="G11097" s="12">
        <v>1.44</v>
      </c>
      <c r="H11097" s="43">
        <f t="shared" si="1135"/>
        <v>2.16</v>
      </c>
      <c r="I11097" s="43">
        <f t="shared" si="1136"/>
        <v>3.6698633193600005</v>
      </c>
      <c r="J11097" s="43">
        <f t="shared" si="1137"/>
        <v>6.6057539748480007E-3</v>
      </c>
      <c r="K11097" s="43"/>
      <c r="L11097" s="43"/>
      <c r="M11097" s="34">
        <f t="shared" si="1138"/>
        <v>3.4404968619000005E-3</v>
      </c>
      <c r="N11097" s="56"/>
      <c r="O11097" s="56"/>
      <c r="P11097" s="56"/>
    </row>
    <row r="11098" spans="1:16" ht="15.75" x14ac:dyDescent="0.25">
      <c r="A11098" s="11">
        <v>41489.166666666664</v>
      </c>
      <c r="B11098" s="12">
        <v>0.05</v>
      </c>
      <c r="C11098" s="12">
        <f t="shared" si="1133"/>
        <v>1.4158423300000003</v>
      </c>
      <c r="D11098" s="58">
        <f t="shared" si="1134"/>
        <v>1.3273521843750003E-3</v>
      </c>
      <c r="E11098" s="12">
        <f t="shared" si="1132"/>
        <v>6.3712904850000002E-2</v>
      </c>
      <c r="F11098">
        <v>1.54</v>
      </c>
      <c r="G11098" s="12">
        <v>1.54</v>
      </c>
      <c r="H11098" s="43">
        <f t="shared" si="1135"/>
        <v>2.31</v>
      </c>
      <c r="I11098" s="43">
        <f t="shared" si="1136"/>
        <v>3.2705957823000005</v>
      </c>
      <c r="J11098" s="43">
        <f t="shared" si="1137"/>
        <v>5.8870724081400011E-3</v>
      </c>
      <c r="K11098" s="43"/>
      <c r="L11098" s="43"/>
      <c r="M11098" s="34">
        <f t="shared" si="1138"/>
        <v>3.0661835459062509E-3</v>
      </c>
      <c r="N11098" s="56"/>
      <c r="O11098" s="56"/>
      <c r="P11098" s="56"/>
    </row>
    <row r="11099" spans="1:16" ht="15.75" x14ac:dyDescent="0.25">
      <c r="A11099" s="11">
        <v>41489.1875</v>
      </c>
      <c r="B11099" s="12">
        <v>0.05</v>
      </c>
      <c r="C11099" s="12">
        <f t="shared" si="1133"/>
        <v>1.4158423300000003</v>
      </c>
      <c r="D11099" s="58">
        <f t="shared" si="1134"/>
        <v>1.3273521843750003E-3</v>
      </c>
      <c r="E11099" s="12">
        <f t="shared" si="1132"/>
        <v>6.3712904850000002E-2</v>
      </c>
      <c r="F11099">
        <v>1.53</v>
      </c>
      <c r="G11099" s="12">
        <v>1.53</v>
      </c>
      <c r="H11099" s="43">
        <f t="shared" si="1135"/>
        <v>2.2949999999999999</v>
      </c>
      <c r="I11099" s="43">
        <f t="shared" si="1136"/>
        <v>3.2493581473500006</v>
      </c>
      <c r="J11099" s="43">
        <f t="shared" si="1137"/>
        <v>5.8488446652300002E-3</v>
      </c>
      <c r="K11099" s="43"/>
      <c r="L11099" s="43"/>
      <c r="M11099" s="34">
        <f t="shared" si="1138"/>
        <v>3.0462732631406251E-3</v>
      </c>
      <c r="N11099" s="56"/>
      <c r="O11099" s="56"/>
      <c r="P11099" s="56"/>
    </row>
    <row r="11100" spans="1:16" ht="15.75" x14ac:dyDescent="0.25">
      <c r="A11100" s="11">
        <v>41489.208333333336</v>
      </c>
      <c r="B11100" s="12">
        <v>0.05</v>
      </c>
      <c r="C11100" s="12">
        <f t="shared" si="1133"/>
        <v>1.4158423300000003</v>
      </c>
      <c r="D11100" s="58">
        <f t="shared" si="1134"/>
        <v>1.3273521843750003E-3</v>
      </c>
      <c r="E11100" s="12">
        <f t="shared" si="1132"/>
        <v>6.3712904850000002E-2</v>
      </c>
      <c r="F11100">
        <v>1.51</v>
      </c>
      <c r="G11100" s="12">
        <v>1.51</v>
      </c>
      <c r="H11100" s="43">
        <f t="shared" si="1135"/>
        <v>2.2650000000000001</v>
      </c>
      <c r="I11100" s="43">
        <f t="shared" si="1136"/>
        <v>3.2068828774500009</v>
      </c>
      <c r="J11100" s="43">
        <f t="shared" si="1137"/>
        <v>5.7723891794100018E-3</v>
      </c>
      <c r="K11100" s="43"/>
      <c r="L11100" s="43"/>
      <c r="M11100" s="34">
        <f t="shared" si="1138"/>
        <v>3.0064526976093763E-3</v>
      </c>
      <c r="N11100" s="56"/>
      <c r="O11100" s="56"/>
      <c r="P11100" s="56"/>
    </row>
    <row r="11101" spans="1:16" ht="15.75" x14ac:dyDescent="0.25">
      <c r="A11101" s="11">
        <v>41489.229166666664</v>
      </c>
      <c r="B11101" s="12">
        <v>0.05</v>
      </c>
      <c r="C11101" s="12">
        <f t="shared" si="1133"/>
        <v>1.4158423300000003</v>
      </c>
      <c r="D11101" s="58">
        <f t="shared" si="1134"/>
        <v>1.3273521843750003E-3</v>
      </c>
      <c r="E11101" s="12">
        <f t="shared" si="1132"/>
        <v>6.3712904850000002E-2</v>
      </c>
      <c r="F11101">
        <v>1.66</v>
      </c>
      <c r="G11101" s="12">
        <v>1.66</v>
      </c>
      <c r="H11101" s="43">
        <f t="shared" si="1135"/>
        <v>2.4899999999999998</v>
      </c>
      <c r="I11101" s="43">
        <f t="shared" si="1136"/>
        <v>3.5254474017000001</v>
      </c>
      <c r="J11101" s="43">
        <f t="shared" si="1137"/>
        <v>6.3458053230599993E-3</v>
      </c>
      <c r="K11101" s="43"/>
      <c r="L11101" s="43"/>
      <c r="M11101" s="34">
        <f t="shared" si="1138"/>
        <v>3.3051069390937497E-3</v>
      </c>
      <c r="N11101" s="56"/>
      <c r="O11101" s="56"/>
      <c r="P11101" s="56"/>
    </row>
    <row r="11102" spans="1:16" ht="15.75" x14ac:dyDescent="0.25">
      <c r="A11102" s="11">
        <v>41489.25</v>
      </c>
      <c r="B11102" s="12">
        <v>0.05</v>
      </c>
      <c r="C11102" s="12">
        <f t="shared" si="1133"/>
        <v>1.4158423300000003</v>
      </c>
      <c r="D11102" s="58">
        <f t="shared" si="1134"/>
        <v>1.3273521843750003E-3</v>
      </c>
      <c r="E11102" s="12">
        <f t="shared" si="1132"/>
        <v>6.3712904850000002E-2</v>
      </c>
      <c r="F11102">
        <v>1.39</v>
      </c>
      <c r="G11102" s="12">
        <v>1.39</v>
      </c>
      <c r="H11102" s="43">
        <f t="shared" si="1135"/>
        <v>2.085</v>
      </c>
      <c r="I11102" s="43">
        <f t="shared" si="1136"/>
        <v>2.9520312580500003</v>
      </c>
      <c r="J11102" s="43">
        <f t="shared" si="1137"/>
        <v>5.3136562644900001E-3</v>
      </c>
      <c r="K11102" s="43"/>
      <c r="L11102" s="43"/>
      <c r="M11102" s="34">
        <f t="shared" si="1138"/>
        <v>2.7675293044218752E-3</v>
      </c>
      <c r="N11102" s="56"/>
      <c r="O11102" s="56"/>
      <c r="P11102" s="56"/>
    </row>
    <row r="11103" spans="1:16" ht="15.75" x14ac:dyDescent="0.25">
      <c r="A11103" s="11">
        <v>41489.270833333336</v>
      </c>
      <c r="B11103" s="12">
        <v>0.06</v>
      </c>
      <c r="C11103" s="12">
        <f t="shared" si="1133"/>
        <v>1.699010796</v>
      </c>
      <c r="D11103" s="58">
        <f t="shared" si="1134"/>
        <v>1.59282262125E-3</v>
      </c>
      <c r="E11103" s="12">
        <f t="shared" si="1132"/>
        <v>7.6455485820000002E-2</v>
      </c>
      <c r="F11103">
        <v>1.4</v>
      </c>
      <c r="G11103" s="12">
        <v>1.4</v>
      </c>
      <c r="H11103" s="43">
        <f t="shared" si="1135"/>
        <v>2.0999999999999996</v>
      </c>
      <c r="I11103" s="43">
        <f t="shared" si="1136"/>
        <v>3.5679226715999994</v>
      </c>
      <c r="J11103" s="43">
        <f t="shared" si="1137"/>
        <v>6.4222608088799985E-3</v>
      </c>
      <c r="K11103" s="43"/>
      <c r="L11103" s="43"/>
      <c r="M11103" s="34">
        <f t="shared" si="1138"/>
        <v>3.3449275046249995E-3</v>
      </c>
      <c r="N11103" s="56"/>
      <c r="O11103" s="56"/>
      <c r="P11103" s="56"/>
    </row>
    <row r="11104" spans="1:16" ht="15.75" x14ac:dyDescent="0.25">
      <c r="A11104" s="11">
        <v>41489.291666666664</v>
      </c>
      <c r="B11104" s="12">
        <v>0.06</v>
      </c>
      <c r="C11104" s="12">
        <f t="shared" si="1133"/>
        <v>1.699010796</v>
      </c>
      <c r="D11104" s="58">
        <f t="shared" si="1134"/>
        <v>1.59282262125E-3</v>
      </c>
      <c r="E11104" s="12">
        <f t="shared" si="1132"/>
        <v>7.6455485820000002E-2</v>
      </c>
      <c r="F11104">
        <v>1.48</v>
      </c>
      <c r="G11104" s="12">
        <v>1.48</v>
      </c>
      <c r="H11104" s="43">
        <f t="shared" si="1135"/>
        <v>2.2199999999999998</v>
      </c>
      <c r="I11104" s="43">
        <f t="shared" si="1136"/>
        <v>3.7718039671199999</v>
      </c>
      <c r="J11104" s="43">
        <f t="shared" si="1137"/>
        <v>6.7892471408159995E-3</v>
      </c>
      <c r="K11104" s="43"/>
      <c r="L11104" s="43"/>
      <c r="M11104" s="34">
        <f t="shared" si="1138"/>
        <v>3.5360662191749998E-3</v>
      </c>
      <c r="N11104" s="56"/>
      <c r="O11104" s="56"/>
      <c r="P11104" s="56"/>
    </row>
    <row r="11105" spans="1:16" ht="15.75" x14ac:dyDescent="0.25">
      <c r="A11105" s="11">
        <v>41489.3125</v>
      </c>
      <c r="B11105" s="12">
        <v>0.06</v>
      </c>
      <c r="C11105" s="12">
        <f t="shared" si="1133"/>
        <v>1.699010796</v>
      </c>
      <c r="D11105" s="58">
        <f t="shared" si="1134"/>
        <v>1.59282262125E-3</v>
      </c>
      <c r="E11105" s="12">
        <f t="shared" si="1132"/>
        <v>7.6455485820000002E-2</v>
      </c>
      <c r="F11105">
        <v>1.46</v>
      </c>
      <c r="G11105" s="12">
        <v>1.46</v>
      </c>
      <c r="H11105" s="43">
        <f t="shared" si="1135"/>
        <v>2.19</v>
      </c>
      <c r="I11105" s="43">
        <f t="shared" si="1136"/>
        <v>3.7208336432400002</v>
      </c>
      <c r="J11105" s="43">
        <f t="shared" si="1137"/>
        <v>6.6975005578320005E-3</v>
      </c>
      <c r="K11105" s="43"/>
      <c r="L11105" s="43"/>
      <c r="M11105" s="34">
        <f t="shared" si="1138"/>
        <v>3.4882815405375004E-3</v>
      </c>
      <c r="N11105" s="56"/>
      <c r="O11105" s="56"/>
      <c r="P11105" s="56"/>
    </row>
    <row r="11106" spans="1:16" ht="15.75" x14ac:dyDescent="0.25">
      <c r="A11106" s="11">
        <v>41489.333333333336</v>
      </c>
      <c r="B11106" s="12">
        <v>0.06</v>
      </c>
      <c r="C11106" s="12">
        <f t="shared" si="1133"/>
        <v>1.699010796</v>
      </c>
      <c r="D11106" s="58">
        <f t="shared" si="1134"/>
        <v>1.59282262125E-3</v>
      </c>
      <c r="E11106" s="12">
        <f t="shared" ref="E11106:E11169" si="1139">C11106*86400*10^6/(1.92*10^12)</f>
        <v>7.6455485820000002E-2</v>
      </c>
      <c r="F11106">
        <v>1.45</v>
      </c>
      <c r="G11106" s="12">
        <v>1.45</v>
      </c>
      <c r="H11106" s="43">
        <f t="shared" si="1135"/>
        <v>2.1749999999999998</v>
      </c>
      <c r="I11106" s="43">
        <f t="shared" si="1136"/>
        <v>3.6953484812999999</v>
      </c>
      <c r="J11106" s="43">
        <f t="shared" si="1137"/>
        <v>6.6516272663399989E-3</v>
      </c>
      <c r="K11106" s="43"/>
      <c r="L11106" s="43"/>
      <c r="M11106" s="34">
        <f t="shared" si="1138"/>
        <v>3.4643892012187496E-3</v>
      </c>
      <c r="N11106" s="56"/>
      <c r="O11106" s="56"/>
      <c r="P11106" s="56"/>
    </row>
    <row r="11107" spans="1:16" ht="15.75" x14ac:dyDescent="0.25">
      <c r="A11107" s="11">
        <v>41489.354166666664</v>
      </c>
      <c r="B11107" s="12">
        <v>0.05</v>
      </c>
      <c r="C11107" s="12">
        <f t="shared" si="1133"/>
        <v>1.4158423300000003</v>
      </c>
      <c r="D11107" s="58">
        <f t="shared" si="1134"/>
        <v>1.3273521843750003E-3</v>
      </c>
      <c r="E11107" s="12">
        <f t="shared" si="1139"/>
        <v>6.3712904850000002E-2</v>
      </c>
      <c r="F11107">
        <v>1.39</v>
      </c>
      <c r="G11107" s="12">
        <v>1.39</v>
      </c>
      <c r="H11107" s="43">
        <f t="shared" si="1135"/>
        <v>2.085</v>
      </c>
      <c r="I11107" s="43">
        <f t="shared" si="1136"/>
        <v>2.9520312580500003</v>
      </c>
      <c r="J11107" s="43">
        <f t="shared" si="1137"/>
        <v>5.3136562644900001E-3</v>
      </c>
      <c r="K11107" s="43"/>
      <c r="L11107" s="43"/>
      <c r="M11107" s="34">
        <f t="shared" si="1138"/>
        <v>2.7675293044218752E-3</v>
      </c>
      <c r="N11107" s="56"/>
      <c r="O11107" s="56"/>
      <c r="P11107" s="56"/>
    </row>
    <row r="11108" spans="1:16" ht="15.75" x14ac:dyDescent="0.25">
      <c r="A11108" s="11">
        <v>41489.375</v>
      </c>
      <c r="B11108" s="12">
        <v>0.06</v>
      </c>
      <c r="C11108" s="12">
        <f t="shared" si="1133"/>
        <v>1.699010796</v>
      </c>
      <c r="D11108" s="58">
        <f t="shared" si="1134"/>
        <v>1.59282262125E-3</v>
      </c>
      <c r="E11108" s="12">
        <f t="shared" si="1139"/>
        <v>7.6455485820000002E-2</v>
      </c>
      <c r="F11108">
        <v>1.41</v>
      </c>
      <c r="G11108" s="12">
        <v>1.41</v>
      </c>
      <c r="H11108" s="43">
        <f t="shared" si="1135"/>
        <v>2.1149999999999998</v>
      </c>
      <c r="I11108" s="43">
        <f t="shared" si="1136"/>
        <v>3.5934078335399997</v>
      </c>
      <c r="J11108" s="43">
        <f t="shared" si="1137"/>
        <v>6.4681341003719993E-3</v>
      </c>
      <c r="K11108" s="43"/>
      <c r="L11108" s="43"/>
      <c r="M11108" s="34">
        <f t="shared" si="1138"/>
        <v>3.3688198439437498E-3</v>
      </c>
      <c r="N11108" s="56"/>
      <c r="O11108" s="56"/>
      <c r="P11108" s="56"/>
    </row>
    <row r="11109" spans="1:16" ht="15.75" x14ac:dyDescent="0.25">
      <c r="A11109" s="11">
        <v>41489.395833333336</v>
      </c>
      <c r="B11109" s="12">
        <v>0.05</v>
      </c>
      <c r="C11109" s="12">
        <f t="shared" si="1133"/>
        <v>1.4158423300000003</v>
      </c>
      <c r="D11109" s="58">
        <f t="shared" si="1134"/>
        <v>1.3273521843750003E-3</v>
      </c>
      <c r="E11109" s="12">
        <f t="shared" si="1139"/>
        <v>6.3712904850000002E-2</v>
      </c>
      <c r="F11109">
        <v>1.23</v>
      </c>
      <c r="G11109" s="12">
        <v>1.23</v>
      </c>
      <c r="H11109" s="43">
        <f t="shared" si="1135"/>
        <v>1.845</v>
      </c>
      <c r="I11109" s="43">
        <f t="shared" si="1136"/>
        <v>2.6122290988500003</v>
      </c>
      <c r="J11109" s="43">
        <f t="shared" si="1137"/>
        <v>4.70201237793E-3</v>
      </c>
      <c r="K11109" s="43"/>
      <c r="L11109" s="43"/>
      <c r="M11109" s="34">
        <f t="shared" si="1138"/>
        <v>2.4489647801718751E-3</v>
      </c>
      <c r="N11109" s="56"/>
      <c r="O11109" s="56"/>
      <c r="P11109" s="56"/>
    </row>
    <row r="11110" spans="1:16" ht="15.75" x14ac:dyDescent="0.25">
      <c r="A11110" s="11">
        <v>41489.416666666664</v>
      </c>
      <c r="B11110" s="12">
        <v>0.05</v>
      </c>
      <c r="C11110" s="12">
        <f t="shared" si="1133"/>
        <v>1.4158423300000003</v>
      </c>
      <c r="D11110" s="58">
        <f t="shared" si="1134"/>
        <v>1.3273521843750003E-3</v>
      </c>
      <c r="E11110" s="12">
        <f t="shared" si="1139"/>
        <v>6.3712904850000002E-2</v>
      </c>
      <c r="F11110">
        <v>1.31</v>
      </c>
      <c r="G11110" s="12">
        <v>1.31</v>
      </c>
      <c r="H11110" s="43">
        <f t="shared" si="1135"/>
        <v>1.9650000000000001</v>
      </c>
      <c r="I11110" s="43">
        <f t="shared" si="1136"/>
        <v>2.7821301784500005</v>
      </c>
      <c r="J11110" s="43">
        <f t="shared" si="1137"/>
        <v>5.0078343212100005E-3</v>
      </c>
      <c r="K11110" s="43"/>
      <c r="L11110" s="43"/>
      <c r="M11110" s="34">
        <f t="shared" si="1138"/>
        <v>2.6082470422968754E-3</v>
      </c>
      <c r="N11110" s="56"/>
      <c r="O11110" s="56"/>
      <c r="P11110" s="56"/>
    </row>
    <row r="11111" spans="1:16" ht="15.75" x14ac:dyDescent="0.25">
      <c r="A11111" s="11">
        <v>41489.4375</v>
      </c>
      <c r="B11111" s="12">
        <v>0.05</v>
      </c>
      <c r="C11111" s="12">
        <f t="shared" si="1133"/>
        <v>1.4158423300000003</v>
      </c>
      <c r="D11111" s="58">
        <f t="shared" si="1134"/>
        <v>1.3273521843750003E-3</v>
      </c>
      <c r="E11111" s="12">
        <f t="shared" si="1139"/>
        <v>6.3712904850000002E-2</v>
      </c>
      <c r="F11111">
        <v>1.33</v>
      </c>
      <c r="G11111" s="12">
        <v>1.33</v>
      </c>
      <c r="H11111" s="43">
        <f t="shared" si="1135"/>
        <v>1.9950000000000001</v>
      </c>
      <c r="I11111" s="43">
        <f t="shared" si="1136"/>
        <v>2.8246054483500007</v>
      </c>
      <c r="J11111" s="43">
        <f t="shared" si="1137"/>
        <v>5.0842898070300015E-3</v>
      </c>
      <c r="K11111" s="43"/>
      <c r="L11111" s="43"/>
      <c r="M11111" s="34">
        <f t="shared" si="1138"/>
        <v>2.648067607828126E-3</v>
      </c>
      <c r="N11111" s="56"/>
      <c r="O11111" s="56"/>
      <c r="P11111" s="56"/>
    </row>
    <row r="11112" spans="1:16" ht="15.75" x14ac:dyDescent="0.25">
      <c r="A11112" s="11">
        <v>41489.458333333336</v>
      </c>
      <c r="B11112" s="12">
        <v>0.05</v>
      </c>
      <c r="C11112" s="12">
        <f t="shared" si="1133"/>
        <v>1.4158423300000003</v>
      </c>
      <c r="D11112" s="58">
        <f t="shared" si="1134"/>
        <v>1.3273521843750003E-3</v>
      </c>
      <c r="E11112" s="12">
        <f t="shared" si="1139"/>
        <v>6.3712904850000002E-2</v>
      </c>
      <c r="F11112">
        <v>1.36</v>
      </c>
      <c r="G11112" s="12">
        <v>1.36</v>
      </c>
      <c r="H11112" s="43">
        <f t="shared" si="1135"/>
        <v>2.04</v>
      </c>
      <c r="I11112" s="43">
        <f t="shared" si="1136"/>
        <v>2.8883183532000007</v>
      </c>
      <c r="J11112" s="43">
        <f t="shared" si="1137"/>
        <v>5.1989730357600008E-3</v>
      </c>
      <c r="K11112" s="43"/>
      <c r="L11112" s="43"/>
      <c r="M11112" s="34">
        <f t="shared" si="1138"/>
        <v>2.7077984561250006E-3</v>
      </c>
      <c r="N11112" s="56"/>
      <c r="O11112" s="56"/>
      <c r="P11112" s="56"/>
    </row>
    <row r="11113" spans="1:16" ht="15.75" x14ac:dyDescent="0.25">
      <c r="A11113" s="11">
        <v>41489.479166666664</v>
      </c>
      <c r="B11113" s="12">
        <v>0.05</v>
      </c>
      <c r="C11113" s="12">
        <f t="shared" si="1133"/>
        <v>1.4158423300000003</v>
      </c>
      <c r="D11113" s="58">
        <f t="shared" si="1134"/>
        <v>1.3273521843750003E-3</v>
      </c>
      <c r="E11113" s="12">
        <f t="shared" si="1139"/>
        <v>6.3712904850000002E-2</v>
      </c>
      <c r="F11113">
        <v>1.4</v>
      </c>
      <c r="G11113" s="12">
        <v>1.4</v>
      </c>
      <c r="H11113" s="43">
        <f t="shared" si="1135"/>
        <v>2.0999999999999996</v>
      </c>
      <c r="I11113" s="43">
        <f t="shared" si="1136"/>
        <v>2.9732688930000002</v>
      </c>
      <c r="J11113" s="43">
        <f t="shared" si="1137"/>
        <v>5.3518840073999993E-3</v>
      </c>
      <c r="K11113" s="43"/>
      <c r="L11113" s="43"/>
      <c r="M11113" s="34">
        <f t="shared" si="1138"/>
        <v>2.7874395871874996E-3</v>
      </c>
      <c r="N11113" s="56"/>
      <c r="O11113" s="56"/>
      <c r="P11113" s="56"/>
    </row>
    <row r="11114" spans="1:16" ht="15.75" x14ac:dyDescent="0.25">
      <c r="A11114" s="11">
        <v>41489.5</v>
      </c>
      <c r="B11114" s="12">
        <v>0.06</v>
      </c>
      <c r="C11114" s="12">
        <f t="shared" si="1133"/>
        <v>1.699010796</v>
      </c>
      <c r="D11114" s="58">
        <f t="shared" si="1134"/>
        <v>1.59282262125E-3</v>
      </c>
      <c r="E11114" s="12">
        <f t="shared" si="1139"/>
        <v>7.6455485820000002E-2</v>
      </c>
      <c r="F11114">
        <v>1.33</v>
      </c>
      <c r="G11114" s="12">
        <v>1.33</v>
      </c>
      <c r="H11114" s="43">
        <f t="shared" si="1135"/>
        <v>1.9950000000000001</v>
      </c>
      <c r="I11114" s="43">
        <f t="shared" si="1136"/>
        <v>3.3895265380200001</v>
      </c>
      <c r="J11114" s="43">
        <f t="shared" si="1137"/>
        <v>6.1011477684360001E-3</v>
      </c>
      <c r="K11114" s="43"/>
      <c r="L11114" s="43"/>
      <c r="M11114" s="34">
        <f t="shared" si="1138"/>
        <v>3.17768112939375E-3</v>
      </c>
      <c r="N11114" s="56"/>
      <c r="O11114" s="56"/>
      <c r="P11114" s="56"/>
    </row>
    <row r="11115" spans="1:16" ht="15.75" x14ac:dyDescent="0.25">
      <c r="A11115" s="11">
        <v>41489.520833333336</v>
      </c>
      <c r="B11115" s="31">
        <v>0.06</v>
      </c>
      <c r="C11115" s="31">
        <f t="shared" si="1133"/>
        <v>1.699010796</v>
      </c>
      <c r="D11115" s="58">
        <f t="shared" si="1134"/>
        <v>1.59282262125E-3</v>
      </c>
      <c r="E11115" s="31">
        <f t="shared" si="1139"/>
        <v>7.6455485820000002E-2</v>
      </c>
      <c r="F11115">
        <v>1.59</v>
      </c>
      <c r="G11115" s="12">
        <v>1.59</v>
      </c>
      <c r="H11115" s="43">
        <f t="shared" si="1135"/>
        <v>2.3850000000000002</v>
      </c>
      <c r="I11115" s="43">
        <f t="shared" si="1136"/>
        <v>4.0521407484600003</v>
      </c>
      <c r="J11115" s="43">
        <f t="shared" si="1137"/>
        <v>7.2938533472280001E-3</v>
      </c>
      <c r="K11115" s="43"/>
      <c r="L11115" s="43"/>
      <c r="M11115" s="34">
        <f t="shared" si="1138"/>
        <v>3.7988819516812503E-3</v>
      </c>
      <c r="N11115" s="56"/>
      <c r="O11115" s="56"/>
      <c r="P11115" s="56"/>
    </row>
    <row r="11116" spans="1:16" ht="15.75" x14ac:dyDescent="0.25">
      <c r="A11116" s="11">
        <v>41489.541666666664</v>
      </c>
      <c r="B11116" s="12">
        <v>0.06</v>
      </c>
      <c r="C11116" s="12">
        <f t="shared" si="1133"/>
        <v>1.699010796</v>
      </c>
      <c r="D11116" s="58">
        <f t="shared" si="1134"/>
        <v>1.59282262125E-3</v>
      </c>
      <c r="E11116" s="12">
        <f t="shared" si="1139"/>
        <v>7.6455485820000002E-2</v>
      </c>
      <c r="F11116">
        <v>1.69</v>
      </c>
      <c r="G11116" s="12">
        <v>1.69</v>
      </c>
      <c r="H11116" s="43">
        <f t="shared" si="1135"/>
        <v>2.5350000000000001</v>
      </c>
      <c r="I11116" s="43">
        <f t="shared" si="1136"/>
        <v>4.3069923678600004</v>
      </c>
      <c r="J11116" s="43">
        <f t="shared" si="1137"/>
        <v>7.7525862621480009E-3</v>
      </c>
      <c r="K11116" s="43"/>
      <c r="L11116" s="43"/>
      <c r="M11116" s="34">
        <f t="shared" si="1138"/>
        <v>4.037805344868751E-3</v>
      </c>
      <c r="N11116" s="56"/>
      <c r="O11116" s="56"/>
      <c r="P11116" s="56"/>
    </row>
    <row r="11117" spans="1:16" ht="15.75" x14ac:dyDescent="0.25">
      <c r="A11117" s="11">
        <v>41489.5625</v>
      </c>
      <c r="B11117" s="12">
        <v>0.09</v>
      </c>
      <c r="C11117" s="12">
        <f t="shared" si="1133"/>
        <v>2.5485161939999998</v>
      </c>
      <c r="D11117" s="58">
        <f t="shared" si="1134"/>
        <v>2.3892339318750001E-3</v>
      </c>
      <c r="E11117" s="12">
        <f t="shared" si="1139"/>
        <v>0.11468322872999999</v>
      </c>
      <c r="F11117">
        <v>2.84</v>
      </c>
      <c r="G11117" s="12">
        <v>2.84</v>
      </c>
      <c r="H11117" s="43">
        <f t="shared" si="1135"/>
        <v>4.26</v>
      </c>
      <c r="I11117" s="43">
        <f t="shared" si="1136"/>
        <v>10.856678986439999</v>
      </c>
      <c r="J11117" s="43">
        <f t="shared" si="1137"/>
        <v>1.9542022175591998E-2</v>
      </c>
      <c r="K11117" s="43"/>
      <c r="L11117" s="43"/>
      <c r="M11117" s="34">
        <f t="shared" si="1138"/>
        <v>1.0178136549787499E-2</v>
      </c>
      <c r="N11117" s="56"/>
      <c r="O11117" s="56"/>
      <c r="P11117" s="56"/>
    </row>
    <row r="11118" spans="1:16" ht="15.75" x14ac:dyDescent="0.25">
      <c r="A11118" s="11">
        <v>41489.583333333336</v>
      </c>
      <c r="B11118" s="12">
        <v>0.85</v>
      </c>
      <c r="C11118" s="12">
        <f t="shared" si="1133"/>
        <v>24.069319610000001</v>
      </c>
      <c r="D11118" s="58">
        <f t="shared" si="1134"/>
        <v>2.2564987134374999E-2</v>
      </c>
      <c r="E11118" s="12">
        <f t="shared" si="1139"/>
        <v>1.0831193824500001</v>
      </c>
      <c r="F11118">
        <v>4.97</v>
      </c>
      <c r="G11118" s="12">
        <v>4.97</v>
      </c>
      <c r="H11118" s="43">
        <f t="shared" si="1135"/>
        <v>7.4550000000000001</v>
      </c>
      <c r="I11118" s="43">
        <f t="shared" si="1136"/>
        <v>179.43677769255001</v>
      </c>
      <c r="J11118" s="43">
        <f t="shared" si="1137"/>
        <v>0.32298619984658999</v>
      </c>
      <c r="K11118" s="43"/>
      <c r="L11118" s="43"/>
      <c r="M11118" s="34">
        <f t="shared" si="1138"/>
        <v>0.16822197908676562</v>
      </c>
      <c r="N11118" s="56"/>
      <c r="O11118" s="56"/>
      <c r="P11118" s="56"/>
    </row>
    <row r="11119" spans="1:16" ht="15.75" x14ac:dyDescent="0.25">
      <c r="A11119" s="11">
        <v>41489.604166666664</v>
      </c>
      <c r="B11119" s="12">
        <v>0.62</v>
      </c>
      <c r="C11119" s="12">
        <f t="shared" si="1133"/>
        <v>17.556444892000002</v>
      </c>
      <c r="D11119" s="58">
        <f t="shared" si="1134"/>
        <v>1.645916708625E-2</v>
      </c>
      <c r="E11119" s="12">
        <f t="shared" si="1139"/>
        <v>0.79004002014000019</v>
      </c>
      <c r="F11119">
        <v>13.3</v>
      </c>
      <c r="G11119" s="12">
        <v>13.3</v>
      </c>
      <c r="H11119" s="43">
        <f t="shared" si="1135"/>
        <v>19.950000000000003</v>
      </c>
      <c r="I11119" s="43">
        <f t="shared" si="1136"/>
        <v>350.2510755954001</v>
      </c>
      <c r="J11119" s="43">
        <f t="shared" si="1137"/>
        <v>0.63045193607172023</v>
      </c>
      <c r="K11119" s="43"/>
      <c r="L11119" s="43"/>
      <c r="M11119" s="34">
        <f t="shared" si="1138"/>
        <v>0.32836038337068763</v>
      </c>
      <c r="N11119" s="56"/>
      <c r="O11119" s="56"/>
      <c r="P11119" s="56"/>
    </row>
    <row r="11120" spans="1:16" ht="15.75" x14ac:dyDescent="0.25">
      <c r="A11120" s="11">
        <v>41489.625</v>
      </c>
      <c r="B11120" s="12">
        <v>0.52</v>
      </c>
      <c r="C11120" s="12">
        <f t="shared" si="1133"/>
        <v>14.724760232000001</v>
      </c>
      <c r="D11120" s="58">
        <f t="shared" si="1134"/>
        <v>1.38044627175E-2</v>
      </c>
      <c r="E11120" s="12">
        <f t="shared" si="1139"/>
        <v>0.66261421044000002</v>
      </c>
      <c r="F11120">
        <v>13.76</v>
      </c>
      <c r="G11120" s="12">
        <v>13.76</v>
      </c>
      <c r="H11120" s="43">
        <f t="shared" si="1135"/>
        <v>20.64</v>
      </c>
      <c r="I11120" s="43">
        <f t="shared" si="1136"/>
        <v>303.91905118848001</v>
      </c>
      <c r="J11120" s="43">
        <f t="shared" si="1137"/>
        <v>0.54705429213926404</v>
      </c>
      <c r="K11120" s="43"/>
      <c r="L11120" s="43"/>
      <c r="M11120" s="34">
        <f t="shared" si="1138"/>
        <v>0.28492411048920002</v>
      </c>
      <c r="N11120" s="56"/>
      <c r="O11120" s="56"/>
      <c r="P11120" s="56"/>
    </row>
    <row r="11121" spans="1:16" ht="15.75" x14ac:dyDescent="0.25">
      <c r="A11121" s="11">
        <v>41489.645833333336</v>
      </c>
      <c r="B11121" s="12">
        <v>2.5</v>
      </c>
      <c r="C11121" s="12">
        <f t="shared" si="1133"/>
        <v>70.792116500000006</v>
      </c>
      <c r="D11121" s="58">
        <f t="shared" si="1134"/>
        <v>6.6367609218750012E-2</v>
      </c>
      <c r="E11121" s="12">
        <f t="shared" si="1139"/>
        <v>3.1856452425000001</v>
      </c>
      <c r="F11121">
        <v>17.079999999999998</v>
      </c>
      <c r="G11121" s="12">
        <v>17.079999999999998</v>
      </c>
      <c r="H11121" s="43">
        <f t="shared" si="1135"/>
        <v>25.619999999999997</v>
      </c>
      <c r="I11121" s="43">
        <f t="shared" si="1136"/>
        <v>1813.6940247299999</v>
      </c>
      <c r="J11121" s="43">
        <f t="shared" si="1137"/>
        <v>3.2646492445139996</v>
      </c>
      <c r="K11121" s="43"/>
      <c r="L11121" s="43"/>
      <c r="M11121" s="34">
        <f t="shared" si="1138"/>
        <v>1.7003381481843749</v>
      </c>
      <c r="N11121" s="56"/>
      <c r="O11121" s="56"/>
      <c r="P11121" s="56"/>
    </row>
    <row r="11122" spans="1:16" ht="15.75" x14ac:dyDescent="0.25">
      <c r="A11122" s="11">
        <v>41489.666666666664</v>
      </c>
      <c r="B11122" s="12">
        <v>4</v>
      </c>
      <c r="C11122" s="12">
        <f t="shared" ref="C11122:C11185" si="1140">B11122*28.3168466</f>
        <v>113.26738640000001</v>
      </c>
      <c r="D11122" s="58">
        <f t="shared" ref="D11122:D11185" si="1141">C11122*1800*10^6/(1.92*10^12)</f>
        <v>0.10618817475</v>
      </c>
      <c r="E11122" s="12">
        <f t="shared" si="1139"/>
        <v>5.0970323879999997</v>
      </c>
      <c r="F11122">
        <v>18.93</v>
      </c>
      <c r="G11122" s="12">
        <v>18.93</v>
      </c>
      <c r="H11122" s="43">
        <f t="shared" si="1135"/>
        <v>28.395</v>
      </c>
      <c r="I11122" s="43">
        <f t="shared" si="1136"/>
        <v>3216.227436828</v>
      </c>
      <c r="J11122" s="43">
        <f t="shared" si="1137"/>
        <v>5.7892093862904002</v>
      </c>
      <c r="K11122" s="43"/>
      <c r="L11122" s="43"/>
      <c r="M11122" s="34">
        <f t="shared" si="1138"/>
        <v>3.0152132220262504</v>
      </c>
      <c r="N11122" s="56"/>
      <c r="O11122" s="56"/>
      <c r="P11122" s="56"/>
    </row>
    <row r="11123" spans="1:16" ht="15.75" x14ac:dyDescent="0.25">
      <c r="A11123" s="11">
        <v>41489.6875</v>
      </c>
      <c r="B11123" s="12">
        <v>2</v>
      </c>
      <c r="C11123" s="12">
        <f t="shared" si="1140"/>
        <v>56.633693200000003</v>
      </c>
      <c r="D11123" s="58">
        <f t="shared" si="1141"/>
        <v>5.3094087375000001E-2</v>
      </c>
      <c r="E11123" s="12">
        <f t="shared" si="1139"/>
        <v>2.5485161939999998</v>
      </c>
      <c r="F11123">
        <v>21.15</v>
      </c>
      <c r="G11123" s="12">
        <v>21.15</v>
      </c>
      <c r="H11123" s="43">
        <f t="shared" si="1135"/>
        <v>31.724999999999998</v>
      </c>
      <c r="I11123" s="43">
        <f t="shared" si="1136"/>
        <v>1796.70391677</v>
      </c>
      <c r="J11123" s="43">
        <f t="shared" si="1137"/>
        <v>3.2340670501859998</v>
      </c>
      <c r="K11123" s="43"/>
      <c r="L11123" s="43"/>
      <c r="M11123" s="34">
        <f t="shared" si="1138"/>
        <v>1.6844099219718749</v>
      </c>
      <c r="N11123" s="56"/>
      <c r="O11123" s="56"/>
      <c r="P11123" s="56"/>
    </row>
    <row r="11124" spans="1:16" ht="15.75" x14ac:dyDescent="0.25">
      <c r="A11124" s="11">
        <v>41489.708333333336</v>
      </c>
      <c r="B11124" s="12">
        <v>1.2</v>
      </c>
      <c r="C11124" s="12">
        <f t="shared" si="1140"/>
        <v>33.980215919999999</v>
      </c>
      <c r="D11124" s="58">
        <f t="shared" si="1141"/>
        <v>3.1856452424999994E-2</v>
      </c>
      <c r="E11124" s="12">
        <f t="shared" si="1139"/>
        <v>1.5291097164</v>
      </c>
      <c r="F11124">
        <v>17.23</v>
      </c>
      <c r="G11124" s="12">
        <v>17.23</v>
      </c>
      <c r="H11124" s="43">
        <f t="shared" si="1135"/>
        <v>25.844999999999999</v>
      </c>
      <c r="I11124" s="43">
        <f t="shared" si="1136"/>
        <v>878.21868045239989</v>
      </c>
      <c r="J11124" s="43">
        <f t="shared" si="1137"/>
        <v>1.5807936248143197</v>
      </c>
      <c r="K11124" s="43"/>
      <c r="L11124" s="43"/>
      <c r="M11124" s="34">
        <f t="shared" si="1138"/>
        <v>0.82333001292412489</v>
      </c>
      <c r="N11124" s="56"/>
      <c r="O11124" s="56"/>
      <c r="P11124" s="56"/>
    </row>
    <row r="11125" spans="1:16" ht="15.75" x14ac:dyDescent="0.25">
      <c r="A11125" s="11">
        <v>41489.729166666664</v>
      </c>
      <c r="B11125" s="12">
        <v>0.67</v>
      </c>
      <c r="C11125" s="12">
        <f t="shared" si="1140"/>
        <v>18.972287222000002</v>
      </c>
      <c r="D11125" s="58">
        <f t="shared" si="1141"/>
        <v>1.7786519270625002E-2</v>
      </c>
      <c r="E11125" s="12">
        <f t="shared" si="1139"/>
        <v>0.85375292499000011</v>
      </c>
      <c r="F11125">
        <v>14.91</v>
      </c>
      <c r="G11125" s="12">
        <v>14.91</v>
      </c>
      <c r="H11125" s="43">
        <f t="shared" si="1135"/>
        <v>22.365000000000002</v>
      </c>
      <c r="I11125" s="43">
        <f t="shared" si="1136"/>
        <v>424.31520372003007</v>
      </c>
      <c r="J11125" s="43">
        <f t="shared" si="1137"/>
        <v>0.76376736669605405</v>
      </c>
      <c r="K11125" s="43"/>
      <c r="L11125" s="43"/>
      <c r="M11125" s="34">
        <f t="shared" si="1138"/>
        <v>0.39779550348752818</v>
      </c>
      <c r="N11125" s="56"/>
      <c r="O11125" s="56"/>
      <c r="P11125" s="56"/>
    </row>
    <row r="11126" spans="1:16" ht="15.75" x14ac:dyDescent="0.25">
      <c r="A11126" s="11">
        <v>41489.75</v>
      </c>
      <c r="B11126" s="12">
        <v>0.47</v>
      </c>
      <c r="C11126" s="12">
        <f t="shared" si="1140"/>
        <v>13.308917901999999</v>
      </c>
      <c r="D11126" s="58">
        <f t="shared" si="1141"/>
        <v>1.2477110533124999E-2</v>
      </c>
      <c r="E11126" s="12">
        <f t="shared" si="1139"/>
        <v>0.59890130558999999</v>
      </c>
      <c r="F11126">
        <v>14.15</v>
      </c>
      <c r="G11126" s="12">
        <v>14.15</v>
      </c>
      <c r="H11126" s="43">
        <f t="shared" si="1135"/>
        <v>21.225000000000001</v>
      </c>
      <c r="I11126" s="43">
        <f t="shared" si="1136"/>
        <v>282.48178246995002</v>
      </c>
      <c r="J11126" s="43">
        <f t="shared" si="1137"/>
        <v>0.50846720844590998</v>
      </c>
      <c r="K11126" s="43"/>
      <c r="L11126" s="43"/>
      <c r="M11126" s="34">
        <f t="shared" si="1138"/>
        <v>0.26482667106557811</v>
      </c>
      <c r="N11126" s="56"/>
      <c r="O11126" s="56"/>
      <c r="P11126" s="56"/>
    </row>
    <row r="11127" spans="1:16" ht="15.75" x14ac:dyDescent="0.25">
      <c r="A11127" s="11">
        <v>41489.770833333336</v>
      </c>
      <c r="B11127" s="12">
        <v>0.35</v>
      </c>
      <c r="C11127" s="12">
        <f t="shared" si="1140"/>
        <v>9.91089631</v>
      </c>
      <c r="D11127" s="58">
        <f t="shared" si="1141"/>
        <v>9.2914652906250002E-3</v>
      </c>
      <c r="E11127" s="12">
        <f t="shared" si="1139"/>
        <v>0.44599033394999998</v>
      </c>
      <c r="F11127">
        <v>12.84</v>
      </c>
      <c r="G11127" s="12">
        <v>12.84</v>
      </c>
      <c r="H11127" s="43">
        <f t="shared" si="1135"/>
        <v>19.259999999999998</v>
      </c>
      <c r="I11127" s="43">
        <f t="shared" si="1136"/>
        <v>190.88386293059997</v>
      </c>
      <c r="J11127" s="43">
        <f t="shared" si="1137"/>
        <v>0.34359095327507994</v>
      </c>
      <c r="K11127" s="43"/>
      <c r="L11127" s="43"/>
      <c r="M11127" s="34">
        <f t="shared" si="1138"/>
        <v>0.17895362149743746</v>
      </c>
      <c r="N11127" s="56"/>
      <c r="O11127" s="56"/>
      <c r="P11127" s="56"/>
    </row>
    <row r="11128" spans="1:16" ht="15.75" x14ac:dyDescent="0.25">
      <c r="A11128" s="11">
        <v>41489.791666666664</v>
      </c>
      <c r="B11128" s="12">
        <v>0.28999999999999998</v>
      </c>
      <c r="C11128" s="12">
        <f t="shared" si="1140"/>
        <v>8.2118855140000004</v>
      </c>
      <c r="D11128" s="58">
        <f t="shared" si="1141"/>
        <v>7.6986426693750002E-3</v>
      </c>
      <c r="E11128" s="12">
        <f t="shared" si="1139"/>
        <v>0.36953484812999998</v>
      </c>
      <c r="F11128">
        <v>11.87</v>
      </c>
      <c r="G11128" s="12">
        <v>11.87</v>
      </c>
      <c r="H11128" s="43">
        <f t="shared" si="1135"/>
        <v>17.805</v>
      </c>
      <c r="I11128" s="43">
        <f t="shared" si="1136"/>
        <v>146.21262157677</v>
      </c>
      <c r="J11128" s="43">
        <f t="shared" si="1137"/>
        <v>0.263182718838186</v>
      </c>
      <c r="K11128" s="43"/>
      <c r="L11128" s="43"/>
      <c r="M11128" s="34">
        <f t="shared" si="1138"/>
        <v>0.13707433272822189</v>
      </c>
      <c r="N11128" s="56"/>
      <c r="O11128" s="56"/>
      <c r="P11128" s="56"/>
    </row>
    <row r="11129" spans="1:16" ht="15.75" x14ac:dyDescent="0.25">
      <c r="A11129" s="11">
        <v>41489.8125</v>
      </c>
      <c r="B11129" s="12">
        <v>0.23</v>
      </c>
      <c r="C11129" s="12">
        <f t="shared" si="1140"/>
        <v>6.5128747180000008</v>
      </c>
      <c r="D11129" s="58">
        <f t="shared" si="1141"/>
        <v>6.105820048125001E-3</v>
      </c>
      <c r="E11129" s="12">
        <f t="shared" si="1139"/>
        <v>0.29307936231000004</v>
      </c>
      <c r="F11129">
        <v>10.78</v>
      </c>
      <c r="G11129" s="12">
        <v>10.78</v>
      </c>
      <c r="H11129" s="43">
        <f t="shared" si="1135"/>
        <v>16.169999999999998</v>
      </c>
      <c r="I11129" s="43">
        <f t="shared" si="1136"/>
        <v>105.31318419006</v>
      </c>
      <c r="J11129" s="43">
        <f t="shared" si="1137"/>
        <v>0.18956373154210798</v>
      </c>
      <c r="K11129" s="43"/>
      <c r="L11129" s="43"/>
      <c r="M11129" s="34">
        <f t="shared" si="1138"/>
        <v>9.8731110178181244E-2</v>
      </c>
      <c r="N11129" s="56"/>
      <c r="O11129" s="56"/>
      <c r="P11129" s="56"/>
    </row>
    <row r="11130" spans="1:16" ht="15.75" x14ac:dyDescent="0.25">
      <c r="A11130" s="11">
        <v>41489.833333333336</v>
      </c>
      <c r="B11130" s="12">
        <v>0.23</v>
      </c>
      <c r="C11130" s="12">
        <f t="shared" si="1140"/>
        <v>6.5128747180000008</v>
      </c>
      <c r="D11130" s="58">
        <f t="shared" si="1141"/>
        <v>6.105820048125001E-3</v>
      </c>
      <c r="E11130" s="12">
        <f t="shared" si="1139"/>
        <v>0.29307936231000004</v>
      </c>
      <c r="F11130">
        <v>10.029999999999999</v>
      </c>
      <c r="G11130" s="12">
        <v>10.029999999999999</v>
      </c>
      <c r="H11130" s="43">
        <f t="shared" si="1135"/>
        <v>15.044999999999998</v>
      </c>
      <c r="I11130" s="43">
        <f t="shared" si="1136"/>
        <v>97.986200132310003</v>
      </c>
      <c r="J11130" s="43">
        <f t="shared" si="1137"/>
        <v>0.176375160238158</v>
      </c>
      <c r="K11130" s="43"/>
      <c r="L11130" s="43"/>
      <c r="M11130" s="34">
        <f t="shared" si="1138"/>
        <v>9.1862062624040633E-2</v>
      </c>
      <c r="N11130" s="56"/>
      <c r="O11130" s="56"/>
      <c r="P11130" s="56"/>
    </row>
    <row r="11131" spans="1:16" ht="15.75" x14ac:dyDescent="0.25">
      <c r="A11131" s="11">
        <v>41489.854166666664</v>
      </c>
      <c r="B11131" s="12">
        <v>0.2</v>
      </c>
      <c r="C11131" s="12">
        <f t="shared" si="1140"/>
        <v>5.663369320000001</v>
      </c>
      <c r="D11131" s="58">
        <f t="shared" si="1141"/>
        <v>5.309408737500001E-3</v>
      </c>
      <c r="E11131" s="12">
        <f t="shared" si="1139"/>
        <v>0.25485161940000001</v>
      </c>
      <c r="F11131">
        <v>8.7100000000000009</v>
      </c>
      <c r="G11131" s="12">
        <v>8.7100000000000009</v>
      </c>
      <c r="H11131" s="43">
        <f t="shared" si="1135"/>
        <v>13.065000000000001</v>
      </c>
      <c r="I11131" s="43">
        <f t="shared" si="1136"/>
        <v>73.991920165800025</v>
      </c>
      <c r="J11131" s="43">
        <f t="shared" si="1137"/>
        <v>0.13318545629844006</v>
      </c>
      <c r="K11131" s="43"/>
      <c r="L11131" s="43"/>
      <c r="M11131" s="34">
        <f t="shared" si="1138"/>
        <v>6.9367425155437534E-2</v>
      </c>
      <c r="N11131" s="56"/>
      <c r="O11131" s="56"/>
      <c r="P11131" s="56"/>
    </row>
    <row r="11132" spans="1:16" ht="15.75" x14ac:dyDescent="0.25">
      <c r="A11132" s="11">
        <v>41489.875</v>
      </c>
      <c r="B11132" s="12">
        <v>0.18</v>
      </c>
      <c r="C11132" s="12">
        <f t="shared" si="1140"/>
        <v>5.0970323879999997</v>
      </c>
      <c r="D11132" s="58">
        <f t="shared" si="1141"/>
        <v>4.7784678637500001E-3</v>
      </c>
      <c r="E11132" s="12">
        <f t="shared" si="1139"/>
        <v>0.22936645745999998</v>
      </c>
      <c r="F11132">
        <v>9.24</v>
      </c>
      <c r="G11132" s="12">
        <v>9.24</v>
      </c>
      <c r="H11132" s="43">
        <f t="shared" si="1135"/>
        <v>13.86</v>
      </c>
      <c r="I11132" s="43">
        <f t="shared" si="1136"/>
        <v>70.644868897679999</v>
      </c>
      <c r="J11132" s="43">
        <f t="shared" si="1137"/>
        <v>0.12716076401582399</v>
      </c>
      <c r="K11132" s="43"/>
      <c r="L11132" s="43"/>
      <c r="M11132" s="34">
        <f t="shared" si="1138"/>
        <v>6.6229564591575002E-2</v>
      </c>
      <c r="N11132" s="56"/>
      <c r="O11132" s="56"/>
      <c r="P11132" s="56"/>
    </row>
    <row r="11133" spans="1:16" ht="15.75" x14ac:dyDescent="0.25">
      <c r="A11133" s="11">
        <v>41489.895833333336</v>
      </c>
      <c r="B11133" s="12">
        <v>0.16</v>
      </c>
      <c r="C11133" s="12">
        <f t="shared" si="1140"/>
        <v>4.5306954560000001</v>
      </c>
      <c r="D11133" s="58">
        <f t="shared" si="1141"/>
        <v>4.2475269900000001E-3</v>
      </c>
      <c r="E11133" s="12">
        <f t="shared" si="1139"/>
        <v>0.20388129552000001</v>
      </c>
      <c r="F11133">
        <v>7.82</v>
      </c>
      <c r="G11133" s="12">
        <v>7.82</v>
      </c>
      <c r="H11133" s="43">
        <f t="shared" si="1135"/>
        <v>11.73</v>
      </c>
      <c r="I11133" s="43">
        <f t="shared" si="1136"/>
        <v>53.145057698880002</v>
      </c>
      <c r="J11133" s="43">
        <f t="shared" si="1137"/>
        <v>9.5661103857984001E-2</v>
      </c>
      <c r="K11133" s="43"/>
      <c r="L11133" s="43"/>
      <c r="M11133" s="34">
        <f t="shared" si="1138"/>
        <v>4.9823491592700005E-2</v>
      </c>
      <c r="N11133" s="56"/>
      <c r="O11133" s="56"/>
      <c r="P11133" s="56"/>
    </row>
    <row r="11134" spans="1:16" ht="15.75" x14ac:dyDescent="0.25">
      <c r="A11134" s="11">
        <v>41489.916666666664</v>
      </c>
      <c r="B11134" s="12">
        <v>0.16</v>
      </c>
      <c r="C11134" s="12">
        <f t="shared" si="1140"/>
        <v>4.5306954560000001</v>
      </c>
      <c r="D11134" s="58">
        <f t="shared" si="1141"/>
        <v>4.2475269900000001E-3</v>
      </c>
      <c r="E11134" s="12">
        <f t="shared" si="1139"/>
        <v>0.20388129552000001</v>
      </c>
      <c r="F11134">
        <v>8.11</v>
      </c>
      <c r="G11134" s="12">
        <v>8.11</v>
      </c>
      <c r="H11134" s="43">
        <f t="shared" si="1135"/>
        <v>12.164999999999999</v>
      </c>
      <c r="I11134" s="43">
        <f t="shared" si="1136"/>
        <v>55.115910222239997</v>
      </c>
      <c r="J11134" s="43">
        <f t="shared" si="1137"/>
        <v>9.9208638400031995E-2</v>
      </c>
      <c r="K11134" s="43"/>
      <c r="L11134" s="43"/>
      <c r="M11134" s="34">
        <f t="shared" si="1138"/>
        <v>5.1671165833349998E-2</v>
      </c>
      <c r="N11134" s="56"/>
      <c r="O11134" s="56"/>
      <c r="P11134" s="56"/>
    </row>
    <row r="11135" spans="1:16" ht="15.75" x14ac:dyDescent="0.25">
      <c r="A11135" s="11">
        <v>41489.9375</v>
      </c>
      <c r="B11135" s="12">
        <v>0.16</v>
      </c>
      <c r="C11135" s="12">
        <f t="shared" si="1140"/>
        <v>4.5306954560000001</v>
      </c>
      <c r="D11135" s="58">
        <f t="shared" si="1141"/>
        <v>4.2475269900000001E-3</v>
      </c>
      <c r="E11135" s="12">
        <f t="shared" si="1139"/>
        <v>0.20388129552000001</v>
      </c>
      <c r="F11135">
        <v>6.95</v>
      </c>
      <c r="G11135" s="12">
        <v>6.95</v>
      </c>
      <c r="H11135" s="43">
        <f t="shared" si="1135"/>
        <v>10.425000000000001</v>
      </c>
      <c r="I11135" s="43">
        <f t="shared" si="1136"/>
        <v>47.232500128800005</v>
      </c>
      <c r="J11135" s="43">
        <f t="shared" si="1137"/>
        <v>8.5018500231840002E-2</v>
      </c>
      <c r="K11135" s="43"/>
      <c r="L11135" s="43"/>
      <c r="M11135" s="34">
        <f t="shared" si="1138"/>
        <v>4.4280468870750003E-2</v>
      </c>
      <c r="N11135" s="56"/>
      <c r="O11135" s="56"/>
      <c r="P11135" s="56"/>
    </row>
    <row r="11136" spans="1:16" ht="15.75" x14ac:dyDescent="0.25">
      <c r="A11136" s="11">
        <v>41489.958333333336</v>
      </c>
      <c r="B11136" s="12">
        <v>0.14000000000000001</v>
      </c>
      <c r="C11136" s="12">
        <f t="shared" si="1140"/>
        <v>3.9643585240000005</v>
      </c>
      <c r="D11136" s="58">
        <f t="shared" si="1141"/>
        <v>3.7165861162500005E-3</v>
      </c>
      <c r="E11136" s="12">
        <f t="shared" si="1139"/>
        <v>0.17839613358000003</v>
      </c>
      <c r="F11136">
        <v>6.72</v>
      </c>
      <c r="G11136" s="12">
        <v>6.72</v>
      </c>
      <c r="H11136" s="43">
        <f t="shared" si="1135"/>
        <v>10.08</v>
      </c>
      <c r="I11136" s="43">
        <f t="shared" si="1136"/>
        <v>39.960733921920003</v>
      </c>
      <c r="J11136" s="43">
        <f t="shared" si="1137"/>
        <v>7.1929321059456E-2</v>
      </c>
      <c r="K11136" s="43"/>
      <c r="L11136" s="43"/>
      <c r="M11136" s="34">
        <f t="shared" si="1138"/>
        <v>3.7463188051800003E-2</v>
      </c>
      <c r="N11136" s="56"/>
      <c r="O11136" s="56"/>
      <c r="P11136" s="56"/>
    </row>
    <row r="11137" spans="1:16" ht="15.75" x14ac:dyDescent="0.25">
      <c r="A11137" s="11">
        <v>41489.979166666664</v>
      </c>
      <c r="B11137" s="12">
        <v>0.1</v>
      </c>
      <c r="C11137" s="12">
        <f t="shared" si="1140"/>
        <v>2.8316846600000005</v>
      </c>
      <c r="D11137" s="58">
        <f t="shared" si="1141"/>
        <v>2.6547043687500005E-3</v>
      </c>
      <c r="E11137" s="12">
        <f t="shared" si="1139"/>
        <v>0.1274258097</v>
      </c>
      <c r="F11137">
        <v>6.25</v>
      </c>
      <c r="G11137" s="12">
        <v>6.25</v>
      </c>
      <c r="H11137" s="43">
        <f t="shared" si="1135"/>
        <v>9.375</v>
      </c>
      <c r="I11137" s="43">
        <f t="shared" si="1136"/>
        <v>26.547043687500004</v>
      </c>
      <c r="J11137" s="43">
        <f t="shared" si="1137"/>
        <v>4.7784678637500008E-2</v>
      </c>
      <c r="K11137" s="43"/>
      <c r="L11137" s="43"/>
      <c r="M11137" s="34">
        <f t="shared" si="1138"/>
        <v>2.4887853457031255E-2</v>
      </c>
      <c r="N11137" s="56"/>
      <c r="O11137" s="56"/>
      <c r="P11137" s="56"/>
    </row>
    <row r="11138" spans="1:16" ht="15.75" x14ac:dyDescent="0.25">
      <c r="A11138" s="11">
        <v>41490</v>
      </c>
      <c r="B11138" s="12">
        <v>0.12</v>
      </c>
      <c r="C11138" s="12">
        <f t="shared" si="1140"/>
        <v>3.3980215920000001</v>
      </c>
      <c r="D11138" s="58">
        <f t="shared" si="1141"/>
        <v>3.1856452425000001E-3</v>
      </c>
      <c r="E11138" s="12">
        <f t="shared" si="1139"/>
        <v>0.15291097164</v>
      </c>
      <c r="F11138">
        <v>5.79</v>
      </c>
      <c r="G11138" s="12">
        <v>5.79</v>
      </c>
      <c r="H11138" s="43">
        <f t="shared" ref="H11138:H11201" si="1142">1.5*(G11138^1)</f>
        <v>8.6850000000000005</v>
      </c>
      <c r="I11138" s="43">
        <f t="shared" ref="I11138:I11201" si="1143">C11138*H11138</f>
        <v>29.511817526520002</v>
      </c>
      <c r="J11138" s="43">
        <f t="shared" ref="J11138:J11201" si="1144">I11138*1800*10^-6</f>
        <v>5.3121271547736E-2</v>
      </c>
      <c r="K11138" s="43">
        <f>SUM(J11138:J11185)</f>
        <v>0.6944375321544779</v>
      </c>
      <c r="L11138" s="43">
        <f>K11138/1.92</f>
        <v>0.36168621466379058</v>
      </c>
      <c r="M11138" s="34">
        <f t="shared" si="1138"/>
        <v>2.7667328931112501E-2</v>
      </c>
      <c r="N11138" s="43">
        <f>AVERAGE(E11138:E11185)</f>
        <v>9.1587300721875001E-2</v>
      </c>
      <c r="O11138" s="43">
        <f>AVERAGE(E11138:E11185)</f>
        <v>9.1587300721875001E-2</v>
      </c>
      <c r="P11138" s="43">
        <f>MAX(E11138:E11185)</f>
        <v>0.15291097164</v>
      </c>
    </row>
    <row r="11139" spans="1:16" ht="15.75" x14ac:dyDescent="0.25">
      <c r="A11139" s="11">
        <v>41490.020833333336</v>
      </c>
      <c r="B11139" s="12">
        <v>0.1</v>
      </c>
      <c r="C11139" s="12">
        <f t="shared" si="1140"/>
        <v>2.8316846600000005</v>
      </c>
      <c r="D11139" s="58">
        <f t="shared" si="1141"/>
        <v>2.6547043687500005E-3</v>
      </c>
      <c r="E11139" s="12">
        <f t="shared" si="1139"/>
        <v>0.1274258097</v>
      </c>
      <c r="F11139">
        <v>5.45</v>
      </c>
      <c r="G11139" s="12">
        <v>5.45</v>
      </c>
      <c r="H11139" s="43">
        <f t="shared" si="1142"/>
        <v>8.1750000000000007</v>
      </c>
      <c r="I11139" s="43">
        <f t="shared" si="1143"/>
        <v>23.149022095500005</v>
      </c>
      <c r="J11139" s="43">
        <f t="shared" si="1144"/>
        <v>4.1668239771900005E-2</v>
      </c>
      <c r="K11139" s="43"/>
      <c r="L11139" s="43"/>
      <c r="M11139" s="34">
        <f t="shared" ref="M11139:M11202" si="1145">J11139/1.92</f>
        <v>2.1702208214531254E-2</v>
      </c>
      <c r="N11139" s="56"/>
      <c r="O11139" s="56"/>
      <c r="P11139" s="56"/>
    </row>
    <row r="11140" spans="1:16" ht="15.75" x14ac:dyDescent="0.25">
      <c r="A11140" s="11">
        <v>41490.041666666664</v>
      </c>
      <c r="B11140" s="12">
        <v>0.1</v>
      </c>
      <c r="C11140" s="12">
        <f t="shared" si="1140"/>
        <v>2.8316846600000005</v>
      </c>
      <c r="D11140" s="58">
        <f t="shared" si="1141"/>
        <v>2.6547043687500005E-3</v>
      </c>
      <c r="E11140" s="12">
        <f t="shared" si="1139"/>
        <v>0.1274258097</v>
      </c>
      <c r="F11140">
        <v>5.23</v>
      </c>
      <c r="G11140" s="12">
        <v>5.23</v>
      </c>
      <c r="H11140" s="43">
        <f t="shared" si="1142"/>
        <v>7.8450000000000006</v>
      </c>
      <c r="I11140" s="43">
        <f t="shared" si="1143"/>
        <v>22.214566157700006</v>
      </c>
      <c r="J11140" s="43">
        <f t="shared" si="1144"/>
        <v>3.9986219083860006E-2</v>
      </c>
      <c r="K11140" s="43"/>
      <c r="L11140" s="43"/>
      <c r="M11140" s="34">
        <f t="shared" si="1145"/>
        <v>2.0826155772843753E-2</v>
      </c>
      <c r="N11140" s="56"/>
      <c r="O11140" s="56"/>
      <c r="P11140" s="56"/>
    </row>
    <row r="11141" spans="1:16" ht="15.75" x14ac:dyDescent="0.25">
      <c r="A11141" s="11">
        <v>41490.0625</v>
      </c>
      <c r="B11141" s="12">
        <v>0.09</v>
      </c>
      <c r="C11141" s="12">
        <f t="shared" si="1140"/>
        <v>2.5485161939999998</v>
      </c>
      <c r="D11141" s="58">
        <f t="shared" si="1141"/>
        <v>2.3892339318750001E-3</v>
      </c>
      <c r="E11141" s="12">
        <f t="shared" si="1139"/>
        <v>0.11468322872999999</v>
      </c>
      <c r="F11141">
        <v>4.8499999999999996</v>
      </c>
      <c r="G11141" s="12">
        <v>4.8499999999999996</v>
      </c>
      <c r="H11141" s="43">
        <f t="shared" si="1142"/>
        <v>7.2749999999999995</v>
      </c>
      <c r="I11141" s="43">
        <f t="shared" si="1143"/>
        <v>18.540455311349998</v>
      </c>
      <c r="J11141" s="43">
        <f t="shared" si="1144"/>
        <v>3.3372819560429999E-2</v>
      </c>
      <c r="K11141" s="43"/>
      <c r="L11141" s="43"/>
      <c r="M11141" s="34">
        <f t="shared" si="1145"/>
        <v>1.7381676854390626E-2</v>
      </c>
      <c r="N11141" s="56"/>
      <c r="O11141" s="56"/>
      <c r="P11141" s="56"/>
    </row>
    <row r="11142" spans="1:16" ht="15.75" x14ac:dyDescent="0.25">
      <c r="A11142" s="11">
        <v>41490.083333333336</v>
      </c>
      <c r="B11142" s="12">
        <v>0.09</v>
      </c>
      <c r="C11142" s="12">
        <f t="shared" si="1140"/>
        <v>2.5485161939999998</v>
      </c>
      <c r="D11142" s="58">
        <f t="shared" si="1141"/>
        <v>2.3892339318750001E-3</v>
      </c>
      <c r="E11142" s="12">
        <f t="shared" si="1139"/>
        <v>0.11468322872999999</v>
      </c>
      <c r="F11142">
        <v>4.58</v>
      </c>
      <c r="G11142" s="12">
        <v>4.58</v>
      </c>
      <c r="H11142" s="43">
        <f t="shared" si="1142"/>
        <v>6.87</v>
      </c>
      <c r="I11142" s="43">
        <f t="shared" si="1143"/>
        <v>17.508306252779999</v>
      </c>
      <c r="J11142" s="43">
        <f t="shared" si="1144"/>
        <v>3.1514951255003996E-2</v>
      </c>
      <c r="K11142" s="43"/>
      <c r="L11142" s="43"/>
      <c r="M11142" s="34">
        <f t="shared" si="1145"/>
        <v>1.641403711198125E-2</v>
      </c>
      <c r="N11142" s="56"/>
      <c r="O11142" s="56"/>
      <c r="P11142" s="56"/>
    </row>
    <row r="11143" spans="1:16" ht="15.75" x14ac:dyDescent="0.25">
      <c r="A11143" s="11">
        <v>41490.104166666664</v>
      </c>
      <c r="B11143" s="12">
        <v>0.1</v>
      </c>
      <c r="C11143" s="12">
        <f t="shared" si="1140"/>
        <v>2.8316846600000005</v>
      </c>
      <c r="D11143" s="58">
        <f t="shared" si="1141"/>
        <v>2.6547043687500005E-3</v>
      </c>
      <c r="E11143" s="12">
        <f t="shared" si="1139"/>
        <v>0.1274258097</v>
      </c>
      <c r="F11143">
        <v>4.32</v>
      </c>
      <c r="G11143" s="12">
        <v>4.32</v>
      </c>
      <c r="H11143" s="43">
        <f t="shared" si="1142"/>
        <v>6.48</v>
      </c>
      <c r="I11143" s="43">
        <f t="shared" si="1143"/>
        <v>18.349316596800005</v>
      </c>
      <c r="J11143" s="43">
        <f t="shared" si="1144"/>
        <v>3.3028769874240006E-2</v>
      </c>
      <c r="K11143" s="43"/>
      <c r="L11143" s="43"/>
      <c r="M11143" s="34">
        <f t="shared" si="1145"/>
        <v>1.7202484309500003E-2</v>
      </c>
      <c r="N11143" s="56"/>
      <c r="O11143" s="56"/>
      <c r="P11143" s="56"/>
    </row>
    <row r="11144" spans="1:16" ht="15.75" x14ac:dyDescent="0.25">
      <c r="A11144" s="11">
        <v>41490.125</v>
      </c>
      <c r="B11144" s="12">
        <v>0.08</v>
      </c>
      <c r="C11144" s="12">
        <f t="shared" si="1140"/>
        <v>2.2653477280000001</v>
      </c>
      <c r="D11144" s="58">
        <f t="shared" si="1141"/>
        <v>2.1237634950000001E-3</v>
      </c>
      <c r="E11144" s="12">
        <f t="shared" si="1139"/>
        <v>0.10194064776</v>
      </c>
      <c r="F11144">
        <v>3.96</v>
      </c>
      <c r="G11144" s="12">
        <v>3.96</v>
      </c>
      <c r="H11144" s="43">
        <f t="shared" si="1142"/>
        <v>5.9399999999999995</v>
      </c>
      <c r="I11144" s="43">
        <f t="shared" si="1143"/>
        <v>13.456165504319999</v>
      </c>
      <c r="J11144" s="43">
        <f t="shared" si="1144"/>
        <v>2.4221097907775997E-2</v>
      </c>
      <c r="K11144" s="43"/>
      <c r="L11144" s="43"/>
      <c r="M11144" s="34">
        <f t="shared" si="1145"/>
        <v>1.2615155160299998E-2</v>
      </c>
      <c r="N11144" s="56"/>
      <c r="O11144" s="56"/>
      <c r="P11144" s="56"/>
    </row>
    <row r="11145" spans="1:16" ht="15.75" x14ac:dyDescent="0.25">
      <c r="A11145" s="11">
        <v>41490.145833333336</v>
      </c>
      <c r="B11145" s="12">
        <v>0.08</v>
      </c>
      <c r="C11145" s="12">
        <f t="shared" si="1140"/>
        <v>2.2653477280000001</v>
      </c>
      <c r="D11145" s="58">
        <f t="shared" si="1141"/>
        <v>2.1237634950000001E-3</v>
      </c>
      <c r="E11145" s="12">
        <f t="shared" si="1139"/>
        <v>0.10194064776</v>
      </c>
      <c r="F11145">
        <v>3.87</v>
      </c>
      <c r="G11145" s="12">
        <v>3.87</v>
      </c>
      <c r="H11145" s="43">
        <f t="shared" si="1142"/>
        <v>5.8049999999999997</v>
      </c>
      <c r="I11145" s="43">
        <f t="shared" si="1143"/>
        <v>13.15034356104</v>
      </c>
      <c r="J11145" s="43">
        <f t="shared" si="1144"/>
        <v>2.3670618409871998E-2</v>
      </c>
      <c r="K11145" s="43"/>
      <c r="L11145" s="43"/>
      <c r="M11145" s="34">
        <f t="shared" si="1145"/>
        <v>1.2328447088474999E-2</v>
      </c>
      <c r="N11145" s="56"/>
      <c r="O11145" s="56"/>
      <c r="P11145" s="56"/>
    </row>
    <row r="11146" spans="1:16" ht="15.75" x14ac:dyDescent="0.25">
      <c r="A11146" s="11">
        <v>41490.166666666664</v>
      </c>
      <c r="B11146" s="12">
        <v>0.08</v>
      </c>
      <c r="C11146" s="12">
        <f t="shared" si="1140"/>
        <v>2.2653477280000001</v>
      </c>
      <c r="D11146" s="58">
        <f t="shared" si="1141"/>
        <v>2.1237634950000001E-3</v>
      </c>
      <c r="E11146" s="12">
        <f t="shared" si="1139"/>
        <v>0.10194064776</v>
      </c>
      <c r="F11146">
        <v>3.44</v>
      </c>
      <c r="G11146" s="12">
        <v>3.44</v>
      </c>
      <c r="H11146" s="43">
        <f t="shared" si="1142"/>
        <v>5.16</v>
      </c>
      <c r="I11146" s="43">
        <f t="shared" si="1143"/>
        <v>11.68919427648</v>
      </c>
      <c r="J11146" s="43">
        <f t="shared" si="1144"/>
        <v>2.1040549697663998E-2</v>
      </c>
      <c r="K11146" s="43"/>
      <c r="L11146" s="43"/>
      <c r="M11146" s="34">
        <f t="shared" si="1145"/>
        <v>1.0958619634199999E-2</v>
      </c>
      <c r="N11146" s="56"/>
      <c r="O11146" s="56"/>
      <c r="P11146" s="56"/>
    </row>
    <row r="11147" spans="1:16" ht="15.75" x14ac:dyDescent="0.25">
      <c r="A11147" s="11">
        <v>41490.1875</v>
      </c>
      <c r="B11147" s="12">
        <v>0.09</v>
      </c>
      <c r="C11147" s="12">
        <f t="shared" si="1140"/>
        <v>2.5485161939999998</v>
      </c>
      <c r="D11147" s="58">
        <f t="shared" si="1141"/>
        <v>2.3892339318750001E-3</v>
      </c>
      <c r="E11147" s="12">
        <f t="shared" si="1139"/>
        <v>0.11468322872999999</v>
      </c>
      <c r="F11147">
        <v>3.39</v>
      </c>
      <c r="G11147" s="12">
        <v>3.39</v>
      </c>
      <c r="H11147" s="43">
        <f t="shared" si="1142"/>
        <v>5.085</v>
      </c>
      <c r="I11147" s="43">
        <f t="shared" si="1143"/>
        <v>12.95920484649</v>
      </c>
      <c r="J11147" s="43">
        <f t="shared" si="1144"/>
        <v>2.3326568723681995E-2</v>
      </c>
      <c r="K11147" s="43"/>
      <c r="L11147" s="43"/>
      <c r="M11147" s="34">
        <f t="shared" si="1145"/>
        <v>1.2149254543584374E-2</v>
      </c>
      <c r="N11147" s="56"/>
      <c r="O11147" s="56"/>
      <c r="P11147" s="56"/>
    </row>
    <row r="11148" spans="1:16" ht="15.75" x14ac:dyDescent="0.25">
      <c r="A11148" s="11">
        <v>41490.208333333336</v>
      </c>
      <c r="B11148" s="12">
        <v>7.0000000000000007E-2</v>
      </c>
      <c r="C11148" s="12">
        <f t="shared" si="1140"/>
        <v>1.9821792620000003</v>
      </c>
      <c r="D11148" s="58">
        <f t="shared" si="1141"/>
        <v>1.8582930581250003E-3</v>
      </c>
      <c r="E11148" s="12">
        <f t="shared" si="1139"/>
        <v>8.9198066790000016E-2</v>
      </c>
      <c r="F11148">
        <v>3.1</v>
      </c>
      <c r="G11148" s="12">
        <v>3.1</v>
      </c>
      <c r="H11148" s="43">
        <f t="shared" si="1142"/>
        <v>4.6500000000000004</v>
      </c>
      <c r="I11148" s="43">
        <f t="shared" si="1143"/>
        <v>9.2171335683000013</v>
      </c>
      <c r="J11148" s="43">
        <f t="shared" si="1144"/>
        <v>1.6590840422940002E-2</v>
      </c>
      <c r="K11148" s="43"/>
      <c r="L11148" s="43"/>
      <c r="M11148" s="34">
        <f t="shared" si="1145"/>
        <v>8.641062720281251E-3</v>
      </c>
      <c r="N11148" s="56"/>
      <c r="O11148" s="56"/>
      <c r="P11148" s="56"/>
    </row>
    <row r="11149" spans="1:16" ht="15.75" x14ac:dyDescent="0.25">
      <c r="A11149" s="11">
        <v>41490.229166666664</v>
      </c>
      <c r="B11149" s="12">
        <v>7.0000000000000007E-2</v>
      </c>
      <c r="C11149" s="12">
        <f t="shared" si="1140"/>
        <v>1.9821792620000003</v>
      </c>
      <c r="D11149" s="58">
        <f t="shared" si="1141"/>
        <v>1.8582930581250003E-3</v>
      </c>
      <c r="E11149" s="12">
        <f t="shared" si="1139"/>
        <v>8.9198066790000016E-2</v>
      </c>
      <c r="F11149">
        <v>2.9</v>
      </c>
      <c r="G11149" s="12">
        <v>2.9</v>
      </c>
      <c r="H11149" s="43">
        <f t="shared" si="1142"/>
        <v>4.3499999999999996</v>
      </c>
      <c r="I11149" s="43">
        <f t="shared" si="1143"/>
        <v>8.6224797896999998</v>
      </c>
      <c r="J11149" s="43">
        <f t="shared" si="1144"/>
        <v>1.5520463621459998E-2</v>
      </c>
      <c r="K11149" s="43"/>
      <c r="L11149" s="43"/>
      <c r="M11149" s="34">
        <f t="shared" si="1145"/>
        <v>8.0835748028437494E-3</v>
      </c>
      <c r="N11149" s="56"/>
      <c r="O11149" s="56"/>
      <c r="P11149" s="56"/>
    </row>
    <row r="11150" spans="1:16" ht="15.75" x14ac:dyDescent="0.25">
      <c r="A11150" s="11">
        <v>41490.25</v>
      </c>
      <c r="B11150" s="12">
        <v>0.08</v>
      </c>
      <c r="C11150" s="12">
        <f t="shared" si="1140"/>
        <v>2.2653477280000001</v>
      </c>
      <c r="D11150" s="58">
        <f t="shared" si="1141"/>
        <v>2.1237634950000001E-3</v>
      </c>
      <c r="E11150" s="12">
        <f t="shared" si="1139"/>
        <v>0.10194064776</v>
      </c>
      <c r="F11150">
        <v>2.79</v>
      </c>
      <c r="G11150" s="12">
        <v>2.79</v>
      </c>
      <c r="H11150" s="43">
        <f t="shared" si="1142"/>
        <v>4.1850000000000005</v>
      </c>
      <c r="I11150" s="43">
        <f t="shared" si="1143"/>
        <v>9.4804802416800023</v>
      </c>
      <c r="J11150" s="43">
        <f t="shared" si="1144"/>
        <v>1.7064864435024002E-2</v>
      </c>
      <c r="K11150" s="43"/>
      <c r="L11150" s="43"/>
      <c r="M11150" s="34">
        <f t="shared" si="1145"/>
        <v>8.8879502265750022E-3</v>
      </c>
      <c r="N11150" s="56"/>
      <c r="O11150" s="56"/>
      <c r="P11150" s="56"/>
    </row>
    <row r="11151" spans="1:16" ht="15.75" x14ac:dyDescent="0.25">
      <c r="A11151" s="11">
        <v>41490.270833333336</v>
      </c>
      <c r="B11151" s="12">
        <v>0.08</v>
      </c>
      <c r="C11151" s="12">
        <f t="shared" si="1140"/>
        <v>2.2653477280000001</v>
      </c>
      <c r="D11151" s="58">
        <f t="shared" si="1141"/>
        <v>2.1237634950000001E-3</v>
      </c>
      <c r="E11151" s="12">
        <f t="shared" si="1139"/>
        <v>0.10194064776</v>
      </c>
      <c r="F11151">
        <v>2.5299999999999998</v>
      </c>
      <c r="G11151" s="12">
        <v>2.5299999999999998</v>
      </c>
      <c r="H11151" s="43">
        <f t="shared" si="1142"/>
        <v>3.7949999999999999</v>
      </c>
      <c r="I11151" s="43">
        <f t="shared" si="1143"/>
        <v>8.5969946277600009</v>
      </c>
      <c r="J11151" s="43">
        <f t="shared" si="1144"/>
        <v>1.5474590329968001E-2</v>
      </c>
      <c r="K11151" s="43"/>
      <c r="L11151" s="43"/>
      <c r="M11151" s="34">
        <f t="shared" si="1145"/>
        <v>8.0596824635249999E-3</v>
      </c>
      <c r="N11151" s="56"/>
      <c r="O11151" s="56"/>
      <c r="P11151" s="56"/>
    </row>
    <row r="11152" spans="1:16" ht="15.75" x14ac:dyDescent="0.25">
      <c r="A11152" s="11">
        <v>41490.291666666664</v>
      </c>
      <c r="B11152" s="12">
        <v>0.08</v>
      </c>
      <c r="C11152" s="12">
        <f t="shared" si="1140"/>
        <v>2.2653477280000001</v>
      </c>
      <c r="D11152" s="58">
        <f t="shared" si="1141"/>
        <v>2.1237634950000001E-3</v>
      </c>
      <c r="E11152" s="12">
        <f t="shared" si="1139"/>
        <v>0.10194064776</v>
      </c>
      <c r="F11152">
        <v>2.52</v>
      </c>
      <c r="G11152" s="12">
        <v>2.52</v>
      </c>
      <c r="H11152" s="43">
        <f t="shared" si="1142"/>
        <v>3.7800000000000002</v>
      </c>
      <c r="I11152" s="43">
        <f t="shared" si="1143"/>
        <v>8.5630144118400011</v>
      </c>
      <c r="J11152" s="43">
        <f t="shared" si="1144"/>
        <v>1.5413425941312E-2</v>
      </c>
      <c r="K11152" s="43"/>
      <c r="L11152" s="43"/>
      <c r="M11152" s="34">
        <f t="shared" si="1145"/>
        <v>8.0278260111000012E-3</v>
      </c>
      <c r="N11152" s="56"/>
      <c r="O11152" s="56"/>
      <c r="P11152" s="56"/>
    </row>
    <row r="11153" spans="1:16" ht="15.75" x14ac:dyDescent="0.25">
      <c r="A11153" s="11">
        <v>41490.3125</v>
      </c>
      <c r="B11153" s="12">
        <v>0.08</v>
      </c>
      <c r="C11153" s="12">
        <f t="shared" si="1140"/>
        <v>2.2653477280000001</v>
      </c>
      <c r="D11153" s="58">
        <f t="shared" si="1141"/>
        <v>2.1237634950000001E-3</v>
      </c>
      <c r="E11153" s="12">
        <f t="shared" si="1139"/>
        <v>0.10194064776</v>
      </c>
      <c r="F11153">
        <v>2.4700000000000002</v>
      </c>
      <c r="G11153" s="12">
        <v>2.4700000000000002</v>
      </c>
      <c r="H11153" s="43">
        <f t="shared" si="1142"/>
        <v>3.7050000000000001</v>
      </c>
      <c r="I11153" s="43">
        <f t="shared" si="1143"/>
        <v>8.3931133322400004</v>
      </c>
      <c r="J11153" s="43">
        <f t="shared" si="1144"/>
        <v>1.5107603998032E-2</v>
      </c>
      <c r="K11153" s="43"/>
      <c r="L11153" s="43"/>
      <c r="M11153" s="34">
        <f t="shared" si="1145"/>
        <v>7.8685437489750005E-3</v>
      </c>
      <c r="N11153" s="56"/>
      <c r="O11153" s="56"/>
      <c r="P11153" s="56"/>
    </row>
    <row r="11154" spans="1:16" ht="15.75" x14ac:dyDescent="0.25">
      <c r="A11154" s="11">
        <v>41490.333333333336</v>
      </c>
      <c r="B11154" s="12">
        <v>0.08</v>
      </c>
      <c r="C11154" s="12">
        <f t="shared" si="1140"/>
        <v>2.2653477280000001</v>
      </c>
      <c r="D11154" s="58">
        <f t="shared" si="1141"/>
        <v>2.1237634950000001E-3</v>
      </c>
      <c r="E11154" s="12">
        <f t="shared" si="1139"/>
        <v>0.10194064776</v>
      </c>
      <c r="F11154">
        <v>2.44</v>
      </c>
      <c r="G11154" s="12">
        <v>2.44</v>
      </c>
      <c r="H11154" s="43">
        <f t="shared" si="1142"/>
        <v>3.66</v>
      </c>
      <c r="I11154" s="43">
        <f t="shared" si="1143"/>
        <v>8.2911726844800011</v>
      </c>
      <c r="J11154" s="43">
        <f t="shared" si="1144"/>
        <v>1.4924110832064E-2</v>
      </c>
      <c r="K11154" s="43"/>
      <c r="L11154" s="43"/>
      <c r="M11154" s="34">
        <f t="shared" si="1145"/>
        <v>7.7729743917000008E-3</v>
      </c>
      <c r="N11154" s="56"/>
      <c r="O11154" s="56"/>
      <c r="P11154" s="56"/>
    </row>
    <row r="11155" spans="1:16" ht="15.75" x14ac:dyDescent="0.25">
      <c r="A11155" s="11">
        <v>41490.354166666664</v>
      </c>
      <c r="B11155" s="12">
        <v>0.08</v>
      </c>
      <c r="C11155" s="12">
        <f t="shared" si="1140"/>
        <v>2.2653477280000001</v>
      </c>
      <c r="D11155" s="58">
        <f t="shared" si="1141"/>
        <v>2.1237634950000001E-3</v>
      </c>
      <c r="E11155" s="12">
        <f t="shared" si="1139"/>
        <v>0.10194064776</v>
      </c>
      <c r="F11155">
        <v>2.3199999999999998</v>
      </c>
      <c r="G11155" s="12">
        <v>2.3199999999999998</v>
      </c>
      <c r="H11155" s="43">
        <f t="shared" si="1142"/>
        <v>3.4799999999999995</v>
      </c>
      <c r="I11155" s="43">
        <f t="shared" si="1143"/>
        <v>7.8834100934399993</v>
      </c>
      <c r="J11155" s="43">
        <f t="shared" si="1144"/>
        <v>1.4190138168191998E-2</v>
      </c>
      <c r="K11155" s="43"/>
      <c r="L11155" s="43"/>
      <c r="M11155" s="34">
        <f t="shared" si="1145"/>
        <v>7.3906969625999993E-3</v>
      </c>
      <c r="N11155" s="56"/>
      <c r="O11155" s="56"/>
      <c r="P11155" s="56"/>
    </row>
    <row r="11156" spans="1:16" ht="15.75" x14ac:dyDescent="0.25">
      <c r="A11156" s="11">
        <v>41490.375</v>
      </c>
      <c r="B11156" s="12">
        <v>7.0000000000000007E-2</v>
      </c>
      <c r="C11156" s="12">
        <f t="shared" si="1140"/>
        <v>1.9821792620000003</v>
      </c>
      <c r="D11156" s="58">
        <f t="shared" si="1141"/>
        <v>1.8582930581250003E-3</v>
      </c>
      <c r="E11156" s="12">
        <f t="shared" si="1139"/>
        <v>8.9198066790000016E-2</v>
      </c>
      <c r="F11156">
        <v>2.25</v>
      </c>
      <c r="G11156" s="12">
        <v>2.25</v>
      </c>
      <c r="H11156" s="43">
        <f t="shared" si="1142"/>
        <v>3.375</v>
      </c>
      <c r="I11156" s="43">
        <f t="shared" si="1143"/>
        <v>6.6898550092500013</v>
      </c>
      <c r="J11156" s="43">
        <f t="shared" si="1144"/>
        <v>1.2041739016650002E-2</v>
      </c>
      <c r="K11156" s="43"/>
      <c r="L11156" s="43"/>
      <c r="M11156" s="34">
        <f t="shared" si="1145"/>
        <v>6.2717390711718758E-3</v>
      </c>
      <c r="N11156" s="56"/>
      <c r="O11156" s="56"/>
      <c r="P11156" s="56"/>
    </row>
    <row r="11157" spans="1:16" ht="15.75" x14ac:dyDescent="0.25">
      <c r="A11157" s="11">
        <v>41490.395833333336</v>
      </c>
      <c r="B11157" s="12">
        <v>7.0000000000000007E-2</v>
      </c>
      <c r="C11157" s="12">
        <f t="shared" si="1140"/>
        <v>1.9821792620000003</v>
      </c>
      <c r="D11157" s="58">
        <f t="shared" si="1141"/>
        <v>1.8582930581250003E-3</v>
      </c>
      <c r="E11157" s="12">
        <f t="shared" si="1139"/>
        <v>8.9198066790000016E-2</v>
      </c>
      <c r="F11157">
        <v>2.23</v>
      </c>
      <c r="G11157" s="12">
        <v>2.23</v>
      </c>
      <c r="H11157" s="43">
        <f t="shared" si="1142"/>
        <v>3.3449999999999998</v>
      </c>
      <c r="I11157" s="43">
        <f t="shared" si="1143"/>
        <v>6.6303896313900008</v>
      </c>
      <c r="J11157" s="43">
        <f t="shared" si="1144"/>
        <v>1.1934701336502001E-2</v>
      </c>
      <c r="K11157" s="43"/>
      <c r="L11157" s="43"/>
      <c r="M11157" s="34">
        <f t="shared" si="1145"/>
        <v>6.2159902794281258E-3</v>
      </c>
      <c r="N11157" s="56"/>
      <c r="O11157" s="56"/>
      <c r="P11157" s="56"/>
    </row>
    <row r="11158" spans="1:16" ht="15.75" x14ac:dyDescent="0.25">
      <c r="A11158" s="11">
        <v>41490.416666666664</v>
      </c>
      <c r="B11158" s="12">
        <v>0.08</v>
      </c>
      <c r="C11158" s="12">
        <f t="shared" si="1140"/>
        <v>2.2653477280000001</v>
      </c>
      <c r="D11158" s="58">
        <f t="shared" si="1141"/>
        <v>2.1237634950000001E-3</v>
      </c>
      <c r="E11158" s="12">
        <f t="shared" si="1139"/>
        <v>0.10194064776</v>
      </c>
      <c r="F11158">
        <v>1.93</v>
      </c>
      <c r="G11158" s="12">
        <v>1.93</v>
      </c>
      <c r="H11158" s="43">
        <f t="shared" si="1142"/>
        <v>2.895</v>
      </c>
      <c r="I11158" s="43">
        <f t="shared" si="1143"/>
        <v>6.55818167256</v>
      </c>
      <c r="J11158" s="43">
        <f t="shared" si="1144"/>
        <v>1.1804727010608E-2</v>
      </c>
      <c r="K11158" s="43"/>
      <c r="L11158" s="43"/>
      <c r="M11158" s="34">
        <f t="shared" si="1145"/>
        <v>6.1482953180250002E-3</v>
      </c>
      <c r="N11158" s="56"/>
      <c r="O11158" s="56"/>
      <c r="P11158" s="56"/>
    </row>
    <row r="11159" spans="1:16" ht="15.75" x14ac:dyDescent="0.25">
      <c r="A11159" s="11">
        <v>41490.4375</v>
      </c>
      <c r="B11159" s="12">
        <v>0.08</v>
      </c>
      <c r="C11159" s="12">
        <f t="shared" si="1140"/>
        <v>2.2653477280000001</v>
      </c>
      <c r="D11159" s="58">
        <f t="shared" si="1141"/>
        <v>2.1237634950000001E-3</v>
      </c>
      <c r="E11159" s="12">
        <f t="shared" si="1139"/>
        <v>0.10194064776</v>
      </c>
      <c r="F11159">
        <v>1.93</v>
      </c>
      <c r="G11159" s="12">
        <v>1.93</v>
      </c>
      <c r="H11159" s="43">
        <f t="shared" si="1142"/>
        <v>2.895</v>
      </c>
      <c r="I11159" s="43">
        <f t="shared" si="1143"/>
        <v>6.55818167256</v>
      </c>
      <c r="J11159" s="43">
        <f t="shared" si="1144"/>
        <v>1.1804727010608E-2</v>
      </c>
      <c r="K11159" s="43"/>
      <c r="L11159" s="43"/>
      <c r="M11159" s="34">
        <f t="shared" si="1145"/>
        <v>6.1482953180250002E-3</v>
      </c>
      <c r="N11159" s="56"/>
      <c r="O11159" s="56"/>
      <c r="P11159" s="56"/>
    </row>
    <row r="11160" spans="1:16" ht="15.75" x14ac:dyDescent="0.25">
      <c r="A11160" s="11">
        <v>41490.458333333336</v>
      </c>
      <c r="B11160" s="12">
        <v>7.0000000000000007E-2</v>
      </c>
      <c r="C11160" s="12">
        <f t="shared" si="1140"/>
        <v>1.9821792620000003</v>
      </c>
      <c r="D11160" s="58">
        <f t="shared" si="1141"/>
        <v>1.8582930581250003E-3</v>
      </c>
      <c r="E11160" s="12">
        <f t="shared" si="1139"/>
        <v>8.9198066790000016E-2</v>
      </c>
      <c r="F11160">
        <v>1.92</v>
      </c>
      <c r="G11160" s="12">
        <v>1.92</v>
      </c>
      <c r="H11160" s="43">
        <f t="shared" si="1142"/>
        <v>2.88</v>
      </c>
      <c r="I11160" s="43">
        <f t="shared" si="1143"/>
        <v>5.7086762745600002</v>
      </c>
      <c r="J11160" s="43">
        <f t="shared" si="1144"/>
        <v>1.0275617294208001E-2</v>
      </c>
      <c r="K11160" s="43"/>
      <c r="L11160" s="43"/>
      <c r="M11160" s="34">
        <f t="shared" si="1145"/>
        <v>5.3518840074000002E-3</v>
      </c>
      <c r="N11160" s="56"/>
      <c r="O11160" s="56"/>
      <c r="P11160" s="56"/>
    </row>
    <row r="11161" spans="1:16" ht="15.75" x14ac:dyDescent="0.25">
      <c r="A11161" s="11">
        <v>41490.479166666664</v>
      </c>
      <c r="B11161" s="12">
        <v>7.0000000000000007E-2</v>
      </c>
      <c r="C11161" s="12">
        <f t="shared" si="1140"/>
        <v>1.9821792620000003</v>
      </c>
      <c r="D11161" s="58">
        <f t="shared" si="1141"/>
        <v>1.8582930581250003E-3</v>
      </c>
      <c r="E11161" s="12">
        <f t="shared" si="1139"/>
        <v>8.9198066790000016E-2</v>
      </c>
      <c r="F11161">
        <v>1.92</v>
      </c>
      <c r="G11161" s="12">
        <v>1.92</v>
      </c>
      <c r="H11161" s="43">
        <f t="shared" si="1142"/>
        <v>2.88</v>
      </c>
      <c r="I11161" s="43">
        <f t="shared" si="1143"/>
        <v>5.7086762745600002</v>
      </c>
      <c r="J11161" s="43">
        <f t="shared" si="1144"/>
        <v>1.0275617294208001E-2</v>
      </c>
      <c r="K11161" s="43"/>
      <c r="L11161" s="43"/>
      <c r="M11161" s="34">
        <f t="shared" si="1145"/>
        <v>5.3518840074000002E-3</v>
      </c>
      <c r="N11161" s="56"/>
      <c r="O11161" s="56"/>
      <c r="P11161" s="56"/>
    </row>
    <row r="11162" spans="1:16" ht="15.75" x14ac:dyDescent="0.25">
      <c r="A11162" s="11">
        <v>41490.5</v>
      </c>
      <c r="B11162" s="12">
        <v>7.0000000000000007E-2</v>
      </c>
      <c r="C11162" s="12">
        <f t="shared" si="1140"/>
        <v>1.9821792620000003</v>
      </c>
      <c r="D11162" s="58">
        <f t="shared" si="1141"/>
        <v>1.8582930581250003E-3</v>
      </c>
      <c r="E11162" s="12">
        <f t="shared" si="1139"/>
        <v>8.9198066790000016E-2</v>
      </c>
      <c r="F11162">
        <v>1.8</v>
      </c>
      <c r="G11162" s="12">
        <v>1.8</v>
      </c>
      <c r="H11162" s="43">
        <f t="shared" si="1142"/>
        <v>2.7</v>
      </c>
      <c r="I11162" s="43">
        <f t="shared" si="1143"/>
        <v>5.3518840074000007</v>
      </c>
      <c r="J11162" s="43">
        <f t="shared" si="1144"/>
        <v>9.6333912133200004E-3</v>
      </c>
      <c r="K11162" s="43"/>
      <c r="L11162" s="43"/>
      <c r="M11162" s="34">
        <f t="shared" si="1145"/>
        <v>5.0173912569375003E-3</v>
      </c>
      <c r="N11162" s="56"/>
      <c r="O11162" s="56"/>
      <c r="P11162" s="56"/>
    </row>
    <row r="11163" spans="1:16" ht="15.75" x14ac:dyDescent="0.25">
      <c r="A11163" s="11">
        <v>41490.520833333336</v>
      </c>
      <c r="B11163" s="12">
        <v>0.06</v>
      </c>
      <c r="C11163" s="12">
        <f t="shared" si="1140"/>
        <v>1.699010796</v>
      </c>
      <c r="D11163" s="58">
        <f t="shared" si="1141"/>
        <v>1.59282262125E-3</v>
      </c>
      <c r="E11163" s="12">
        <f t="shared" si="1139"/>
        <v>7.6455485820000002E-2</v>
      </c>
      <c r="F11163">
        <v>1.68</v>
      </c>
      <c r="G11163" s="12">
        <v>1.68</v>
      </c>
      <c r="H11163" s="43">
        <f t="shared" si="1142"/>
        <v>2.52</v>
      </c>
      <c r="I11163" s="43">
        <f t="shared" si="1143"/>
        <v>4.2815072059200006</v>
      </c>
      <c r="J11163" s="43">
        <f t="shared" si="1144"/>
        <v>7.7067129706560001E-3</v>
      </c>
      <c r="K11163" s="43"/>
      <c r="L11163" s="43"/>
      <c r="M11163" s="34">
        <f t="shared" si="1145"/>
        <v>4.0139130055500006E-3</v>
      </c>
      <c r="N11163" s="56"/>
      <c r="O11163" s="56"/>
      <c r="P11163" s="56"/>
    </row>
    <row r="11164" spans="1:16" ht="15.75" x14ac:dyDescent="0.25">
      <c r="A11164" s="11">
        <v>41490.541666666664</v>
      </c>
      <c r="B11164" s="12">
        <v>0.06</v>
      </c>
      <c r="C11164" s="12">
        <f t="shared" si="1140"/>
        <v>1.699010796</v>
      </c>
      <c r="D11164" s="58">
        <f t="shared" si="1141"/>
        <v>1.59282262125E-3</v>
      </c>
      <c r="E11164" s="12">
        <f t="shared" si="1139"/>
        <v>7.6455485820000002E-2</v>
      </c>
      <c r="F11164">
        <v>1.77</v>
      </c>
      <c r="G11164" s="12">
        <v>1.77</v>
      </c>
      <c r="H11164" s="43">
        <f t="shared" si="1142"/>
        <v>2.6550000000000002</v>
      </c>
      <c r="I11164" s="43">
        <f t="shared" si="1143"/>
        <v>4.5108736633800008</v>
      </c>
      <c r="J11164" s="43">
        <f t="shared" si="1144"/>
        <v>8.119572594084001E-3</v>
      </c>
      <c r="K11164" s="43"/>
      <c r="L11164" s="43"/>
      <c r="M11164" s="34">
        <f t="shared" si="1145"/>
        <v>4.2289440594187504E-3</v>
      </c>
      <c r="N11164" s="56"/>
      <c r="O11164" s="56"/>
      <c r="P11164" s="56"/>
    </row>
    <row r="11165" spans="1:16" ht="15.75" x14ac:dyDescent="0.25">
      <c r="A11165" s="11">
        <v>41490.5625</v>
      </c>
      <c r="B11165" s="12">
        <v>0.06</v>
      </c>
      <c r="C11165" s="12">
        <f t="shared" si="1140"/>
        <v>1.699010796</v>
      </c>
      <c r="D11165" s="58">
        <f t="shared" si="1141"/>
        <v>1.59282262125E-3</v>
      </c>
      <c r="E11165" s="12">
        <f t="shared" si="1139"/>
        <v>7.6455485820000002E-2</v>
      </c>
      <c r="F11165">
        <v>1.61</v>
      </c>
      <c r="G11165" s="12">
        <v>1.61</v>
      </c>
      <c r="H11165" s="43">
        <f t="shared" si="1142"/>
        <v>2.415</v>
      </c>
      <c r="I11165" s="43">
        <f t="shared" si="1143"/>
        <v>4.1031110723399999</v>
      </c>
      <c r="J11165" s="43">
        <f t="shared" si="1144"/>
        <v>7.3855999302119999E-3</v>
      </c>
      <c r="K11165" s="43"/>
      <c r="L11165" s="43"/>
      <c r="M11165" s="34">
        <f t="shared" si="1145"/>
        <v>3.8466666303187502E-3</v>
      </c>
      <c r="N11165" s="56"/>
      <c r="O11165" s="56"/>
      <c r="P11165" s="56"/>
    </row>
    <row r="11166" spans="1:16" ht="15.75" x14ac:dyDescent="0.25">
      <c r="A11166" s="11">
        <v>41490.583333333336</v>
      </c>
      <c r="B11166" s="12">
        <v>0.06</v>
      </c>
      <c r="C11166" s="12">
        <f t="shared" si="1140"/>
        <v>1.699010796</v>
      </c>
      <c r="D11166" s="58">
        <f t="shared" si="1141"/>
        <v>1.59282262125E-3</v>
      </c>
      <c r="E11166" s="12">
        <f t="shared" si="1139"/>
        <v>7.6455485820000002E-2</v>
      </c>
      <c r="F11166">
        <v>1.63</v>
      </c>
      <c r="G11166" s="12">
        <v>1.63</v>
      </c>
      <c r="H11166" s="43">
        <f t="shared" si="1142"/>
        <v>2.4449999999999998</v>
      </c>
      <c r="I11166" s="43">
        <f t="shared" si="1143"/>
        <v>4.1540813962199996</v>
      </c>
      <c r="J11166" s="43">
        <f t="shared" si="1144"/>
        <v>7.4773465131959989E-3</v>
      </c>
      <c r="K11166" s="43"/>
      <c r="L11166" s="43"/>
      <c r="M11166" s="34">
        <f t="shared" si="1145"/>
        <v>3.8944513089562496E-3</v>
      </c>
      <c r="N11166" s="56"/>
      <c r="O11166" s="56"/>
      <c r="P11166" s="56"/>
    </row>
    <row r="11167" spans="1:16" ht="15.75" x14ac:dyDescent="0.25">
      <c r="A11167" s="11">
        <v>41490.604166666664</v>
      </c>
      <c r="B11167" s="12">
        <v>7.0000000000000007E-2</v>
      </c>
      <c r="C11167" s="12">
        <f t="shared" si="1140"/>
        <v>1.9821792620000003</v>
      </c>
      <c r="D11167" s="58">
        <f t="shared" si="1141"/>
        <v>1.8582930581250003E-3</v>
      </c>
      <c r="E11167" s="12">
        <f t="shared" si="1139"/>
        <v>8.9198066790000016E-2</v>
      </c>
      <c r="F11167">
        <v>1.57</v>
      </c>
      <c r="G11167" s="12">
        <v>1.57</v>
      </c>
      <c r="H11167" s="43">
        <f t="shared" si="1142"/>
        <v>2.355</v>
      </c>
      <c r="I11167" s="43">
        <f t="shared" si="1143"/>
        <v>4.6680321620100003</v>
      </c>
      <c r="J11167" s="43">
        <f t="shared" si="1144"/>
        <v>8.4024578916180002E-3</v>
      </c>
      <c r="K11167" s="43"/>
      <c r="L11167" s="43"/>
      <c r="M11167" s="34">
        <f t="shared" si="1145"/>
        <v>4.3762801518843755E-3</v>
      </c>
      <c r="N11167" s="56"/>
      <c r="O11167" s="56"/>
      <c r="P11167" s="56"/>
    </row>
    <row r="11168" spans="1:16" ht="15.75" x14ac:dyDescent="0.25">
      <c r="A11168" s="11">
        <v>41490.625</v>
      </c>
      <c r="B11168" s="12">
        <v>0.06</v>
      </c>
      <c r="C11168" s="12">
        <f t="shared" si="1140"/>
        <v>1.699010796</v>
      </c>
      <c r="D11168" s="58">
        <f t="shared" si="1141"/>
        <v>1.59282262125E-3</v>
      </c>
      <c r="E11168" s="12">
        <f t="shared" si="1139"/>
        <v>7.6455485820000002E-2</v>
      </c>
      <c r="F11168">
        <v>1.6</v>
      </c>
      <c r="G11168" s="12">
        <v>1.6</v>
      </c>
      <c r="H11168" s="43">
        <f t="shared" si="1142"/>
        <v>2.4000000000000004</v>
      </c>
      <c r="I11168" s="43">
        <f t="shared" si="1143"/>
        <v>4.077625910400001</v>
      </c>
      <c r="J11168" s="43">
        <f t="shared" si="1144"/>
        <v>7.3397266387200009E-3</v>
      </c>
      <c r="K11168" s="43"/>
      <c r="L11168" s="43"/>
      <c r="M11168" s="34">
        <f t="shared" si="1145"/>
        <v>3.8227742910000007E-3</v>
      </c>
      <c r="N11168" s="56"/>
      <c r="O11168" s="56"/>
      <c r="P11168" s="56"/>
    </row>
    <row r="11169" spans="1:16" ht="15.75" x14ac:dyDescent="0.25">
      <c r="A11169" s="11">
        <v>41490.645833333336</v>
      </c>
      <c r="B11169" s="12">
        <v>0.06</v>
      </c>
      <c r="C11169" s="12">
        <f t="shared" si="1140"/>
        <v>1.699010796</v>
      </c>
      <c r="D11169" s="58">
        <f t="shared" si="1141"/>
        <v>1.59282262125E-3</v>
      </c>
      <c r="E11169" s="12">
        <f t="shared" si="1139"/>
        <v>7.6455485820000002E-2</v>
      </c>
      <c r="F11169">
        <v>1.69</v>
      </c>
      <c r="G11169" s="12">
        <v>1.69</v>
      </c>
      <c r="H11169" s="43">
        <f t="shared" si="1142"/>
        <v>2.5350000000000001</v>
      </c>
      <c r="I11169" s="43">
        <f t="shared" si="1143"/>
        <v>4.3069923678600004</v>
      </c>
      <c r="J11169" s="43">
        <f t="shared" si="1144"/>
        <v>7.7525862621480009E-3</v>
      </c>
      <c r="K11169" s="43"/>
      <c r="L11169" s="43"/>
      <c r="M11169" s="34">
        <f t="shared" si="1145"/>
        <v>4.037805344868751E-3</v>
      </c>
      <c r="N11169" s="56"/>
      <c r="O11169" s="56"/>
      <c r="P11169" s="56"/>
    </row>
    <row r="11170" spans="1:16" ht="15.75" x14ac:dyDescent="0.25">
      <c r="A11170" s="11">
        <v>41490.666666666664</v>
      </c>
      <c r="B11170" s="12">
        <v>0.06</v>
      </c>
      <c r="C11170" s="12">
        <f t="shared" si="1140"/>
        <v>1.699010796</v>
      </c>
      <c r="D11170" s="58">
        <f t="shared" si="1141"/>
        <v>1.59282262125E-3</v>
      </c>
      <c r="E11170" s="12">
        <f t="shared" ref="E11170:E11233" si="1146">C11170*86400*10^6/(1.92*10^12)</f>
        <v>7.6455485820000002E-2</v>
      </c>
      <c r="F11170">
        <v>1.52</v>
      </c>
      <c r="G11170" s="12">
        <v>1.52</v>
      </c>
      <c r="H11170" s="43">
        <f t="shared" si="1142"/>
        <v>2.2800000000000002</v>
      </c>
      <c r="I11170" s="43">
        <f t="shared" si="1143"/>
        <v>3.8737446148800005</v>
      </c>
      <c r="J11170" s="43">
        <f t="shared" si="1144"/>
        <v>6.9727403067840008E-3</v>
      </c>
      <c r="K11170" s="43"/>
      <c r="L11170" s="43"/>
      <c r="M11170" s="34">
        <f t="shared" si="1145"/>
        <v>3.6316355764500004E-3</v>
      </c>
      <c r="N11170" s="56"/>
      <c r="O11170" s="56"/>
      <c r="P11170" s="56"/>
    </row>
    <row r="11171" spans="1:16" ht="15.75" x14ac:dyDescent="0.25">
      <c r="A11171" s="11">
        <v>41490.6875</v>
      </c>
      <c r="B11171" s="12">
        <v>0.06</v>
      </c>
      <c r="C11171" s="12">
        <f t="shared" si="1140"/>
        <v>1.699010796</v>
      </c>
      <c r="D11171" s="58">
        <f t="shared" si="1141"/>
        <v>1.59282262125E-3</v>
      </c>
      <c r="E11171" s="12">
        <f t="shared" si="1146"/>
        <v>7.6455485820000002E-2</v>
      </c>
      <c r="F11171">
        <v>1.57</v>
      </c>
      <c r="G11171" s="12">
        <v>1.57</v>
      </c>
      <c r="H11171" s="43">
        <f t="shared" si="1142"/>
        <v>2.355</v>
      </c>
      <c r="I11171" s="43">
        <f t="shared" si="1143"/>
        <v>4.0011704245799997</v>
      </c>
      <c r="J11171" s="43">
        <f t="shared" si="1144"/>
        <v>7.2021067642439986E-3</v>
      </c>
      <c r="K11171" s="43"/>
      <c r="L11171" s="43"/>
      <c r="M11171" s="34">
        <f t="shared" si="1145"/>
        <v>3.7510972730437496E-3</v>
      </c>
      <c r="N11171" s="56"/>
      <c r="O11171" s="56"/>
      <c r="P11171" s="56"/>
    </row>
    <row r="11172" spans="1:16" ht="15.75" x14ac:dyDescent="0.25">
      <c r="A11172" s="11">
        <v>41490.708333333336</v>
      </c>
      <c r="B11172" s="12">
        <v>0.06</v>
      </c>
      <c r="C11172" s="12">
        <f t="shared" si="1140"/>
        <v>1.699010796</v>
      </c>
      <c r="D11172" s="58">
        <f t="shared" si="1141"/>
        <v>1.59282262125E-3</v>
      </c>
      <c r="E11172" s="12">
        <f t="shared" si="1146"/>
        <v>7.6455485820000002E-2</v>
      </c>
      <c r="F11172">
        <v>1.54</v>
      </c>
      <c r="G11172" s="12">
        <v>1.54</v>
      </c>
      <c r="H11172" s="43">
        <f t="shared" si="1142"/>
        <v>2.31</v>
      </c>
      <c r="I11172" s="43">
        <f t="shared" si="1143"/>
        <v>3.9247149387600002</v>
      </c>
      <c r="J11172" s="43">
        <f t="shared" si="1144"/>
        <v>7.0644868897680006E-3</v>
      </c>
      <c r="K11172" s="43"/>
      <c r="L11172" s="43"/>
      <c r="M11172" s="34">
        <f t="shared" si="1145"/>
        <v>3.6794202550875003E-3</v>
      </c>
      <c r="N11172" s="56"/>
      <c r="O11172" s="56"/>
      <c r="P11172" s="56"/>
    </row>
    <row r="11173" spans="1:16" ht="15.75" x14ac:dyDescent="0.25">
      <c r="A11173" s="11">
        <v>41490.729166666664</v>
      </c>
      <c r="B11173" s="12">
        <v>0.06</v>
      </c>
      <c r="C11173" s="12">
        <f t="shared" si="1140"/>
        <v>1.699010796</v>
      </c>
      <c r="D11173" s="58">
        <f t="shared" si="1141"/>
        <v>1.59282262125E-3</v>
      </c>
      <c r="E11173" s="12">
        <f t="shared" si="1146"/>
        <v>7.6455485820000002E-2</v>
      </c>
      <c r="F11173">
        <v>1.46</v>
      </c>
      <c r="G11173" s="12">
        <v>1.46</v>
      </c>
      <c r="H11173" s="43">
        <f t="shared" si="1142"/>
        <v>2.19</v>
      </c>
      <c r="I11173" s="43">
        <f t="shared" si="1143"/>
        <v>3.7208336432400002</v>
      </c>
      <c r="J11173" s="43">
        <f t="shared" si="1144"/>
        <v>6.6975005578320005E-3</v>
      </c>
      <c r="K11173" s="43"/>
      <c r="L11173" s="43"/>
      <c r="M11173" s="34">
        <f t="shared" si="1145"/>
        <v>3.4882815405375004E-3</v>
      </c>
      <c r="N11173" s="56"/>
      <c r="O11173" s="56"/>
      <c r="P11173" s="56"/>
    </row>
    <row r="11174" spans="1:16" ht="15.75" x14ac:dyDescent="0.25">
      <c r="A11174" s="11">
        <v>41490.75</v>
      </c>
      <c r="B11174" s="12">
        <v>0.06</v>
      </c>
      <c r="C11174" s="12">
        <f t="shared" si="1140"/>
        <v>1.699010796</v>
      </c>
      <c r="D11174" s="58">
        <f t="shared" si="1141"/>
        <v>1.59282262125E-3</v>
      </c>
      <c r="E11174" s="12">
        <f t="shared" si="1146"/>
        <v>7.6455485820000002E-2</v>
      </c>
      <c r="F11174">
        <v>1.52</v>
      </c>
      <c r="G11174" s="12">
        <v>1.52</v>
      </c>
      <c r="H11174" s="43">
        <f t="shared" si="1142"/>
        <v>2.2800000000000002</v>
      </c>
      <c r="I11174" s="43">
        <f t="shared" si="1143"/>
        <v>3.8737446148800005</v>
      </c>
      <c r="J11174" s="43">
        <f t="shared" si="1144"/>
        <v>6.9727403067840008E-3</v>
      </c>
      <c r="K11174" s="43"/>
      <c r="L11174" s="43"/>
      <c r="M11174" s="34">
        <f t="shared" si="1145"/>
        <v>3.6316355764500004E-3</v>
      </c>
      <c r="N11174" s="56"/>
      <c r="O11174" s="56"/>
      <c r="P11174" s="56"/>
    </row>
    <row r="11175" spans="1:16" ht="15.75" x14ac:dyDescent="0.25">
      <c r="A11175" s="11">
        <v>41490.770833333336</v>
      </c>
      <c r="B11175" s="12">
        <v>0.06</v>
      </c>
      <c r="C11175" s="12">
        <f t="shared" si="1140"/>
        <v>1.699010796</v>
      </c>
      <c r="D11175" s="58">
        <f t="shared" si="1141"/>
        <v>1.59282262125E-3</v>
      </c>
      <c r="E11175" s="12">
        <f t="shared" si="1146"/>
        <v>7.6455485820000002E-2</v>
      </c>
      <c r="F11175">
        <v>1.54</v>
      </c>
      <c r="G11175" s="12">
        <v>1.54</v>
      </c>
      <c r="H11175" s="43">
        <f t="shared" si="1142"/>
        <v>2.31</v>
      </c>
      <c r="I11175" s="43">
        <f t="shared" si="1143"/>
        <v>3.9247149387600002</v>
      </c>
      <c r="J11175" s="43">
        <f t="shared" si="1144"/>
        <v>7.0644868897680006E-3</v>
      </c>
      <c r="K11175" s="43"/>
      <c r="L11175" s="43"/>
      <c r="M11175" s="34">
        <f t="shared" si="1145"/>
        <v>3.6794202550875003E-3</v>
      </c>
      <c r="N11175" s="56"/>
      <c r="O11175" s="56"/>
      <c r="P11175" s="56"/>
    </row>
    <row r="11176" spans="1:16" ht="15.75" x14ac:dyDescent="0.25">
      <c r="A11176" s="11">
        <v>41490.791666666664</v>
      </c>
      <c r="B11176" s="12">
        <v>0.06</v>
      </c>
      <c r="C11176" s="12">
        <f t="shared" si="1140"/>
        <v>1.699010796</v>
      </c>
      <c r="D11176" s="58">
        <f t="shared" si="1141"/>
        <v>1.59282262125E-3</v>
      </c>
      <c r="E11176" s="12">
        <f t="shared" si="1146"/>
        <v>7.6455485820000002E-2</v>
      </c>
      <c r="F11176">
        <v>1.59</v>
      </c>
      <c r="G11176" s="12">
        <v>1.59</v>
      </c>
      <c r="H11176" s="43">
        <f t="shared" si="1142"/>
        <v>2.3850000000000002</v>
      </c>
      <c r="I11176" s="43">
        <f t="shared" si="1143"/>
        <v>4.0521407484600003</v>
      </c>
      <c r="J11176" s="43">
        <f t="shared" si="1144"/>
        <v>7.2938533472280001E-3</v>
      </c>
      <c r="K11176" s="43"/>
      <c r="L11176" s="43"/>
      <c r="M11176" s="34">
        <f t="shared" si="1145"/>
        <v>3.7988819516812503E-3</v>
      </c>
      <c r="N11176" s="56"/>
      <c r="O11176" s="56"/>
      <c r="P11176" s="56"/>
    </row>
    <row r="11177" spans="1:16" ht="15.75" x14ac:dyDescent="0.25">
      <c r="A11177" s="11">
        <v>41490.8125</v>
      </c>
      <c r="B11177" s="12">
        <v>0.06</v>
      </c>
      <c r="C11177" s="12">
        <f t="shared" si="1140"/>
        <v>1.699010796</v>
      </c>
      <c r="D11177" s="58">
        <f t="shared" si="1141"/>
        <v>1.59282262125E-3</v>
      </c>
      <c r="E11177" s="12">
        <f t="shared" si="1146"/>
        <v>7.6455485820000002E-2</v>
      </c>
      <c r="F11177">
        <v>1.56</v>
      </c>
      <c r="G11177" s="12">
        <v>1.56</v>
      </c>
      <c r="H11177" s="43">
        <f t="shared" si="1142"/>
        <v>2.34</v>
      </c>
      <c r="I11177" s="43">
        <f t="shared" si="1143"/>
        <v>3.9756852626399999</v>
      </c>
      <c r="J11177" s="43">
        <f t="shared" si="1144"/>
        <v>7.1562334727519996E-3</v>
      </c>
      <c r="K11177" s="43"/>
      <c r="L11177" s="43"/>
      <c r="M11177" s="34">
        <f t="shared" si="1145"/>
        <v>3.7272049337250001E-3</v>
      </c>
      <c r="N11177" s="56"/>
      <c r="O11177" s="56"/>
      <c r="P11177" s="56"/>
    </row>
    <row r="11178" spans="1:16" ht="15.75" x14ac:dyDescent="0.25">
      <c r="A11178" s="11">
        <v>41490.833333333336</v>
      </c>
      <c r="B11178" s="12">
        <v>0.06</v>
      </c>
      <c r="C11178" s="12">
        <f t="shared" si="1140"/>
        <v>1.699010796</v>
      </c>
      <c r="D11178" s="58">
        <f t="shared" si="1141"/>
        <v>1.59282262125E-3</v>
      </c>
      <c r="E11178" s="12">
        <f t="shared" si="1146"/>
        <v>7.6455485820000002E-2</v>
      </c>
      <c r="F11178">
        <v>1.69</v>
      </c>
      <c r="G11178" s="12">
        <v>1.69</v>
      </c>
      <c r="H11178" s="43">
        <f t="shared" si="1142"/>
        <v>2.5350000000000001</v>
      </c>
      <c r="I11178" s="43">
        <f t="shared" si="1143"/>
        <v>4.3069923678600004</v>
      </c>
      <c r="J11178" s="43">
        <f t="shared" si="1144"/>
        <v>7.7525862621480009E-3</v>
      </c>
      <c r="K11178" s="43"/>
      <c r="L11178" s="43"/>
      <c r="M11178" s="34">
        <f t="shared" si="1145"/>
        <v>4.037805344868751E-3</v>
      </c>
      <c r="N11178" s="56"/>
      <c r="O11178" s="56"/>
      <c r="P11178" s="56"/>
    </row>
    <row r="11179" spans="1:16" ht="15.75" x14ac:dyDescent="0.25">
      <c r="A11179" s="11">
        <v>41490.854166666664</v>
      </c>
      <c r="B11179" s="12">
        <v>0.06</v>
      </c>
      <c r="C11179" s="12">
        <f t="shared" si="1140"/>
        <v>1.699010796</v>
      </c>
      <c r="D11179" s="58">
        <f t="shared" si="1141"/>
        <v>1.59282262125E-3</v>
      </c>
      <c r="E11179" s="12">
        <f t="shared" si="1146"/>
        <v>7.6455485820000002E-2</v>
      </c>
      <c r="F11179">
        <v>1.55</v>
      </c>
      <c r="G11179" s="12">
        <v>1.55</v>
      </c>
      <c r="H11179" s="43">
        <f t="shared" si="1142"/>
        <v>2.3250000000000002</v>
      </c>
      <c r="I11179" s="43">
        <f t="shared" si="1143"/>
        <v>3.9502001007000005</v>
      </c>
      <c r="J11179" s="43">
        <f t="shared" si="1144"/>
        <v>7.1103601812600005E-3</v>
      </c>
      <c r="K11179" s="43"/>
      <c r="L11179" s="43"/>
      <c r="M11179" s="34">
        <f t="shared" si="1145"/>
        <v>3.7033125944062506E-3</v>
      </c>
      <c r="N11179" s="56"/>
      <c r="O11179" s="56"/>
      <c r="P11179" s="56"/>
    </row>
    <row r="11180" spans="1:16" ht="15.75" x14ac:dyDescent="0.25">
      <c r="A11180" s="11">
        <v>41490.875</v>
      </c>
      <c r="B11180" s="12">
        <v>0.06</v>
      </c>
      <c r="C11180" s="12">
        <f t="shared" si="1140"/>
        <v>1.699010796</v>
      </c>
      <c r="D11180" s="58">
        <f t="shared" si="1141"/>
        <v>1.59282262125E-3</v>
      </c>
      <c r="E11180" s="12">
        <f t="shared" si="1146"/>
        <v>7.6455485820000002E-2</v>
      </c>
      <c r="F11180">
        <v>1.58</v>
      </c>
      <c r="G11180" s="12">
        <v>1.58</v>
      </c>
      <c r="H11180" s="43">
        <f t="shared" si="1142"/>
        <v>2.37</v>
      </c>
      <c r="I11180" s="43">
        <f t="shared" si="1143"/>
        <v>4.0266555865200004</v>
      </c>
      <c r="J11180" s="43">
        <f t="shared" si="1144"/>
        <v>7.2479800557360002E-3</v>
      </c>
      <c r="K11180" s="43"/>
      <c r="L11180" s="43"/>
      <c r="M11180" s="34">
        <f t="shared" si="1145"/>
        <v>3.7749896123625004E-3</v>
      </c>
      <c r="N11180" s="56"/>
      <c r="O11180" s="56"/>
      <c r="P11180" s="56"/>
    </row>
    <row r="11181" spans="1:16" ht="15.75" x14ac:dyDescent="0.25">
      <c r="A11181" s="11">
        <v>41490.895833333336</v>
      </c>
      <c r="B11181" s="12">
        <v>7.0000000000000007E-2</v>
      </c>
      <c r="C11181" s="12">
        <f t="shared" si="1140"/>
        <v>1.9821792620000003</v>
      </c>
      <c r="D11181" s="58">
        <f t="shared" si="1141"/>
        <v>1.8582930581250003E-3</v>
      </c>
      <c r="E11181" s="12">
        <f t="shared" si="1146"/>
        <v>8.9198066790000016E-2</v>
      </c>
      <c r="F11181">
        <v>1.56</v>
      </c>
      <c r="G11181" s="12">
        <v>1.56</v>
      </c>
      <c r="H11181" s="43">
        <f t="shared" si="1142"/>
        <v>2.34</v>
      </c>
      <c r="I11181" s="43">
        <f t="shared" si="1143"/>
        <v>4.63829947308</v>
      </c>
      <c r="J11181" s="43">
        <f t="shared" si="1144"/>
        <v>8.3489390515440014E-3</v>
      </c>
      <c r="K11181" s="43"/>
      <c r="L11181" s="43"/>
      <c r="M11181" s="34">
        <f t="shared" si="1145"/>
        <v>4.3484057560125005E-3</v>
      </c>
      <c r="N11181" s="56"/>
      <c r="O11181" s="56"/>
      <c r="P11181" s="56"/>
    </row>
    <row r="11182" spans="1:16" ht="15.75" x14ac:dyDescent="0.25">
      <c r="A11182" s="11">
        <v>41490.916666666664</v>
      </c>
      <c r="B11182" s="12">
        <v>0.06</v>
      </c>
      <c r="C11182" s="12">
        <f t="shared" si="1140"/>
        <v>1.699010796</v>
      </c>
      <c r="D11182" s="58">
        <f t="shared" si="1141"/>
        <v>1.59282262125E-3</v>
      </c>
      <c r="E11182" s="12">
        <f t="shared" si="1146"/>
        <v>7.6455485820000002E-2</v>
      </c>
      <c r="F11182">
        <v>1.53</v>
      </c>
      <c r="G11182" s="12">
        <v>1.53</v>
      </c>
      <c r="H11182" s="43">
        <f t="shared" si="1142"/>
        <v>2.2949999999999999</v>
      </c>
      <c r="I11182" s="43">
        <f t="shared" si="1143"/>
        <v>3.8992297768199999</v>
      </c>
      <c r="J11182" s="43">
        <f t="shared" si="1144"/>
        <v>7.018613598275999E-3</v>
      </c>
      <c r="K11182" s="43"/>
      <c r="L11182" s="43"/>
      <c r="M11182" s="34">
        <f t="shared" si="1145"/>
        <v>3.6555279157687495E-3</v>
      </c>
      <c r="N11182" s="56"/>
      <c r="O11182" s="56"/>
      <c r="P11182" s="56"/>
    </row>
    <row r="11183" spans="1:16" ht="15.75" x14ac:dyDescent="0.25">
      <c r="A11183" s="11">
        <v>41490.9375</v>
      </c>
      <c r="B11183" s="12">
        <v>0.06</v>
      </c>
      <c r="C11183" s="12">
        <f t="shared" si="1140"/>
        <v>1.699010796</v>
      </c>
      <c r="D11183" s="58">
        <f t="shared" si="1141"/>
        <v>1.59282262125E-3</v>
      </c>
      <c r="E11183" s="12">
        <f t="shared" si="1146"/>
        <v>7.6455485820000002E-2</v>
      </c>
      <c r="F11183">
        <v>1.47</v>
      </c>
      <c r="G11183" s="12">
        <v>1.47</v>
      </c>
      <c r="H11183" s="43">
        <f t="shared" si="1142"/>
        <v>2.2050000000000001</v>
      </c>
      <c r="I11183" s="43">
        <f t="shared" si="1143"/>
        <v>3.74631880518</v>
      </c>
      <c r="J11183" s="43">
        <f t="shared" si="1144"/>
        <v>6.7433738493239996E-3</v>
      </c>
      <c r="K11183" s="43"/>
      <c r="L11183" s="43"/>
      <c r="M11183" s="34">
        <f t="shared" si="1145"/>
        <v>3.5121738798562499E-3</v>
      </c>
      <c r="N11183" s="56"/>
      <c r="O11183" s="56"/>
      <c r="P11183" s="56"/>
    </row>
    <row r="11184" spans="1:16" ht="15.75" x14ac:dyDescent="0.25">
      <c r="A11184" s="11">
        <v>41490.958333333336</v>
      </c>
      <c r="B11184" s="12">
        <v>0.06</v>
      </c>
      <c r="C11184" s="12">
        <f t="shared" si="1140"/>
        <v>1.699010796</v>
      </c>
      <c r="D11184" s="58">
        <f t="shared" si="1141"/>
        <v>1.59282262125E-3</v>
      </c>
      <c r="E11184" s="12">
        <f t="shared" si="1146"/>
        <v>7.6455485820000002E-2</v>
      </c>
      <c r="F11184">
        <v>1.43</v>
      </c>
      <c r="G11184" s="12">
        <v>1.43</v>
      </c>
      <c r="H11184" s="43">
        <f t="shared" si="1142"/>
        <v>2.145</v>
      </c>
      <c r="I11184" s="43">
        <f t="shared" si="1143"/>
        <v>3.6443781574200003</v>
      </c>
      <c r="J11184" s="43">
        <f t="shared" si="1144"/>
        <v>6.559880683356E-3</v>
      </c>
      <c r="K11184" s="43"/>
      <c r="L11184" s="43"/>
      <c r="M11184" s="34">
        <f t="shared" si="1145"/>
        <v>3.4166045225812501E-3</v>
      </c>
      <c r="N11184" s="56"/>
      <c r="O11184" s="56"/>
      <c r="P11184" s="56"/>
    </row>
    <row r="11185" spans="1:16" ht="15.75" x14ac:dyDescent="0.25">
      <c r="A11185" s="11">
        <v>41490.979166666664</v>
      </c>
      <c r="B11185" s="12">
        <v>0.05</v>
      </c>
      <c r="C11185" s="12">
        <f t="shared" si="1140"/>
        <v>1.4158423300000003</v>
      </c>
      <c r="D11185" s="58">
        <f t="shared" si="1141"/>
        <v>1.3273521843750003E-3</v>
      </c>
      <c r="E11185" s="12">
        <f t="shared" si="1146"/>
        <v>6.3712904850000002E-2</v>
      </c>
      <c r="F11185">
        <v>1.58</v>
      </c>
      <c r="G11185" s="12">
        <v>1.58</v>
      </c>
      <c r="H11185" s="43">
        <f t="shared" si="1142"/>
        <v>2.37</v>
      </c>
      <c r="I11185" s="43">
        <f t="shared" si="1143"/>
        <v>3.3555463221000008</v>
      </c>
      <c r="J11185" s="43">
        <f t="shared" si="1144"/>
        <v>6.0399833797800005E-3</v>
      </c>
      <c r="K11185" s="43"/>
      <c r="L11185" s="43"/>
      <c r="M11185" s="34">
        <f t="shared" si="1145"/>
        <v>3.1458246769687503E-3</v>
      </c>
      <c r="N11185" s="56"/>
      <c r="O11185" s="56"/>
      <c r="P11185" s="56"/>
    </row>
    <row r="11186" spans="1:16" ht="15.75" x14ac:dyDescent="0.25">
      <c r="A11186" s="11">
        <v>41491</v>
      </c>
      <c r="B11186" s="12">
        <v>0.06</v>
      </c>
      <c r="C11186" s="12">
        <f t="shared" ref="C11186:C11249" si="1147">B11186*28.3168466</f>
        <v>1.699010796</v>
      </c>
      <c r="D11186" s="58">
        <f t="shared" ref="D11186:D11249" si="1148">C11186*1800*10^6/(1.92*10^12)</f>
        <v>1.59282262125E-3</v>
      </c>
      <c r="E11186" s="12">
        <f t="shared" si="1146"/>
        <v>7.6455485820000002E-2</v>
      </c>
      <c r="F11186">
        <v>3.59</v>
      </c>
      <c r="G11186" s="12">
        <v>3.59</v>
      </c>
      <c r="H11186" s="43">
        <f t="shared" si="1142"/>
        <v>5.3849999999999998</v>
      </c>
      <c r="I11186" s="43">
        <f t="shared" si="1143"/>
        <v>9.14917313646</v>
      </c>
      <c r="J11186" s="43">
        <f t="shared" si="1144"/>
        <v>1.6468511645628001E-2</v>
      </c>
      <c r="K11186" s="43">
        <f>SUM(J11186:J11233)</f>
        <v>0.39347051222404789</v>
      </c>
      <c r="L11186" s="43">
        <f>K11186/1.92</f>
        <v>0.20493255845002495</v>
      </c>
      <c r="M11186" s="34">
        <f t="shared" si="1145"/>
        <v>8.57734981543125E-3</v>
      </c>
      <c r="N11186" s="43">
        <f>AVERAGE(E11186:E11233)</f>
        <v>6.5703933126562544E-2</v>
      </c>
      <c r="O11186" s="43">
        <f>AVERAGE(E11186:E11233)</f>
        <v>6.5703933126562544E-2</v>
      </c>
      <c r="P11186" s="43">
        <f>MAX(E11186:E11233)</f>
        <v>8.9198066790000016E-2</v>
      </c>
    </row>
    <row r="11187" spans="1:16" ht="15.75" x14ac:dyDescent="0.25">
      <c r="A11187" s="11">
        <v>41491.020833333336</v>
      </c>
      <c r="B11187" s="12">
        <v>0.06</v>
      </c>
      <c r="C11187" s="12">
        <f t="shared" si="1147"/>
        <v>1.699010796</v>
      </c>
      <c r="D11187" s="58">
        <f t="shared" si="1148"/>
        <v>1.59282262125E-3</v>
      </c>
      <c r="E11187" s="12">
        <f t="shared" si="1146"/>
        <v>7.6455485820000002E-2</v>
      </c>
      <c r="F11187">
        <v>2.0699999999999998</v>
      </c>
      <c r="G11187" s="12">
        <v>2.0699999999999998</v>
      </c>
      <c r="H11187" s="43">
        <f t="shared" si="1142"/>
        <v>3.1049999999999995</v>
      </c>
      <c r="I11187" s="43">
        <f t="shared" si="1143"/>
        <v>5.2754285215799994</v>
      </c>
      <c r="J11187" s="43">
        <f t="shared" si="1144"/>
        <v>9.4957713388439981E-3</v>
      </c>
      <c r="K11187" s="43"/>
      <c r="L11187" s="43"/>
      <c r="M11187" s="34">
        <f t="shared" si="1145"/>
        <v>4.9457142389812492E-3</v>
      </c>
      <c r="N11187" s="56"/>
      <c r="O11187" s="56"/>
      <c r="P11187" s="56"/>
    </row>
    <row r="11188" spans="1:16" ht="15.75" x14ac:dyDescent="0.25">
      <c r="A11188" s="11">
        <v>41491.041666666664</v>
      </c>
      <c r="B11188" s="12">
        <v>0.06</v>
      </c>
      <c r="C11188" s="12">
        <f t="shared" si="1147"/>
        <v>1.699010796</v>
      </c>
      <c r="D11188" s="58">
        <f t="shared" si="1148"/>
        <v>1.59282262125E-3</v>
      </c>
      <c r="E11188" s="12">
        <f t="shared" si="1146"/>
        <v>7.6455485820000002E-2</v>
      </c>
      <c r="F11188">
        <v>1.62</v>
      </c>
      <c r="G11188" s="12">
        <v>1.62</v>
      </c>
      <c r="H11188" s="43">
        <f t="shared" si="1142"/>
        <v>2.4300000000000002</v>
      </c>
      <c r="I11188" s="43">
        <f t="shared" si="1143"/>
        <v>4.1285962342800007</v>
      </c>
      <c r="J11188" s="43">
        <f t="shared" si="1144"/>
        <v>7.4314732217040007E-3</v>
      </c>
      <c r="K11188" s="43"/>
      <c r="L11188" s="43"/>
      <c r="M11188" s="34">
        <f t="shared" si="1145"/>
        <v>3.8705589696375006E-3</v>
      </c>
      <c r="N11188" s="56"/>
      <c r="O11188" s="56"/>
      <c r="P11188" s="56"/>
    </row>
    <row r="11189" spans="1:16" ht="15.75" x14ac:dyDescent="0.25">
      <c r="A11189" s="11">
        <v>41491.0625</v>
      </c>
      <c r="B11189" s="12">
        <v>0.06</v>
      </c>
      <c r="C11189" s="12">
        <f t="shared" si="1147"/>
        <v>1.699010796</v>
      </c>
      <c r="D11189" s="58">
        <f t="shared" si="1148"/>
        <v>1.59282262125E-3</v>
      </c>
      <c r="E11189" s="12">
        <f t="shared" si="1146"/>
        <v>7.6455485820000002E-2</v>
      </c>
      <c r="F11189">
        <v>1.46</v>
      </c>
      <c r="G11189" s="12">
        <v>1.46</v>
      </c>
      <c r="H11189" s="43">
        <f t="shared" si="1142"/>
        <v>2.19</v>
      </c>
      <c r="I11189" s="43">
        <f t="shared" si="1143"/>
        <v>3.7208336432400002</v>
      </c>
      <c r="J11189" s="43">
        <f t="shared" si="1144"/>
        <v>6.6975005578320005E-3</v>
      </c>
      <c r="K11189" s="43"/>
      <c r="L11189" s="43"/>
      <c r="M11189" s="34">
        <f t="shared" si="1145"/>
        <v>3.4882815405375004E-3</v>
      </c>
      <c r="N11189" s="56"/>
      <c r="O11189" s="56"/>
      <c r="P11189" s="56"/>
    </row>
    <row r="11190" spans="1:16" ht="15.75" x14ac:dyDescent="0.25">
      <c r="A11190" s="11">
        <v>41491.083333333336</v>
      </c>
      <c r="B11190" s="12">
        <v>7.0000000000000007E-2</v>
      </c>
      <c r="C11190" s="12">
        <f t="shared" si="1147"/>
        <v>1.9821792620000003</v>
      </c>
      <c r="D11190" s="58">
        <f t="shared" si="1148"/>
        <v>1.8582930581250003E-3</v>
      </c>
      <c r="E11190" s="12">
        <f t="shared" si="1146"/>
        <v>8.9198066790000016E-2</v>
      </c>
      <c r="F11190">
        <v>1.4</v>
      </c>
      <c r="G11190" s="12">
        <v>1.4</v>
      </c>
      <c r="H11190" s="43">
        <f t="shared" si="1142"/>
        <v>2.0999999999999996</v>
      </c>
      <c r="I11190" s="43">
        <f t="shared" si="1143"/>
        <v>4.1625764501999996</v>
      </c>
      <c r="J11190" s="43">
        <f t="shared" si="1144"/>
        <v>7.4926376103599994E-3</v>
      </c>
      <c r="K11190" s="43"/>
      <c r="L11190" s="43"/>
      <c r="M11190" s="34">
        <f t="shared" si="1145"/>
        <v>3.9024154220624998E-3</v>
      </c>
      <c r="N11190" s="56"/>
      <c r="O11190" s="56"/>
      <c r="P11190" s="56"/>
    </row>
    <row r="11191" spans="1:16" ht="15.75" x14ac:dyDescent="0.25">
      <c r="A11191" s="11">
        <v>41491.104166666664</v>
      </c>
      <c r="B11191" s="12">
        <v>0.06</v>
      </c>
      <c r="C11191" s="12">
        <f t="shared" si="1147"/>
        <v>1.699010796</v>
      </c>
      <c r="D11191" s="58">
        <f t="shared" si="1148"/>
        <v>1.59282262125E-3</v>
      </c>
      <c r="E11191" s="12">
        <f t="shared" si="1146"/>
        <v>7.6455485820000002E-2</v>
      </c>
      <c r="F11191">
        <v>1.39</v>
      </c>
      <c r="G11191" s="12">
        <v>1.39</v>
      </c>
      <c r="H11191" s="43">
        <f t="shared" si="1142"/>
        <v>2.085</v>
      </c>
      <c r="I11191" s="43">
        <f t="shared" si="1143"/>
        <v>3.54243750966</v>
      </c>
      <c r="J11191" s="43">
        <f t="shared" si="1144"/>
        <v>6.3763875173879995E-3</v>
      </c>
      <c r="K11191" s="43"/>
      <c r="L11191" s="43"/>
      <c r="M11191" s="34">
        <f t="shared" si="1145"/>
        <v>3.32103516530625E-3</v>
      </c>
      <c r="N11191" s="56"/>
      <c r="O11191" s="56"/>
      <c r="P11191" s="56"/>
    </row>
    <row r="11192" spans="1:16" ht="15.75" x14ac:dyDescent="0.25">
      <c r="A11192" s="11">
        <v>41491.125</v>
      </c>
      <c r="B11192" s="12">
        <v>0.05</v>
      </c>
      <c r="C11192" s="12">
        <f t="shared" si="1147"/>
        <v>1.4158423300000003</v>
      </c>
      <c r="D11192" s="58">
        <f t="shared" si="1148"/>
        <v>1.3273521843750003E-3</v>
      </c>
      <c r="E11192" s="12">
        <f t="shared" si="1146"/>
        <v>6.3712904850000002E-2</v>
      </c>
      <c r="F11192">
        <v>1.3</v>
      </c>
      <c r="G11192" s="12">
        <v>1.3</v>
      </c>
      <c r="H11192" s="43">
        <f t="shared" si="1142"/>
        <v>1.9500000000000002</v>
      </c>
      <c r="I11192" s="43">
        <f t="shared" si="1143"/>
        <v>2.7608925435000007</v>
      </c>
      <c r="J11192" s="43">
        <f t="shared" si="1144"/>
        <v>4.9696065783000013E-3</v>
      </c>
      <c r="K11192" s="43"/>
      <c r="L11192" s="43"/>
      <c r="M11192" s="34">
        <f t="shared" si="1145"/>
        <v>2.5883367595312509E-3</v>
      </c>
      <c r="N11192" s="56"/>
      <c r="O11192" s="56"/>
      <c r="P11192" s="56"/>
    </row>
    <row r="11193" spans="1:16" ht="15.75" x14ac:dyDescent="0.25">
      <c r="A11193" s="11">
        <v>41491.145833333336</v>
      </c>
      <c r="B11193" s="12">
        <v>0.06</v>
      </c>
      <c r="C11193" s="12">
        <f t="shared" si="1147"/>
        <v>1.699010796</v>
      </c>
      <c r="D11193" s="58">
        <f t="shared" si="1148"/>
        <v>1.59282262125E-3</v>
      </c>
      <c r="E11193" s="12">
        <f t="shared" si="1146"/>
        <v>7.6455485820000002E-2</v>
      </c>
      <c r="F11193">
        <v>1.32</v>
      </c>
      <c r="G11193" s="12">
        <v>1.32</v>
      </c>
      <c r="H11193" s="43">
        <f t="shared" si="1142"/>
        <v>1.98</v>
      </c>
      <c r="I11193" s="43">
        <f t="shared" si="1143"/>
        <v>3.3640413760799999</v>
      </c>
      <c r="J11193" s="43">
        <f t="shared" si="1144"/>
        <v>6.0552744769439993E-3</v>
      </c>
      <c r="K11193" s="43"/>
      <c r="L11193" s="43"/>
      <c r="M11193" s="34">
        <f t="shared" si="1145"/>
        <v>3.1537887900749996E-3</v>
      </c>
      <c r="N11193" s="56"/>
      <c r="O11193" s="56"/>
      <c r="P11193" s="56"/>
    </row>
    <row r="11194" spans="1:16" ht="15.75" x14ac:dyDescent="0.25">
      <c r="A11194" s="11">
        <v>41491.166666666664</v>
      </c>
      <c r="B11194" s="12">
        <v>0.06</v>
      </c>
      <c r="C11194" s="12">
        <f t="shared" si="1147"/>
        <v>1.699010796</v>
      </c>
      <c r="D11194" s="58">
        <f t="shared" si="1148"/>
        <v>1.59282262125E-3</v>
      </c>
      <c r="E11194" s="12">
        <f t="shared" si="1146"/>
        <v>7.6455485820000002E-2</v>
      </c>
      <c r="F11194">
        <v>1.33</v>
      </c>
      <c r="G11194" s="12">
        <v>1.33</v>
      </c>
      <c r="H11194" s="43">
        <f t="shared" si="1142"/>
        <v>1.9950000000000001</v>
      </c>
      <c r="I11194" s="43">
        <f t="shared" si="1143"/>
        <v>3.3895265380200001</v>
      </c>
      <c r="J11194" s="43">
        <f t="shared" si="1144"/>
        <v>6.1011477684360001E-3</v>
      </c>
      <c r="K11194" s="43"/>
      <c r="L11194" s="43"/>
      <c r="M11194" s="34">
        <f t="shared" si="1145"/>
        <v>3.17768112939375E-3</v>
      </c>
      <c r="N11194" s="56"/>
      <c r="O11194" s="56"/>
      <c r="P11194" s="56"/>
    </row>
    <row r="11195" spans="1:16" ht="15.75" x14ac:dyDescent="0.25">
      <c r="A11195" s="11">
        <v>41491.1875</v>
      </c>
      <c r="B11195" s="12">
        <v>0.06</v>
      </c>
      <c r="C11195" s="12">
        <f t="shared" si="1147"/>
        <v>1.699010796</v>
      </c>
      <c r="D11195" s="58">
        <f t="shared" si="1148"/>
        <v>1.59282262125E-3</v>
      </c>
      <c r="E11195" s="12">
        <f t="shared" si="1146"/>
        <v>7.6455485820000002E-2</v>
      </c>
      <c r="F11195">
        <v>1.5</v>
      </c>
      <c r="G11195" s="12">
        <v>1.5</v>
      </c>
      <c r="H11195" s="43">
        <f t="shared" si="1142"/>
        <v>2.25</v>
      </c>
      <c r="I11195" s="43">
        <f t="shared" si="1143"/>
        <v>3.822774291</v>
      </c>
      <c r="J11195" s="43">
        <f t="shared" si="1144"/>
        <v>6.8809937238000001E-3</v>
      </c>
      <c r="K11195" s="43"/>
      <c r="L11195" s="43"/>
      <c r="M11195" s="34">
        <f t="shared" si="1145"/>
        <v>3.5838508978125001E-3</v>
      </c>
      <c r="N11195" s="56"/>
      <c r="O11195" s="56"/>
      <c r="P11195" s="56"/>
    </row>
    <row r="11196" spans="1:16" ht="15.75" x14ac:dyDescent="0.25">
      <c r="A11196" s="11">
        <v>41491.208333333336</v>
      </c>
      <c r="B11196" s="12">
        <v>7.0000000000000007E-2</v>
      </c>
      <c r="C11196" s="12">
        <f t="shared" si="1147"/>
        <v>1.9821792620000003</v>
      </c>
      <c r="D11196" s="58">
        <f t="shared" si="1148"/>
        <v>1.8582930581250003E-3</v>
      </c>
      <c r="E11196" s="12">
        <f t="shared" si="1146"/>
        <v>8.9198066790000016E-2</v>
      </c>
      <c r="F11196">
        <v>1.76</v>
      </c>
      <c r="G11196" s="12">
        <v>1.76</v>
      </c>
      <c r="H11196" s="43">
        <f t="shared" si="1142"/>
        <v>2.64</v>
      </c>
      <c r="I11196" s="43">
        <f t="shared" si="1143"/>
        <v>5.2329532516800006</v>
      </c>
      <c r="J11196" s="43">
        <f t="shared" si="1144"/>
        <v>9.4193158530240014E-3</v>
      </c>
      <c r="K11196" s="43"/>
      <c r="L11196" s="43"/>
      <c r="M11196" s="34">
        <f t="shared" si="1145"/>
        <v>4.9058936734500012E-3</v>
      </c>
      <c r="N11196" s="56"/>
      <c r="O11196" s="56"/>
      <c r="P11196" s="56"/>
    </row>
    <row r="11197" spans="1:16" ht="15.75" x14ac:dyDescent="0.25">
      <c r="A11197" s="11">
        <v>41491.229166666664</v>
      </c>
      <c r="B11197" s="31">
        <v>6.5000000000000002E-2</v>
      </c>
      <c r="C11197" s="31">
        <f t="shared" si="1147"/>
        <v>1.8405950290000002</v>
      </c>
      <c r="D11197" s="58">
        <f t="shared" si="1148"/>
        <v>1.7255578396875E-3</v>
      </c>
      <c r="E11197" s="31">
        <f t="shared" si="1146"/>
        <v>8.2826776305000002E-2</v>
      </c>
      <c r="F11197">
        <v>1.32</v>
      </c>
      <c r="G11197" s="12">
        <v>1.32</v>
      </c>
      <c r="H11197" s="43">
        <f t="shared" si="1142"/>
        <v>1.98</v>
      </c>
      <c r="I11197" s="43">
        <f t="shared" si="1143"/>
        <v>3.6443781574200003</v>
      </c>
      <c r="J11197" s="43">
        <f t="shared" si="1144"/>
        <v>6.559880683356E-3</v>
      </c>
      <c r="K11197" s="43"/>
      <c r="L11197" s="43"/>
      <c r="M11197" s="34">
        <f t="shared" si="1145"/>
        <v>3.4166045225812501E-3</v>
      </c>
      <c r="N11197" s="56"/>
      <c r="O11197" s="56"/>
      <c r="P11197" s="56"/>
    </row>
    <row r="11198" spans="1:16" ht="15.75" x14ac:dyDescent="0.25">
      <c r="A11198" s="11">
        <v>41491.25</v>
      </c>
      <c r="B11198" s="12">
        <v>0.06</v>
      </c>
      <c r="C11198" s="12">
        <f t="shared" si="1147"/>
        <v>1.699010796</v>
      </c>
      <c r="D11198" s="58">
        <f t="shared" si="1148"/>
        <v>1.59282262125E-3</v>
      </c>
      <c r="E11198" s="12">
        <f t="shared" si="1146"/>
        <v>7.6455485820000002E-2</v>
      </c>
      <c r="F11198">
        <v>1.38</v>
      </c>
      <c r="G11198" s="12">
        <v>1.38</v>
      </c>
      <c r="H11198" s="43">
        <f t="shared" si="1142"/>
        <v>2.0699999999999998</v>
      </c>
      <c r="I11198" s="43">
        <f t="shared" si="1143"/>
        <v>3.5169523477199998</v>
      </c>
      <c r="J11198" s="43">
        <f t="shared" si="1144"/>
        <v>6.3305142258959996E-3</v>
      </c>
      <c r="K11198" s="43"/>
      <c r="L11198" s="43"/>
      <c r="M11198" s="34">
        <f t="shared" si="1145"/>
        <v>3.2971428259875001E-3</v>
      </c>
      <c r="N11198" s="56"/>
      <c r="O11198" s="56"/>
      <c r="P11198" s="56"/>
    </row>
    <row r="11199" spans="1:16" ht="15.75" x14ac:dyDescent="0.25">
      <c r="A11199" s="11">
        <v>41491.270833333336</v>
      </c>
      <c r="B11199" s="12">
        <v>0.06</v>
      </c>
      <c r="C11199" s="12">
        <f t="shared" si="1147"/>
        <v>1.699010796</v>
      </c>
      <c r="D11199" s="58">
        <f t="shared" si="1148"/>
        <v>1.59282262125E-3</v>
      </c>
      <c r="E11199" s="12">
        <f t="shared" si="1146"/>
        <v>7.6455485820000002E-2</v>
      </c>
      <c r="F11199">
        <v>1.34</v>
      </c>
      <c r="G11199" s="12">
        <v>1.34</v>
      </c>
      <c r="H11199" s="43">
        <f t="shared" si="1142"/>
        <v>2.0100000000000002</v>
      </c>
      <c r="I11199" s="43">
        <f t="shared" si="1143"/>
        <v>3.4150116999600004</v>
      </c>
      <c r="J11199" s="43">
        <f t="shared" si="1144"/>
        <v>6.1470210599280008E-3</v>
      </c>
      <c r="K11199" s="43"/>
      <c r="L11199" s="43"/>
      <c r="M11199" s="34">
        <f t="shared" si="1145"/>
        <v>3.2015734687125008E-3</v>
      </c>
      <c r="N11199" s="56"/>
      <c r="O11199" s="56"/>
      <c r="P11199" s="56"/>
    </row>
    <row r="11200" spans="1:16" ht="15.75" x14ac:dyDescent="0.25">
      <c r="A11200" s="11">
        <v>41491.291666666664</v>
      </c>
      <c r="B11200" s="12">
        <v>7.0000000000000007E-2</v>
      </c>
      <c r="C11200" s="12">
        <f t="shared" si="1147"/>
        <v>1.9821792620000003</v>
      </c>
      <c r="D11200" s="58">
        <f t="shared" si="1148"/>
        <v>1.8582930581250003E-3</v>
      </c>
      <c r="E11200" s="12">
        <f t="shared" si="1146"/>
        <v>8.9198066790000016E-2</v>
      </c>
      <c r="F11200">
        <v>1.29</v>
      </c>
      <c r="G11200" s="12">
        <v>1.29</v>
      </c>
      <c r="H11200" s="43">
        <f t="shared" si="1142"/>
        <v>1.9350000000000001</v>
      </c>
      <c r="I11200" s="43">
        <f t="shared" si="1143"/>
        <v>3.8355168719700008</v>
      </c>
      <c r="J11200" s="43">
        <f t="shared" si="1144"/>
        <v>6.9039303695460005E-3</v>
      </c>
      <c r="K11200" s="43"/>
      <c r="L11200" s="43"/>
      <c r="M11200" s="34">
        <f t="shared" si="1145"/>
        <v>3.5957970674718753E-3</v>
      </c>
      <c r="N11200" s="56"/>
      <c r="O11200" s="56"/>
      <c r="P11200" s="56"/>
    </row>
    <row r="11201" spans="1:16" ht="15.75" x14ac:dyDescent="0.25">
      <c r="A11201" s="11">
        <v>41491.3125</v>
      </c>
      <c r="B11201" s="12">
        <v>7.0000000000000007E-2</v>
      </c>
      <c r="C11201" s="12">
        <f t="shared" si="1147"/>
        <v>1.9821792620000003</v>
      </c>
      <c r="D11201" s="58">
        <f t="shared" si="1148"/>
        <v>1.8582930581250003E-3</v>
      </c>
      <c r="E11201" s="12">
        <f t="shared" si="1146"/>
        <v>8.9198066790000016E-2</v>
      </c>
      <c r="F11201">
        <v>1.22</v>
      </c>
      <c r="G11201" s="12">
        <v>1.22</v>
      </c>
      <c r="H11201" s="43">
        <f t="shared" si="1142"/>
        <v>1.83</v>
      </c>
      <c r="I11201" s="43">
        <f t="shared" si="1143"/>
        <v>3.6273880494600008</v>
      </c>
      <c r="J11201" s="43">
        <f t="shared" si="1144"/>
        <v>6.5292984890280006E-3</v>
      </c>
      <c r="K11201" s="43"/>
      <c r="L11201" s="43"/>
      <c r="M11201" s="34">
        <f t="shared" si="1145"/>
        <v>3.4006762963687503E-3</v>
      </c>
      <c r="N11201" s="56"/>
      <c r="O11201" s="56"/>
      <c r="P11201" s="56"/>
    </row>
    <row r="11202" spans="1:16" ht="15.75" x14ac:dyDescent="0.25">
      <c r="A11202" s="11">
        <v>41491.333333333336</v>
      </c>
      <c r="B11202" s="12">
        <v>0.06</v>
      </c>
      <c r="C11202" s="12">
        <f t="shared" si="1147"/>
        <v>1.699010796</v>
      </c>
      <c r="D11202" s="58">
        <f t="shared" si="1148"/>
        <v>1.59282262125E-3</v>
      </c>
      <c r="E11202" s="12">
        <f t="shared" si="1146"/>
        <v>7.6455485820000002E-2</v>
      </c>
      <c r="F11202">
        <v>1.22</v>
      </c>
      <c r="G11202" s="12">
        <v>1.22</v>
      </c>
      <c r="H11202" s="43">
        <f t="shared" ref="H11202:H11265" si="1149">1.5*(G11202^1)</f>
        <v>1.83</v>
      </c>
      <c r="I11202" s="43">
        <f t="shared" ref="I11202:I11265" si="1150">C11202*H11202</f>
        <v>3.1091897566800002</v>
      </c>
      <c r="J11202" s="43">
        <f t="shared" ref="J11202:J11265" si="1151">I11202*1800*10^-6</f>
        <v>5.5965415620239994E-3</v>
      </c>
      <c r="K11202" s="43"/>
      <c r="L11202" s="43"/>
      <c r="M11202" s="34">
        <f t="shared" si="1145"/>
        <v>2.9148653968874999E-3</v>
      </c>
      <c r="N11202" s="56"/>
      <c r="O11202" s="56"/>
      <c r="P11202" s="56"/>
    </row>
    <row r="11203" spans="1:16" ht="15.75" x14ac:dyDescent="0.25">
      <c r="A11203" s="11">
        <v>41491.354166666664</v>
      </c>
      <c r="B11203" s="12">
        <v>0.06</v>
      </c>
      <c r="C11203" s="12">
        <f t="shared" si="1147"/>
        <v>1.699010796</v>
      </c>
      <c r="D11203" s="58">
        <f t="shared" si="1148"/>
        <v>1.59282262125E-3</v>
      </c>
      <c r="E11203" s="12">
        <f t="shared" si="1146"/>
        <v>7.6455485820000002E-2</v>
      </c>
      <c r="F11203">
        <v>1.38</v>
      </c>
      <c r="G11203" s="12">
        <v>1.38</v>
      </c>
      <c r="H11203" s="43">
        <f t="shared" si="1149"/>
        <v>2.0699999999999998</v>
      </c>
      <c r="I11203" s="43">
        <f t="shared" si="1150"/>
        <v>3.5169523477199998</v>
      </c>
      <c r="J11203" s="43">
        <f t="shared" si="1151"/>
        <v>6.3305142258959996E-3</v>
      </c>
      <c r="K11203" s="43"/>
      <c r="L11203" s="43"/>
      <c r="M11203" s="34">
        <f t="shared" ref="M11203:M11266" si="1152">J11203/1.92</f>
        <v>3.2971428259875001E-3</v>
      </c>
      <c r="N11203" s="56"/>
      <c r="O11203" s="56"/>
      <c r="P11203" s="56"/>
    </row>
    <row r="11204" spans="1:16" ht="15.75" x14ac:dyDescent="0.25">
      <c r="A11204" s="11">
        <v>41491.375</v>
      </c>
      <c r="B11204" s="12">
        <v>0.06</v>
      </c>
      <c r="C11204" s="12">
        <f t="shared" si="1147"/>
        <v>1.699010796</v>
      </c>
      <c r="D11204" s="58">
        <f t="shared" si="1148"/>
        <v>1.59282262125E-3</v>
      </c>
      <c r="E11204" s="12">
        <f t="shared" si="1146"/>
        <v>7.6455485820000002E-2</v>
      </c>
      <c r="F11204">
        <v>1.3</v>
      </c>
      <c r="G11204" s="12">
        <v>1.3</v>
      </c>
      <c r="H11204" s="43">
        <f t="shared" si="1149"/>
        <v>1.9500000000000002</v>
      </c>
      <c r="I11204" s="43">
        <f t="shared" si="1150"/>
        <v>3.3130710522000002</v>
      </c>
      <c r="J11204" s="43">
        <f t="shared" si="1151"/>
        <v>5.9635278939600004E-3</v>
      </c>
      <c r="K11204" s="43"/>
      <c r="L11204" s="43"/>
      <c r="M11204" s="34">
        <f t="shared" si="1152"/>
        <v>3.1060041114375002E-3</v>
      </c>
      <c r="N11204" s="56"/>
      <c r="O11204" s="56"/>
      <c r="P11204" s="56"/>
    </row>
    <row r="11205" spans="1:16" ht="15.75" x14ac:dyDescent="0.25">
      <c r="A11205" s="11">
        <v>41491.395833333336</v>
      </c>
      <c r="B11205" s="12">
        <v>0.06</v>
      </c>
      <c r="C11205" s="12">
        <f t="shared" si="1147"/>
        <v>1.699010796</v>
      </c>
      <c r="D11205" s="58">
        <f t="shared" si="1148"/>
        <v>1.59282262125E-3</v>
      </c>
      <c r="E11205" s="12">
        <f t="shared" si="1146"/>
        <v>7.6455485820000002E-2</v>
      </c>
      <c r="F11205">
        <v>1.36</v>
      </c>
      <c r="G11205" s="12">
        <v>1.36</v>
      </c>
      <c r="H11205" s="43">
        <f t="shared" si="1149"/>
        <v>2.04</v>
      </c>
      <c r="I11205" s="43">
        <f t="shared" si="1150"/>
        <v>3.4659820238400001</v>
      </c>
      <c r="J11205" s="43">
        <f t="shared" si="1151"/>
        <v>6.2387676429119998E-3</v>
      </c>
      <c r="K11205" s="43"/>
      <c r="L11205" s="43"/>
      <c r="M11205" s="34">
        <f t="shared" si="1152"/>
        <v>3.2493581473500002E-3</v>
      </c>
      <c r="N11205" s="56"/>
      <c r="O11205" s="56"/>
      <c r="P11205" s="56"/>
    </row>
    <row r="11206" spans="1:16" ht="15.75" x14ac:dyDescent="0.25">
      <c r="A11206" s="11">
        <v>41491.416666666664</v>
      </c>
      <c r="B11206" s="12">
        <v>0.06</v>
      </c>
      <c r="C11206" s="12">
        <f t="shared" si="1147"/>
        <v>1.699010796</v>
      </c>
      <c r="D11206" s="58">
        <f t="shared" si="1148"/>
        <v>1.59282262125E-3</v>
      </c>
      <c r="E11206" s="12">
        <f t="shared" si="1146"/>
        <v>7.6455485820000002E-2</v>
      </c>
      <c r="F11206">
        <v>1.28</v>
      </c>
      <c r="G11206" s="12">
        <v>1.28</v>
      </c>
      <c r="H11206" s="43">
        <f t="shared" si="1149"/>
        <v>1.92</v>
      </c>
      <c r="I11206" s="43">
        <f t="shared" si="1150"/>
        <v>3.2621007283200001</v>
      </c>
      <c r="J11206" s="43">
        <f t="shared" si="1151"/>
        <v>5.8717813109759997E-3</v>
      </c>
      <c r="K11206" s="43"/>
      <c r="L11206" s="43"/>
      <c r="M11206" s="34">
        <f t="shared" si="1152"/>
        <v>3.0582194327999999E-3</v>
      </c>
      <c r="N11206" s="56"/>
      <c r="O11206" s="56"/>
      <c r="P11206" s="56"/>
    </row>
    <row r="11207" spans="1:16" ht="15.75" x14ac:dyDescent="0.25">
      <c r="A11207" s="11">
        <v>41491.4375</v>
      </c>
      <c r="B11207" s="12">
        <v>0.06</v>
      </c>
      <c r="C11207" s="12">
        <f t="shared" si="1147"/>
        <v>1.699010796</v>
      </c>
      <c r="D11207" s="58">
        <f t="shared" si="1148"/>
        <v>1.59282262125E-3</v>
      </c>
      <c r="E11207" s="12">
        <f t="shared" si="1146"/>
        <v>7.6455485820000002E-2</v>
      </c>
      <c r="F11207">
        <v>1.21</v>
      </c>
      <c r="G11207" s="12">
        <v>1.21</v>
      </c>
      <c r="H11207" s="43">
        <f t="shared" si="1149"/>
        <v>1.8149999999999999</v>
      </c>
      <c r="I11207" s="43">
        <f t="shared" si="1150"/>
        <v>3.0837045947399999</v>
      </c>
      <c r="J11207" s="43">
        <f t="shared" si="1151"/>
        <v>5.5506682705319995E-3</v>
      </c>
      <c r="K11207" s="43"/>
      <c r="L11207" s="43"/>
      <c r="M11207" s="34">
        <f t="shared" si="1152"/>
        <v>2.8909730575687499E-3</v>
      </c>
      <c r="N11207" s="56"/>
      <c r="O11207" s="56"/>
      <c r="P11207" s="56"/>
    </row>
    <row r="11208" spans="1:16" ht="15.75" x14ac:dyDescent="0.25">
      <c r="A11208" s="11">
        <v>41491.458333333336</v>
      </c>
      <c r="B11208" s="12">
        <v>0.06</v>
      </c>
      <c r="C11208" s="12">
        <f t="shared" si="1147"/>
        <v>1.699010796</v>
      </c>
      <c r="D11208" s="58">
        <f t="shared" si="1148"/>
        <v>1.59282262125E-3</v>
      </c>
      <c r="E11208" s="12">
        <f t="shared" si="1146"/>
        <v>7.6455485820000002E-2</v>
      </c>
      <c r="F11208">
        <v>1.19</v>
      </c>
      <c r="G11208" s="12">
        <v>1.19</v>
      </c>
      <c r="H11208" s="43">
        <f t="shared" si="1149"/>
        <v>1.7849999999999999</v>
      </c>
      <c r="I11208" s="43">
        <f t="shared" si="1150"/>
        <v>3.0327342708599998</v>
      </c>
      <c r="J11208" s="43">
        <f t="shared" si="1151"/>
        <v>5.4589216875479997E-3</v>
      </c>
      <c r="K11208" s="43"/>
      <c r="L11208" s="43"/>
      <c r="M11208" s="34">
        <f t="shared" si="1152"/>
        <v>2.8431883789312501E-3</v>
      </c>
      <c r="N11208" s="56"/>
      <c r="O11208" s="56"/>
      <c r="P11208" s="56"/>
    </row>
    <row r="11209" spans="1:16" ht="15.75" x14ac:dyDescent="0.25">
      <c r="A11209" s="11">
        <v>41491.479166666664</v>
      </c>
      <c r="B11209" s="12">
        <v>0.06</v>
      </c>
      <c r="C11209" s="12">
        <f t="shared" si="1147"/>
        <v>1.699010796</v>
      </c>
      <c r="D11209" s="58">
        <f t="shared" si="1148"/>
        <v>1.59282262125E-3</v>
      </c>
      <c r="E11209" s="12">
        <f t="shared" si="1146"/>
        <v>7.6455485820000002E-2</v>
      </c>
      <c r="F11209">
        <v>1.41</v>
      </c>
      <c r="G11209" s="12">
        <v>1.41</v>
      </c>
      <c r="H11209" s="43">
        <f t="shared" si="1149"/>
        <v>2.1149999999999998</v>
      </c>
      <c r="I11209" s="43">
        <f t="shared" si="1150"/>
        <v>3.5934078335399997</v>
      </c>
      <c r="J11209" s="43">
        <f t="shared" si="1151"/>
        <v>6.4681341003719993E-3</v>
      </c>
      <c r="K11209" s="43"/>
      <c r="L11209" s="43"/>
      <c r="M11209" s="34">
        <f t="shared" si="1152"/>
        <v>3.3688198439437498E-3</v>
      </c>
      <c r="N11209" s="56"/>
      <c r="O11209" s="56"/>
      <c r="P11209" s="56"/>
    </row>
    <row r="11210" spans="1:16" ht="15.75" x14ac:dyDescent="0.25">
      <c r="A11210" s="11">
        <v>41491.5</v>
      </c>
      <c r="B11210" s="12">
        <v>0.05</v>
      </c>
      <c r="C11210" s="12">
        <f t="shared" si="1147"/>
        <v>1.4158423300000003</v>
      </c>
      <c r="D11210" s="58">
        <f t="shared" si="1148"/>
        <v>1.3273521843750003E-3</v>
      </c>
      <c r="E11210" s="12">
        <f t="shared" si="1146"/>
        <v>6.3712904850000002E-2</v>
      </c>
      <c r="F11210">
        <v>1.18</v>
      </c>
      <c r="G11210" s="12">
        <v>1.18</v>
      </c>
      <c r="H11210" s="43">
        <f t="shared" si="1149"/>
        <v>1.77</v>
      </c>
      <c r="I11210" s="43">
        <f t="shared" si="1150"/>
        <v>2.5060409241000006</v>
      </c>
      <c r="J11210" s="43">
        <f t="shared" si="1151"/>
        <v>4.5108736633800006E-3</v>
      </c>
      <c r="K11210" s="43"/>
      <c r="L11210" s="43"/>
      <c r="M11210" s="34">
        <f t="shared" si="1152"/>
        <v>2.3494133663437503E-3</v>
      </c>
      <c r="N11210" s="56"/>
      <c r="O11210" s="56"/>
      <c r="P11210" s="56"/>
    </row>
    <row r="11211" spans="1:16" ht="15.75" x14ac:dyDescent="0.25">
      <c r="A11211" s="11">
        <v>41491.520833333336</v>
      </c>
      <c r="B11211" s="12">
        <v>0.05</v>
      </c>
      <c r="C11211" s="12">
        <f t="shared" si="1147"/>
        <v>1.4158423300000003</v>
      </c>
      <c r="D11211" s="58">
        <f t="shared" si="1148"/>
        <v>1.3273521843750003E-3</v>
      </c>
      <c r="E11211" s="12">
        <f t="shared" si="1146"/>
        <v>6.3712904850000002E-2</v>
      </c>
      <c r="F11211">
        <v>1.18</v>
      </c>
      <c r="G11211" s="12">
        <v>1.18</v>
      </c>
      <c r="H11211" s="43">
        <f t="shared" si="1149"/>
        <v>1.77</v>
      </c>
      <c r="I11211" s="43">
        <f t="shared" si="1150"/>
        <v>2.5060409241000006</v>
      </c>
      <c r="J11211" s="43">
        <f t="shared" si="1151"/>
        <v>4.5108736633800006E-3</v>
      </c>
      <c r="K11211" s="43"/>
      <c r="L11211" s="43"/>
      <c r="M11211" s="34">
        <f t="shared" si="1152"/>
        <v>2.3494133663437503E-3</v>
      </c>
      <c r="N11211" s="56"/>
      <c r="O11211" s="56"/>
      <c r="P11211" s="56"/>
    </row>
    <row r="11212" spans="1:16" ht="15.75" x14ac:dyDescent="0.25">
      <c r="A11212" s="11">
        <v>41491.541666666664</v>
      </c>
      <c r="B11212" s="12">
        <v>0.05</v>
      </c>
      <c r="C11212" s="12">
        <f t="shared" si="1147"/>
        <v>1.4158423300000003</v>
      </c>
      <c r="D11212" s="58">
        <f t="shared" si="1148"/>
        <v>1.3273521843750003E-3</v>
      </c>
      <c r="E11212" s="12">
        <f t="shared" si="1146"/>
        <v>6.3712904850000002E-2</v>
      </c>
      <c r="F11212">
        <v>1.18</v>
      </c>
      <c r="G11212" s="12">
        <v>1.18</v>
      </c>
      <c r="H11212" s="43">
        <f t="shared" si="1149"/>
        <v>1.77</v>
      </c>
      <c r="I11212" s="43">
        <f t="shared" si="1150"/>
        <v>2.5060409241000006</v>
      </c>
      <c r="J11212" s="43">
        <f t="shared" si="1151"/>
        <v>4.5108736633800006E-3</v>
      </c>
      <c r="K11212" s="43"/>
      <c r="L11212" s="43"/>
      <c r="M11212" s="34">
        <f t="shared" si="1152"/>
        <v>2.3494133663437503E-3</v>
      </c>
      <c r="N11212" s="56"/>
      <c r="O11212" s="56"/>
      <c r="P11212" s="56"/>
    </row>
    <row r="11213" spans="1:16" ht="15.75" x14ac:dyDescent="0.25">
      <c r="A11213" s="11">
        <v>41491.5625</v>
      </c>
      <c r="B11213" s="12">
        <v>0.05</v>
      </c>
      <c r="C11213" s="12">
        <f t="shared" si="1147"/>
        <v>1.4158423300000003</v>
      </c>
      <c r="D11213" s="58">
        <f t="shared" si="1148"/>
        <v>1.3273521843750003E-3</v>
      </c>
      <c r="E11213" s="12">
        <f t="shared" si="1146"/>
        <v>6.3712904850000002E-2</v>
      </c>
      <c r="F11213">
        <v>23.27</v>
      </c>
      <c r="G11213" s="12">
        <v>23.27</v>
      </c>
      <c r="H11213" s="43">
        <f t="shared" si="1149"/>
        <v>34.905000000000001</v>
      </c>
      <c r="I11213" s="43">
        <f t="shared" si="1150"/>
        <v>49.419976528650011</v>
      </c>
      <c r="J11213" s="43">
        <f t="shared" si="1151"/>
        <v>8.8955957751570017E-2</v>
      </c>
      <c r="K11213" s="43"/>
      <c r="L11213" s="43"/>
      <c r="M11213" s="34">
        <f t="shared" si="1152"/>
        <v>4.6331227995609382E-2</v>
      </c>
      <c r="N11213" s="56"/>
      <c r="O11213" s="56"/>
      <c r="P11213" s="56"/>
    </row>
    <row r="11214" spans="1:16" ht="15.75" x14ac:dyDescent="0.25">
      <c r="A11214" s="11">
        <v>41491.583333333336</v>
      </c>
      <c r="B11214" s="12">
        <v>0.04</v>
      </c>
      <c r="C11214" s="12">
        <f t="shared" si="1147"/>
        <v>1.132673864</v>
      </c>
      <c r="D11214" s="58">
        <f t="shared" si="1148"/>
        <v>1.0618817475E-3</v>
      </c>
      <c r="E11214" s="12">
        <f t="shared" si="1146"/>
        <v>5.0970323880000001E-2</v>
      </c>
      <c r="F11214">
        <v>8.93</v>
      </c>
      <c r="G11214" s="12">
        <v>8.93</v>
      </c>
      <c r="H11214" s="43">
        <f t="shared" si="1149"/>
        <v>13.395</v>
      </c>
      <c r="I11214" s="43">
        <f t="shared" si="1150"/>
        <v>15.172166408280001</v>
      </c>
      <c r="J11214" s="43">
        <f t="shared" si="1151"/>
        <v>2.7309899534904002E-2</v>
      </c>
      <c r="K11214" s="43"/>
      <c r="L11214" s="43"/>
      <c r="M11214" s="34">
        <f t="shared" si="1152"/>
        <v>1.4223906007762502E-2</v>
      </c>
      <c r="N11214" s="56"/>
      <c r="O11214" s="56"/>
      <c r="P11214" s="56"/>
    </row>
    <row r="11215" spans="1:16" ht="15.75" x14ac:dyDescent="0.25">
      <c r="A11215" s="11">
        <v>41491.604166666664</v>
      </c>
      <c r="B11215" s="12">
        <v>0.04</v>
      </c>
      <c r="C11215" s="12">
        <f t="shared" si="1147"/>
        <v>1.132673864</v>
      </c>
      <c r="D11215" s="58">
        <f t="shared" si="1148"/>
        <v>1.0618817475E-3</v>
      </c>
      <c r="E11215" s="12">
        <f t="shared" si="1146"/>
        <v>5.0970323880000001E-2</v>
      </c>
      <c r="F11215">
        <v>2.69</v>
      </c>
      <c r="G11215" s="12">
        <v>2.69</v>
      </c>
      <c r="H11215" s="43">
        <f t="shared" si="1149"/>
        <v>4.0350000000000001</v>
      </c>
      <c r="I11215" s="43">
        <f t="shared" si="1150"/>
        <v>4.5703390412400005</v>
      </c>
      <c r="J11215" s="43">
        <f t="shared" si="1151"/>
        <v>8.2266102742319987E-3</v>
      </c>
      <c r="K11215" s="43"/>
      <c r="L11215" s="43"/>
      <c r="M11215" s="34">
        <f t="shared" si="1152"/>
        <v>4.2846928511624995E-3</v>
      </c>
      <c r="N11215" s="56"/>
      <c r="O11215" s="56"/>
      <c r="P11215" s="56"/>
    </row>
    <row r="11216" spans="1:16" ht="15.75" x14ac:dyDescent="0.25">
      <c r="A11216" s="11">
        <v>41491.625</v>
      </c>
      <c r="B11216" s="12">
        <v>0.04</v>
      </c>
      <c r="C11216" s="12">
        <f t="shared" si="1147"/>
        <v>1.132673864</v>
      </c>
      <c r="D11216" s="58">
        <f t="shared" si="1148"/>
        <v>1.0618817475E-3</v>
      </c>
      <c r="E11216" s="12">
        <f t="shared" si="1146"/>
        <v>5.0970323880000001E-2</v>
      </c>
      <c r="F11216">
        <v>9.6300000000000008</v>
      </c>
      <c r="G11216" s="12">
        <v>9.6300000000000008</v>
      </c>
      <c r="H11216" s="43">
        <f t="shared" si="1149"/>
        <v>14.445</v>
      </c>
      <c r="I11216" s="43">
        <f t="shared" si="1150"/>
        <v>16.361473965480002</v>
      </c>
      <c r="J11216" s="43">
        <f t="shared" si="1151"/>
        <v>2.9450653137864002E-2</v>
      </c>
      <c r="K11216" s="43"/>
      <c r="L11216" s="43"/>
      <c r="M11216" s="34">
        <f t="shared" si="1152"/>
        <v>1.5338881842637502E-2</v>
      </c>
      <c r="N11216" s="56"/>
      <c r="O11216" s="56"/>
      <c r="P11216" s="56"/>
    </row>
    <row r="11217" spans="1:16" ht="15.75" x14ac:dyDescent="0.25">
      <c r="A11217" s="11">
        <v>41491.645833333336</v>
      </c>
      <c r="B11217" s="12">
        <v>0.04</v>
      </c>
      <c r="C11217" s="12">
        <f t="shared" si="1147"/>
        <v>1.132673864</v>
      </c>
      <c r="D11217" s="58">
        <f t="shared" si="1148"/>
        <v>1.0618817475E-3</v>
      </c>
      <c r="E11217" s="12">
        <f t="shared" si="1146"/>
        <v>5.0970323880000001E-2</v>
      </c>
      <c r="F11217">
        <v>2.2400000000000002</v>
      </c>
      <c r="G11217" s="12">
        <v>2.2400000000000002</v>
      </c>
      <c r="H11217" s="43">
        <f t="shared" si="1149"/>
        <v>3.3600000000000003</v>
      </c>
      <c r="I11217" s="43">
        <f t="shared" si="1150"/>
        <v>3.8057841830400005</v>
      </c>
      <c r="J11217" s="43">
        <f t="shared" si="1151"/>
        <v>6.8504115294720008E-3</v>
      </c>
      <c r="K11217" s="43"/>
      <c r="L11217" s="43"/>
      <c r="M11217" s="34">
        <f t="shared" si="1152"/>
        <v>3.5679226716000007E-3</v>
      </c>
      <c r="N11217" s="56"/>
      <c r="O11217" s="56"/>
      <c r="P11217" s="56"/>
    </row>
    <row r="11218" spans="1:16" ht="15.75" x14ac:dyDescent="0.25">
      <c r="A11218" s="11">
        <v>41491.666666666664</v>
      </c>
      <c r="B11218" s="12">
        <v>0.04</v>
      </c>
      <c r="C11218" s="12">
        <f t="shared" si="1147"/>
        <v>1.132673864</v>
      </c>
      <c r="D11218" s="58">
        <f t="shared" si="1148"/>
        <v>1.0618817475E-3</v>
      </c>
      <c r="E11218" s="12">
        <f t="shared" si="1146"/>
        <v>5.0970323880000001E-2</v>
      </c>
      <c r="F11218">
        <v>1.3</v>
      </c>
      <c r="G11218" s="12">
        <v>1.3</v>
      </c>
      <c r="H11218" s="43">
        <f t="shared" si="1149"/>
        <v>1.9500000000000002</v>
      </c>
      <c r="I11218" s="43">
        <f t="shared" si="1150"/>
        <v>2.2087140348000003</v>
      </c>
      <c r="J11218" s="43">
        <f t="shared" si="1151"/>
        <v>3.9756852626400005E-3</v>
      </c>
      <c r="K11218" s="43"/>
      <c r="L11218" s="43"/>
      <c r="M11218" s="34">
        <f t="shared" si="1152"/>
        <v>2.0706694076250004E-3</v>
      </c>
      <c r="N11218" s="56"/>
      <c r="O11218" s="56"/>
      <c r="P11218" s="56"/>
    </row>
    <row r="11219" spans="1:16" ht="15.75" x14ac:dyDescent="0.25">
      <c r="A11219" s="11">
        <v>41491.6875</v>
      </c>
      <c r="B11219" s="12">
        <v>0.04</v>
      </c>
      <c r="C11219" s="12">
        <f t="shared" si="1147"/>
        <v>1.132673864</v>
      </c>
      <c r="D11219" s="58">
        <f t="shared" si="1148"/>
        <v>1.0618817475E-3</v>
      </c>
      <c r="E11219" s="12">
        <f t="shared" si="1146"/>
        <v>5.0970323880000001E-2</v>
      </c>
      <c r="F11219">
        <v>0.97</v>
      </c>
      <c r="G11219" s="12">
        <v>0.97</v>
      </c>
      <c r="H11219" s="43">
        <f t="shared" si="1149"/>
        <v>1.4550000000000001</v>
      </c>
      <c r="I11219" s="43">
        <f t="shared" si="1150"/>
        <v>1.6480404721200002</v>
      </c>
      <c r="J11219" s="43">
        <f t="shared" si="1151"/>
        <v>2.9664728498160001E-3</v>
      </c>
      <c r="K11219" s="43"/>
      <c r="L11219" s="43"/>
      <c r="M11219" s="34">
        <f t="shared" si="1152"/>
        <v>1.5450379426125002E-3</v>
      </c>
      <c r="N11219" s="56"/>
      <c r="O11219" s="56"/>
      <c r="P11219" s="56"/>
    </row>
    <row r="11220" spans="1:16" ht="15.75" x14ac:dyDescent="0.25">
      <c r="A11220" s="11">
        <v>41491.708333333336</v>
      </c>
      <c r="B11220" s="12">
        <v>0.04</v>
      </c>
      <c r="C11220" s="12">
        <f t="shared" si="1147"/>
        <v>1.132673864</v>
      </c>
      <c r="D11220" s="58">
        <f t="shared" si="1148"/>
        <v>1.0618817475E-3</v>
      </c>
      <c r="E11220" s="12">
        <f t="shared" si="1146"/>
        <v>5.0970323880000001E-2</v>
      </c>
      <c r="F11220">
        <v>1.03</v>
      </c>
      <c r="G11220" s="12">
        <v>1.03</v>
      </c>
      <c r="H11220" s="43">
        <f t="shared" si="1149"/>
        <v>1.5449999999999999</v>
      </c>
      <c r="I11220" s="43">
        <f t="shared" si="1150"/>
        <v>1.7499811198799999</v>
      </c>
      <c r="J11220" s="43">
        <f t="shared" si="1151"/>
        <v>3.1499660157839997E-3</v>
      </c>
      <c r="K11220" s="43"/>
      <c r="L11220" s="43"/>
      <c r="M11220" s="34">
        <f t="shared" si="1152"/>
        <v>1.6406072998874999E-3</v>
      </c>
      <c r="N11220" s="56"/>
      <c r="O11220" s="56"/>
      <c r="P11220" s="56"/>
    </row>
    <row r="11221" spans="1:16" ht="15.75" x14ac:dyDescent="0.25">
      <c r="A11221" s="11">
        <v>41491.729166666664</v>
      </c>
      <c r="B11221" s="12">
        <v>0.04</v>
      </c>
      <c r="C11221" s="12">
        <f t="shared" si="1147"/>
        <v>1.132673864</v>
      </c>
      <c r="D11221" s="58">
        <f t="shared" si="1148"/>
        <v>1.0618817475E-3</v>
      </c>
      <c r="E11221" s="12">
        <f t="shared" si="1146"/>
        <v>5.0970323880000001E-2</v>
      </c>
      <c r="F11221">
        <v>0.95</v>
      </c>
      <c r="G11221" s="12">
        <v>0.95</v>
      </c>
      <c r="H11221" s="43">
        <f t="shared" si="1149"/>
        <v>1.4249999999999998</v>
      </c>
      <c r="I11221" s="43">
        <f t="shared" si="1150"/>
        <v>1.6140602561999999</v>
      </c>
      <c r="J11221" s="43">
        <f t="shared" si="1151"/>
        <v>2.9053084611599996E-3</v>
      </c>
      <c r="K11221" s="43"/>
      <c r="L11221" s="43"/>
      <c r="M11221" s="34">
        <f t="shared" si="1152"/>
        <v>1.5131814901874999E-3</v>
      </c>
      <c r="N11221" s="56"/>
      <c r="O11221" s="56"/>
      <c r="P11221" s="56"/>
    </row>
    <row r="11222" spans="1:16" ht="15.75" x14ac:dyDescent="0.25">
      <c r="A11222" s="11">
        <v>41491.75</v>
      </c>
      <c r="B11222" s="12">
        <v>0.04</v>
      </c>
      <c r="C11222" s="12">
        <f t="shared" si="1147"/>
        <v>1.132673864</v>
      </c>
      <c r="D11222" s="58">
        <f t="shared" si="1148"/>
        <v>1.0618817475E-3</v>
      </c>
      <c r="E11222" s="12">
        <f t="shared" si="1146"/>
        <v>5.0970323880000001E-2</v>
      </c>
      <c r="F11222">
        <v>0.95</v>
      </c>
      <c r="G11222" s="12">
        <v>0.95</v>
      </c>
      <c r="H11222" s="43">
        <f t="shared" si="1149"/>
        <v>1.4249999999999998</v>
      </c>
      <c r="I11222" s="43">
        <f t="shared" si="1150"/>
        <v>1.6140602561999999</v>
      </c>
      <c r="J11222" s="43">
        <f t="shared" si="1151"/>
        <v>2.9053084611599996E-3</v>
      </c>
      <c r="K11222" s="43"/>
      <c r="L11222" s="43"/>
      <c r="M11222" s="34">
        <f t="shared" si="1152"/>
        <v>1.5131814901874999E-3</v>
      </c>
      <c r="N11222" s="56"/>
      <c r="O11222" s="56"/>
      <c r="P11222" s="56"/>
    </row>
    <row r="11223" spans="1:16" ht="15.75" x14ac:dyDescent="0.25">
      <c r="A11223" s="11">
        <v>41491.770833333336</v>
      </c>
      <c r="B11223" s="12">
        <v>0.04</v>
      </c>
      <c r="C11223" s="12">
        <f t="shared" si="1147"/>
        <v>1.132673864</v>
      </c>
      <c r="D11223" s="58">
        <f t="shared" si="1148"/>
        <v>1.0618817475E-3</v>
      </c>
      <c r="E11223" s="12">
        <f t="shared" si="1146"/>
        <v>5.0970323880000001E-2</v>
      </c>
      <c r="F11223">
        <v>0.88</v>
      </c>
      <c r="G11223" s="12">
        <v>0.88</v>
      </c>
      <c r="H11223" s="43">
        <f t="shared" si="1149"/>
        <v>1.32</v>
      </c>
      <c r="I11223" s="43">
        <f t="shared" si="1150"/>
        <v>1.49512950048</v>
      </c>
      <c r="J11223" s="43">
        <f t="shared" si="1151"/>
        <v>2.6912331008639998E-3</v>
      </c>
      <c r="K11223" s="43"/>
      <c r="L11223" s="43"/>
      <c r="M11223" s="34">
        <f t="shared" si="1152"/>
        <v>1.4016839066999999E-3</v>
      </c>
      <c r="N11223" s="56"/>
      <c r="O11223" s="56"/>
      <c r="P11223" s="56"/>
    </row>
    <row r="11224" spans="1:16" ht="15.75" x14ac:dyDescent="0.25">
      <c r="A11224" s="11">
        <v>41491.791666666664</v>
      </c>
      <c r="B11224" s="12">
        <v>0.04</v>
      </c>
      <c r="C11224" s="12">
        <f t="shared" si="1147"/>
        <v>1.132673864</v>
      </c>
      <c r="D11224" s="58">
        <f t="shared" si="1148"/>
        <v>1.0618817475E-3</v>
      </c>
      <c r="E11224" s="12">
        <f t="shared" si="1146"/>
        <v>5.0970323880000001E-2</v>
      </c>
      <c r="F11224">
        <v>0.91</v>
      </c>
      <c r="G11224" s="12">
        <v>0.91</v>
      </c>
      <c r="H11224" s="43">
        <f t="shared" si="1149"/>
        <v>1.365</v>
      </c>
      <c r="I11224" s="43">
        <f t="shared" si="1150"/>
        <v>1.5460998243599999</v>
      </c>
      <c r="J11224" s="43">
        <f t="shared" si="1151"/>
        <v>2.7829796838479996E-3</v>
      </c>
      <c r="K11224" s="43"/>
      <c r="L11224" s="43"/>
      <c r="M11224" s="34">
        <f t="shared" si="1152"/>
        <v>1.4494685853374998E-3</v>
      </c>
      <c r="N11224" s="56"/>
      <c r="O11224" s="56"/>
      <c r="P11224" s="56"/>
    </row>
    <row r="11225" spans="1:16" ht="15.75" x14ac:dyDescent="0.25">
      <c r="A11225" s="11">
        <v>41491.8125</v>
      </c>
      <c r="B11225" s="12">
        <v>0.04</v>
      </c>
      <c r="C11225" s="12">
        <f t="shared" si="1147"/>
        <v>1.132673864</v>
      </c>
      <c r="D11225" s="58">
        <f t="shared" si="1148"/>
        <v>1.0618817475E-3</v>
      </c>
      <c r="E11225" s="12">
        <f t="shared" si="1146"/>
        <v>5.0970323880000001E-2</v>
      </c>
      <c r="F11225">
        <v>0.92</v>
      </c>
      <c r="G11225" s="12">
        <v>0.92</v>
      </c>
      <c r="H11225" s="43">
        <f t="shared" si="1149"/>
        <v>1.3800000000000001</v>
      </c>
      <c r="I11225" s="43">
        <f t="shared" si="1150"/>
        <v>1.5630899323200003</v>
      </c>
      <c r="J11225" s="43">
        <f t="shared" si="1151"/>
        <v>2.8135618781760002E-3</v>
      </c>
      <c r="K11225" s="43"/>
      <c r="L11225" s="43"/>
      <c r="M11225" s="34">
        <f t="shared" si="1152"/>
        <v>1.4653968115500003E-3</v>
      </c>
      <c r="N11225" s="56"/>
      <c r="O11225" s="56"/>
      <c r="P11225" s="56"/>
    </row>
    <row r="11226" spans="1:16" ht="15.75" x14ac:dyDescent="0.25">
      <c r="A11226" s="11">
        <v>41491.833333333336</v>
      </c>
      <c r="B11226" s="12">
        <v>0.04</v>
      </c>
      <c r="C11226" s="12">
        <f t="shared" si="1147"/>
        <v>1.132673864</v>
      </c>
      <c r="D11226" s="58">
        <f t="shared" si="1148"/>
        <v>1.0618817475E-3</v>
      </c>
      <c r="E11226" s="12">
        <f t="shared" si="1146"/>
        <v>5.0970323880000001E-2</v>
      </c>
      <c r="F11226">
        <v>1.01</v>
      </c>
      <c r="G11226" s="12">
        <v>1.01</v>
      </c>
      <c r="H11226" s="43">
        <f t="shared" si="1149"/>
        <v>1.5150000000000001</v>
      </c>
      <c r="I11226" s="43">
        <f t="shared" si="1150"/>
        <v>1.7160009039600002</v>
      </c>
      <c r="J11226" s="43">
        <f t="shared" si="1151"/>
        <v>3.0888016271280001E-3</v>
      </c>
      <c r="K11226" s="43"/>
      <c r="L11226" s="43"/>
      <c r="M11226" s="34">
        <f t="shared" si="1152"/>
        <v>1.6087508474625001E-3</v>
      </c>
      <c r="N11226" s="56"/>
      <c r="O11226" s="56"/>
      <c r="P11226" s="56"/>
    </row>
    <row r="11227" spans="1:16" ht="15.75" x14ac:dyDescent="0.25">
      <c r="A11227" s="11">
        <v>41491.854166666664</v>
      </c>
      <c r="B11227" s="12">
        <v>0.04</v>
      </c>
      <c r="C11227" s="12">
        <f t="shared" si="1147"/>
        <v>1.132673864</v>
      </c>
      <c r="D11227" s="58">
        <f t="shared" si="1148"/>
        <v>1.0618817475E-3</v>
      </c>
      <c r="E11227" s="12">
        <f t="shared" si="1146"/>
        <v>5.0970323880000001E-2</v>
      </c>
      <c r="F11227">
        <v>1.01</v>
      </c>
      <c r="G11227" s="12">
        <v>1.01</v>
      </c>
      <c r="H11227" s="43">
        <f t="shared" si="1149"/>
        <v>1.5150000000000001</v>
      </c>
      <c r="I11227" s="43">
        <f t="shared" si="1150"/>
        <v>1.7160009039600002</v>
      </c>
      <c r="J11227" s="43">
        <f t="shared" si="1151"/>
        <v>3.0888016271280001E-3</v>
      </c>
      <c r="K11227" s="43"/>
      <c r="L11227" s="43"/>
      <c r="M11227" s="34">
        <f t="shared" si="1152"/>
        <v>1.6087508474625001E-3</v>
      </c>
      <c r="N11227" s="56"/>
      <c r="O11227" s="56"/>
      <c r="P11227" s="56"/>
    </row>
    <row r="11228" spans="1:16" ht="15.75" x14ac:dyDescent="0.25">
      <c r="A11228" s="11">
        <v>41491.875</v>
      </c>
      <c r="B11228" s="12">
        <v>0.04</v>
      </c>
      <c r="C11228" s="12">
        <f t="shared" si="1147"/>
        <v>1.132673864</v>
      </c>
      <c r="D11228" s="58">
        <f t="shared" si="1148"/>
        <v>1.0618817475E-3</v>
      </c>
      <c r="E11228" s="12">
        <f t="shared" si="1146"/>
        <v>5.0970323880000001E-2</v>
      </c>
      <c r="F11228">
        <v>0.98</v>
      </c>
      <c r="G11228" s="12">
        <v>0.98</v>
      </c>
      <c r="H11228" s="43">
        <f t="shared" si="1149"/>
        <v>1.47</v>
      </c>
      <c r="I11228" s="43">
        <f t="shared" si="1150"/>
        <v>1.66503058008</v>
      </c>
      <c r="J11228" s="43">
        <f t="shared" si="1151"/>
        <v>2.9970550441439999E-3</v>
      </c>
      <c r="K11228" s="43"/>
      <c r="L11228" s="43"/>
      <c r="M11228" s="34">
        <f t="shared" si="1152"/>
        <v>1.560966168825E-3</v>
      </c>
      <c r="N11228" s="56"/>
      <c r="O11228" s="56"/>
      <c r="P11228" s="56"/>
    </row>
    <row r="11229" spans="1:16" ht="15.75" x14ac:dyDescent="0.25">
      <c r="A11229" s="11">
        <v>41491.895833333336</v>
      </c>
      <c r="B11229" s="12">
        <v>0.04</v>
      </c>
      <c r="C11229" s="12">
        <f t="shared" si="1147"/>
        <v>1.132673864</v>
      </c>
      <c r="D11229" s="58">
        <f t="shared" si="1148"/>
        <v>1.0618817475E-3</v>
      </c>
      <c r="E11229" s="12">
        <f t="shared" si="1146"/>
        <v>5.0970323880000001E-2</v>
      </c>
      <c r="F11229">
        <v>1.47</v>
      </c>
      <c r="G11229" s="12">
        <v>1.47</v>
      </c>
      <c r="H11229" s="43">
        <f t="shared" si="1149"/>
        <v>2.2050000000000001</v>
      </c>
      <c r="I11229" s="43">
        <f t="shared" si="1150"/>
        <v>2.4975458701200002</v>
      </c>
      <c r="J11229" s="43">
        <f t="shared" si="1151"/>
        <v>4.495582566216E-3</v>
      </c>
      <c r="K11229" s="43"/>
      <c r="L11229" s="43"/>
      <c r="M11229" s="34">
        <f t="shared" si="1152"/>
        <v>2.3414492532375002E-3</v>
      </c>
      <c r="N11229" s="56"/>
      <c r="O11229" s="56"/>
      <c r="P11229" s="56"/>
    </row>
    <row r="11230" spans="1:16" ht="15.75" x14ac:dyDescent="0.25">
      <c r="A11230" s="11">
        <v>41491.916666666664</v>
      </c>
      <c r="B11230" s="12">
        <v>0.04</v>
      </c>
      <c r="C11230" s="12">
        <f t="shared" si="1147"/>
        <v>1.132673864</v>
      </c>
      <c r="D11230" s="58">
        <f t="shared" si="1148"/>
        <v>1.0618817475E-3</v>
      </c>
      <c r="E11230" s="12">
        <f t="shared" si="1146"/>
        <v>5.0970323880000001E-2</v>
      </c>
      <c r="F11230">
        <v>0.98</v>
      </c>
      <c r="G11230" s="12">
        <v>0.98</v>
      </c>
      <c r="H11230" s="43">
        <f t="shared" si="1149"/>
        <v>1.47</v>
      </c>
      <c r="I11230" s="43">
        <f t="shared" si="1150"/>
        <v>1.66503058008</v>
      </c>
      <c r="J11230" s="43">
        <f t="shared" si="1151"/>
        <v>2.9970550441439999E-3</v>
      </c>
      <c r="K11230" s="43"/>
      <c r="L11230" s="43"/>
      <c r="M11230" s="34">
        <f t="shared" si="1152"/>
        <v>1.560966168825E-3</v>
      </c>
      <c r="N11230" s="56"/>
      <c r="O11230" s="56"/>
      <c r="P11230" s="56"/>
    </row>
    <row r="11231" spans="1:16" ht="15.75" x14ac:dyDescent="0.25">
      <c r="A11231" s="11">
        <v>41491.9375</v>
      </c>
      <c r="B11231" s="12">
        <v>0.04</v>
      </c>
      <c r="C11231" s="12">
        <f t="shared" si="1147"/>
        <v>1.132673864</v>
      </c>
      <c r="D11231" s="58">
        <f t="shared" si="1148"/>
        <v>1.0618817475E-3</v>
      </c>
      <c r="E11231" s="12">
        <f t="shared" si="1146"/>
        <v>5.0970323880000001E-2</v>
      </c>
      <c r="F11231">
        <v>1.24</v>
      </c>
      <c r="G11231" s="12">
        <v>1.24</v>
      </c>
      <c r="H11231" s="43">
        <f t="shared" si="1149"/>
        <v>1.8599999999999999</v>
      </c>
      <c r="I11231" s="43">
        <f t="shared" si="1150"/>
        <v>2.1067733870400001</v>
      </c>
      <c r="J11231" s="43">
        <f t="shared" si="1151"/>
        <v>3.7921920966719996E-3</v>
      </c>
      <c r="K11231" s="43"/>
      <c r="L11231" s="43"/>
      <c r="M11231" s="34">
        <f t="shared" si="1152"/>
        <v>1.9751000503499998E-3</v>
      </c>
      <c r="N11231" s="56"/>
      <c r="O11231" s="56"/>
      <c r="P11231" s="56"/>
    </row>
    <row r="11232" spans="1:16" ht="15.75" x14ac:dyDescent="0.25">
      <c r="A11232" s="11">
        <v>41491.958333333336</v>
      </c>
      <c r="B11232" s="12">
        <v>0.04</v>
      </c>
      <c r="C11232" s="12">
        <f t="shared" si="1147"/>
        <v>1.132673864</v>
      </c>
      <c r="D11232" s="58">
        <f t="shared" si="1148"/>
        <v>1.0618817475E-3</v>
      </c>
      <c r="E11232" s="12">
        <f t="shared" si="1146"/>
        <v>5.0970323880000001E-2</v>
      </c>
      <c r="F11232">
        <v>1.21</v>
      </c>
      <c r="G11232" s="12">
        <v>1.21</v>
      </c>
      <c r="H11232" s="43">
        <f t="shared" si="1149"/>
        <v>1.8149999999999999</v>
      </c>
      <c r="I11232" s="43">
        <f t="shared" si="1150"/>
        <v>2.0558030631599999</v>
      </c>
      <c r="J11232" s="43">
        <f t="shared" si="1151"/>
        <v>3.7004455136879998E-3</v>
      </c>
      <c r="K11232" s="43"/>
      <c r="L11232" s="43"/>
      <c r="M11232" s="34">
        <f t="shared" si="1152"/>
        <v>1.9273153717124999E-3</v>
      </c>
      <c r="N11232" s="56"/>
      <c r="O11232" s="56"/>
      <c r="P11232" s="56"/>
    </row>
    <row r="11233" spans="1:16" ht="15.75" x14ac:dyDescent="0.25">
      <c r="A11233" s="11">
        <v>41491.979166666664</v>
      </c>
      <c r="B11233" s="12">
        <v>0.04</v>
      </c>
      <c r="C11233" s="12">
        <f t="shared" si="1147"/>
        <v>1.132673864</v>
      </c>
      <c r="D11233" s="58">
        <f t="shared" si="1148"/>
        <v>1.0618817475E-3</v>
      </c>
      <c r="E11233" s="12">
        <f t="shared" si="1146"/>
        <v>5.0970323880000001E-2</v>
      </c>
      <c r="F11233">
        <v>1.1299999999999999</v>
      </c>
      <c r="G11233" s="12">
        <v>1.1299999999999999</v>
      </c>
      <c r="H11233" s="43">
        <f t="shared" si="1149"/>
        <v>1.6949999999999998</v>
      </c>
      <c r="I11233" s="43">
        <f t="shared" si="1150"/>
        <v>1.9198821994799999</v>
      </c>
      <c r="J11233" s="43">
        <f t="shared" si="1151"/>
        <v>3.4557879590639998E-3</v>
      </c>
      <c r="K11233" s="43"/>
      <c r="L11233" s="43"/>
      <c r="M11233" s="34">
        <f t="shared" si="1152"/>
        <v>1.7998895620125E-3</v>
      </c>
      <c r="N11233" s="56"/>
      <c r="O11233" s="56"/>
      <c r="P11233" s="56"/>
    </row>
    <row r="11234" spans="1:16" ht="15.75" x14ac:dyDescent="0.25">
      <c r="A11234" s="11">
        <v>41492</v>
      </c>
      <c r="B11234" s="12">
        <v>0.04</v>
      </c>
      <c r="C11234" s="12">
        <f t="shared" si="1147"/>
        <v>1.132673864</v>
      </c>
      <c r="D11234" s="58">
        <f t="shared" si="1148"/>
        <v>1.0618817475E-3</v>
      </c>
      <c r="E11234" s="12">
        <f t="shared" ref="E11234:E11297" si="1153">C11234*86400*10^6/(1.92*10^12)</f>
        <v>5.0970323880000001E-2</v>
      </c>
      <c r="F11234">
        <v>1.07</v>
      </c>
      <c r="G11234" s="12">
        <v>1.07</v>
      </c>
      <c r="H11234" s="43">
        <f t="shared" si="1149"/>
        <v>1.605</v>
      </c>
      <c r="I11234" s="43">
        <f t="shared" si="1150"/>
        <v>1.8179415517199999</v>
      </c>
      <c r="J11234" s="43">
        <f t="shared" si="1151"/>
        <v>3.2722947930959997E-3</v>
      </c>
      <c r="K11234" s="43">
        <f>SUM(J11234:J11281)</f>
        <v>4.2190048462621492</v>
      </c>
      <c r="L11234" s="43">
        <f>K11234/1.92</f>
        <v>2.1973983574282028</v>
      </c>
      <c r="M11234" s="34">
        <f t="shared" si="1152"/>
        <v>1.7043202047375E-3</v>
      </c>
      <c r="N11234" s="43">
        <f>AVERAGE(E11234:E11281)</f>
        <v>0.16087508474625006</v>
      </c>
      <c r="O11234" s="43">
        <f>AVERAGE(E11234:E11281)</f>
        <v>0.16087508474625006</v>
      </c>
      <c r="P11234" s="43">
        <f>MAX(E11234:E11281)</f>
        <v>2.0388129552000001</v>
      </c>
    </row>
    <row r="11235" spans="1:16" ht="15.75" x14ac:dyDescent="0.25">
      <c r="A11235" s="11">
        <v>41492.020833333336</v>
      </c>
      <c r="B11235" s="12">
        <v>0.05</v>
      </c>
      <c r="C11235" s="12">
        <f t="shared" si="1147"/>
        <v>1.4158423300000003</v>
      </c>
      <c r="D11235" s="58">
        <f t="shared" si="1148"/>
        <v>1.3273521843750003E-3</v>
      </c>
      <c r="E11235" s="12">
        <f t="shared" si="1153"/>
        <v>6.3712904850000002E-2</v>
      </c>
      <c r="F11235">
        <v>1.31</v>
      </c>
      <c r="G11235" s="12">
        <v>1.31</v>
      </c>
      <c r="H11235" s="43">
        <f t="shared" si="1149"/>
        <v>1.9650000000000001</v>
      </c>
      <c r="I11235" s="43">
        <f t="shared" si="1150"/>
        <v>2.7821301784500005</v>
      </c>
      <c r="J11235" s="43">
        <f t="shared" si="1151"/>
        <v>5.0078343212100005E-3</v>
      </c>
      <c r="K11235" s="43"/>
      <c r="L11235" s="43"/>
      <c r="M11235" s="34">
        <f t="shared" si="1152"/>
        <v>2.6082470422968754E-3</v>
      </c>
      <c r="N11235" s="56"/>
      <c r="O11235" s="56"/>
      <c r="P11235" s="56"/>
    </row>
    <row r="11236" spans="1:16" ht="15.75" x14ac:dyDescent="0.25">
      <c r="A11236" s="11">
        <v>41492.041666666664</v>
      </c>
      <c r="B11236" s="12">
        <v>0.04</v>
      </c>
      <c r="C11236" s="12">
        <f t="shared" si="1147"/>
        <v>1.132673864</v>
      </c>
      <c r="D11236" s="58">
        <f t="shared" si="1148"/>
        <v>1.0618817475E-3</v>
      </c>
      <c r="E11236" s="12">
        <f t="shared" si="1153"/>
        <v>5.0970323880000001E-2</v>
      </c>
      <c r="F11236">
        <v>1.22</v>
      </c>
      <c r="G11236" s="12">
        <v>1.22</v>
      </c>
      <c r="H11236" s="43">
        <f t="shared" si="1149"/>
        <v>1.83</v>
      </c>
      <c r="I11236" s="43">
        <f t="shared" si="1150"/>
        <v>2.0727931711200003</v>
      </c>
      <c r="J11236" s="43">
        <f t="shared" si="1151"/>
        <v>3.731027708016E-3</v>
      </c>
      <c r="K11236" s="43"/>
      <c r="L11236" s="43"/>
      <c r="M11236" s="34">
        <f t="shared" si="1152"/>
        <v>1.9432435979250002E-3</v>
      </c>
      <c r="N11236" s="56"/>
      <c r="O11236" s="56"/>
      <c r="P11236" s="56"/>
    </row>
    <row r="11237" spans="1:16" ht="15.75" x14ac:dyDescent="0.25">
      <c r="A11237" s="11">
        <v>41492.0625</v>
      </c>
      <c r="B11237" s="12">
        <v>0.04</v>
      </c>
      <c r="C11237" s="12">
        <f t="shared" si="1147"/>
        <v>1.132673864</v>
      </c>
      <c r="D11237" s="58">
        <f t="shared" si="1148"/>
        <v>1.0618817475E-3</v>
      </c>
      <c r="E11237" s="12">
        <f t="shared" si="1153"/>
        <v>5.0970323880000001E-2</v>
      </c>
      <c r="F11237">
        <v>1.1499999999999999</v>
      </c>
      <c r="G11237" s="12">
        <v>1.1499999999999999</v>
      </c>
      <c r="H11237" s="43">
        <f t="shared" si="1149"/>
        <v>1.7249999999999999</v>
      </c>
      <c r="I11237" s="43">
        <f t="shared" si="1150"/>
        <v>1.9538624153999999</v>
      </c>
      <c r="J11237" s="43">
        <f t="shared" si="1151"/>
        <v>3.5169523477199998E-3</v>
      </c>
      <c r="K11237" s="43"/>
      <c r="L11237" s="43"/>
      <c r="M11237" s="34">
        <f t="shared" si="1152"/>
        <v>1.8317460144375E-3</v>
      </c>
      <c r="N11237" s="56"/>
      <c r="O11237" s="56"/>
      <c r="P11237" s="56"/>
    </row>
    <row r="11238" spans="1:16" ht="15.75" x14ac:dyDescent="0.25">
      <c r="A11238" s="11">
        <v>41492.083333333336</v>
      </c>
      <c r="B11238" s="12">
        <v>0.04</v>
      </c>
      <c r="C11238" s="12">
        <f t="shared" si="1147"/>
        <v>1.132673864</v>
      </c>
      <c r="D11238" s="58">
        <f t="shared" si="1148"/>
        <v>1.0618817475E-3</v>
      </c>
      <c r="E11238" s="12">
        <f t="shared" si="1153"/>
        <v>5.0970323880000001E-2</v>
      </c>
      <c r="F11238">
        <v>1.21</v>
      </c>
      <c r="G11238" s="12">
        <v>1.21</v>
      </c>
      <c r="H11238" s="43">
        <f t="shared" si="1149"/>
        <v>1.8149999999999999</v>
      </c>
      <c r="I11238" s="43">
        <f t="shared" si="1150"/>
        <v>2.0558030631599999</v>
      </c>
      <c r="J11238" s="43">
        <f t="shared" si="1151"/>
        <v>3.7004455136879998E-3</v>
      </c>
      <c r="K11238" s="43"/>
      <c r="L11238" s="43"/>
      <c r="M11238" s="34">
        <f t="shared" si="1152"/>
        <v>1.9273153717124999E-3</v>
      </c>
      <c r="N11238" s="56"/>
      <c r="O11238" s="56"/>
      <c r="P11238" s="56"/>
    </row>
    <row r="11239" spans="1:16" ht="15.75" x14ac:dyDescent="0.25">
      <c r="A11239" s="11">
        <v>41492.104166666664</v>
      </c>
      <c r="B11239" s="12">
        <v>0.04</v>
      </c>
      <c r="C11239" s="12">
        <f t="shared" si="1147"/>
        <v>1.132673864</v>
      </c>
      <c r="D11239" s="58">
        <f t="shared" si="1148"/>
        <v>1.0618817475E-3</v>
      </c>
      <c r="E11239" s="12">
        <f t="shared" si="1153"/>
        <v>5.0970323880000001E-2</v>
      </c>
      <c r="F11239">
        <v>1.18</v>
      </c>
      <c r="G11239" s="12">
        <v>1.18</v>
      </c>
      <c r="H11239" s="43">
        <f t="shared" si="1149"/>
        <v>1.77</v>
      </c>
      <c r="I11239" s="43">
        <f t="shared" si="1150"/>
        <v>2.0048327392800003</v>
      </c>
      <c r="J11239" s="43">
        <f t="shared" si="1151"/>
        <v>3.608698930704E-3</v>
      </c>
      <c r="K11239" s="43"/>
      <c r="L11239" s="43"/>
      <c r="M11239" s="34">
        <f t="shared" si="1152"/>
        <v>1.8795306930750001E-3</v>
      </c>
      <c r="N11239" s="56"/>
      <c r="O11239" s="56"/>
      <c r="P11239" s="56"/>
    </row>
    <row r="11240" spans="1:16" ht="15.75" x14ac:dyDescent="0.25">
      <c r="A11240" s="11">
        <v>41492.125</v>
      </c>
      <c r="B11240" s="12">
        <v>0.04</v>
      </c>
      <c r="C11240" s="12">
        <f t="shared" si="1147"/>
        <v>1.132673864</v>
      </c>
      <c r="D11240" s="58">
        <f t="shared" si="1148"/>
        <v>1.0618817475E-3</v>
      </c>
      <c r="E11240" s="12">
        <f t="shared" si="1153"/>
        <v>5.0970323880000001E-2</v>
      </c>
      <c r="F11240">
        <v>1.05</v>
      </c>
      <c r="G11240" s="12">
        <v>1.05</v>
      </c>
      <c r="H11240" s="43">
        <f t="shared" si="1149"/>
        <v>1.5750000000000002</v>
      </c>
      <c r="I11240" s="43">
        <f t="shared" si="1150"/>
        <v>1.7839613358000002</v>
      </c>
      <c r="J11240" s="43">
        <f t="shared" si="1151"/>
        <v>3.2111304044400001E-3</v>
      </c>
      <c r="K11240" s="43"/>
      <c r="L11240" s="43"/>
      <c r="M11240" s="34">
        <f t="shared" si="1152"/>
        <v>1.6724637523125002E-3</v>
      </c>
      <c r="N11240" s="56"/>
      <c r="O11240" s="56"/>
      <c r="P11240" s="56"/>
    </row>
    <row r="11241" spans="1:16" ht="15.75" x14ac:dyDescent="0.25">
      <c r="A11241" s="11">
        <v>41492.145833333336</v>
      </c>
      <c r="B11241" s="12">
        <v>0.04</v>
      </c>
      <c r="C11241" s="12">
        <f t="shared" si="1147"/>
        <v>1.132673864</v>
      </c>
      <c r="D11241" s="58">
        <f t="shared" si="1148"/>
        <v>1.0618817475E-3</v>
      </c>
      <c r="E11241" s="12">
        <f t="shared" si="1153"/>
        <v>5.0970323880000001E-2</v>
      </c>
      <c r="F11241">
        <v>1.04</v>
      </c>
      <c r="G11241" s="12">
        <v>1.04</v>
      </c>
      <c r="H11241" s="43">
        <f t="shared" si="1149"/>
        <v>1.56</v>
      </c>
      <c r="I11241" s="43">
        <f t="shared" si="1150"/>
        <v>1.76697122784</v>
      </c>
      <c r="J11241" s="43">
        <f t="shared" si="1151"/>
        <v>3.1805482101119999E-3</v>
      </c>
      <c r="K11241" s="43"/>
      <c r="L11241" s="43"/>
      <c r="M11241" s="34">
        <f t="shared" si="1152"/>
        <v>1.6565355260999999E-3</v>
      </c>
      <c r="N11241" s="56"/>
      <c r="O11241" s="56"/>
      <c r="P11241" s="56"/>
    </row>
    <row r="11242" spans="1:16" ht="15.75" x14ac:dyDescent="0.25">
      <c r="A11242" s="11">
        <v>41492.166666666664</v>
      </c>
      <c r="B11242" s="12">
        <v>0.04</v>
      </c>
      <c r="C11242" s="12">
        <f t="shared" si="1147"/>
        <v>1.132673864</v>
      </c>
      <c r="D11242" s="58">
        <f t="shared" si="1148"/>
        <v>1.0618817475E-3</v>
      </c>
      <c r="E11242" s="12">
        <f t="shared" si="1153"/>
        <v>5.0970323880000001E-2</v>
      </c>
      <c r="F11242">
        <v>1</v>
      </c>
      <c r="G11242" s="12">
        <v>1</v>
      </c>
      <c r="H11242" s="43">
        <f t="shared" si="1149"/>
        <v>1.5</v>
      </c>
      <c r="I11242" s="43">
        <f t="shared" si="1150"/>
        <v>1.699010796</v>
      </c>
      <c r="J11242" s="43">
        <f t="shared" si="1151"/>
        <v>3.0582194327999999E-3</v>
      </c>
      <c r="K11242" s="43"/>
      <c r="L11242" s="43"/>
      <c r="M11242" s="34">
        <f t="shared" si="1152"/>
        <v>1.59282262125E-3</v>
      </c>
      <c r="N11242" s="56"/>
      <c r="O11242" s="56"/>
      <c r="P11242" s="56"/>
    </row>
    <row r="11243" spans="1:16" ht="15.75" x14ac:dyDescent="0.25">
      <c r="A11243" s="11">
        <v>41492.1875</v>
      </c>
      <c r="B11243" s="12">
        <v>0.04</v>
      </c>
      <c r="C11243" s="12">
        <f t="shared" si="1147"/>
        <v>1.132673864</v>
      </c>
      <c r="D11243" s="58">
        <f t="shared" si="1148"/>
        <v>1.0618817475E-3</v>
      </c>
      <c r="E11243" s="12">
        <f t="shared" si="1153"/>
        <v>5.0970323880000001E-2</v>
      </c>
      <c r="F11243">
        <v>1</v>
      </c>
      <c r="G11243" s="12">
        <v>1</v>
      </c>
      <c r="H11243" s="43">
        <f t="shared" si="1149"/>
        <v>1.5</v>
      </c>
      <c r="I11243" s="43">
        <f t="shared" si="1150"/>
        <v>1.699010796</v>
      </c>
      <c r="J11243" s="43">
        <f t="shared" si="1151"/>
        <v>3.0582194327999999E-3</v>
      </c>
      <c r="K11243" s="43"/>
      <c r="L11243" s="43"/>
      <c r="M11243" s="34">
        <f t="shared" si="1152"/>
        <v>1.59282262125E-3</v>
      </c>
      <c r="N11243" s="56"/>
      <c r="O11243" s="56"/>
      <c r="P11243" s="56"/>
    </row>
    <row r="11244" spans="1:16" ht="15.75" x14ac:dyDescent="0.25">
      <c r="A11244" s="11">
        <v>41492.208333333336</v>
      </c>
      <c r="B11244" s="12">
        <v>0.04</v>
      </c>
      <c r="C11244" s="12">
        <f t="shared" si="1147"/>
        <v>1.132673864</v>
      </c>
      <c r="D11244" s="58">
        <f t="shared" si="1148"/>
        <v>1.0618817475E-3</v>
      </c>
      <c r="E11244" s="12">
        <f t="shared" si="1153"/>
        <v>5.0970323880000001E-2</v>
      </c>
      <c r="F11244">
        <v>0.98</v>
      </c>
      <c r="G11244" s="12">
        <v>0.98</v>
      </c>
      <c r="H11244" s="43">
        <f t="shared" si="1149"/>
        <v>1.47</v>
      </c>
      <c r="I11244" s="43">
        <f t="shared" si="1150"/>
        <v>1.66503058008</v>
      </c>
      <c r="J11244" s="43">
        <f t="shared" si="1151"/>
        <v>2.9970550441439999E-3</v>
      </c>
      <c r="K11244" s="43"/>
      <c r="L11244" s="43"/>
      <c r="M11244" s="34">
        <f t="shared" si="1152"/>
        <v>1.560966168825E-3</v>
      </c>
      <c r="N11244" s="56"/>
      <c r="O11244" s="56"/>
      <c r="P11244" s="56"/>
    </row>
    <row r="11245" spans="1:16" ht="15.75" x14ac:dyDescent="0.25">
      <c r="A11245" s="11">
        <v>41492.229166666664</v>
      </c>
      <c r="B11245" s="12">
        <v>0.04</v>
      </c>
      <c r="C11245" s="12">
        <f t="shared" si="1147"/>
        <v>1.132673864</v>
      </c>
      <c r="D11245" s="58">
        <f t="shared" si="1148"/>
        <v>1.0618817475E-3</v>
      </c>
      <c r="E11245" s="12">
        <f t="shared" si="1153"/>
        <v>5.0970323880000001E-2</v>
      </c>
      <c r="F11245">
        <v>0.91</v>
      </c>
      <c r="G11245" s="12">
        <v>0.91</v>
      </c>
      <c r="H11245" s="43">
        <f t="shared" si="1149"/>
        <v>1.365</v>
      </c>
      <c r="I11245" s="43">
        <f t="shared" si="1150"/>
        <v>1.5460998243599999</v>
      </c>
      <c r="J11245" s="43">
        <f t="shared" si="1151"/>
        <v>2.7829796838479996E-3</v>
      </c>
      <c r="K11245" s="43"/>
      <c r="L11245" s="43"/>
      <c r="M11245" s="34">
        <f t="shared" si="1152"/>
        <v>1.4494685853374998E-3</v>
      </c>
      <c r="N11245" s="56"/>
      <c r="O11245" s="56"/>
      <c r="P11245" s="56"/>
    </row>
    <row r="11246" spans="1:16" ht="15.75" x14ac:dyDescent="0.25">
      <c r="A11246" s="11">
        <v>41492.25</v>
      </c>
      <c r="B11246" s="12">
        <v>0.05</v>
      </c>
      <c r="C11246" s="12">
        <f t="shared" si="1147"/>
        <v>1.4158423300000003</v>
      </c>
      <c r="D11246" s="58">
        <f t="shared" si="1148"/>
        <v>1.3273521843750003E-3</v>
      </c>
      <c r="E11246" s="12">
        <f t="shared" si="1153"/>
        <v>6.3712904850000002E-2</v>
      </c>
      <c r="F11246">
        <v>1.01</v>
      </c>
      <c r="G11246" s="12">
        <v>1.01</v>
      </c>
      <c r="H11246" s="43">
        <f t="shared" si="1149"/>
        <v>1.5150000000000001</v>
      </c>
      <c r="I11246" s="43">
        <f t="shared" si="1150"/>
        <v>2.1450011299500007</v>
      </c>
      <c r="J11246" s="43">
        <f t="shared" si="1151"/>
        <v>3.8610020339100008E-3</v>
      </c>
      <c r="K11246" s="43"/>
      <c r="L11246" s="43"/>
      <c r="M11246" s="34">
        <f t="shared" si="1152"/>
        <v>2.0109385593281254E-3</v>
      </c>
      <c r="N11246" s="56"/>
      <c r="O11246" s="56"/>
      <c r="P11246" s="56"/>
    </row>
    <row r="11247" spans="1:16" ht="15.75" x14ac:dyDescent="0.25">
      <c r="A11247" s="11">
        <v>41492.270833333336</v>
      </c>
      <c r="B11247" s="12">
        <v>0.05</v>
      </c>
      <c r="C11247" s="12">
        <f t="shared" si="1147"/>
        <v>1.4158423300000003</v>
      </c>
      <c r="D11247" s="58">
        <f t="shared" si="1148"/>
        <v>1.3273521843750003E-3</v>
      </c>
      <c r="E11247" s="12">
        <f t="shared" si="1153"/>
        <v>6.3712904850000002E-2</v>
      </c>
      <c r="F11247">
        <v>1.18</v>
      </c>
      <c r="G11247" s="12">
        <v>1.18</v>
      </c>
      <c r="H11247" s="43">
        <f t="shared" si="1149"/>
        <v>1.77</v>
      </c>
      <c r="I11247" s="43">
        <f t="shared" si="1150"/>
        <v>2.5060409241000006</v>
      </c>
      <c r="J11247" s="43">
        <f t="shared" si="1151"/>
        <v>4.5108736633800006E-3</v>
      </c>
      <c r="K11247" s="43"/>
      <c r="L11247" s="43"/>
      <c r="M11247" s="34">
        <f t="shared" si="1152"/>
        <v>2.3494133663437503E-3</v>
      </c>
      <c r="N11247" s="56"/>
      <c r="O11247" s="56"/>
      <c r="P11247" s="56"/>
    </row>
    <row r="11248" spans="1:16" ht="15.75" x14ac:dyDescent="0.25">
      <c r="A11248" s="11">
        <v>41492.291666666664</v>
      </c>
      <c r="B11248" s="12">
        <v>0.05</v>
      </c>
      <c r="C11248" s="12">
        <f t="shared" si="1147"/>
        <v>1.4158423300000003</v>
      </c>
      <c r="D11248" s="58">
        <f t="shared" si="1148"/>
        <v>1.3273521843750003E-3</v>
      </c>
      <c r="E11248" s="12">
        <f t="shared" si="1153"/>
        <v>6.3712904850000002E-2</v>
      </c>
      <c r="F11248">
        <v>1.06</v>
      </c>
      <c r="G11248" s="12">
        <v>1.06</v>
      </c>
      <c r="H11248" s="43">
        <f t="shared" si="1149"/>
        <v>1.59</v>
      </c>
      <c r="I11248" s="43">
        <f t="shared" si="1150"/>
        <v>2.2511893047000004</v>
      </c>
      <c r="J11248" s="43">
        <f t="shared" si="1151"/>
        <v>4.0521407484600007E-3</v>
      </c>
      <c r="K11248" s="43"/>
      <c r="L11248" s="43"/>
      <c r="M11248" s="34">
        <f t="shared" si="1152"/>
        <v>2.1104899731562506E-3</v>
      </c>
      <c r="N11248" s="56"/>
      <c r="O11248" s="56"/>
      <c r="P11248" s="56"/>
    </row>
    <row r="11249" spans="1:16" ht="15.75" x14ac:dyDescent="0.25">
      <c r="A11249" s="11">
        <v>41492.3125</v>
      </c>
      <c r="B11249" s="12">
        <v>0.05</v>
      </c>
      <c r="C11249" s="12">
        <f t="shared" si="1147"/>
        <v>1.4158423300000003</v>
      </c>
      <c r="D11249" s="58">
        <f t="shared" si="1148"/>
        <v>1.3273521843750003E-3</v>
      </c>
      <c r="E11249" s="12">
        <f t="shared" si="1153"/>
        <v>6.3712904850000002E-2</v>
      </c>
      <c r="F11249">
        <v>1.1200000000000001</v>
      </c>
      <c r="G11249" s="12">
        <v>1.1200000000000001</v>
      </c>
      <c r="H11249" s="43">
        <f t="shared" si="1149"/>
        <v>1.6800000000000002</v>
      </c>
      <c r="I11249" s="43">
        <f t="shared" si="1150"/>
        <v>2.3786151144000005</v>
      </c>
      <c r="J11249" s="43">
        <f t="shared" si="1151"/>
        <v>4.281507205920001E-3</v>
      </c>
      <c r="K11249" s="43"/>
      <c r="L11249" s="43"/>
      <c r="M11249" s="34">
        <f t="shared" si="1152"/>
        <v>2.2299516697500007E-3</v>
      </c>
      <c r="N11249" s="56"/>
      <c r="O11249" s="56"/>
      <c r="P11249" s="56"/>
    </row>
    <row r="11250" spans="1:16" ht="15.75" x14ac:dyDescent="0.25">
      <c r="A11250" s="11">
        <v>41492.333333333336</v>
      </c>
      <c r="B11250" s="12">
        <v>7.0000000000000007E-2</v>
      </c>
      <c r="C11250" s="12">
        <f t="shared" ref="C11250:C11313" si="1154">B11250*28.3168466</f>
        <v>1.9821792620000003</v>
      </c>
      <c r="D11250" s="58">
        <f t="shared" ref="D11250:D11313" si="1155">C11250*1800*10^6/(1.92*10^12)</f>
        <v>1.8582930581250003E-3</v>
      </c>
      <c r="E11250" s="12">
        <f t="shared" si="1153"/>
        <v>8.9198066790000016E-2</v>
      </c>
      <c r="F11250">
        <v>1.94</v>
      </c>
      <c r="G11250" s="12">
        <v>1.94</v>
      </c>
      <c r="H11250" s="43">
        <f t="shared" si="1149"/>
        <v>2.91</v>
      </c>
      <c r="I11250" s="43">
        <f t="shared" si="1150"/>
        <v>5.7681416524200007</v>
      </c>
      <c r="J11250" s="43">
        <f t="shared" si="1151"/>
        <v>1.0382654974356E-2</v>
      </c>
      <c r="K11250" s="43"/>
      <c r="L11250" s="43"/>
      <c r="M11250" s="34">
        <f t="shared" si="1152"/>
        <v>5.4076327991437502E-3</v>
      </c>
      <c r="N11250" s="56"/>
      <c r="O11250" s="56"/>
      <c r="P11250" s="56"/>
    </row>
    <row r="11251" spans="1:16" ht="15.75" x14ac:dyDescent="0.25">
      <c r="A11251" s="11">
        <v>41492.354166666664</v>
      </c>
      <c r="B11251" s="12">
        <v>0.16</v>
      </c>
      <c r="C11251" s="12">
        <f t="shared" si="1154"/>
        <v>4.5306954560000001</v>
      </c>
      <c r="D11251" s="58">
        <f t="shared" si="1155"/>
        <v>4.2475269900000001E-3</v>
      </c>
      <c r="E11251" s="12">
        <f t="shared" si="1153"/>
        <v>0.20388129552000001</v>
      </c>
      <c r="F11251">
        <v>6.75</v>
      </c>
      <c r="G11251" s="12">
        <v>6.75</v>
      </c>
      <c r="H11251" s="43">
        <f t="shared" si="1149"/>
        <v>10.125</v>
      </c>
      <c r="I11251" s="43">
        <f t="shared" si="1150"/>
        <v>45.873291492</v>
      </c>
      <c r="J11251" s="43">
        <f t="shared" si="1151"/>
        <v>8.2571924685599998E-2</v>
      </c>
      <c r="K11251" s="43"/>
      <c r="L11251" s="43"/>
      <c r="M11251" s="34">
        <f t="shared" si="1152"/>
        <v>4.3006210773749998E-2</v>
      </c>
      <c r="N11251" s="56"/>
      <c r="O11251" s="56"/>
      <c r="P11251" s="56"/>
    </row>
    <row r="11252" spans="1:16" ht="15.75" x14ac:dyDescent="0.25">
      <c r="A11252" s="11">
        <v>41492.375</v>
      </c>
      <c r="B11252" s="12">
        <v>1.6</v>
      </c>
      <c r="C11252" s="12">
        <f t="shared" si="1154"/>
        <v>45.306954560000008</v>
      </c>
      <c r="D11252" s="58">
        <f t="shared" si="1155"/>
        <v>4.2475269900000008E-2</v>
      </c>
      <c r="E11252" s="12">
        <f t="shared" si="1153"/>
        <v>2.0388129552000001</v>
      </c>
      <c r="F11252">
        <v>8.1</v>
      </c>
      <c r="G11252" s="12">
        <v>8.1</v>
      </c>
      <c r="H11252" s="43">
        <f t="shared" si="1149"/>
        <v>12.149999999999999</v>
      </c>
      <c r="I11252" s="43">
        <f t="shared" si="1150"/>
        <v>550.47949790400003</v>
      </c>
      <c r="J11252" s="43">
        <f t="shared" si="1151"/>
        <v>0.99086309622719992</v>
      </c>
      <c r="K11252" s="43"/>
      <c r="L11252" s="43"/>
      <c r="M11252" s="34">
        <f t="shared" si="1152"/>
        <v>0.51607452928499997</v>
      </c>
      <c r="N11252" s="56"/>
      <c r="O11252" s="56"/>
      <c r="P11252" s="56"/>
    </row>
    <row r="11253" spans="1:16" ht="15.75" x14ac:dyDescent="0.25">
      <c r="A11253" s="11">
        <v>41492.395833333336</v>
      </c>
      <c r="B11253" s="12">
        <v>0.85</v>
      </c>
      <c r="C11253" s="12">
        <f t="shared" si="1154"/>
        <v>24.069319610000001</v>
      </c>
      <c r="D11253" s="58">
        <f t="shared" si="1155"/>
        <v>2.2564987134374999E-2</v>
      </c>
      <c r="E11253" s="12">
        <f t="shared" si="1153"/>
        <v>1.0831193824500001</v>
      </c>
      <c r="F11253">
        <v>20.84</v>
      </c>
      <c r="G11253" s="12">
        <v>20.84</v>
      </c>
      <c r="H11253" s="43">
        <f t="shared" si="1149"/>
        <v>31.259999999999998</v>
      </c>
      <c r="I11253" s="43">
        <f t="shared" si="1150"/>
        <v>752.40693100859994</v>
      </c>
      <c r="J11253" s="43">
        <f t="shared" si="1151"/>
        <v>1.3543324758154798</v>
      </c>
      <c r="K11253" s="43"/>
      <c r="L11253" s="43"/>
      <c r="M11253" s="34">
        <f t="shared" si="1152"/>
        <v>0.70538149782056236</v>
      </c>
      <c r="N11253" s="56"/>
      <c r="O11253" s="56"/>
      <c r="P11253" s="56"/>
    </row>
    <row r="11254" spans="1:16" ht="15.75" x14ac:dyDescent="0.25">
      <c r="A11254" s="11">
        <v>41492.416666666664</v>
      </c>
      <c r="B11254" s="12">
        <v>0.43</v>
      </c>
      <c r="C11254" s="12">
        <f t="shared" si="1154"/>
        <v>12.176244038</v>
      </c>
      <c r="D11254" s="58">
        <f t="shared" si="1155"/>
        <v>1.1415228785625E-2</v>
      </c>
      <c r="E11254" s="12">
        <f t="shared" si="1153"/>
        <v>0.54793098170999999</v>
      </c>
      <c r="F11254">
        <v>17.57</v>
      </c>
      <c r="G11254" s="12">
        <v>17.57</v>
      </c>
      <c r="H11254" s="43">
        <f t="shared" si="1149"/>
        <v>26.355</v>
      </c>
      <c r="I11254" s="43">
        <f t="shared" si="1150"/>
        <v>320.90491162148999</v>
      </c>
      <c r="J11254" s="43">
        <f t="shared" si="1151"/>
        <v>0.57762884091868194</v>
      </c>
      <c r="K11254" s="43"/>
      <c r="L11254" s="43"/>
      <c r="M11254" s="34">
        <f t="shared" si="1152"/>
        <v>0.30084835464514686</v>
      </c>
      <c r="N11254" s="56"/>
      <c r="O11254" s="56"/>
      <c r="P11254" s="56"/>
    </row>
    <row r="11255" spans="1:16" ht="15.75" x14ac:dyDescent="0.25">
      <c r="A11255" s="11">
        <v>41492.4375</v>
      </c>
      <c r="B11255" s="12">
        <v>0.26</v>
      </c>
      <c r="C11255" s="12">
        <f t="shared" si="1154"/>
        <v>7.3623801160000006</v>
      </c>
      <c r="D11255" s="58">
        <f t="shared" si="1155"/>
        <v>6.9022313587500002E-3</v>
      </c>
      <c r="E11255" s="12">
        <f t="shared" si="1153"/>
        <v>0.33130710522000001</v>
      </c>
      <c r="F11255">
        <v>12.65</v>
      </c>
      <c r="G11255" s="12">
        <v>12.65</v>
      </c>
      <c r="H11255" s="43">
        <f t="shared" si="1149"/>
        <v>18.975000000000001</v>
      </c>
      <c r="I11255" s="43">
        <f t="shared" si="1150"/>
        <v>139.70116270110003</v>
      </c>
      <c r="J11255" s="43">
        <f t="shared" si="1151"/>
        <v>0.25146209286198007</v>
      </c>
      <c r="K11255" s="43"/>
      <c r="L11255" s="43"/>
      <c r="M11255" s="34">
        <f t="shared" si="1152"/>
        <v>0.13096984003228129</v>
      </c>
      <c r="N11255" s="56"/>
      <c r="O11255" s="56"/>
      <c r="P11255" s="56"/>
    </row>
    <row r="11256" spans="1:16" ht="15.75" x14ac:dyDescent="0.25">
      <c r="A11256" s="11">
        <v>41492.458333333336</v>
      </c>
      <c r="B11256" s="12">
        <v>0.2</v>
      </c>
      <c r="C11256" s="12">
        <f t="shared" si="1154"/>
        <v>5.663369320000001</v>
      </c>
      <c r="D11256" s="58">
        <f t="shared" si="1155"/>
        <v>5.309408737500001E-3</v>
      </c>
      <c r="E11256" s="12">
        <f t="shared" si="1153"/>
        <v>0.25485161940000001</v>
      </c>
      <c r="F11256">
        <v>10.93</v>
      </c>
      <c r="G11256" s="12">
        <v>10.93</v>
      </c>
      <c r="H11256" s="43">
        <f t="shared" si="1149"/>
        <v>16.395</v>
      </c>
      <c r="I11256" s="43">
        <f t="shared" si="1150"/>
        <v>92.850940001400019</v>
      </c>
      <c r="J11256" s="43">
        <f t="shared" si="1151"/>
        <v>0.16713169200252001</v>
      </c>
      <c r="K11256" s="43"/>
      <c r="L11256" s="43"/>
      <c r="M11256" s="34">
        <f t="shared" si="1152"/>
        <v>8.7047756251312502E-2</v>
      </c>
      <c r="N11256" s="56"/>
      <c r="O11256" s="56"/>
      <c r="P11256" s="56"/>
    </row>
    <row r="11257" spans="1:16" ht="15.75" x14ac:dyDescent="0.25">
      <c r="A11257" s="11">
        <v>41492.479166666664</v>
      </c>
      <c r="B11257" s="12">
        <v>0.16</v>
      </c>
      <c r="C11257" s="12">
        <f t="shared" si="1154"/>
        <v>4.5306954560000001</v>
      </c>
      <c r="D11257" s="58">
        <f t="shared" si="1155"/>
        <v>4.2475269900000001E-3</v>
      </c>
      <c r="E11257" s="12">
        <f t="shared" si="1153"/>
        <v>0.20388129552000001</v>
      </c>
      <c r="F11257">
        <v>9.99</v>
      </c>
      <c r="G11257" s="12">
        <v>9.99</v>
      </c>
      <c r="H11257" s="43">
        <f t="shared" si="1149"/>
        <v>14.984999999999999</v>
      </c>
      <c r="I11257" s="43">
        <f t="shared" si="1150"/>
        <v>67.892471408160006</v>
      </c>
      <c r="J11257" s="43">
        <f t="shared" si="1151"/>
        <v>0.12220644853468801</v>
      </c>
      <c r="K11257" s="43"/>
      <c r="L11257" s="43"/>
      <c r="M11257" s="34">
        <f t="shared" si="1152"/>
        <v>6.3649191945150008E-2</v>
      </c>
      <c r="N11257" s="56"/>
      <c r="O11257" s="56"/>
      <c r="P11257" s="56"/>
    </row>
    <row r="11258" spans="1:16" ht="15.75" x14ac:dyDescent="0.25">
      <c r="A11258" s="11">
        <v>41492.5</v>
      </c>
      <c r="B11258" s="12">
        <v>0.14000000000000001</v>
      </c>
      <c r="C11258" s="12">
        <f t="shared" si="1154"/>
        <v>3.9643585240000005</v>
      </c>
      <c r="D11258" s="58">
        <f t="shared" si="1155"/>
        <v>3.7165861162500005E-3</v>
      </c>
      <c r="E11258" s="12">
        <f t="shared" si="1153"/>
        <v>0.17839613358000003</v>
      </c>
      <c r="F11258">
        <v>8.73</v>
      </c>
      <c r="G11258" s="12">
        <v>8.73</v>
      </c>
      <c r="H11258" s="43">
        <f t="shared" si="1149"/>
        <v>13.095000000000001</v>
      </c>
      <c r="I11258" s="43">
        <f t="shared" si="1150"/>
        <v>51.913274871780011</v>
      </c>
      <c r="J11258" s="43">
        <f t="shared" si="1151"/>
        <v>9.3443894769204019E-2</v>
      </c>
      <c r="K11258" s="43"/>
      <c r="L11258" s="43"/>
      <c r="M11258" s="34">
        <f t="shared" si="1152"/>
        <v>4.8668695192293762E-2</v>
      </c>
      <c r="N11258" s="56"/>
      <c r="O11258" s="56"/>
      <c r="P11258" s="56"/>
    </row>
    <row r="11259" spans="1:16" ht="15.75" x14ac:dyDescent="0.25">
      <c r="A11259" s="11">
        <v>41492.520833333336</v>
      </c>
      <c r="B11259" s="12">
        <v>0.1</v>
      </c>
      <c r="C11259" s="12">
        <f t="shared" si="1154"/>
        <v>2.8316846600000005</v>
      </c>
      <c r="D11259" s="58">
        <f t="shared" si="1155"/>
        <v>2.6547043687500005E-3</v>
      </c>
      <c r="E11259" s="12">
        <f t="shared" si="1153"/>
        <v>0.1274258097</v>
      </c>
      <c r="F11259">
        <v>7.52</v>
      </c>
      <c r="G11259" s="12">
        <v>7.52</v>
      </c>
      <c r="H11259" s="43">
        <f t="shared" si="1149"/>
        <v>11.28</v>
      </c>
      <c r="I11259" s="43">
        <f t="shared" si="1150"/>
        <v>31.941402964800005</v>
      </c>
      <c r="J11259" s="43">
        <f t="shared" si="1151"/>
        <v>5.7494525336640005E-2</v>
      </c>
      <c r="K11259" s="43"/>
      <c r="L11259" s="43"/>
      <c r="M11259" s="34">
        <f t="shared" si="1152"/>
        <v>2.9945065279500003E-2</v>
      </c>
      <c r="N11259" s="56"/>
      <c r="O11259" s="56"/>
      <c r="P11259" s="56"/>
    </row>
    <row r="11260" spans="1:16" ht="15.75" x14ac:dyDescent="0.25">
      <c r="A11260" s="11">
        <v>41492.541666666664</v>
      </c>
      <c r="B11260" s="12">
        <v>0.09</v>
      </c>
      <c r="C11260" s="12">
        <f t="shared" si="1154"/>
        <v>2.5485161939999998</v>
      </c>
      <c r="D11260" s="58">
        <f t="shared" si="1155"/>
        <v>2.3892339318750001E-3</v>
      </c>
      <c r="E11260" s="12">
        <f t="shared" si="1153"/>
        <v>0.11468322872999999</v>
      </c>
      <c r="F11260">
        <v>6.6</v>
      </c>
      <c r="G11260" s="12">
        <v>6.6</v>
      </c>
      <c r="H11260" s="43">
        <f t="shared" si="1149"/>
        <v>9.8999999999999986</v>
      </c>
      <c r="I11260" s="43">
        <f t="shared" si="1150"/>
        <v>25.230310320599994</v>
      </c>
      <c r="J11260" s="43">
        <f t="shared" si="1151"/>
        <v>4.5414558577079989E-2</v>
      </c>
      <c r="K11260" s="43"/>
      <c r="L11260" s="43"/>
      <c r="M11260" s="34">
        <f t="shared" si="1152"/>
        <v>2.3653415925562495E-2</v>
      </c>
      <c r="N11260" s="56"/>
      <c r="O11260" s="56"/>
      <c r="P11260" s="56"/>
    </row>
    <row r="11261" spans="1:16" ht="15.75" x14ac:dyDescent="0.25">
      <c r="A11261" s="11">
        <v>41492.5625</v>
      </c>
      <c r="B11261" s="12">
        <v>0.09</v>
      </c>
      <c r="C11261" s="12">
        <f t="shared" si="1154"/>
        <v>2.5485161939999998</v>
      </c>
      <c r="D11261" s="58">
        <f t="shared" si="1155"/>
        <v>2.3892339318750001E-3</v>
      </c>
      <c r="E11261" s="12">
        <f t="shared" si="1153"/>
        <v>0.11468322872999999</v>
      </c>
      <c r="F11261">
        <v>6</v>
      </c>
      <c r="G11261" s="12">
        <v>6</v>
      </c>
      <c r="H11261" s="43">
        <f t="shared" si="1149"/>
        <v>9</v>
      </c>
      <c r="I11261" s="43">
        <f t="shared" si="1150"/>
        <v>22.936645746</v>
      </c>
      <c r="J11261" s="43">
        <f t="shared" si="1151"/>
        <v>4.1285962342799999E-2</v>
      </c>
      <c r="K11261" s="43"/>
      <c r="L11261" s="43"/>
      <c r="M11261" s="34">
        <f t="shared" si="1152"/>
        <v>2.1503105386874999E-2</v>
      </c>
      <c r="N11261" s="56"/>
      <c r="O11261" s="56"/>
      <c r="P11261" s="56"/>
    </row>
    <row r="11262" spans="1:16" ht="15.75" x14ac:dyDescent="0.25">
      <c r="A11262" s="11">
        <v>41492.583333333336</v>
      </c>
      <c r="B11262" s="12">
        <v>0.08</v>
      </c>
      <c r="C11262" s="12">
        <f t="shared" si="1154"/>
        <v>2.2653477280000001</v>
      </c>
      <c r="D11262" s="58">
        <f t="shared" si="1155"/>
        <v>2.1237634950000001E-3</v>
      </c>
      <c r="E11262" s="12">
        <f t="shared" si="1153"/>
        <v>0.10194064776</v>
      </c>
      <c r="F11262">
        <v>5.66</v>
      </c>
      <c r="G11262" s="12">
        <v>5.66</v>
      </c>
      <c r="H11262" s="43">
        <f t="shared" si="1149"/>
        <v>8.49</v>
      </c>
      <c r="I11262" s="43">
        <f t="shared" si="1150"/>
        <v>19.232802210720003</v>
      </c>
      <c r="J11262" s="43">
        <f t="shared" si="1151"/>
        <v>3.4619043979296001E-2</v>
      </c>
      <c r="K11262" s="43"/>
      <c r="L11262" s="43"/>
      <c r="M11262" s="34">
        <f t="shared" si="1152"/>
        <v>1.8030752072550001E-2</v>
      </c>
      <c r="N11262" s="56"/>
      <c r="O11262" s="56"/>
      <c r="P11262" s="56"/>
    </row>
    <row r="11263" spans="1:16" ht="15.75" x14ac:dyDescent="0.25">
      <c r="A11263" s="11">
        <v>41492.604166666664</v>
      </c>
      <c r="B11263" s="12">
        <v>0.08</v>
      </c>
      <c r="C11263" s="12">
        <f t="shared" si="1154"/>
        <v>2.2653477280000001</v>
      </c>
      <c r="D11263" s="58">
        <f t="shared" si="1155"/>
        <v>2.1237634950000001E-3</v>
      </c>
      <c r="E11263" s="12">
        <f t="shared" si="1153"/>
        <v>0.10194064776</v>
      </c>
      <c r="F11263">
        <v>5.24</v>
      </c>
      <c r="G11263" s="12">
        <v>5.24</v>
      </c>
      <c r="H11263" s="43">
        <f t="shared" si="1149"/>
        <v>7.86</v>
      </c>
      <c r="I11263" s="43">
        <f t="shared" si="1150"/>
        <v>17.805633142080001</v>
      </c>
      <c r="J11263" s="43">
        <f t="shared" si="1151"/>
        <v>3.2050139655743999E-2</v>
      </c>
      <c r="K11263" s="43"/>
      <c r="L11263" s="43"/>
      <c r="M11263" s="34">
        <f t="shared" si="1152"/>
        <v>1.6692781070700002E-2</v>
      </c>
      <c r="N11263" s="56"/>
      <c r="O11263" s="56"/>
      <c r="P11263" s="56"/>
    </row>
    <row r="11264" spans="1:16" ht="15.75" x14ac:dyDescent="0.25">
      <c r="A11264" s="11">
        <v>41492.625</v>
      </c>
      <c r="B11264" s="12">
        <v>0.08</v>
      </c>
      <c r="C11264" s="12">
        <f t="shared" si="1154"/>
        <v>2.2653477280000001</v>
      </c>
      <c r="D11264" s="58">
        <f t="shared" si="1155"/>
        <v>2.1237634950000001E-3</v>
      </c>
      <c r="E11264" s="12">
        <f t="shared" si="1153"/>
        <v>0.10194064776</v>
      </c>
      <c r="F11264">
        <v>5.15</v>
      </c>
      <c r="G11264" s="12">
        <v>5.15</v>
      </c>
      <c r="H11264" s="43">
        <f t="shared" si="1149"/>
        <v>7.7250000000000005</v>
      </c>
      <c r="I11264" s="43">
        <f t="shared" si="1150"/>
        <v>17.499811198800003</v>
      </c>
      <c r="J11264" s="43">
        <f t="shared" si="1151"/>
        <v>3.1499660157840004E-2</v>
      </c>
      <c r="K11264" s="43"/>
      <c r="L11264" s="43"/>
      <c r="M11264" s="34">
        <f t="shared" si="1152"/>
        <v>1.6406072998875004E-2</v>
      </c>
      <c r="N11264" s="56"/>
      <c r="O11264" s="56"/>
      <c r="P11264" s="56"/>
    </row>
    <row r="11265" spans="1:16" ht="15.75" x14ac:dyDescent="0.25">
      <c r="A11265" s="11">
        <v>41492.645833333336</v>
      </c>
      <c r="B11265" s="12">
        <v>7.0000000000000007E-2</v>
      </c>
      <c r="C11265" s="12">
        <f t="shared" si="1154"/>
        <v>1.9821792620000003</v>
      </c>
      <c r="D11265" s="58">
        <f t="shared" si="1155"/>
        <v>1.8582930581250003E-3</v>
      </c>
      <c r="E11265" s="12">
        <f t="shared" si="1153"/>
        <v>8.9198066790000016E-2</v>
      </c>
      <c r="F11265">
        <v>4.9400000000000004</v>
      </c>
      <c r="G11265" s="12">
        <v>4.9400000000000004</v>
      </c>
      <c r="H11265" s="43">
        <f t="shared" si="1149"/>
        <v>7.41</v>
      </c>
      <c r="I11265" s="43">
        <f t="shared" si="1150"/>
        <v>14.687948331420003</v>
      </c>
      <c r="J11265" s="43">
        <f t="shared" si="1151"/>
        <v>2.6438306996556006E-2</v>
      </c>
      <c r="K11265" s="43"/>
      <c r="L11265" s="43"/>
      <c r="M11265" s="34">
        <f t="shared" si="1152"/>
        <v>1.3769951560706253E-2</v>
      </c>
      <c r="N11265" s="56"/>
      <c r="O11265" s="56"/>
      <c r="P11265" s="56"/>
    </row>
    <row r="11266" spans="1:16" ht="15.75" x14ac:dyDescent="0.25">
      <c r="A11266" s="11">
        <v>41492.666666666664</v>
      </c>
      <c r="B11266" s="12">
        <v>7.0000000000000007E-2</v>
      </c>
      <c r="C11266" s="12">
        <f t="shared" si="1154"/>
        <v>1.9821792620000003</v>
      </c>
      <c r="D11266" s="58">
        <f t="shared" si="1155"/>
        <v>1.8582930581250003E-3</v>
      </c>
      <c r="E11266" s="12">
        <f t="shared" si="1153"/>
        <v>8.9198066790000016E-2</v>
      </c>
      <c r="F11266">
        <v>4.78</v>
      </c>
      <c r="G11266" s="12">
        <v>4.78</v>
      </c>
      <c r="H11266" s="43">
        <f t="shared" ref="H11266:H11329" si="1156">1.5*(G11266^1)</f>
        <v>7.17</v>
      </c>
      <c r="I11266" s="43">
        <f t="shared" ref="I11266:I11329" si="1157">C11266*H11266</f>
        <v>14.212225308540003</v>
      </c>
      <c r="J11266" s="43">
        <f t="shared" ref="J11266:J11329" si="1158">I11266*1800*10^-6</f>
        <v>2.5582005555372003E-2</v>
      </c>
      <c r="K11266" s="43"/>
      <c r="L11266" s="43"/>
      <c r="M11266" s="34">
        <f t="shared" si="1152"/>
        <v>1.3323961226756251E-2</v>
      </c>
      <c r="N11266" s="56"/>
      <c r="O11266" s="56"/>
      <c r="P11266" s="56"/>
    </row>
    <row r="11267" spans="1:16" ht="15.75" x14ac:dyDescent="0.25">
      <c r="A11267" s="11">
        <v>41492.6875</v>
      </c>
      <c r="B11267" s="12">
        <v>0.06</v>
      </c>
      <c r="C11267" s="12">
        <f t="shared" si="1154"/>
        <v>1.699010796</v>
      </c>
      <c r="D11267" s="58">
        <f t="shared" si="1155"/>
        <v>1.59282262125E-3</v>
      </c>
      <c r="E11267" s="12">
        <f t="shared" si="1153"/>
        <v>7.6455485820000002E-2</v>
      </c>
      <c r="F11267">
        <v>4.5199999999999996</v>
      </c>
      <c r="G11267" s="12">
        <v>4.5199999999999996</v>
      </c>
      <c r="H11267" s="43">
        <f t="shared" si="1156"/>
        <v>6.7799999999999994</v>
      </c>
      <c r="I11267" s="43">
        <f t="shared" si="1157"/>
        <v>11.51929319688</v>
      </c>
      <c r="J11267" s="43">
        <f t="shared" si="1158"/>
        <v>2.0734727754383998E-2</v>
      </c>
      <c r="K11267" s="43"/>
      <c r="L11267" s="43"/>
      <c r="M11267" s="34">
        <f t="shared" ref="M11267:M11330" si="1159">J11267/1.92</f>
        <v>1.0799337372074998E-2</v>
      </c>
      <c r="N11267" s="56"/>
      <c r="O11267" s="56"/>
      <c r="P11267" s="56"/>
    </row>
    <row r="11268" spans="1:16" ht="15.75" x14ac:dyDescent="0.25">
      <c r="A11268" s="11">
        <v>41492.708333333336</v>
      </c>
      <c r="B11268" s="12">
        <v>0.06</v>
      </c>
      <c r="C11268" s="12">
        <f t="shared" si="1154"/>
        <v>1.699010796</v>
      </c>
      <c r="D11268" s="58">
        <f t="shared" si="1155"/>
        <v>1.59282262125E-3</v>
      </c>
      <c r="E11268" s="12">
        <f t="shared" si="1153"/>
        <v>7.6455485820000002E-2</v>
      </c>
      <c r="F11268">
        <v>4.3899999999999997</v>
      </c>
      <c r="G11268" s="12">
        <v>4.3899999999999997</v>
      </c>
      <c r="H11268" s="43">
        <f t="shared" si="1156"/>
        <v>6.5849999999999991</v>
      </c>
      <c r="I11268" s="43">
        <f t="shared" si="1157"/>
        <v>11.187986091659999</v>
      </c>
      <c r="J11268" s="43">
        <f t="shared" si="1158"/>
        <v>2.0138374964987996E-2</v>
      </c>
      <c r="K11268" s="43"/>
      <c r="L11268" s="43"/>
      <c r="M11268" s="34">
        <f t="shared" si="1159"/>
        <v>1.0488736960931248E-2</v>
      </c>
      <c r="N11268" s="56"/>
      <c r="O11268" s="56"/>
      <c r="P11268" s="56"/>
    </row>
    <row r="11269" spans="1:16" ht="15.75" x14ac:dyDescent="0.25">
      <c r="A11269" s="11">
        <v>41492.729166666664</v>
      </c>
      <c r="B11269" s="12">
        <v>0.06</v>
      </c>
      <c r="C11269" s="12">
        <f t="shared" si="1154"/>
        <v>1.699010796</v>
      </c>
      <c r="D11269" s="58">
        <f t="shared" si="1155"/>
        <v>1.59282262125E-3</v>
      </c>
      <c r="E11269" s="12">
        <f t="shared" si="1153"/>
        <v>7.6455485820000002E-2</v>
      </c>
      <c r="F11269">
        <v>4.24</v>
      </c>
      <c r="G11269" s="12">
        <v>4.24</v>
      </c>
      <c r="H11269" s="43">
        <f t="shared" si="1156"/>
        <v>6.36</v>
      </c>
      <c r="I11269" s="43">
        <f t="shared" si="1157"/>
        <v>10.805708662560001</v>
      </c>
      <c r="J11269" s="43">
        <f t="shared" si="1158"/>
        <v>1.9450275592608E-2</v>
      </c>
      <c r="K11269" s="43"/>
      <c r="L11269" s="43"/>
      <c r="M11269" s="34">
        <f t="shared" si="1159"/>
        <v>1.013035187115E-2</v>
      </c>
      <c r="N11269" s="56"/>
      <c r="O11269" s="56"/>
      <c r="P11269" s="56"/>
    </row>
    <row r="11270" spans="1:16" ht="15.75" x14ac:dyDescent="0.25">
      <c r="A11270" s="11">
        <v>41492.75</v>
      </c>
      <c r="B11270" s="12">
        <v>0.06</v>
      </c>
      <c r="C11270" s="12">
        <f t="shared" si="1154"/>
        <v>1.699010796</v>
      </c>
      <c r="D11270" s="58">
        <f t="shared" si="1155"/>
        <v>1.59282262125E-3</v>
      </c>
      <c r="E11270" s="12">
        <f t="shared" si="1153"/>
        <v>7.6455485820000002E-2</v>
      </c>
      <c r="F11270">
        <v>4.0199999999999996</v>
      </c>
      <c r="G11270" s="12">
        <v>4.0199999999999996</v>
      </c>
      <c r="H11270" s="43">
        <f t="shared" si="1156"/>
        <v>6.0299999999999994</v>
      </c>
      <c r="I11270" s="43">
        <f t="shared" si="1157"/>
        <v>10.245035099879999</v>
      </c>
      <c r="J11270" s="43">
        <f t="shared" si="1158"/>
        <v>1.8441063179783997E-2</v>
      </c>
      <c r="K11270" s="43"/>
      <c r="L11270" s="43"/>
      <c r="M11270" s="34">
        <f t="shared" si="1159"/>
        <v>9.6047204061374993E-3</v>
      </c>
      <c r="N11270" s="56"/>
      <c r="O11270" s="56"/>
      <c r="P11270" s="56"/>
    </row>
    <row r="11271" spans="1:16" ht="15.75" x14ac:dyDescent="0.25">
      <c r="A11271" s="11">
        <v>41492.770833333336</v>
      </c>
      <c r="B11271" s="12">
        <v>0.06</v>
      </c>
      <c r="C11271" s="12">
        <f t="shared" si="1154"/>
        <v>1.699010796</v>
      </c>
      <c r="D11271" s="58">
        <f t="shared" si="1155"/>
        <v>1.59282262125E-3</v>
      </c>
      <c r="E11271" s="12">
        <f t="shared" si="1153"/>
        <v>7.6455485820000002E-2</v>
      </c>
      <c r="F11271">
        <v>3.78</v>
      </c>
      <c r="G11271" s="12">
        <v>3.78</v>
      </c>
      <c r="H11271" s="43">
        <f t="shared" si="1156"/>
        <v>5.67</v>
      </c>
      <c r="I11271" s="43">
        <f t="shared" si="1157"/>
        <v>9.6333912133199995</v>
      </c>
      <c r="J11271" s="43">
        <f t="shared" si="1158"/>
        <v>1.7340104183976E-2</v>
      </c>
      <c r="K11271" s="43"/>
      <c r="L11271" s="43"/>
      <c r="M11271" s="34">
        <f t="shared" si="1159"/>
        <v>9.0313042624875009E-3</v>
      </c>
      <c r="N11271" s="56"/>
      <c r="O11271" s="56"/>
      <c r="P11271" s="56"/>
    </row>
    <row r="11272" spans="1:16" ht="15.75" x14ac:dyDescent="0.25">
      <c r="A11272" s="11">
        <v>41492.791666666664</v>
      </c>
      <c r="B11272" s="12">
        <v>0.06</v>
      </c>
      <c r="C11272" s="12">
        <f t="shared" si="1154"/>
        <v>1.699010796</v>
      </c>
      <c r="D11272" s="58">
        <f t="shared" si="1155"/>
        <v>1.59282262125E-3</v>
      </c>
      <c r="E11272" s="12">
        <f t="shared" si="1153"/>
        <v>7.6455485820000002E-2</v>
      </c>
      <c r="F11272">
        <v>3.63</v>
      </c>
      <c r="G11272" s="12">
        <v>3.63</v>
      </c>
      <c r="H11272" s="43">
        <f t="shared" si="1156"/>
        <v>5.4450000000000003</v>
      </c>
      <c r="I11272" s="43">
        <f t="shared" si="1157"/>
        <v>9.2511137842200011</v>
      </c>
      <c r="J11272" s="43">
        <f t="shared" si="1158"/>
        <v>1.6652004811596E-2</v>
      </c>
      <c r="K11272" s="43"/>
      <c r="L11272" s="43"/>
      <c r="M11272" s="34">
        <f t="shared" si="1159"/>
        <v>8.6729191727062498E-3</v>
      </c>
      <c r="N11272" s="56"/>
      <c r="O11272" s="56"/>
      <c r="P11272" s="56"/>
    </row>
    <row r="11273" spans="1:16" ht="15.75" x14ac:dyDescent="0.25">
      <c r="A11273" s="11">
        <v>41492.8125</v>
      </c>
      <c r="B11273" s="12">
        <v>0.06</v>
      </c>
      <c r="C11273" s="12">
        <f t="shared" si="1154"/>
        <v>1.699010796</v>
      </c>
      <c r="D11273" s="58">
        <f t="shared" si="1155"/>
        <v>1.59282262125E-3</v>
      </c>
      <c r="E11273" s="12">
        <f t="shared" si="1153"/>
        <v>7.6455485820000002E-2</v>
      </c>
      <c r="F11273">
        <v>3.5</v>
      </c>
      <c r="G11273" s="12">
        <v>3.5</v>
      </c>
      <c r="H11273" s="43">
        <f t="shared" si="1156"/>
        <v>5.25</v>
      </c>
      <c r="I11273" s="43">
        <f t="shared" si="1157"/>
        <v>8.9198066790000006</v>
      </c>
      <c r="J11273" s="43">
        <f t="shared" si="1158"/>
        <v>1.6055652022200002E-2</v>
      </c>
      <c r="K11273" s="43"/>
      <c r="L11273" s="43"/>
      <c r="M11273" s="34">
        <f t="shared" si="1159"/>
        <v>8.3623187615625011E-3</v>
      </c>
      <c r="N11273" s="56"/>
      <c r="O11273" s="56"/>
      <c r="P11273" s="56"/>
    </row>
    <row r="11274" spans="1:16" ht="15.75" x14ac:dyDescent="0.25">
      <c r="A11274" s="11">
        <v>41492.833333333336</v>
      </c>
      <c r="B11274" s="12">
        <v>0.06</v>
      </c>
      <c r="C11274" s="12">
        <f t="shared" si="1154"/>
        <v>1.699010796</v>
      </c>
      <c r="D11274" s="58">
        <f t="shared" si="1155"/>
        <v>1.59282262125E-3</v>
      </c>
      <c r="E11274" s="12">
        <f t="shared" si="1153"/>
        <v>7.6455485820000002E-2</v>
      </c>
      <c r="F11274">
        <v>3.34</v>
      </c>
      <c r="G11274" s="12">
        <v>3.34</v>
      </c>
      <c r="H11274" s="43">
        <f t="shared" si="1156"/>
        <v>5.01</v>
      </c>
      <c r="I11274" s="43">
        <f t="shared" si="1157"/>
        <v>8.5120440879599997</v>
      </c>
      <c r="J11274" s="43">
        <f t="shared" si="1158"/>
        <v>1.5321679358327999E-2</v>
      </c>
      <c r="K11274" s="43"/>
      <c r="L11274" s="43"/>
      <c r="M11274" s="34">
        <f t="shared" si="1159"/>
        <v>7.9800413324625005E-3</v>
      </c>
      <c r="N11274" s="56"/>
      <c r="O11274" s="56"/>
      <c r="P11274" s="56"/>
    </row>
    <row r="11275" spans="1:16" ht="15.75" x14ac:dyDescent="0.25">
      <c r="A11275" s="11">
        <v>41492.854166666664</v>
      </c>
      <c r="B11275" s="12">
        <v>0.06</v>
      </c>
      <c r="C11275" s="12">
        <f t="shared" si="1154"/>
        <v>1.699010796</v>
      </c>
      <c r="D11275" s="58">
        <f t="shared" si="1155"/>
        <v>1.59282262125E-3</v>
      </c>
      <c r="E11275" s="12">
        <f t="shared" si="1153"/>
        <v>7.6455485820000002E-2</v>
      </c>
      <c r="F11275">
        <v>3.1</v>
      </c>
      <c r="G11275" s="12">
        <v>3.1</v>
      </c>
      <c r="H11275" s="43">
        <f t="shared" si="1156"/>
        <v>4.6500000000000004</v>
      </c>
      <c r="I11275" s="43">
        <f t="shared" si="1157"/>
        <v>7.900400201400001</v>
      </c>
      <c r="J11275" s="43">
        <f t="shared" si="1158"/>
        <v>1.4220720362520001E-2</v>
      </c>
      <c r="K11275" s="43"/>
      <c r="L11275" s="43"/>
      <c r="M11275" s="34">
        <f t="shared" si="1159"/>
        <v>7.4066251888125012E-3</v>
      </c>
      <c r="N11275" s="56"/>
      <c r="O11275" s="56"/>
      <c r="P11275" s="56"/>
    </row>
    <row r="11276" spans="1:16" ht="15.75" x14ac:dyDescent="0.25">
      <c r="A11276" s="11">
        <v>41492.875</v>
      </c>
      <c r="B11276" s="12">
        <v>0.05</v>
      </c>
      <c r="C11276" s="12">
        <f t="shared" si="1154"/>
        <v>1.4158423300000003</v>
      </c>
      <c r="D11276" s="58">
        <f t="shared" si="1155"/>
        <v>1.3273521843750003E-3</v>
      </c>
      <c r="E11276" s="12">
        <f t="shared" si="1153"/>
        <v>6.3712904850000002E-2</v>
      </c>
      <c r="F11276">
        <v>3</v>
      </c>
      <c r="G11276" s="12">
        <v>3</v>
      </c>
      <c r="H11276" s="43">
        <f t="shared" si="1156"/>
        <v>4.5</v>
      </c>
      <c r="I11276" s="43">
        <f t="shared" si="1157"/>
        <v>6.3712904850000012</v>
      </c>
      <c r="J11276" s="43">
        <f t="shared" si="1158"/>
        <v>1.1468322873000002E-2</v>
      </c>
      <c r="K11276" s="43"/>
      <c r="L11276" s="43"/>
      <c r="M11276" s="34">
        <f t="shared" si="1159"/>
        <v>5.973084829687501E-3</v>
      </c>
      <c r="N11276" s="56"/>
      <c r="O11276" s="56"/>
      <c r="P11276" s="56"/>
    </row>
    <row r="11277" spans="1:16" ht="15.75" x14ac:dyDescent="0.25">
      <c r="A11277" s="11">
        <v>41492.895833333336</v>
      </c>
      <c r="B11277" s="12">
        <v>0.05</v>
      </c>
      <c r="C11277" s="12">
        <f t="shared" si="1154"/>
        <v>1.4158423300000003</v>
      </c>
      <c r="D11277" s="58">
        <f t="shared" si="1155"/>
        <v>1.3273521843750003E-3</v>
      </c>
      <c r="E11277" s="12">
        <f t="shared" si="1153"/>
        <v>6.3712904850000002E-2</v>
      </c>
      <c r="F11277">
        <v>2.79</v>
      </c>
      <c r="G11277" s="12">
        <v>2.79</v>
      </c>
      <c r="H11277" s="43">
        <f t="shared" si="1156"/>
        <v>4.1850000000000005</v>
      </c>
      <c r="I11277" s="43">
        <f t="shared" si="1157"/>
        <v>5.9253001510500019</v>
      </c>
      <c r="J11277" s="43">
        <f t="shared" si="1158"/>
        <v>1.0665540271890003E-2</v>
      </c>
      <c r="K11277" s="43"/>
      <c r="L11277" s="43"/>
      <c r="M11277" s="34">
        <f t="shared" si="1159"/>
        <v>5.554968891609377E-3</v>
      </c>
      <c r="N11277" s="56"/>
      <c r="O11277" s="56"/>
      <c r="P11277" s="56"/>
    </row>
    <row r="11278" spans="1:16" ht="15.75" x14ac:dyDescent="0.25">
      <c r="A11278" s="11">
        <v>41492.916666666664</v>
      </c>
      <c r="B11278" s="12">
        <v>0.05</v>
      </c>
      <c r="C11278" s="12">
        <f t="shared" si="1154"/>
        <v>1.4158423300000003</v>
      </c>
      <c r="D11278" s="58">
        <f t="shared" si="1155"/>
        <v>1.3273521843750003E-3</v>
      </c>
      <c r="E11278" s="12">
        <f t="shared" si="1153"/>
        <v>6.3712904850000002E-2</v>
      </c>
      <c r="F11278">
        <v>2.5499999999999998</v>
      </c>
      <c r="G11278" s="12">
        <v>2.5499999999999998</v>
      </c>
      <c r="H11278" s="43">
        <f t="shared" si="1156"/>
        <v>3.8249999999999997</v>
      </c>
      <c r="I11278" s="43">
        <f t="shared" si="1157"/>
        <v>5.4155969122500007</v>
      </c>
      <c r="J11278" s="43">
        <f t="shared" si="1158"/>
        <v>9.7480744420500014E-3</v>
      </c>
      <c r="K11278" s="43"/>
      <c r="L11278" s="43"/>
      <c r="M11278" s="34">
        <f t="shared" si="1159"/>
        <v>5.0771221052343758E-3</v>
      </c>
      <c r="N11278" s="56"/>
      <c r="O11278" s="56"/>
      <c r="P11278" s="56"/>
    </row>
    <row r="11279" spans="1:16" ht="15.75" x14ac:dyDescent="0.25">
      <c r="A11279" s="11">
        <v>41492.9375</v>
      </c>
      <c r="B11279" s="12">
        <v>0.05</v>
      </c>
      <c r="C11279" s="12">
        <f t="shared" si="1154"/>
        <v>1.4158423300000003</v>
      </c>
      <c r="D11279" s="58">
        <f t="shared" si="1155"/>
        <v>1.3273521843750003E-3</v>
      </c>
      <c r="E11279" s="12">
        <f t="shared" si="1153"/>
        <v>6.3712904850000002E-2</v>
      </c>
      <c r="F11279">
        <v>2.4300000000000002</v>
      </c>
      <c r="G11279" s="12">
        <v>2.4300000000000002</v>
      </c>
      <c r="H11279" s="43">
        <f t="shared" si="1156"/>
        <v>3.6450000000000005</v>
      </c>
      <c r="I11279" s="43">
        <f t="shared" si="1157"/>
        <v>5.1607452928500015</v>
      </c>
      <c r="J11279" s="43">
        <f t="shared" si="1158"/>
        <v>9.2893415271300007E-3</v>
      </c>
      <c r="K11279" s="43"/>
      <c r="L11279" s="43"/>
      <c r="M11279" s="34">
        <f t="shared" si="1159"/>
        <v>4.8381987120468756E-3</v>
      </c>
      <c r="N11279" s="56"/>
      <c r="O11279" s="56"/>
      <c r="P11279" s="56"/>
    </row>
    <row r="11280" spans="1:16" ht="15.75" x14ac:dyDescent="0.25">
      <c r="A11280" s="11">
        <v>41492.958333333336</v>
      </c>
      <c r="B11280" s="12">
        <v>0.05</v>
      </c>
      <c r="C11280" s="12">
        <f t="shared" si="1154"/>
        <v>1.4158423300000003</v>
      </c>
      <c r="D11280" s="58">
        <f t="shared" si="1155"/>
        <v>1.3273521843750003E-3</v>
      </c>
      <c r="E11280" s="12">
        <f t="shared" si="1153"/>
        <v>6.3712904850000002E-2</v>
      </c>
      <c r="F11280">
        <v>2.34</v>
      </c>
      <c r="G11280" s="12">
        <v>2.34</v>
      </c>
      <c r="H11280" s="43">
        <f t="shared" si="1156"/>
        <v>3.51</v>
      </c>
      <c r="I11280" s="43">
        <f t="shared" si="1157"/>
        <v>4.9696065783000005</v>
      </c>
      <c r="J11280" s="43">
        <f t="shared" si="1158"/>
        <v>8.945291840940001E-3</v>
      </c>
      <c r="K11280" s="43"/>
      <c r="L11280" s="43"/>
      <c r="M11280" s="34">
        <f t="shared" si="1159"/>
        <v>4.6590061671562509E-3</v>
      </c>
      <c r="N11280" s="56"/>
      <c r="O11280" s="56"/>
      <c r="P11280" s="56"/>
    </row>
    <row r="11281" spans="1:16" ht="15.75" x14ac:dyDescent="0.25">
      <c r="A11281" s="11">
        <v>41492.979166666664</v>
      </c>
      <c r="B11281" s="12">
        <v>0.05</v>
      </c>
      <c r="C11281" s="12">
        <f t="shared" si="1154"/>
        <v>1.4158423300000003</v>
      </c>
      <c r="D11281" s="58">
        <f t="shared" si="1155"/>
        <v>1.3273521843750003E-3</v>
      </c>
      <c r="E11281" s="12">
        <f t="shared" si="1153"/>
        <v>6.3712904850000002E-2</v>
      </c>
      <c r="F11281">
        <v>2.17</v>
      </c>
      <c r="G11281" s="12">
        <v>2.17</v>
      </c>
      <c r="H11281" s="43">
        <f t="shared" si="1156"/>
        <v>3.2549999999999999</v>
      </c>
      <c r="I11281" s="43">
        <f t="shared" si="1157"/>
        <v>4.6085667841500007</v>
      </c>
      <c r="J11281" s="43">
        <f t="shared" si="1158"/>
        <v>8.2954202114700008E-3</v>
      </c>
      <c r="K11281" s="43"/>
      <c r="L11281" s="43"/>
      <c r="M11281" s="34">
        <f t="shared" si="1159"/>
        <v>4.3205313601406255E-3</v>
      </c>
      <c r="N11281" s="56"/>
      <c r="O11281" s="56"/>
      <c r="P11281" s="56"/>
    </row>
    <row r="11282" spans="1:16" ht="15.75" x14ac:dyDescent="0.25">
      <c r="A11282" s="11">
        <v>41493</v>
      </c>
      <c r="B11282" s="12">
        <v>0.05</v>
      </c>
      <c r="C11282" s="12">
        <f t="shared" si="1154"/>
        <v>1.4158423300000003</v>
      </c>
      <c r="D11282" s="58">
        <f t="shared" si="1155"/>
        <v>1.3273521843750003E-3</v>
      </c>
      <c r="E11282" s="12">
        <f t="shared" si="1153"/>
        <v>6.3712904850000002E-2</v>
      </c>
      <c r="F11282">
        <v>2.0099999999999998</v>
      </c>
      <c r="G11282" s="12">
        <v>2.0099999999999998</v>
      </c>
      <c r="H11282" s="43">
        <f t="shared" si="1156"/>
        <v>3.0149999999999997</v>
      </c>
      <c r="I11282" s="43">
        <f t="shared" si="1157"/>
        <v>4.2687646249500002</v>
      </c>
      <c r="J11282" s="43">
        <f t="shared" si="1158"/>
        <v>7.6837763249100006E-3</v>
      </c>
      <c r="K11282" s="43">
        <f>SUM(J11282:J11329)</f>
        <v>458.38708382099037</v>
      </c>
      <c r="L11282" s="43">
        <f>K11282/1.92</f>
        <v>238.74327282343251</v>
      </c>
      <c r="M11282" s="34">
        <f t="shared" si="1159"/>
        <v>4.0019668358906258E-3</v>
      </c>
      <c r="N11282" s="43">
        <f>AVERAGE(E11282:E11329)</f>
        <v>2.987338826154375</v>
      </c>
      <c r="O11282" s="43">
        <f>AVERAGE(E11282:E11329)</f>
        <v>2.987338826154375</v>
      </c>
      <c r="P11282" s="43">
        <f>MAX(E11282:E11329)</f>
        <v>58.615872462000006</v>
      </c>
    </row>
    <row r="11283" spans="1:16" ht="15.75" x14ac:dyDescent="0.25">
      <c r="A11283" s="11">
        <v>41493.020833333336</v>
      </c>
      <c r="B11283" s="12">
        <v>0.05</v>
      </c>
      <c r="C11283" s="12">
        <f t="shared" si="1154"/>
        <v>1.4158423300000003</v>
      </c>
      <c r="D11283" s="58">
        <f t="shared" si="1155"/>
        <v>1.3273521843750003E-3</v>
      </c>
      <c r="E11283" s="12">
        <f t="shared" si="1153"/>
        <v>6.3712904850000002E-2</v>
      </c>
      <c r="F11283">
        <v>1.86</v>
      </c>
      <c r="G11283" s="12">
        <v>1.86</v>
      </c>
      <c r="H11283" s="43">
        <f t="shared" si="1156"/>
        <v>2.79</v>
      </c>
      <c r="I11283" s="43">
        <f t="shared" si="1157"/>
        <v>3.9502001007000009</v>
      </c>
      <c r="J11283" s="43">
        <f t="shared" si="1158"/>
        <v>7.1103601812600014E-3</v>
      </c>
      <c r="K11283" s="43"/>
      <c r="L11283" s="43"/>
      <c r="M11283" s="34">
        <f t="shared" si="1159"/>
        <v>3.7033125944062511E-3</v>
      </c>
      <c r="N11283" s="56"/>
      <c r="O11283" s="56"/>
      <c r="P11283" s="56"/>
    </row>
    <row r="11284" spans="1:16" ht="15.75" x14ac:dyDescent="0.25">
      <c r="A11284" s="11">
        <v>41493.041666666664</v>
      </c>
      <c r="B11284" s="12">
        <v>0.05</v>
      </c>
      <c r="C11284" s="12">
        <f t="shared" si="1154"/>
        <v>1.4158423300000003</v>
      </c>
      <c r="D11284" s="58">
        <f t="shared" si="1155"/>
        <v>1.3273521843750003E-3</v>
      </c>
      <c r="E11284" s="12">
        <f t="shared" si="1153"/>
        <v>6.3712904850000002E-2</v>
      </c>
      <c r="F11284">
        <v>2.29</v>
      </c>
      <c r="G11284" s="12">
        <v>2.29</v>
      </c>
      <c r="H11284" s="43">
        <f t="shared" si="1156"/>
        <v>3.4350000000000001</v>
      </c>
      <c r="I11284" s="43">
        <f t="shared" si="1157"/>
        <v>4.8634184035500008</v>
      </c>
      <c r="J11284" s="43">
        <f t="shared" si="1158"/>
        <v>8.7541531263900015E-3</v>
      </c>
      <c r="K11284" s="43"/>
      <c r="L11284" s="43"/>
      <c r="M11284" s="34">
        <f t="shared" si="1159"/>
        <v>4.5594547533281257E-3</v>
      </c>
      <c r="N11284" s="56"/>
      <c r="O11284" s="56"/>
      <c r="P11284" s="56"/>
    </row>
    <row r="11285" spans="1:16" ht="15.75" x14ac:dyDescent="0.25">
      <c r="A11285" s="11">
        <v>41493.0625</v>
      </c>
      <c r="B11285" s="12">
        <v>0.05</v>
      </c>
      <c r="C11285" s="12">
        <f t="shared" si="1154"/>
        <v>1.4158423300000003</v>
      </c>
      <c r="D11285" s="58">
        <f t="shared" si="1155"/>
        <v>1.3273521843750003E-3</v>
      </c>
      <c r="E11285" s="12">
        <f t="shared" si="1153"/>
        <v>6.3712904850000002E-2</v>
      </c>
      <c r="F11285">
        <v>2.39</v>
      </c>
      <c r="G11285" s="12">
        <v>2.39</v>
      </c>
      <c r="H11285" s="43">
        <f t="shared" si="1156"/>
        <v>3.585</v>
      </c>
      <c r="I11285" s="43">
        <f t="shared" si="1157"/>
        <v>5.0757947530500012</v>
      </c>
      <c r="J11285" s="43">
        <f t="shared" si="1158"/>
        <v>9.1364305554900022E-3</v>
      </c>
      <c r="K11285" s="43"/>
      <c r="L11285" s="43"/>
      <c r="M11285" s="34">
        <f t="shared" si="1159"/>
        <v>4.7585575809843761E-3</v>
      </c>
      <c r="N11285" s="56"/>
      <c r="O11285" s="56"/>
      <c r="P11285" s="56"/>
    </row>
    <row r="11286" spans="1:16" ht="15.75" x14ac:dyDescent="0.25">
      <c r="A11286" s="11">
        <v>41493.083333333336</v>
      </c>
      <c r="B11286" s="12">
        <v>0.05</v>
      </c>
      <c r="C11286" s="12">
        <f t="shared" si="1154"/>
        <v>1.4158423300000003</v>
      </c>
      <c r="D11286" s="58">
        <f t="shared" si="1155"/>
        <v>1.3273521843750003E-3</v>
      </c>
      <c r="E11286" s="12">
        <f t="shared" si="1153"/>
        <v>6.3712904850000002E-2</v>
      </c>
      <c r="F11286">
        <v>1.92</v>
      </c>
      <c r="G11286" s="12">
        <v>1.92</v>
      </c>
      <c r="H11286" s="43">
        <f t="shared" si="1156"/>
        <v>2.88</v>
      </c>
      <c r="I11286" s="43">
        <f t="shared" si="1157"/>
        <v>4.077625910400001</v>
      </c>
      <c r="J11286" s="43">
        <f t="shared" si="1158"/>
        <v>7.3397266387200009E-3</v>
      </c>
      <c r="K11286" s="43"/>
      <c r="L11286" s="43"/>
      <c r="M11286" s="34">
        <f t="shared" si="1159"/>
        <v>3.8227742910000007E-3</v>
      </c>
      <c r="N11286" s="56"/>
      <c r="O11286" s="56"/>
      <c r="P11286" s="56"/>
    </row>
    <row r="11287" spans="1:16" ht="15.75" x14ac:dyDescent="0.25">
      <c r="A11287" s="11">
        <v>41493.104166666664</v>
      </c>
      <c r="B11287" s="12">
        <v>0.05</v>
      </c>
      <c r="C11287" s="12">
        <f t="shared" si="1154"/>
        <v>1.4158423300000003</v>
      </c>
      <c r="D11287" s="58">
        <f t="shared" si="1155"/>
        <v>1.3273521843750003E-3</v>
      </c>
      <c r="E11287" s="12">
        <f t="shared" si="1153"/>
        <v>6.3712904850000002E-2</v>
      </c>
      <c r="F11287">
        <v>1.72</v>
      </c>
      <c r="G11287" s="12">
        <v>1.72</v>
      </c>
      <c r="H11287" s="43">
        <f t="shared" si="1156"/>
        <v>2.58</v>
      </c>
      <c r="I11287" s="43">
        <f t="shared" si="1157"/>
        <v>3.6528732114000007</v>
      </c>
      <c r="J11287" s="43">
        <f t="shared" si="1158"/>
        <v>6.5751717805200014E-3</v>
      </c>
      <c r="K11287" s="43"/>
      <c r="L11287" s="43"/>
      <c r="M11287" s="34">
        <f t="shared" si="1159"/>
        <v>3.4245686356875007E-3</v>
      </c>
      <c r="N11287" s="56"/>
      <c r="O11287" s="56"/>
      <c r="P11287" s="56"/>
    </row>
    <row r="11288" spans="1:16" ht="15.75" x14ac:dyDescent="0.25">
      <c r="A11288" s="11">
        <v>41493.125</v>
      </c>
      <c r="B11288" s="12">
        <v>0.05</v>
      </c>
      <c r="C11288" s="12">
        <f t="shared" si="1154"/>
        <v>1.4158423300000003</v>
      </c>
      <c r="D11288" s="58">
        <f t="shared" si="1155"/>
        <v>1.3273521843750003E-3</v>
      </c>
      <c r="E11288" s="12">
        <f t="shared" si="1153"/>
        <v>6.3712904850000002E-2</v>
      </c>
      <c r="F11288">
        <v>1.58</v>
      </c>
      <c r="G11288" s="12">
        <v>1.58</v>
      </c>
      <c r="H11288" s="43">
        <f t="shared" si="1156"/>
        <v>2.37</v>
      </c>
      <c r="I11288" s="43">
        <f t="shared" si="1157"/>
        <v>3.3555463221000008</v>
      </c>
      <c r="J11288" s="43">
        <f t="shared" si="1158"/>
        <v>6.0399833797800005E-3</v>
      </c>
      <c r="K11288" s="43"/>
      <c r="L11288" s="43"/>
      <c r="M11288" s="34">
        <f t="shared" si="1159"/>
        <v>3.1458246769687503E-3</v>
      </c>
      <c r="N11288" s="56"/>
      <c r="O11288" s="56"/>
      <c r="P11288" s="56"/>
    </row>
    <row r="11289" spans="1:16" ht="15.75" x14ac:dyDescent="0.25">
      <c r="A11289" s="11">
        <v>41493.145833333336</v>
      </c>
      <c r="B11289" s="12">
        <v>0.05</v>
      </c>
      <c r="C11289" s="12">
        <f t="shared" si="1154"/>
        <v>1.4158423300000003</v>
      </c>
      <c r="D11289" s="58">
        <f t="shared" si="1155"/>
        <v>1.3273521843750003E-3</v>
      </c>
      <c r="E11289" s="12">
        <f t="shared" si="1153"/>
        <v>6.3712904850000002E-2</v>
      </c>
      <c r="F11289">
        <v>1.57</v>
      </c>
      <c r="G11289" s="12">
        <v>1.57</v>
      </c>
      <c r="H11289" s="43">
        <f t="shared" si="1156"/>
        <v>2.355</v>
      </c>
      <c r="I11289" s="43">
        <f t="shared" si="1157"/>
        <v>3.3343086871500005</v>
      </c>
      <c r="J11289" s="43">
        <f t="shared" si="1158"/>
        <v>6.0017556368700004E-3</v>
      </c>
      <c r="K11289" s="43"/>
      <c r="L11289" s="43"/>
      <c r="M11289" s="34">
        <f t="shared" si="1159"/>
        <v>3.1259143942031255E-3</v>
      </c>
      <c r="N11289" s="56"/>
      <c r="O11289" s="56"/>
      <c r="P11289" s="56"/>
    </row>
    <row r="11290" spans="1:16" ht="15.75" x14ac:dyDescent="0.25">
      <c r="A11290" s="11">
        <v>41493.166666666664</v>
      </c>
      <c r="B11290" s="12">
        <v>0.05</v>
      </c>
      <c r="C11290" s="12">
        <f t="shared" si="1154"/>
        <v>1.4158423300000003</v>
      </c>
      <c r="D11290" s="58">
        <f t="shared" si="1155"/>
        <v>1.3273521843750003E-3</v>
      </c>
      <c r="E11290" s="12">
        <f t="shared" si="1153"/>
        <v>6.3712904850000002E-2</v>
      </c>
      <c r="F11290">
        <v>1.56</v>
      </c>
      <c r="G11290" s="12">
        <v>1.56</v>
      </c>
      <c r="H11290" s="43">
        <f t="shared" si="1156"/>
        <v>2.34</v>
      </c>
      <c r="I11290" s="43">
        <f t="shared" si="1157"/>
        <v>3.3130710522000002</v>
      </c>
      <c r="J11290" s="43">
        <f t="shared" si="1158"/>
        <v>5.9635278939600004E-3</v>
      </c>
      <c r="K11290" s="43"/>
      <c r="L11290" s="43"/>
      <c r="M11290" s="34">
        <f t="shared" si="1159"/>
        <v>3.1060041114375002E-3</v>
      </c>
      <c r="N11290" s="56"/>
      <c r="O11290" s="56"/>
      <c r="P11290" s="56"/>
    </row>
    <row r="11291" spans="1:16" ht="15.75" x14ac:dyDescent="0.25">
      <c r="A11291" s="11">
        <v>41493.1875</v>
      </c>
      <c r="B11291" s="12">
        <v>0.05</v>
      </c>
      <c r="C11291" s="12">
        <f t="shared" si="1154"/>
        <v>1.4158423300000003</v>
      </c>
      <c r="D11291" s="58">
        <f t="shared" si="1155"/>
        <v>1.3273521843750003E-3</v>
      </c>
      <c r="E11291" s="12">
        <f t="shared" si="1153"/>
        <v>6.3712904850000002E-2</v>
      </c>
      <c r="F11291">
        <v>1.51</v>
      </c>
      <c r="G11291" s="12">
        <v>1.51</v>
      </c>
      <c r="H11291" s="43">
        <f t="shared" si="1156"/>
        <v>2.2650000000000001</v>
      </c>
      <c r="I11291" s="43">
        <f t="shared" si="1157"/>
        <v>3.2068828774500009</v>
      </c>
      <c r="J11291" s="43">
        <f t="shared" si="1158"/>
        <v>5.7723891794100018E-3</v>
      </c>
      <c r="K11291" s="43"/>
      <c r="L11291" s="43"/>
      <c r="M11291" s="34">
        <f t="shared" si="1159"/>
        <v>3.0064526976093763E-3</v>
      </c>
      <c r="N11291" s="56"/>
      <c r="O11291" s="56"/>
      <c r="P11291" s="56"/>
    </row>
    <row r="11292" spans="1:16" ht="15.75" x14ac:dyDescent="0.25">
      <c r="A11292" s="11">
        <v>41493.208333333336</v>
      </c>
      <c r="B11292" s="12">
        <v>0.05</v>
      </c>
      <c r="C11292" s="12">
        <f t="shared" si="1154"/>
        <v>1.4158423300000003</v>
      </c>
      <c r="D11292" s="58">
        <f t="shared" si="1155"/>
        <v>1.3273521843750003E-3</v>
      </c>
      <c r="E11292" s="12">
        <f t="shared" si="1153"/>
        <v>6.3712904850000002E-2</v>
      </c>
      <c r="F11292">
        <v>1.45</v>
      </c>
      <c r="G11292" s="12">
        <v>1.45</v>
      </c>
      <c r="H11292" s="43">
        <f t="shared" si="1156"/>
        <v>2.1749999999999998</v>
      </c>
      <c r="I11292" s="43">
        <f t="shared" si="1157"/>
        <v>3.0794570677500004</v>
      </c>
      <c r="J11292" s="43">
        <f t="shared" si="1158"/>
        <v>5.5430227219500005E-3</v>
      </c>
      <c r="K11292" s="43"/>
      <c r="L11292" s="43"/>
      <c r="M11292" s="34">
        <f t="shared" si="1159"/>
        <v>2.8869910010156253E-3</v>
      </c>
      <c r="N11292" s="56"/>
      <c r="O11292" s="56"/>
      <c r="P11292" s="56"/>
    </row>
    <row r="11293" spans="1:16" ht="15.75" x14ac:dyDescent="0.25">
      <c r="A11293" s="11">
        <v>41493.229166666664</v>
      </c>
      <c r="B11293" s="12">
        <v>0.04</v>
      </c>
      <c r="C11293" s="12">
        <f t="shared" si="1154"/>
        <v>1.132673864</v>
      </c>
      <c r="D11293" s="58">
        <f t="shared" si="1155"/>
        <v>1.0618817475E-3</v>
      </c>
      <c r="E11293" s="12">
        <f t="shared" si="1153"/>
        <v>5.0970323880000001E-2</v>
      </c>
      <c r="F11293">
        <v>1.63</v>
      </c>
      <c r="G11293" s="12">
        <v>1.63</v>
      </c>
      <c r="H11293" s="43">
        <f t="shared" si="1156"/>
        <v>2.4449999999999998</v>
      </c>
      <c r="I11293" s="43">
        <f t="shared" si="1157"/>
        <v>2.7693875974799997</v>
      </c>
      <c r="J11293" s="43">
        <f t="shared" si="1158"/>
        <v>4.9848976754639993E-3</v>
      </c>
      <c r="K11293" s="43"/>
      <c r="L11293" s="43"/>
      <c r="M11293" s="34">
        <f t="shared" si="1159"/>
        <v>2.5963008726374998E-3</v>
      </c>
      <c r="N11293" s="56"/>
      <c r="O11293" s="56"/>
      <c r="P11293" s="56"/>
    </row>
    <row r="11294" spans="1:16" ht="15.75" x14ac:dyDescent="0.25">
      <c r="A11294" s="11">
        <v>41493.25</v>
      </c>
      <c r="B11294" s="12">
        <v>0.05</v>
      </c>
      <c r="C11294" s="12">
        <f t="shared" si="1154"/>
        <v>1.4158423300000003</v>
      </c>
      <c r="D11294" s="58">
        <f t="shared" si="1155"/>
        <v>1.3273521843750003E-3</v>
      </c>
      <c r="E11294" s="12">
        <f t="shared" si="1153"/>
        <v>6.3712904850000002E-2</v>
      </c>
      <c r="F11294">
        <v>1.54</v>
      </c>
      <c r="G11294" s="12">
        <v>1.54</v>
      </c>
      <c r="H11294" s="43">
        <f t="shared" si="1156"/>
        <v>2.31</v>
      </c>
      <c r="I11294" s="43">
        <f t="shared" si="1157"/>
        <v>3.2705957823000005</v>
      </c>
      <c r="J11294" s="43">
        <f t="shared" si="1158"/>
        <v>5.8870724081400011E-3</v>
      </c>
      <c r="K11294" s="43"/>
      <c r="L11294" s="43"/>
      <c r="M11294" s="34">
        <f t="shared" si="1159"/>
        <v>3.0661835459062509E-3</v>
      </c>
      <c r="N11294" s="56"/>
      <c r="O11294" s="56"/>
      <c r="P11294" s="56"/>
    </row>
    <row r="11295" spans="1:16" ht="15.75" x14ac:dyDescent="0.25">
      <c r="A11295" s="11">
        <v>41493.270833333336</v>
      </c>
      <c r="B11295" s="12">
        <v>0.05</v>
      </c>
      <c r="C11295" s="12">
        <f t="shared" si="1154"/>
        <v>1.4158423300000003</v>
      </c>
      <c r="D11295" s="58">
        <f t="shared" si="1155"/>
        <v>1.3273521843750003E-3</v>
      </c>
      <c r="E11295" s="12">
        <f t="shared" si="1153"/>
        <v>6.3712904850000002E-2</v>
      </c>
      <c r="F11295">
        <v>1.35</v>
      </c>
      <c r="G11295" s="12">
        <v>1.35</v>
      </c>
      <c r="H11295" s="43">
        <f t="shared" si="1156"/>
        <v>2.0250000000000004</v>
      </c>
      <c r="I11295" s="43">
        <f t="shared" si="1157"/>
        <v>2.8670807182500009</v>
      </c>
      <c r="J11295" s="43">
        <f t="shared" si="1158"/>
        <v>5.1607452928500016E-3</v>
      </c>
      <c r="K11295" s="43"/>
      <c r="L11295" s="43"/>
      <c r="M11295" s="34">
        <f t="shared" si="1159"/>
        <v>2.6878881733593762E-3</v>
      </c>
      <c r="N11295" s="56"/>
      <c r="O11295" s="56"/>
      <c r="P11295" s="56"/>
    </row>
    <row r="11296" spans="1:16" ht="15.75" x14ac:dyDescent="0.25">
      <c r="A11296" s="11">
        <v>41493.291666666664</v>
      </c>
      <c r="B11296" s="12">
        <v>0.04</v>
      </c>
      <c r="C11296" s="12">
        <f t="shared" si="1154"/>
        <v>1.132673864</v>
      </c>
      <c r="D11296" s="58">
        <f t="shared" si="1155"/>
        <v>1.0618817475E-3</v>
      </c>
      <c r="E11296" s="12">
        <f t="shared" si="1153"/>
        <v>5.0970323880000001E-2</v>
      </c>
      <c r="F11296">
        <v>1.39</v>
      </c>
      <c r="G11296" s="12">
        <v>1.39</v>
      </c>
      <c r="H11296" s="43">
        <f t="shared" si="1156"/>
        <v>2.085</v>
      </c>
      <c r="I11296" s="43">
        <f t="shared" si="1157"/>
        <v>2.3616250064400002</v>
      </c>
      <c r="J11296" s="43">
        <f t="shared" si="1158"/>
        <v>4.2509250115919999E-3</v>
      </c>
      <c r="K11296" s="43"/>
      <c r="L11296" s="43"/>
      <c r="M11296" s="34">
        <f t="shared" si="1159"/>
        <v>2.2140234435375E-3</v>
      </c>
      <c r="N11296" s="56"/>
      <c r="O11296" s="56"/>
      <c r="P11296" s="56"/>
    </row>
    <row r="11297" spans="1:16" ht="15.75" x14ac:dyDescent="0.25">
      <c r="A11297" s="11">
        <v>41493.3125</v>
      </c>
      <c r="B11297" s="12">
        <v>0.05</v>
      </c>
      <c r="C11297" s="12">
        <f t="shared" si="1154"/>
        <v>1.4158423300000003</v>
      </c>
      <c r="D11297" s="58">
        <f t="shared" si="1155"/>
        <v>1.3273521843750003E-3</v>
      </c>
      <c r="E11297" s="12">
        <f t="shared" si="1153"/>
        <v>6.3712904850000002E-2</v>
      </c>
      <c r="F11297">
        <v>1.28</v>
      </c>
      <c r="G11297" s="12">
        <v>1.28</v>
      </c>
      <c r="H11297" s="43">
        <f t="shared" si="1156"/>
        <v>1.92</v>
      </c>
      <c r="I11297" s="43">
        <f t="shared" si="1157"/>
        <v>2.7184172736000005</v>
      </c>
      <c r="J11297" s="43">
        <f t="shared" si="1158"/>
        <v>4.8931510924800012E-3</v>
      </c>
      <c r="K11297" s="43"/>
      <c r="L11297" s="43"/>
      <c r="M11297" s="34">
        <f t="shared" si="1159"/>
        <v>2.5485161940000008E-3</v>
      </c>
      <c r="N11297" s="56"/>
      <c r="O11297" s="56"/>
      <c r="P11297" s="56"/>
    </row>
    <row r="11298" spans="1:16" ht="15.75" x14ac:dyDescent="0.25">
      <c r="A11298" s="11">
        <v>41493.333333333336</v>
      </c>
      <c r="B11298" s="12">
        <v>0.04</v>
      </c>
      <c r="C11298" s="12">
        <f t="shared" si="1154"/>
        <v>1.132673864</v>
      </c>
      <c r="D11298" s="58">
        <f t="shared" si="1155"/>
        <v>1.0618817475E-3</v>
      </c>
      <c r="E11298" s="12">
        <f t="shared" ref="E11298:E11361" si="1160">C11298*86400*10^6/(1.92*10^12)</f>
        <v>5.0970323880000001E-2</v>
      </c>
      <c r="F11298">
        <v>1.42</v>
      </c>
      <c r="G11298" s="12">
        <v>1.42</v>
      </c>
      <c r="H11298" s="43">
        <f t="shared" si="1156"/>
        <v>2.13</v>
      </c>
      <c r="I11298" s="43">
        <f t="shared" si="1157"/>
        <v>2.4125953303199998</v>
      </c>
      <c r="J11298" s="43">
        <f t="shared" si="1158"/>
        <v>4.3426715945759998E-3</v>
      </c>
      <c r="K11298" s="43"/>
      <c r="L11298" s="43"/>
      <c r="M11298" s="34">
        <f t="shared" si="1159"/>
        <v>2.2618081221749999E-3</v>
      </c>
      <c r="N11298" s="56"/>
      <c r="O11298" s="56"/>
      <c r="P11298" s="56"/>
    </row>
    <row r="11299" spans="1:16" ht="15.75" x14ac:dyDescent="0.25">
      <c r="A11299" s="11">
        <v>41493.354166666664</v>
      </c>
      <c r="B11299" s="12">
        <v>0.04</v>
      </c>
      <c r="C11299" s="12">
        <f t="shared" si="1154"/>
        <v>1.132673864</v>
      </c>
      <c r="D11299" s="58">
        <f t="shared" si="1155"/>
        <v>1.0618817475E-3</v>
      </c>
      <c r="E11299" s="12">
        <f t="shared" si="1160"/>
        <v>5.0970323880000001E-2</v>
      </c>
      <c r="F11299">
        <v>1.22</v>
      </c>
      <c r="G11299" s="12">
        <v>1.22</v>
      </c>
      <c r="H11299" s="43">
        <f t="shared" si="1156"/>
        <v>1.83</v>
      </c>
      <c r="I11299" s="43">
        <f t="shared" si="1157"/>
        <v>2.0727931711200003</v>
      </c>
      <c r="J11299" s="43">
        <f t="shared" si="1158"/>
        <v>3.731027708016E-3</v>
      </c>
      <c r="K11299" s="43"/>
      <c r="L11299" s="43"/>
      <c r="M11299" s="34">
        <f t="shared" si="1159"/>
        <v>1.9432435979250002E-3</v>
      </c>
      <c r="N11299" s="56"/>
      <c r="O11299" s="56"/>
      <c r="P11299" s="56"/>
    </row>
    <row r="11300" spans="1:16" ht="15.75" x14ac:dyDescent="0.25">
      <c r="A11300" s="11">
        <v>41493.375</v>
      </c>
      <c r="B11300" s="12">
        <v>0.04</v>
      </c>
      <c r="C11300" s="12">
        <f t="shared" si="1154"/>
        <v>1.132673864</v>
      </c>
      <c r="D11300" s="58">
        <f t="shared" si="1155"/>
        <v>1.0618817475E-3</v>
      </c>
      <c r="E11300" s="12">
        <f t="shared" si="1160"/>
        <v>5.0970323880000001E-2</v>
      </c>
      <c r="F11300">
        <v>1.18</v>
      </c>
      <c r="G11300" s="12">
        <v>1.18</v>
      </c>
      <c r="H11300" s="43">
        <f t="shared" si="1156"/>
        <v>1.77</v>
      </c>
      <c r="I11300" s="43">
        <f t="shared" si="1157"/>
        <v>2.0048327392800003</v>
      </c>
      <c r="J11300" s="43">
        <f t="shared" si="1158"/>
        <v>3.608698930704E-3</v>
      </c>
      <c r="K11300" s="43"/>
      <c r="L11300" s="43"/>
      <c r="M11300" s="34">
        <f t="shared" si="1159"/>
        <v>1.8795306930750001E-3</v>
      </c>
      <c r="N11300" s="56"/>
      <c r="O11300" s="56"/>
      <c r="P11300" s="56"/>
    </row>
    <row r="11301" spans="1:16" ht="15.75" x14ac:dyDescent="0.25">
      <c r="A11301" s="11">
        <v>41493.395833333336</v>
      </c>
      <c r="B11301" s="12">
        <v>0.04</v>
      </c>
      <c r="C11301" s="12">
        <f t="shared" si="1154"/>
        <v>1.132673864</v>
      </c>
      <c r="D11301" s="58">
        <f t="shared" si="1155"/>
        <v>1.0618817475E-3</v>
      </c>
      <c r="E11301" s="12">
        <f t="shared" si="1160"/>
        <v>5.0970323880000001E-2</v>
      </c>
      <c r="F11301">
        <v>1.1599999999999999</v>
      </c>
      <c r="G11301" s="12">
        <v>1.1599999999999999</v>
      </c>
      <c r="H11301" s="43">
        <f t="shared" si="1156"/>
        <v>1.7399999999999998</v>
      </c>
      <c r="I11301" s="43">
        <f t="shared" si="1157"/>
        <v>1.9708525233599998</v>
      </c>
      <c r="J11301" s="43">
        <f t="shared" si="1158"/>
        <v>3.5475345420479996E-3</v>
      </c>
      <c r="K11301" s="43"/>
      <c r="L11301" s="43"/>
      <c r="M11301" s="34">
        <f t="shared" si="1159"/>
        <v>1.8476742406499998E-3</v>
      </c>
      <c r="N11301" s="56"/>
      <c r="O11301" s="56"/>
      <c r="P11301" s="56"/>
    </row>
    <row r="11302" spans="1:16" ht="15.75" x14ac:dyDescent="0.25">
      <c r="A11302" s="11">
        <v>41493.416666666664</v>
      </c>
      <c r="B11302" s="12">
        <v>0.04</v>
      </c>
      <c r="C11302" s="12">
        <f t="shared" si="1154"/>
        <v>1.132673864</v>
      </c>
      <c r="D11302" s="58">
        <f t="shared" si="1155"/>
        <v>1.0618817475E-3</v>
      </c>
      <c r="E11302" s="12">
        <f t="shared" si="1160"/>
        <v>5.0970323880000001E-2</v>
      </c>
      <c r="F11302">
        <v>1.3</v>
      </c>
      <c r="G11302" s="12">
        <v>1.3</v>
      </c>
      <c r="H11302" s="43">
        <f t="shared" si="1156"/>
        <v>1.9500000000000002</v>
      </c>
      <c r="I11302" s="43">
        <f t="shared" si="1157"/>
        <v>2.2087140348000003</v>
      </c>
      <c r="J11302" s="43">
        <f t="shared" si="1158"/>
        <v>3.9756852626400005E-3</v>
      </c>
      <c r="K11302" s="43"/>
      <c r="L11302" s="43"/>
      <c r="M11302" s="34">
        <f t="shared" si="1159"/>
        <v>2.0706694076250004E-3</v>
      </c>
      <c r="N11302" s="56"/>
      <c r="O11302" s="56"/>
      <c r="P11302" s="56"/>
    </row>
    <row r="11303" spans="1:16" ht="15.75" x14ac:dyDescent="0.25">
      <c r="A11303" s="11">
        <v>41493.4375</v>
      </c>
      <c r="B11303" s="12">
        <v>0.04</v>
      </c>
      <c r="C11303" s="12">
        <f t="shared" si="1154"/>
        <v>1.132673864</v>
      </c>
      <c r="D11303" s="58">
        <f t="shared" si="1155"/>
        <v>1.0618817475E-3</v>
      </c>
      <c r="E11303" s="12">
        <f t="shared" si="1160"/>
        <v>5.0970323880000001E-2</v>
      </c>
      <c r="F11303">
        <v>1.47</v>
      </c>
      <c r="G11303" s="12">
        <v>1.47</v>
      </c>
      <c r="H11303" s="43">
        <f t="shared" si="1156"/>
        <v>2.2050000000000001</v>
      </c>
      <c r="I11303" s="43">
        <f t="shared" si="1157"/>
        <v>2.4975458701200002</v>
      </c>
      <c r="J11303" s="43">
        <f t="shared" si="1158"/>
        <v>4.495582566216E-3</v>
      </c>
      <c r="K11303" s="43"/>
      <c r="L11303" s="43"/>
      <c r="M11303" s="34">
        <f t="shared" si="1159"/>
        <v>2.3414492532375002E-3</v>
      </c>
      <c r="N11303" s="56"/>
      <c r="O11303" s="56"/>
      <c r="P11303" s="56"/>
    </row>
    <row r="11304" spans="1:16" ht="15.75" x14ac:dyDescent="0.25">
      <c r="A11304" s="11">
        <v>41493.458333333336</v>
      </c>
      <c r="B11304" s="12">
        <v>0.04</v>
      </c>
      <c r="C11304" s="12">
        <f t="shared" si="1154"/>
        <v>1.132673864</v>
      </c>
      <c r="D11304" s="58">
        <f t="shared" si="1155"/>
        <v>1.0618817475E-3</v>
      </c>
      <c r="E11304" s="12">
        <f t="shared" si="1160"/>
        <v>5.0970323880000001E-2</v>
      </c>
      <c r="F11304">
        <v>1.1599999999999999</v>
      </c>
      <c r="G11304" s="12">
        <v>1.1599999999999999</v>
      </c>
      <c r="H11304" s="43">
        <f t="shared" si="1156"/>
        <v>1.7399999999999998</v>
      </c>
      <c r="I11304" s="43">
        <f t="shared" si="1157"/>
        <v>1.9708525233599998</v>
      </c>
      <c r="J11304" s="43">
        <f t="shared" si="1158"/>
        <v>3.5475345420479996E-3</v>
      </c>
      <c r="K11304" s="43"/>
      <c r="L11304" s="43"/>
      <c r="M11304" s="34">
        <f t="shared" si="1159"/>
        <v>1.8476742406499998E-3</v>
      </c>
      <c r="N11304" s="56"/>
      <c r="O11304" s="56"/>
      <c r="P11304" s="56"/>
    </row>
    <row r="11305" spans="1:16" ht="15.75" x14ac:dyDescent="0.25">
      <c r="A11305" s="11">
        <v>41493.479166666664</v>
      </c>
      <c r="B11305" s="12">
        <v>0.04</v>
      </c>
      <c r="C11305" s="12">
        <f t="shared" si="1154"/>
        <v>1.132673864</v>
      </c>
      <c r="D11305" s="58">
        <f t="shared" si="1155"/>
        <v>1.0618817475E-3</v>
      </c>
      <c r="E11305" s="12">
        <f t="shared" si="1160"/>
        <v>5.0970323880000001E-2</v>
      </c>
      <c r="F11305">
        <v>1.19</v>
      </c>
      <c r="G11305" s="12">
        <v>1.19</v>
      </c>
      <c r="H11305" s="43">
        <f t="shared" si="1156"/>
        <v>1.7849999999999999</v>
      </c>
      <c r="I11305" s="43">
        <f t="shared" si="1157"/>
        <v>2.0218228472400002</v>
      </c>
      <c r="J11305" s="43">
        <f t="shared" si="1158"/>
        <v>3.6392811250319998E-3</v>
      </c>
      <c r="K11305" s="43"/>
      <c r="L11305" s="43"/>
      <c r="M11305" s="34">
        <f t="shared" si="1159"/>
        <v>1.8954589192874999E-3</v>
      </c>
      <c r="N11305" s="56"/>
      <c r="O11305" s="56"/>
      <c r="P11305" s="56"/>
    </row>
    <row r="11306" spans="1:16" ht="15.75" x14ac:dyDescent="0.25">
      <c r="A11306" s="11">
        <v>41493.5</v>
      </c>
      <c r="B11306" s="12">
        <v>0.04</v>
      </c>
      <c r="C11306" s="12">
        <f t="shared" si="1154"/>
        <v>1.132673864</v>
      </c>
      <c r="D11306" s="58">
        <f t="shared" si="1155"/>
        <v>1.0618817475E-3</v>
      </c>
      <c r="E11306" s="12">
        <f t="shared" si="1160"/>
        <v>5.0970323880000001E-2</v>
      </c>
      <c r="F11306">
        <v>1.1200000000000001</v>
      </c>
      <c r="G11306" s="12">
        <v>1.1200000000000001</v>
      </c>
      <c r="H11306" s="43">
        <f t="shared" si="1156"/>
        <v>1.6800000000000002</v>
      </c>
      <c r="I11306" s="43">
        <f t="shared" si="1157"/>
        <v>1.9028920915200003</v>
      </c>
      <c r="J11306" s="43">
        <f t="shared" si="1158"/>
        <v>3.4252057647360004E-3</v>
      </c>
      <c r="K11306" s="43"/>
      <c r="L11306" s="43"/>
      <c r="M11306" s="34">
        <f t="shared" si="1159"/>
        <v>1.7839613358000004E-3</v>
      </c>
      <c r="N11306" s="56"/>
      <c r="O11306" s="56"/>
      <c r="P11306" s="56"/>
    </row>
    <row r="11307" spans="1:16" ht="15.75" x14ac:dyDescent="0.25">
      <c r="A11307" s="11">
        <v>41493.520833333336</v>
      </c>
      <c r="B11307" s="12">
        <v>0.04</v>
      </c>
      <c r="C11307" s="12">
        <f t="shared" si="1154"/>
        <v>1.132673864</v>
      </c>
      <c r="D11307" s="58">
        <f t="shared" si="1155"/>
        <v>1.0618817475E-3</v>
      </c>
      <c r="E11307" s="12">
        <f t="shared" si="1160"/>
        <v>5.0970323880000001E-2</v>
      </c>
      <c r="F11307">
        <v>1.06</v>
      </c>
      <c r="G11307" s="12">
        <v>1.06</v>
      </c>
      <c r="H11307" s="43">
        <f t="shared" si="1156"/>
        <v>1.59</v>
      </c>
      <c r="I11307" s="43">
        <f t="shared" si="1157"/>
        <v>1.80095144376</v>
      </c>
      <c r="J11307" s="43">
        <f t="shared" si="1158"/>
        <v>3.2417125987679999E-3</v>
      </c>
      <c r="K11307" s="43"/>
      <c r="L11307" s="43"/>
      <c r="M11307" s="34">
        <f t="shared" si="1159"/>
        <v>1.688391978525E-3</v>
      </c>
      <c r="N11307" s="56"/>
      <c r="O11307" s="56"/>
      <c r="P11307" s="56"/>
    </row>
    <row r="11308" spans="1:16" ht="15.75" x14ac:dyDescent="0.25">
      <c r="A11308" s="11">
        <v>41493.541666666664</v>
      </c>
      <c r="B11308" s="12">
        <v>0.04</v>
      </c>
      <c r="C11308" s="12">
        <f t="shared" si="1154"/>
        <v>1.132673864</v>
      </c>
      <c r="D11308" s="58">
        <f t="shared" si="1155"/>
        <v>1.0618817475E-3</v>
      </c>
      <c r="E11308" s="12">
        <f t="shared" si="1160"/>
        <v>5.0970323880000001E-2</v>
      </c>
      <c r="F11308">
        <v>1.1499999999999999</v>
      </c>
      <c r="G11308" s="12">
        <v>1.1499999999999999</v>
      </c>
      <c r="H11308" s="43">
        <f t="shared" si="1156"/>
        <v>1.7249999999999999</v>
      </c>
      <c r="I11308" s="43">
        <f t="shared" si="1157"/>
        <v>1.9538624153999999</v>
      </c>
      <c r="J11308" s="43">
        <f t="shared" si="1158"/>
        <v>3.5169523477199998E-3</v>
      </c>
      <c r="K11308" s="43"/>
      <c r="L11308" s="43"/>
      <c r="M11308" s="34">
        <f t="shared" si="1159"/>
        <v>1.8317460144375E-3</v>
      </c>
      <c r="N11308" s="56"/>
      <c r="O11308" s="56"/>
      <c r="P11308" s="56"/>
    </row>
    <row r="11309" spans="1:16" ht="15.75" x14ac:dyDescent="0.25">
      <c r="A11309" s="11">
        <v>41493.5625</v>
      </c>
      <c r="B11309" s="12">
        <v>0.04</v>
      </c>
      <c r="C11309" s="12">
        <f t="shared" si="1154"/>
        <v>1.132673864</v>
      </c>
      <c r="D11309" s="58">
        <f t="shared" si="1155"/>
        <v>1.0618817475E-3</v>
      </c>
      <c r="E11309" s="12">
        <f t="shared" si="1160"/>
        <v>5.0970323880000001E-2</v>
      </c>
      <c r="F11309">
        <v>1.1399999999999999</v>
      </c>
      <c r="G11309" s="12">
        <v>1.1399999999999999</v>
      </c>
      <c r="H11309" s="43">
        <f t="shared" si="1156"/>
        <v>1.71</v>
      </c>
      <c r="I11309" s="43">
        <f t="shared" si="1157"/>
        <v>1.9368723074400001</v>
      </c>
      <c r="J11309" s="43">
        <f t="shared" si="1158"/>
        <v>3.486370153392E-3</v>
      </c>
      <c r="K11309" s="43"/>
      <c r="L11309" s="43"/>
      <c r="M11309" s="34">
        <f t="shared" si="1159"/>
        <v>1.815817788225E-3</v>
      </c>
      <c r="N11309" s="56"/>
      <c r="O11309" s="56"/>
      <c r="P11309" s="56"/>
    </row>
    <row r="11310" spans="1:16" ht="15.75" x14ac:dyDescent="0.25">
      <c r="A11310" s="11">
        <v>41493.583333333336</v>
      </c>
      <c r="B11310" s="12">
        <v>0.04</v>
      </c>
      <c r="C11310" s="12">
        <f t="shared" si="1154"/>
        <v>1.132673864</v>
      </c>
      <c r="D11310" s="58">
        <f t="shared" si="1155"/>
        <v>1.0618817475E-3</v>
      </c>
      <c r="E11310" s="12">
        <f t="shared" si="1160"/>
        <v>5.0970323880000001E-2</v>
      </c>
      <c r="F11310">
        <v>1.0900000000000001</v>
      </c>
      <c r="G11310" s="12">
        <v>1.0900000000000001</v>
      </c>
      <c r="H11310" s="43">
        <f t="shared" si="1156"/>
        <v>1.6350000000000002</v>
      </c>
      <c r="I11310" s="43">
        <f t="shared" si="1157"/>
        <v>1.8519217676400004</v>
      </c>
      <c r="J11310" s="43">
        <f t="shared" si="1158"/>
        <v>3.3334591817520006E-3</v>
      </c>
      <c r="K11310" s="43"/>
      <c r="L11310" s="43"/>
      <c r="M11310" s="34">
        <f t="shared" si="1159"/>
        <v>1.7361766571625003E-3</v>
      </c>
      <c r="N11310" s="56"/>
      <c r="O11310" s="56"/>
      <c r="P11310" s="56"/>
    </row>
    <row r="11311" spans="1:16" ht="15.75" x14ac:dyDescent="0.25">
      <c r="A11311" s="11">
        <v>41493.604166666664</v>
      </c>
      <c r="B11311" s="12">
        <v>0.04</v>
      </c>
      <c r="C11311" s="12">
        <f t="shared" si="1154"/>
        <v>1.132673864</v>
      </c>
      <c r="D11311" s="58">
        <f t="shared" si="1155"/>
        <v>1.0618817475E-3</v>
      </c>
      <c r="E11311" s="12">
        <f t="shared" si="1160"/>
        <v>5.0970323880000001E-2</v>
      </c>
      <c r="F11311">
        <v>1.0900000000000001</v>
      </c>
      <c r="G11311" s="12">
        <v>1.0900000000000001</v>
      </c>
      <c r="H11311" s="43">
        <f t="shared" si="1156"/>
        <v>1.6350000000000002</v>
      </c>
      <c r="I11311" s="43">
        <f t="shared" si="1157"/>
        <v>1.8519217676400004</v>
      </c>
      <c r="J11311" s="43">
        <f t="shared" si="1158"/>
        <v>3.3334591817520006E-3</v>
      </c>
      <c r="K11311" s="43"/>
      <c r="L11311" s="43"/>
      <c r="M11311" s="34">
        <f t="shared" si="1159"/>
        <v>1.7361766571625003E-3</v>
      </c>
      <c r="N11311" s="56"/>
      <c r="O11311" s="56"/>
      <c r="P11311" s="56"/>
    </row>
    <row r="11312" spans="1:16" ht="15.75" x14ac:dyDescent="0.25">
      <c r="A11312" s="11">
        <v>41493.625</v>
      </c>
      <c r="B11312" s="12">
        <v>0.04</v>
      </c>
      <c r="C11312" s="12">
        <f t="shared" si="1154"/>
        <v>1.132673864</v>
      </c>
      <c r="D11312" s="58">
        <f t="shared" si="1155"/>
        <v>1.0618817475E-3</v>
      </c>
      <c r="E11312" s="12">
        <f t="shared" si="1160"/>
        <v>5.0970323880000001E-2</v>
      </c>
      <c r="F11312">
        <v>1.04</v>
      </c>
      <c r="G11312" s="12">
        <v>1.04</v>
      </c>
      <c r="H11312" s="43">
        <f t="shared" si="1156"/>
        <v>1.56</v>
      </c>
      <c r="I11312" s="43">
        <f t="shared" si="1157"/>
        <v>1.76697122784</v>
      </c>
      <c r="J11312" s="43">
        <f t="shared" si="1158"/>
        <v>3.1805482101119999E-3</v>
      </c>
      <c r="K11312" s="43"/>
      <c r="L11312" s="43"/>
      <c r="M11312" s="34">
        <f t="shared" si="1159"/>
        <v>1.6565355260999999E-3</v>
      </c>
      <c r="N11312" s="56"/>
      <c r="O11312" s="56"/>
      <c r="P11312" s="56"/>
    </row>
    <row r="11313" spans="1:16" ht="15.75" x14ac:dyDescent="0.25">
      <c r="A11313" s="11">
        <v>41493.645833333336</v>
      </c>
      <c r="B11313" s="12">
        <v>0.04</v>
      </c>
      <c r="C11313" s="12">
        <f t="shared" si="1154"/>
        <v>1.132673864</v>
      </c>
      <c r="D11313" s="58">
        <f t="shared" si="1155"/>
        <v>1.0618817475E-3</v>
      </c>
      <c r="E11313" s="12">
        <f t="shared" si="1160"/>
        <v>5.0970323880000001E-2</v>
      </c>
      <c r="F11313">
        <v>1.08</v>
      </c>
      <c r="G11313" s="12">
        <v>1.08</v>
      </c>
      <c r="H11313" s="43">
        <f t="shared" si="1156"/>
        <v>1.62</v>
      </c>
      <c r="I11313" s="43">
        <f t="shared" si="1157"/>
        <v>1.8349316596800003</v>
      </c>
      <c r="J11313" s="43">
        <f t="shared" si="1158"/>
        <v>3.3028769874240004E-3</v>
      </c>
      <c r="K11313" s="43"/>
      <c r="L11313" s="43"/>
      <c r="M11313" s="34">
        <f t="shared" si="1159"/>
        <v>1.7202484309500003E-3</v>
      </c>
      <c r="N11313" s="56"/>
      <c r="O11313" s="56"/>
      <c r="P11313" s="56"/>
    </row>
    <row r="11314" spans="1:16" ht="15.75" x14ac:dyDescent="0.25">
      <c r="A11314" s="11">
        <v>41493.666666666664</v>
      </c>
      <c r="B11314" s="12">
        <v>0.04</v>
      </c>
      <c r="C11314" s="12">
        <f t="shared" ref="C11314:C11377" si="1161">B11314*28.3168466</f>
        <v>1.132673864</v>
      </c>
      <c r="D11314" s="58">
        <f t="shared" ref="D11314:D11377" si="1162">C11314*1800*10^6/(1.92*10^12)</f>
        <v>1.0618817475E-3</v>
      </c>
      <c r="E11314" s="12">
        <f t="shared" si="1160"/>
        <v>5.0970323880000001E-2</v>
      </c>
      <c r="F11314">
        <v>1</v>
      </c>
      <c r="G11314" s="12">
        <v>1</v>
      </c>
      <c r="H11314" s="43">
        <f t="shared" si="1156"/>
        <v>1.5</v>
      </c>
      <c r="I11314" s="43">
        <f t="shared" si="1157"/>
        <v>1.699010796</v>
      </c>
      <c r="J11314" s="43">
        <f t="shared" si="1158"/>
        <v>3.0582194327999999E-3</v>
      </c>
      <c r="K11314" s="43"/>
      <c r="L11314" s="43"/>
      <c r="M11314" s="34">
        <f t="shared" si="1159"/>
        <v>1.59282262125E-3</v>
      </c>
      <c r="N11314" s="56"/>
      <c r="O11314" s="56"/>
      <c r="P11314" s="56"/>
    </row>
    <row r="11315" spans="1:16" ht="15.75" x14ac:dyDescent="0.25">
      <c r="A11315" s="11">
        <v>41493.6875</v>
      </c>
      <c r="B11315" s="12">
        <v>0.04</v>
      </c>
      <c r="C11315" s="12">
        <f t="shared" si="1161"/>
        <v>1.132673864</v>
      </c>
      <c r="D11315" s="58">
        <f t="shared" si="1162"/>
        <v>1.0618817475E-3</v>
      </c>
      <c r="E11315" s="12">
        <f t="shared" si="1160"/>
        <v>5.0970323880000001E-2</v>
      </c>
      <c r="F11315">
        <v>1</v>
      </c>
      <c r="G11315" s="12">
        <v>1</v>
      </c>
      <c r="H11315" s="43">
        <f t="shared" si="1156"/>
        <v>1.5</v>
      </c>
      <c r="I11315" s="43">
        <f t="shared" si="1157"/>
        <v>1.699010796</v>
      </c>
      <c r="J11315" s="43">
        <f t="shared" si="1158"/>
        <v>3.0582194327999999E-3</v>
      </c>
      <c r="K11315" s="43"/>
      <c r="L11315" s="43"/>
      <c r="M11315" s="34">
        <f t="shared" si="1159"/>
        <v>1.59282262125E-3</v>
      </c>
      <c r="N11315" s="56"/>
      <c r="O11315" s="56"/>
      <c r="P11315" s="56"/>
    </row>
    <row r="11316" spans="1:16" ht="15.75" x14ac:dyDescent="0.25">
      <c r="A11316" s="11">
        <v>41493.708333333336</v>
      </c>
      <c r="B11316" s="12">
        <v>0.04</v>
      </c>
      <c r="C11316" s="12">
        <f t="shared" si="1161"/>
        <v>1.132673864</v>
      </c>
      <c r="D11316" s="58">
        <f t="shared" si="1162"/>
        <v>1.0618817475E-3</v>
      </c>
      <c r="E11316" s="12">
        <f t="shared" si="1160"/>
        <v>5.0970323880000001E-2</v>
      </c>
      <c r="F11316">
        <v>1.1200000000000001</v>
      </c>
      <c r="G11316" s="12">
        <v>1.1200000000000001</v>
      </c>
      <c r="H11316" s="43">
        <f t="shared" si="1156"/>
        <v>1.6800000000000002</v>
      </c>
      <c r="I11316" s="43">
        <f t="shared" si="1157"/>
        <v>1.9028920915200003</v>
      </c>
      <c r="J11316" s="43">
        <f t="shared" si="1158"/>
        <v>3.4252057647360004E-3</v>
      </c>
      <c r="K11316" s="43"/>
      <c r="L11316" s="43"/>
      <c r="M11316" s="34">
        <f t="shared" si="1159"/>
        <v>1.7839613358000004E-3</v>
      </c>
      <c r="N11316" s="56"/>
      <c r="O11316" s="56"/>
      <c r="P11316" s="56"/>
    </row>
    <row r="11317" spans="1:16" ht="15.75" x14ac:dyDescent="0.25">
      <c r="A11317" s="11">
        <v>41493.729166666664</v>
      </c>
      <c r="B11317" s="12">
        <v>0.04</v>
      </c>
      <c r="C11317" s="12">
        <f t="shared" si="1161"/>
        <v>1.132673864</v>
      </c>
      <c r="D11317" s="58">
        <f t="shared" si="1162"/>
        <v>1.0618817475E-3</v>
      </c>
      <c r="E11317" s="12">
        <f t="shared" si="1160"/>
        <v>5.0970323880000001E-2</v>
      </c>
      <c r="F11317">
        <v>1.02</v>
      </c>
      <c r="G11317" s="12">
        <v>1.02</v>
      </c>
      <c r="H11317" s="43">
        <f t="shared" si="1156"/>
        <v>1.53</v>
      </c>
      <c r="I11317" s="43">
        <f t="shared" si="1157"/>
        <v>1.73299101192</v>
      </c>
      <c r="J11317" s="43">
        <f t="shared" si="1158"/>
        <v>3.1193838214559999E-3</v>
      </c>
      <c r="K11317" s="43"/>
      <c r="L11317" s="43"/>
      <c r="M11317" s="34">
        <f t="shared" si="1159"/>
        <v>1.6246790736750001E-3</v>
      </c>
      <c r="N11317" s="56"/>
      <c r="O11317" s="56"/>
      <c r="P11317" s="56"/>
    </row>
    <row r="11318" spans="1:16" ht="15.75" x14ac:dyDescent="0.25">
      <c r="A11318" s="11">
        <v>41493.75</v>
      </c>
      <c r="B11318" s="12">
        <v>0.04</v>
      </c>
      <c r="C11318" s="12">
        <f t="shared" si="1161"/>
        <v>1.132673864</v>
      </c>
      <c r="D11318" s="58">
        <f t="shared" si="1162"/>
        <v>1.0618817475E-3</v>
      </c>
      <c r="E11318" s="12">
        <f t="shared" si="1160"/>
        <v>5.0970323880000001E-2</v>
      </c>
      <c r="F11318">
        <v>1.03</v>
      </c>
      <c r="G11318" s="12">
        <v>1.03</v>
      </c>
      <c r="H11318" s="43">
        <f t="shared" si="1156"/>
        <v>1.5449999999999999</v>
      </c>
      <c r="I11318" s="43">
        <f t="shared" si="1157"/>
        <v>1.7499811198799999</v>
      </c>
      <c r="J11318" s="43">
        <f t="shared" si="1158"/>
        <v>3.1499660157839997E-3</v>
      </c>
      <c r="K11318" s="43"/>
      <c r="L11318" s="43"/>
      <c r="M11318" s="34">
        <f t="shared" si="1159"/>
        <v>1.6406072998874999E-3</v>
      </c>
      <c r="N11318" s="56"/>
      <c r="O11318" s="56"/>
      <c r="P11318" s="56"/>
    </row>
    <row r="11319" spans="1:16" ht="15.75" x14ac:dyDescent="0.25">
      <c r="A11319" s="11">
        <v>41493.770833333336</v>
      </c>
      <c r="B11319" s="12">
        <v>0.04</v>
      </c>
      <c r="C11319" s="12">
        <f t="shared" si="1161"/>
        <v>1.132673864</v>
      </c>
      <c r="D11319" s="58">
        <f t="shared" si="1162"/>
        <v>1.0618817475E-3</v>
      </c>
      <c r="E11319" s="12">
        <f t="shared" si="1160"/>
        <v>5.0970323880000001E-2</v>
      </c>
      <c r="F11319">
        <v>0.97</v>
      </c>
      <c r="G11319" s="12">
        <v>0.97</v>
      </c>
      <c r="H11319" s="43">
        <f t="shared" si="1156"/>
        <v>1.4550000000000001</v>
      </c>
      <c r="I11319" s="43">
        <f t="shared" si="1157"/>
        <v>1.6480404721200002</v>
      </c>
      <c r="J11319" s="43">
        <f t="shared" si="1158"/>
        <v>2.9664728498160001E-3</v>
      </c>
      <c r="K11319" s="43"/>
      <c r="L11319" s="43"/>
      <c r="M11319" s="34">
        <f t="shared" si="1159"/>
        <v>1.5450379426125002E-3</v>
      </c>
      <c r="N11319" s="56"/>
      <c r="O11319" s="56"/>
      <c r="P11319" s="56"/>
    </row>
    <row r="11320" spans="1:16" ht="15.75" x14ac:dyDescent="0.25">
      <c r="A11320" s="11">
        <v>41493.791666666664</v>
      </c>
      <c r="B11320" s="12">
        <v>0.04</v>
      </c>
      <c r="C11320" s="12">
        <f t="shared" si="1161"/>
        <v>1.132673864</v>
      </c>
      <c r="D11320" s="58">
        <f t="shared" si="1162"/>
        <v>1.0618817475E-3</v>
      </c>
      <c r="E11320" s="12">
        <f t="shared" si="1160"/>
        <v>5.0970323880000001E-2</v>
      </c>
      <c r="F11320">
        <v>1.62</v>
      </c>
      <c r="G11320" s="12">
        <v>1.62</v>
      </c>
      <c r="H11320" s="43">
        <f t="shared" si="1156"/>
        <v>2.4300000000000002</v>
      </c>
      <c r="I11320" s="43">
        <f t="shared" si="1157"/>
        <v>2.7523974895200003</v>
      </c>
      <c r="J11320" s="43">
        <f t="shared" si="1158"/>
        <v>4.9543154811360008E-3</v>
      </c>
      <c r="K11320" s="43"/>
      <c r="L11320" s="43"/>
      <c r="M11320" s="34">
        <f t="shared" si="1159"/>
        <v>2.5803726464250004E-3</v>
      </c>
      <c r="N11320" s="56"/>
      <c r="O11320" s="56"/>
      <c r="P11320" s="56"/>
    </row>
    <row r="11321" spans="1:16" ht="15.75" x14ac:dyDescent="0.25">
      <c r="A11321" s="11">
        <v>41493.8125</v>
      </c>
      <c r="B11321" s="12">
        <v>0.04</v>
      </c>
      <c r="C11321" s="12">
        <f t="shared" si="1161"/>
        <v>1.132673864</v>
      </c>
      <c r="D11321" s="58">
        <f t="shared" si="1162"/>
        <v>1.0618817475E-3</v>
      </c>
      <c r="E11321" s="12">
        <f t="shared" si="1160"/>
        <v>5.0970323880000001E-2</v>
      </c>
      <c r="F11321">
        <v>1.01</v>
      </c>
      <c r="G11321" s="12">
        <v>1.01</v>
      </c>
      <c r="H11321" s="43">
        <f t="shared" si="1156"/>
        <v>1.5150000000000001</v>
      </c>
      <c r="I11321" s="43">
        <f t="shared" si="1157"/>
        <v>1.7160009039600002</v>
      </c>
      <c r="J11321" s="43">
        <f t="shared" si="1158"/>
        <v>3.0888016271280001E-3</v>
      </c>
      <c r="K11321" s="43"/>
      <c r="L11321" s="43"/>
      <c r="M11321" s="34">
        <f t="shared" si="1159"/>
        <v>1.6087508474625001E-3</v>
      </c>
      <c r="N11321" s="56"/>
      <c r="O11321" s="56"/>
      <c r="P11321" s="56"/>
    </row>
    <row r="11322" spans="1:16" ht="15.75" x14ac:dyDescent="0.25">
      <c r="A11322" s="11">
        <v>41493.833333333336</v>
      </c>
      <c r="B11322" s="12">
        <v>0.04</v>
      </c>
      <c r="C11322" s="12">
        <f t="shared" si="1161"/>
        <v>1.132673864</v>
      </c>
      <c r="D11322" s="58">
        <f t="shared" si="1162"/>
        <v>1.0618817475E-3</v>
      </c>
      <c r="E11322" s="12">
        <f t="shared" si="1160"/>
        <v>5.0970323880000001E-2</v>
      </c>
      <c r="F11322">
        <v>1.37</v>
      </c>
      <c r="G11322" s="12">
        <v>1.37</v>
      </c>
      <c r="H11322" s="43">
        <f t="shared" si="1156"/>
        <v>2.0550000000000002</v>
      </c>
      <c r="I11322" s="43">
        <f t="shared" si="1157"/>
        <v>2.3276447905200004</v>
      </c>
      <c r="J11322" s="43">
        <f t="shared" si="1158"/>
        <v>4.1897606229360004E-3</v>
      </c>
      <c r="K11322" s="43"/>
      <c r="L11322" s="43"/>
      <c r="M11322" s="34">
        <f t="shared" si="1159"/>
        <v>2.1821669911125004E-3</v>
      </c>
      <c r="N11322" s="56"/>
      <c r="O11322" s="56"/>
      <c r="P11322" s="56"/>
    </row>
    <row r="11323" spans="1:16" ht="15.75" x14ac:dyDescent="0.25">
      <c r="A11323" s="11">
        <v>41493.854166666664</v>
      </c>
      <c r="B11323" s="12">
        <v>0.05</v>
      </c>
      <c r="C11323" s="12">
        <f t="shared" si="1161"/>
        <v>1.4158423300000003</v>
      </c>
      <c r="D11323" s="58">
        <f t="shared" si="1162"/>
        <v>1.3273521843750003E-3</v>
      </c>
      <c r="E11323" s="12">
        <f t="shared" si="1160"/>
        <v>6.3712904850000002E-2</v>
      </c>
      <c r="F11323">
        <v>1.98</v>
      </c>
      <c r="G11323" s="12">
        <v>1.98</v>
      </c>
      <c r="H11323" s="43">
        <f t="shared" si="1156"/>
        <v>2.9699999999999998</v>
      </c>
      <c r="I11323" s="43">
        <f t="shared" si="1157"/>
        <v>4.2050517201000002</v>
      </c>
      <c r="J11323" s="43">
        <f t="shared" si="1158"/>
        <v>7.5690930961800004E-3</v>
      </c>
      <c r="K11323" s="43"/>
      <c r="L11323" s="43"/>
      <c r="M11323" s="34">
        <f t="shared" si="1159"/>
        <v>3.9422359875937504E-3</v>
      </c>
      <c r="N11323" s="56"/>
      <c r="O11323" s="56"/>
      <c r="P11323" s="56"/>
    </row>
    <row r="11324" spans="1:16" ht="15.75" x14ac:dyDescent="0.25">
      <c r="A11324" s="11">
        <v>41493.875</v>
      </c>
      <c r="B11324" s="12">
        <v>1.9</v>
      </c>
      <c r="C11324" s="12">
        <f t="shared" si="1161"/>
        <v>53.802008540000003</v>
      </c>
      <c r="D11324" s="58">
        <f t="shared" si="1162"/>
        <v>5.0439383006249998E-2</v>
      </c>
      <c r="E11324" s="12">
        <f t="shared" si="1160"/>
        <v>2.4210903842999998</v>
      </c>
      <c r="F11324">
        <v>14.91</v>
      </c>
      <c r="G11324" s="12">
        <v>14.91</v>
      </c>
      <c r="H11324" s="43">
        <f t="shared" si="1156"/>
        <v>22.365000000000002</v>
      </c>
      <c r="I11324" s="43">
        <f t="shared" si="1157"/>
        <v>1203.2819209971001</v>
      </c>
      <c r="J11324" s="43">
        <f t="shared" si="1158"/>
        <v>2.1659074577947801</v>
      </c>
      <c r="K11324" s="43"/>
      <c r="L11324" s="43"/>
      <c r="M11324" s="34">
        <f t="shared" si="1159"/>
        <v>1.1280768009347812</v>
      </c>
      <c r="N11324" s="56"/>
      <c r="O11324" s="56"/>
      <c r="P11324" s="56"/>
    </row>
    <row r="11325" spans="1:16" ht="15.75" x14ac:dyDescent="0.25">
      <c r="A11325" s="11">
        <v>41493.895833333336</v>
      </c>
      <c r="B11325" s="12">
        <v>1.8</v>
      </c>
      <c r="C11325" s="12">
        <f t="shared" si="1161"/>
        <v>50.970323880000002</v>
      </c>
      <c r="D11325" s="58">
        <f t="shared" si="1162"/>
        <v>4.7784678637500008E-2</v>
      </c>
      <c r="E11325" s="12">
        <f t="shared" si="1160"/>
        <v>2.2936645746000002</v>
      </c>
      <c r="F11325">
        <v>22.87</v>
      </c>
      <c r="G11325" s="12">
        <v>22.87</v>
      </c>
      <c r="H11325" s="43">
        <f t="shared" si="1156"/>
        <v>34.305</v>
      </c>
      <c r="I11325" s="43">
        <f t="shared" si="1157"/>
        <v>1748.5369607034002</v>
      </c>
      <c r="J11325" s="43">
        <f t="shared" si="1158"/>
        <v>3.1473665292661201</v>
      </c>
      <c r="K11325" s="43"/>
      <c r="L11325" s="43"/>
      <c r="M11325" s="34">
        <f t="shared" si="1159"/>
        <v>1.6392534006594377</v>
      </c>
      <c r="N11325" s="56"/>
      <c r="O11325" s="56"/>
      <c r="P11325" s="56"/>
    </row>
    <row r="11326" spans="1:16" ht="15.75" x14ac:dyDescent="0.25">
      <c r="A11326" s="11">
        <v>41493.916666666664</v>
      </c>
      <c r="B11326" s="12">
        <v>46</v>
      </c>
      <c r="C11326" s="12">
        <f t="shared" si="1161"/>
        <v>1302.5749436000001</v>
      </c>
      <c r="D11326" s="58">
        <f t="shared" si="1162"/>
        <v>1.221164009625</v>
      </c>
      <c r="E11326" s="12">
        <f t="shared" si="1160"/>
        <v>58.615872462000006</v>
      </c>
      <c r="F11326">
        <v>86.86</v>
      </c>
      <c r="G11326" s="12">
        <v>86.86</v>
      </c>
      <c r="H11326" s="43">
        <f t="shared" si="1156"/>
        <v>130.29</v>
      </c>
      <c r="I11326" s="43">
        <f t="shared" si="1157"/>
        <v>169712.48940164401</v>
      </c>
      <c r="J11326" s="43">
        <f t="shared" si="1158"/>
        <v>305.48248092295921</v>
      </c>
      <c r="K11326" s="43"/>
      <c r="L11326" s="43"/>
      <c r="M11326" s="34">
        <f t="shared" si="1159"/>
        <v>159.10545881404127</v>
      </c>
      <c r="N11326" s="56"/>
      <c r="O11326" s="56"/>
      <c r="P11326" s="56"/>
    </row>
    <row r="11327" spans="1:16" ht="15.75" x14ac:dyDescent="0.25">
      <c r="A11327" s="11">
        <v>41493.9375</v>
      </c>
      <c r="B11327" s="12">
        <v>16</v>
      </c>
      <c r="C11327" s="12">
        <f t="shared" si="1161"/>
        <v>453.06954560000003</v>
      </c>
      <c r="D11327" s="58">
        <f t="shared" si="1162"/>
        <v>0.42475269900000001</v>
      </c>
      <c r="E11327" s="12">
        <f t="shared" si="1160"/>
        <v>20.388129551999999</v>
      </c>
      <c r="F11327">
        <v>24.97</v>
      </c>
      <c r="G11327" s="12">
        <v>24.97</v>
      </c>
      <c r="H11327" s="43">
        <f t="shared" si="1156"/>
        <v>37.454999999999998</v>
      </c>
      <c r="I11327" s="43">
        <f t="shared" si="1157"/>
        <v>16969.719830448001</v>
      </c>
      <c r="J11327" s="43">
        <f t="shared" si="1158"/>
        <v>30.545495694806398</v>
      </c>
      <c r="K11327" s="43"/>
      <c r="L11327" s="43"/>
      <c r="M11327" s="34">
        <f t="shared" si="1159"/>
        <v>15.909112341044999</v>
      </c>
      <c r="N11327" s="56"/>
      <c r="O11327" s="56"/>
      <c r="P11327" s="56"/>
    </row>
    <row r="11328" spans="1:16" ht="15.75" x14ac:dyDescent="0.25">
      <c r="A11328" s="11">
        <v>41493.958333333336</v>
      </c>
      <c r="B11328" s="12">
        <v>12</v>
      </c>
      <c r="C11328" s="12">
        <f t="shared" si="1161"/>
        <v>339.80215920000001</v>
      </c>
      <c r="D11328" s="58">
        <f t="shared" si="1162"/>
        <v>0.31856452424999998</v>
      </c>
      <c r="E11328" s="12">
        <f t="shared" si="1160"/>
        <v>15.291097164</v>
      </c>
      <c r="F11328">
        <v>23.63</v>
      </c>
      <c r="G11328" s="12">
        <v>23.63</v>
      </c>
      <c r="H11328" s="43">
        <f t="shared" si="1156"/>
        <v>35.445</v>
      </c>
      <c r="I11328" s="43">
        <f t="shared" si="1157"/>
        <v>12044.287532844</v>
      </c>
      <c r="J11328" s="43">
        <f t="shared" si="1158"/>
        <v>21.679717559119201</v>
      </c>
      <c r="K11328" s="43"/>
      <c r="L11328" s="43"/>
      <c r="M11328" s="34">
        <f t="shared" si="1159"/>
        <v>11.29151956204125</v>
      </c>
      <c r="N11328" s="56"/>
      <c r="O11328" s="56"/>
      <c r="P11328" s="56"/>
    </row>
    <row r="11329" spans="1:16" ht="15.75" x14ac:dyDescent="0.25">
      <c r="A11329" s="11">
        <v>41493.979166666664</v>
      </c>
      <c r="B11329" s="12">
        <v>33</v>
      </c>
      <c r="C11329" s="12">
        <f t="shared" si="1161"/>
        <v>934.45593780000002</v>
      </c>
      <c r="D11329" s="58">
        <f t="shared" si="1162"/>
        <v>0.87605244168749996</v>
      </c>
      <c r="E11329" s="12">
        <f t="shared" si="1160"/>
        <v>42.050517200999998</v>
      </c>
      <c r="F11329">
        <v>37.72</v>
      </c>
      <c r="G11329" s="12">
        <v>37.72</v>
      </c>
      <c r="H11329" s="43">
        <f t="shared" si="1156"/>
        <v>56.58</v>
      </c>
      <c r="I11329" s="43">
        <f t="shared" si="1157"/>
        <v>52871.516960724002</v>
      </c>
      <c r="J11329" s="43">
        <f t="shared" si="1158"/>
        <v>95.168730529303204</v>
      </c>
      <c r="K11329" s="43"/>
      <c r="L11329" s="43"/>
      <c r="M11329" s="34">
        <f t="shared" si="1159"/>
        <v>49.567047150678754</v>
      </c>
      <c r="N11329" s="56"/>
      <c r="O11329" s="56"/>
      <c r="P11329" s="56"/>
    </row>
    <row r="11330" spans="1:16" ht="15.75" x14ac:dyDescent="0.25">
      <c r="A11330" s="11">
        <v>41494</v>
      </c>
      <c r="B11330" s="12">
        <v>124</v>
      </c>
      <c r="C11330" s="12">
        <f t="shared" si="1161"/>
        <v>3511.2889784000004</v>
      </c>
      <c r="D11330" s="58">
        <f t="shared" si="1162"/>
        <v>3.2918334172499999</v>
      </c>
      <c r="E11330" s="12">
        <f t="shared" si="1160"/>
        <v>158.00800402800004</v>
      </c>
      <c r="F11330">
        <v>65.75</v>
      </c>
      <c r="G11330" s="12">
        <v>65.75</v>
      </c>
      <c r="H11330" s="43">
        <f t="shared" ref="H11330:H11393" si="1163">1.5*(G11330^1)</f>
        <v>98.625</v>
      </c>
      <c r="I11330" s="43">
        <f t="shared" ref="I11330:I11393" si="1164">C11330*H11330</f>
        <v>346300.87549470004</v>
      </c>
      <c r="J11330" s="43">
        <f t="shared" ref="J11330:J11393" si="1165">I11330*1800*10^-6</f>
        <v>623.34157589046015</v>
      </c>
      <c r="K11330" s="43">
        <f>SUM(J11330:J11377)</f>
        <v>3224.034631420895</v>
      </c>
      <c r="L11330" s="43">
        <f>K11330/1.92</f>
        <v>1679.1847038650496</v>
      </c>
      <c r="M11330" s="34">
        <f t="shared" si="1159"/>
        <v>324.65707077628133</v>
      </c>
      <c r="N11330" s="43">
        <f>AVERAGE(E11330:E11377)</f>
        <v>19.783520632017186</v>
      </c>
      <c r="O11330" s="43">
        <f>AVERAGE(E11330:E11377)</f>
        <v>19.783520632017186</v>
      </c>
      <c r="P11330" s="43">
        <f>MAX(E11330:E11377)</f>
        <v>244.657554624</v>
      </c>
    </row>
    <row r="11331" spans="1:16" ht="15.75" x14ac:dyDescent="0.25">
      <c r="A11331" s="11">
        <v>41494.020833333336</v>
      </c>
      <c r="B11331" s="12">
        <v>68</v>
      </c>
      <c r="C11331" s="12">
        <f t="shared" si="1161"/>
        <v>1925.5455688000002</v>
      </c>
      <c r="D11331" s="58">
        <f t="shared" si="1162"/>
        <v>1.8051989707500002</v>
      </c>
      <c r="E11331" s="12">
        <f t="shared" si="1160"/>
        <v>86.649550595999997</v>
      </c>
      <c r="F11331">
        <v>29.12</v>
      </c>
      <c r="G11331" s="12">
        <v>29.12</v>
      </c>
      <c r="H11331" s="43">
        <f t="shared" si="1163"/>
        <v>43.68</v>
      </c>
      <c r="I11331" s="43">
        <f t="shared" si="1164"/>
        <v>84107.830445184009</v>
      </c>
      <c r="J11331" s="43">
        <f t="shared" si="1165"/>
        <v>151.39409480133122</v>
      </c>
      <c r="K11331" s="43"/>
      <c r="L11331" s="43"/>
      <c r="M11331" s="34">
        <f t="shared" ref="M11331:M11394" si="1166">J11331/1.92</f>
        <v>78.851091042360011</v>
      </c>
      <c r="N11331" s="56"/>
      <c r="O11331" s="56"/>
      <c r="P11331" s="56"/>
    </row>
    <row r="11332" spans="1:16" ht="15.75" x14ac:dyDescent="0.25">
      <c r="A11332" s="11">
        <v>41494.041666666664</v>
      </c>
      <c r="B11332" s="12">
        <v>31</v>
      </c>
      <c r="C11332" s="12">
        <f t="shared" si="1161"/>
        <v>877.82224460000009</v>
      </c>
      <c r="D11332" s="58">
        <f t="shared" si="1162"/>
        <v>0.82295835431249997</v>
      </c>
      <c r="E11332" s="12">
        <f t="shared" si="1160"/>
        <v>39.502001007000011</v>
      </c>
      <c r="F11332">
        <v>18.600000000000001</v>
      </c>
      <c r="G11332" s="12">
        <v>18.600000000000001</v>
      </c>
      <c r="H11332" s="43">
        <f t="shared" si="1163"/>
        <v>27.900000000000002</v>
      </c>
      <c r="I11332" s="43">
        <f t="shared" si="1164"/>
        <v>24491.240624340004</v>
      </c>
      <c r="J11332" s="43">
        <f t="shared" si="1165"/>
        <v>44.084233123812005</v>
      </c>
      <c r="K11332" s="43"/>
      <c r="L11332" s="43"/>
      <c r="M11332" s="34">
        <f t="shared" si="1166"/>
        <v>22.960538085318753</v>
      </c>
      <c r="N11332" s="56"/>
      <c r="O11332" s="56"/>
      <c r="P11332" s="56"/>
    </row>
    <row r="11333" spans="1:16" ht="15.75" x14ac:dyDescent="0.25">
      <c r="A11333" s="11">
        <v>41494.0625</v>
      </c>
      <c r="B11333" s="12">
        <v>21</v>
      </c>
      <c r="C11333" s="12">
        <f t="shared" si="1161"/>
        <v>594.65377860000001</v>
      </c>
      <c r="D11333" s="58">
        <f t="shared" si="1162"/>
        <v>0.55748791743749992</v>
      </c>
      <c r="E11333" s="12">
        <f t="shared" si="1160"/>
        <v>26.759420037000002</v>
      </c>
      <c r="F11333">
        <v>17.8</v>
      </c>
      <c r="G11333" s="12">
        <v>17.8</v>
      </c>
      <c r="H11333" s="43">
        <f t="shared" si="1163"/>
        <v>26.700000000000003</v>
      </c>
      <c r="I11333" s="43">
        <f t="shared" si="1164"/>
        <v>15877.255888620002</v>
      </c>
      <c r="J11333" s="43">
        <f t="shared" si="1165"/>
        <v>28.579060599516001</v>
      </c>
      <c r="K11333" s="43"/>
      <c r="L11333" s="43"/>
      <c r="M11333" s="34">
        <f t="shared" si="1166"/>
        <v>14.884927395581251</v>
      </c>
      <c r="N11333" s="56"/>
      <c r="O11333" s="56"/>
      <c r="P11333" s="56"/>
    </row>
    <row r="11334" spans="1:16" ht="15.75" x14ac:dyDescent="0.25">
      <c r="A11334" s="11">
        <v>41494.083333333336</v>
      </c>
      <c r="B11334" s="12">
        <v>17</v>
      </c>
      <c r="C11334" s="12">
        <f t="shared" si="1161"/>
        <v>481.38639220000005</v>
      </c>
      <c r="D11334" s="58">
        <f t="shared" si="1162"/>
        <v>0.45129974268750006</v>
      </c>
      <c r="E11334" s="12">
        <f t="shared" si="1160"/>
        <v>21.662387648999999</v>
      </c>
      <c r="F11334">
        <v>17.010000000000002</v>
      </c>
      <c r="G11334" s="12">
        <v>17.010000000000002</v>
      </c>
      <c r="H11334" s="43">
        <f t="shared" si="1163"/>
        <v>25.515000000000001</v>
      </c>
      <c r="I11334" s="43">
        <f t="shared" si="1164"/>
        <v>12282.573796983001</v>
      </c>
      <c r="J11334" s="43">
        <f t="shared" si="1165"/>
        <v>22.108632834569402</v>
      </c>
      <c r="K11334" s="43"/>
      <c r="L11334" s="43"/>
      <c r="M11334" s="34">
        <f t="shared" si="1166"/>
        <v>11.514912934671564</v>
      </c>
      <c r="N11334" s="56"/>
      <c r="O11334" s="56"/>
      <c r="P11334" s="56"/>
    </row>
    <row r="11335" spans="1:16" ht="15.75" x14ac:dyDescent="0.25">
      <c r="A11335" s="11">
        <v>41494.104166666664</v>
      </c>
      <c r="B11335" s="12">
        <v>13</v>
      </c>
      <c r="C11335" s="12">
        <f t="shared" si="1161"/>
        <v>368.11900580000002</v>
      </c>
      <c r="D11335" s="58">
        <f t="shared" si="1162"/>
        <v>0.34511156793749997</v>
      </c>
      <c r="E11335" s="12">
        <f t="shared" si="1160"/>
        <v>16.565355261000001</v>
      </c>
      <c r="F11335">
        <v>18.46</v>
      </c>
      <c r="G11335" s="12">
        <v>18.46</v>
      </c>
      <c r="H11335" s="43">
        <f t="shared" si="1163"/>
        <v>27.69</v>
      </c>
      <c r="I11335" s="43">
        <f t="shared" si="1164"/>
        <v>10193.215270602001</v>
      </c>
      <c r="J11335" s="43">
        <f t="shared" si="1165"/>
        <v>18.3477874870836</v>
      </c>
      <c r="K11335" s="43"/>
      <c r="L11335" s="43"/>
      <c r="M11335" s="34">
        <f t="shared" si="1166"/>
        <v>9.5561393161893751</v>
      </c>
      <c r="N11335" s="56"/>
      <c r="O11335" s="56"/>
      <c r="P11335" s="56"/>
    </row>
    <row r="11336" spans="1:16" ht="15.75" x14ac:dyDescent="0.25">
      <c r="A11336" s="11">
        <v>41494.125</v>
      </c>
      <c r="B11336" s="31">
        <v>9.0500000000000007</v>
      </c>
      <c r="C11336" s="31">
        <f t="shared" si="1161"/>
        <v>256.26746173000004</v>
      </c>
      <c r="D11336" s="58">
        <f t="shared" si="1162"/>
        <v>0.24025074537187507</v>
      </c>
      <c r="E11336" s="31">
        <f t="shared" si="1160"/>
        <v>11.53203577785</v>
      </c>
      <c r="F11336">
        <v>16.11</v>
      </c>
      <c r="G11336" s="12">
        <v>16.11</v>
      </c>
      <c r="H11336" s="43">
        <f t="shared" si="1163"/>
        <v>24.164999999999999</v>
      </c>
      <c r="I11336" s="43">
        <f t="shared" si="1164"/>
        <v>6192.7032127054508</v>
      </c>
      <c r="J11336" s="43">
        <f t="shared" si="1165"/>
        <v>11.146865782869812</v>
      </c>
      <c r="K11336" s="43"/>
      <c r="L11336" s="43"/>
      <c r="M11336" s="34">
        <f t="shared" si="1166"/>
        <v>5.8056592619113605</v>
      </c>
      <c r="N11336" s="56"/>
      <c r="O11336" s="56"/>
      <c r="P11336" s="56"/>
    </row>
    <row r="11337" spans="1:16" ht="15.75" x14ac:dyDescent="0.25">
      <c r="A11337" s="11">
        <v>41494.145833333336</v>
      </c>
      <c r="B11337" s="12">
        <v>5.0999999999999996</v>
      </c>
      <c r="C11337" s="12">
        <f t="shared" si="1161"/>
        <v>144.41591765999999</v>
      </c>
      <c r="D11337" s="58">
        <f t="shared" si="1162"/>
        <v>0.13538992280625001</v>
      </c>
      <c r="E11337" s="12">
        <f t="shared" si="1160"/>
        <v>6.4987162946999986</v>
      </c>
      <c r="F11337">
        <v>9.18</v>
      </c>
      <c r="G11337" s="12">
        <v>9.18</v>
      </c>
      <c r="H11337" s="43">
        <f t="shared" si="1163"/>
        <v>13.77</v>
      </c>
      <c r="I11337" s="43">
        <f t="shared" si="1164"/>
        <v>1988.6071861781998</v>
      </c>
      <c r="J11337" s="43">
        <f t="shared" si="1165"/>
        <v>3.5794929351207592</v>
      </c>
      <c r="K11337" s="43"/>
      <c r="L11337" s="43"/>
      <c r="M11337" s="34">
        <f t="shared" si="1166"/>
        <v>1.864319237042062</v>
      </c>
      <c r="N11337" s="56"/>
      <c r="O11337" s="56"/>
      <c r="P11337" s="56"/>
    </row>
    <row r="11338" spans="1:16" ht="15.75" x14ac:dyDescent="0.25">
      <c r="A11338" s="11">
        <v>41494.166666666664</v>
      </c>
      <c r="B11338" s="31">
        <v>4.1333333333333329</v>
      </c>
      <c r="C11338" s="31">
        <f t="shared" si="1161"/>
        <v>117.04296594666665</v>
      </c>
      <c r="D11338" s="58">
        <f t="shared" si="1162"/>
        <v>0.10972778057499999</v>
      </c>
      <c r="E11338" s="31">
        <f t="shared" si="1160"/>
        <v>5.2669334676000004</v>
      </c>
      <c r="F11338">
        <v>7.4</v>
      </c>
      <c r="G11338" s="12">
        <v>7.4</v>
      </c>
      <c r="H11338" s="43">
        <f t="shared" si="1163"/>
        <v>11.100000000000001</v>
      </c>
      <c r="I11338" s="43">
        <f t="shared" si="1164"/>
        <v>1299.176922008</v>
      </c>
      <c r="J11338" s="43">
        <f t="shared" si="1165"/>
        <v>2.3385184596143995</v>
      </c>
      <c r="K11338" s="43"/>
      <c r="L11338" s="43"/>
      <c r="M11338" s="34">
        <f t="shared" si="1166"/>
        <v>1.2179783643824997</v>
      </c>
      <c r="N11338" s="56"/>
      <c r="O11338" s="56"/>
      <c r="P11338" s="56"/>
    </row>
    <row r="11339" spans="1:16" ht="15.75" x14ac:dyDescent="0.25">
      <c r="A11339" s="11">
        <v>41494.1875</v>
      </c>
      <c r="B11339" s="31">
        <v>3.1666666666666665</v>
      </c>
      <c r="C11339" s="31">
        <f t="shared" si="1161"/>
        <v>89.670014233333333</v>
      </c>
      <c r="D11339" s="58">
        <f t="shared" si="1162"/>
        <v>8.4065638343749999E-2</v>
      </c>
      <c r="E11339" s="31">
        <f t="shared" si="1160"/>
        <v>4.0351506405000004</v>
      </c>
      <c r="F11339">
        <v>6.54</v>
      </c>
      <c r="G11339" s="12">
        <v>6.54</v>
      </c>
      <c r="H11339" s="43">
        <f t="shared" si="1163"/>
        <v>9.81</v>
      </c>
      <c r="I11339" s="43">
        <f t="shared" si="1164"/>
        <v>879.66283962900002</v>
      </c>
      <c r="J11339" s="43">
        <f t="shared" si="1165"/>
        <v>1.5833931113322</v>
      </c>
      <c r="K11339" s="43"/>
      <c r="L11339" s="43"/>
      <c r="M11339" s="34">
        <f t="shared" si="1166"/>
        <v>0.8246839121521875</v>
      </c>
      <c r="N11339" s="56"/>
      <c r="O11339" s="56"/>
      <c r="P11339" s="56"/>
    </row>
    <row r="11340" spans="1:16" ht="15.75" x14ac:dyDescent="0.25">
      <c r="A11340" s="11">
        <v>41494.208333333336</v>
      </c>
      <c r="B11340" s="12">
        <v>2.2000000000000002</v>
      </c>
      <c r="C11340" s="12">
        <f t="shared" si="1161"/>
        <v>62.297062520000011</v>
      </c>
      <c r="D11340" s="58">
        <f t="shared" si="1162"/>
        <v>5.8403496112500008E-2</v>
      </c>
      <c r="E11340" s="12">
        <f t="shared" si="1160"/>
        <v>2.8033678134000004</v>
      </c>
      <c r="F11340">
        <v>5.95</v>
      </c>
      <c r="G11340" s="12">
        <v>5.95</v>
      </c>
      <c r="H11340" s="43">
        <f t="shared" si="1163"/>
        <v>8.9250000000000007</v>
      </c>
      <c r="I11340" s="43">
        <f t="shared" si="1164"/>
        <v>556.00128299100015</v>
      </c>
      <c r="J11340" s="43">
        <f t="shared" si="1165"/>
        <v>1.0008023093838001</v>
      </c>
      <c r="K11340" s="43"/>
      <c r="L11340" s="43"/>
      <c r="M11340" s="34">
        <f t="shared" si="1166"/>
        <v>0.52125120280406256</v>
      </c>
      <c r="N11340" s="56"/>
      <c r="O11340" s="56"/>
      <c r="P11340" s="56"/>
    </row>
    <row r="11341" spans="1:16" ht="15.75" x14ac:dyDescent="0.25">
      <c r="A11341" s="11">
        <v>41494.229166666664</v>
      </c>
      <c r="B11341" s="12">
        <v>1.7</v>
      </c>
      <c r="C11341" s="12">
        <f t="shared" si="1161"/>
        <v>48.138639220000002</v>
      </c>
      <c r="D11341" s="58">
        <f t="shared" si="1162"/>
        <v>4.5129974268749998E-2</v>
      </c>
      <c r="E11341" s="12">
        <f t="shared" si="1160"/>
        <v>2.1662387649000001</v>
      </c>
      <c r="F11341">
        <v>5.48</v>
      </c>
      <c r="G11341" s="12">
        <v>5.48</v>
      </c>
      <c r="H11341" s="43">
        <f t="shared" si="1163"/>
        <v>8.2200000000000006</v>
      </c>
      <c r="I11341" s="43">
        <f t="shared" si="1164"/>
        <v>395.69961438840005</v>
      </c>
      <c r="J11341" s="43">
        <f t="shared" si="1165"/>
        <v>0.71225930589912001</v>
      </c>
      <c r="K11341" s="43"/>
      <c r="L11341" s="43"/>
      <c r="M11341" s="34">
        <f t="shared" si="1166"/>
        <v>0.370968388489125</v>
      </c>
      <c r="N11341" s="56"/>
      <c r="O11341" s="56"/>
      <c r="P11341" s="56"/>
    </row>
    <row r="11342" spans="1:16" ht="15.75" x14ac:dyDescent="0.25">
      <c r="A11342" s="11">
        <v>41494.25</v>
      </c>
      <c r="B11342" s="12">
        <v>1.6</v>
      </c>
      <c r="C11342" s="12">
        <f t="shared" si="1161"/>
        <v>45.306954560000008</v>
      </c>
      <c r="D11342" s="58">
        <f t="shared" si="1162"/>
        <v>4.2475269900000008E-2</v>
      </c>
      <c r="E11342" s="12">
        <f t="shared" si="1160"/>
        <v>2.0388129552000001</v>
      </c>
      <c r="F11342">
        <v>5.32</v>
      </c>
      <c r="G11342" s="12">
        <v>5.32</v>
      </c>
      <c r="H11342" s="43">
        <f t="shared" si="1163"/>
        <v>7.98</v>
      </c>
      <c r="I11342" s="43">
        <f t="shared" si="1164"/>
        <v>361.54949738880009</v>
      </c>
      <c r="J11342" s="43">
        <f t="shared" si="1165"/>
        <v>0.65078909529984019</v>
      </c>
      <c r="K11342" s="43"/>
      <c r="L11342" s="43"/>
      <c r="M11342" s="34">
        <f t="shared" si="1166"/>
        <v>0.33895265380200013</v>
      </c>
      <c r="N11342" s="56"/>
      <c r="O11342" s="56"/>
      <c r="P11342" s="56"/>
    </row>
    <row r="11343" spans="1:16" ht="15.75" x14ac:dyDescent="0.25">
      <c r="A11343" s="11">
        <v>41494.270833333336</v>
      </c>
      <c r="B11343" s="12">
        <v>1.2</v>
      </c>
      <c r="C11343" s="12">
        <f t="shared" si="1161"/>
        <v>33.980215919999999</v>
      </c>
      <c r="D11343" s="58">
        <f t="shared" si="1162"/>
        <v>3.1856452424999994E-2</v>
      </c>
      <c r="E11343" s="12">
        <f t="shared" si="1160"/>
        <v>1.5291097164</v>
      </c>
      <c r="F11343">
        <v>5.01</v>
      </c>
      <c r="G11343" s="12">
        <v>5.01</v>
      </c>
      <c r="H11343" s="43">
        <f t="shared" si="1163"/>
        <v>7.5149999999999997</v>
      </c>
      <c r="I11343" s="43">
        <f t="shared" si="1164"/>
        <v>255.36132263879998</v>
      </c>
      <c r="J11343" s="43">
        <f t="shared" si="1165"/>
        <v>0.45965038074983994</v>
      </c>
      <c r="K11343" s="43"/>
      <c r="L11343" s="43"/>
      <c r="M11343" s="34">
        <f t="shared" si="1166"/>
        <v>0.23940123997387497</v>
      </c>
      <c r="N11343" s="56"/>
      <c r="O11343" s="56"/>
      <c r="P11343" s="56"/>
    </row>
    <row r="11344" spans="1:16" ht="15.75" x14ac:dyDescent="0.25">
      <c r="A11344" s="11">
        <v>41494.291666666664</v>
      </c>
      <c r="B11344" s="12">
        <v>0.92</v>
      </c>
      <c r="C11344" s="12">
        <f t="shared" si="1161"/>
        <v>26.051498872000003</v>
      </c>
      <c r="D11344" s="58">
        <f t="shared" si="1162"/>
        <v>2.4423280192500004E-2</v>
      </c>
      <c r="E11344" s="12">
        <f t="shared" si="1160"/>
        <v>1.1723174492400001</v>
      </c>
      <c r="F11344">
        <v>4.76</v>
      </c>
      <c r="G11344" s="12">
        <v>4.76</v>
      </c>
      <c r="H11344" s="43">
        <f t="shared" si="1163"/>
        <v>7.14</v>
      </c>
      <c r="I11344" s="43">
        <f t="shared" si="1164"/>
        <v>186.00770194608</v>
      </c>
      <c r="J11344" s="43">
        <f t="shared" si="1165"/>
        <v>0.33481386350294401</v>
      </c>
      <c r="K11344" s="43"/>
      <c r="L11344" s="43"/>
      <c r="M11344" s="34">
        <f t="shared" si="1166"/>
        <v>0.17438222057445002</v>
      </c>
      <c r="N11344" s="56"/>
      <c r="O11344" s="56"/>
      <c r="P11344" s="56"/>
    </row>
    <row r="11345" spans="1:16" ht="15.75" x14ac:dyDescent="0.25">
      <c r="A11345" s="11">
        <v>41494.3125</v>
      </c>
      <c r="B11345" s="31">
        <v>0.88500000000000001</v>
      </c>
      <c r="C11345" s="31">
        <f t="shared" si="1161"/>
        <v>25.060409241000002</v>
      </c>
      <c r="D11345" s="58">
        <f t="shared" si="1162"/>
        <v>2.3494133663437503E-2</v>
      </c>
      <c r="E11345" s="31">
        <f t="shared" si="1160"/>
        <v>1.127718415845</v>
      </c>
      <c r="F11345">
        <v>4.53</v>
      </c>
      <c r="G11345" s="12">
        <v>4.53</v>
      </c>
      <c r="H11345" s="43">
        <f t="shared" si="1163"/>
        <v>6.7949999999999999</v>
      </c>
      <c r="I11345" s="43">
        <f t="shared" si="1164"/>
        <v>170.28548079259502</v>
      </c>
      <c r="J11345" s="43">
        <f t="shared" si="1165"/>
        <v>0.30651386542667103</v>
      </c>
      <c r="K11345" s="43"/>
      <c r="L11345" s="43"/>
      <c r="M11345" s="34">
        <f t="shared" si="1166"/>
        <v>0.15964263824305783</v>
      </c>
      <c r="N11345" s="56"/>
      <c r="O11345" s="56"/>
      <c r="P11345" s="56"/>
    </row>
    <row r="11346" spans="1:16" ht="15.75" x14ac:dyDescent="0.25">
      <c r="A11346" s="11">
        <v>41494.333333333336</v>
      </c>
      <c r="B11346" s="12">
        <v>0.85</v>
      </c>
      <c r="C11346" s="12">
        <f t="shared" si="1161"/>
        <v>24.069319610000001</v>
      </c>
      <c r="D11346" s="58">
        <f t="shared" si="1162"/>
        <v>2.2564987134374999E-2</v>
      </c>
      <c r="E11346" s="12">
        <f t="shared" si="1160"/>
        <v>1.0831193824500001</v>
      </c>
      <c r="F11346">
        <v>4.33</v>
      </c>
      <c r="G11346" s="12">
        <v>4.33</v>
      </c>
      <c r="H11346" s="43">
        <f t="shared" si="1163"/>
        <v>6.4950000000000001</v>
      </c>
      <c r="I11346" s="43">
        <f t="shared" si="1164"/>
        <v>156.33023086695002</v>
      </c>
      <c r="J11346" s="43">
        <f t="shared" si="1165"/>
        <v>0.28139441556050998</v>
      </c>
      <c r="K11346" s="43"/>
      <c r="L11346" s="43"/>
      <c r="M11346" s="34">
        <f t="shared" si="1166"/>
        <v>0.14655959143776562</v>
      </c>
      <c r="N11346" s="56"/>
      <c r="O11346" s="56"/>
      <c r="P11346" s="56"/>
    </row>
    <row r="11347" spans="1:16" ht="15.75" x14ac:dyDescent="0.25">
      <c r="A11347" s="11">
        <v>41494.354166666664</v>
      </c>
      <c r="B11347" s="12">
        <v>0.79</v>
      </c>
      <c r="C11347" s="12">
        <f t="shared" si="1161"/>
        <v>22.370308814000001</v>
      </c>
      <c r="D11347" s="58">
        <f t="shared" si="1162"/>
        <v>2.0972164513125002E-2</v>
      </c>
      <c r="E11347" s="12">
        <f t="shared" si="1160"/>
        <v>1.0066638966300001</v>
      </c>
      <c r="F11347">
        <v>4.21</v>
      </c>
      <c r="G11347" s="12">
        <v>4.21</v>
      </c>
      <c r="H11347" s="43">
        <f t="shared" si="1163"/>
        <v>6.3149999999999995</v>
      </c>
      <c r="I11347" s="43">
        <f t="shared" si="1164"/>
        <v>141.26850016040999</v>
      </c>
      <c r="J11347" s="43">
        <f t="shared" si="1165"/>
        <v>0.25428330028873797</v>
      </c>
      <c r="K11347" s="43"/>
      <c r="L11347" s="43"/>
      <c r="M11347" s="34">
        <f t="shared" si="1166"/>
        <v>0.13243921890038438</v>
      </c>
      <c r="N11347" s="56"/>
      <c r="O11347" s="56"/>
      <c r="P11347" s="56"/>
    </row>
    <row r="11348" spans="1:16" ht="15.75" x14ac:dyDescent="0.25">
      <c r="A11348" s="11">
        <v>41494.375</v>
      </c>
      <c r="B11348" s="12">
        <v>0.73</v>
      </c>
      <c r="C11348" s="12">
        <f t="shared" si="1161"/>
        <v>20.671298018000002</v>
      </c>
      <c r="D11348" s="58">
        <f t="shared" si="1162"/>
        <v>1.9379341891875002E-2</v>
      </c>
      <c r="E11348" s="12">
        <f t="shared" si="1160"/>
        <v>0.93020841081000005</v>
      </c>
      <c r="F11348">
        <v>4.04</v>
      </c>
      <c r="G11348" s="12">
        <v>4.04</v>
      </c>
      <c r="H11348" s="43">
        <f t="shared" si="1163"/>
        <v>6.0600000000000005</v>
      </c>
      <c r="I11348" s="43">
        <f t="shared" si="1164"/>
        <v>125.26806598908001</v>
      </c>
      <c r="J11348" s="43">
        <f t="shared" si="1165"/>
        <v>0.225482518780344</v>
      </c>
      <c r="K11348" s="43"/>
      <c r="L11348" s="43"/>
      <c r="M11348" s="34">
        <f t="shared" si="1166"/>
        <v>0.1174388118647625</v>
      </c>
      <c r="N11348" s="56"/>
      <c r="O11348" s="56"/>
      <c r="P11348" s="56"/>
    </row>
    <row r="11349" spans="1:16" ht="15.75" x14ac:dyDescent="0.25">
      <c r="A11349" s="11">
        <v>41494.395833333336</v>
      </c>
      <c r="B11349" s="12">
        <v>0.62</v>
      </c>
      <c r="C11349" s="12">
        <f t="shared" si="1161"/>
        <v>17.556444892000002</v>
      </c>
      <c r="D11349" s="58">
        <f t="shared" si="1162"/>
        <v>1.645916708625E-2</v>
      </c>
      <c r="E11349" s="12">
        <f t="shared" si="1160"/>
        <v>0.79004002014000019</v>
      </c>
      <c r="F11349">
        <v>3.84</v>
      </c>
      <c r="G11349" s="12">
        <v>3.84</v>
      </c>
      <c r="H11349" s="43">
        <f t="shared" si="1163"/>
        <v>5.76</v>
      </c>
      <c r="I11349" s="43">
        <f t="shared" si="1164"/>
        <v>101.12512257792001</v>
      </c>
      <c r="J11349" s="43">
        <f t="shared" si="1165"/>
        <v>0.182025220640256</v>
      </c>
      <c r="K11349" s="43"/>
      <c r="L11349" s="43"/>
      <c r="M11349" s="34">
        <f t="shared" si="1166"/>
        <v>9.4804802416800005E-2</v>
      </c>
      <c r="N11349" s="56"/>
      <c r="O11349" s="56"/>
      <c r="P11349" s="56"/>
    </row>
    <row r="11350" spans="1:16" ht="15.75" x14ac:dyDescent="0.25">
      <c r="A11350" s="11">
        <v>41494.416666666664</v>
      </c>
      <c r="B11350" s="12">
        <v>0.67</v>
      </c>
      <c r="C11350" s="12">
        <f t="shared" si="1161"/>
        <v>18.972287222000002</v>
      </c>
      <c r="D11350" s="58">
        <f t="shared" si="1162"/>
        <v>1.7786519270625002E-2</v>
      </c>
      <c r="E11350" s="12">
        <f t="shared" si="1160"/>
        <v>0.85375292499000011</v>
      </c>
      <c r="F11350">
        <v>3.64</v>
      </c>
      <c r="G11350" s="12">
        <v>3.64</v>
      </c>
      <c r="H11350" s="43">
        <f t="shared" si="1163"/>
        <v>5.46</v>
      </c>
      <c r="I11350" s="43">
        <f t="shared" si="1164"/>
        <v>103.58868823212001</v>
      </c>
      <c r="J11350" s="43">
        <f t="shared" si="1165"/>
        <v>0.18645963881781599</v>
      </c>
      <c r="K11350" s="43"/>
      <c r="L11350" s="43"/>
      <c r="M11350" s="34">
        <f t="shared" si="1166"/>
        <v>9.7114395217612504E-2</v>
      </c>
      <c r="N11350" s="56"/>
      <c r="O11350" s="56"/>
      <c r="P11350" s="56"/>
    </row>
    <row r="11351" spans="1:16" ht="15.75" x14ac:dyDescent="0.25">
      <c r="A11351" s="11">
        <v>41494.4375</v>
      </c>
      <c r="B11351" s="12">
        <v>0.67</v>
      </c>
      <c r="C11351" s="12">
        <f t="shared" si="1161"/>
        <v>18.972287222000002</v>
      </c>
      <c r="D11351" s="58">
        <f t="shared" si="1162"/>
        <v>1.7786519270625002E-2</v>
      </c>
      <c r="E11351" s="12">
        <f t="shared" si="1160"/>
        <v>0.85375292499000011</v>
      </c>
      <c r="F11351">
        <v>3.66</v>
      </c>
      <c r="G11351" s="12">
        <v>3.66</v>
      </c>
      <c r="H11351" s="43">
        <f t="shared" si="1163"/>
        <v>5.49</v>
      </c>
      <c r="I11351" s="43">
        <f t="shared" si="1164"/>
        <v>104.15785684878001</v>
      </c>
      <c r="J11351" s="43">
        <f t="shared" si="1165"/>
        <v>0.18748414232780403</v>
      </c>
      <c r="K11351" s="43"/>
      <c r="L11351" s="43"/>
      <c r="M11351" s="34">
        <f t="shared" si="1166"/>
        <v>9.7647990795731263E-2</v>
      </c>
      <c r="N11351" s="56"/>
      <c r="O11351" s="56"/>
      <c r="P11351" s="56"/>
    </row>
    <row r="11352" spans="1:16" ht="15.75" x14ac:dyDescent="0.25">
      <c r="A11352" s="11">
        <v>41494.458333333336</v>
      </c>
      <c r="B11352" s="12">
        <v>0.52</v>
      </c>
      <c r="C11352" s="12">
        <f t="shared" si="1161"/>
        <v>14.724760232000001</v>
      </c>
      <c r="D11352" s="58">
        <f t="shared" si="1162"/>
        <v>1.38044627175E-2</v>
      </c>
      <c r="E11352" s="12">
        <f t="shared" si="1160"/>
        <v>0.66261421044000002</v>
      </c>
      <c r="F11352">
        <v>3.61</v>
      </c>
      <c r="G11352" s="12">
        <v>3.61</v>
      </c>
      <c r="H11352" s="43">
        <f t="shared" si="1163"/>
        <v>5.415</v>
      </c>
      <c r="I11352" s="43">
        <f t="shared" si="1164"/>
        <v>79.734576656280012</v>
      </c>
      <c r="J11352" s="43">
        <f t="shared" si="1165"/>
        <v>0.14352223798130403</v>
      </c>
      <c r="K11352" s="43"/>
      <c r="L11352" s="43"/>
      <c r="M11352" s="34">
        <f t="shared" si="1166"/>
        <v>7.4751165615262516E-2</v>
      </c>
      <c r="N11352" s="56"/>
      <c r="O11352" s="56"/>
      <c r="P11352" s="56"/>
    </row>
    <row r="11353" spans="1:16" ht="15.75" x14ac:dyDescent="0.25">
      <c r="A11353" s="11">
        <v>41494.479166666664</v>
      </c>
      <c r="B11353" s="12">
        <v>0.52</v>
      </c>
      <c r="C11353" s="12">
        <f t="shared" si="1161"/>
        <v>14.724760232000001</v>
      </c>
      <c r="D11353" s="58">
        <f t="shared" si="1162"/>
        <v>1.38044627175E-2</v>
      </c>
      <c r="E11353" s="12">
        <f t="shared" si="1160"/>
        <v>0.66261421044000002</v>
      </c>
      <c r="F11353">
        <v>5.13</v>
      </c>
      <c r="G11353" s="12">
        <v>5.13</v>
      </c>
      <c r="H11353" s="43">
        <f t="shared" si="1163"/>
        <v>7.6950000000000003</v>
      </c>
      <c r="I11353" s="43">
        <f t="shared" si="1164"/>
        <v>113.30702998524002</v>
      </c>
      <c r="J11353" s="43">
        <f t="shared" si="1165"/>
        <v>0.20395265397343201</v>
      </c>
      <c r="K11353" s="43"/>
      <c r="L11353" s="43"/>
      <c r="M11353" s="34">
        <f t="shared" si="1166"/>
        <v>0.10622534061116251</v>
      </c>
      <c r="N11353" s="56"/>
      <c r="O11353" s="56"/>
      <c r="P11353" s="56"/>
    </row>
    <row r="11354" spans="1:16" ht="15.75" x14ac:dyDescent="0.25">
      <c r="A11354" s="11">
        <v>41494.5</v>
      </c>
      <c r="B11354" s="12">
        <v>0.47</v>
      </c>
      <c r="C11354" s="12">
        <f t="shared" si="1161"/>
        <v>13.308917901999999</v>
      </c>
      <c r="D11354" s="58">
        <f t="shared" si="1162"/>
        <v>1.2477110533124999E-2</v>
      </c>
      <c r="E11354" s="12">
        <f t="shared" si="1160"/>
        <v>0.59890130558999999</v>
      </c>
      <c r="F11354">
        <v>3.36</v>
      </c>
      <c r="G11354" s="12">
        <v>3.36</v>
      </c>
      <c r="H11354" s="43">
        <f t="shared" si="1163"/>
        <v>5.04</v>
      </c>
      <c r="I11354" s="43">
        <f t="shared" si="1164"/>
        <v>67.076946226079997</v>
      </c>
      <c r="J11354" s="43">
        <f t="shared" si="1165"/>
        <v>0.12073850320694399</v>
      </c>
      <c r="K11354" s="43"/>
      <c r="L11354" s="43"/>
      <c r="M11354" s="34">
        <f t="shared" si="1166"/>
        <v>6.2884637086949996E-2</v>
      </c>
      <c r="N11354" s="56"/>
      <c r="O11354" s="56"/>
      <c r="P11354" s="56"/>
    </row>
    <row r="11355" spans="1:16" ht="15.75" x14ac:dyDescent="0.25">
      <c r="A11355" s="11">
        <v>41494.520833333336</v>
      </c>
      <c r="B11355" s="12">
        <v>0.39</v>
      </c>
      <c r="C11355" s="12">
        <f t="shared" si="1161"/>
        <v>11.043570174000001</v>
      </c>
      <c r="D11355" s="58">
        <f t="shared" si="1162"/>
        <v>1.0353347038125E-2</v>
      </c>
      <c r="E11355" s="12">
        <f t="shared" si="1160"/>
        <v>0.49696065783000004</v>
      </c>
      <c r="F11355">
        <v>3.05</v>
      </c>
      <c r="G11355" s="12">
        <v>3.05</v>
      </c>
      <c r="H11355" s="43">
        <f t="shared" si="1163"/>
        <v>4.5749999999999993</v>
      </c>
      <c r="I11355" s="43">
        <f t="shared" si="1164"/>
        <v>50.524333546049995</v>
      </c>
      <c r="J11355" s="43">
        <f t="shared" si="1165"/>
        <v>9.0943800382889989E-2</v>
      </c>
      <c r="K11355" s="43"/>
      <c r="L11355" s="43"/>
      <c r="M11355" s="34">
        <f t="shared" si="1166"/>
        <v>4.7366562699421869E-2</v>
      </c>
      <c r="N11355" s="56"/>
      <c r="O11355" s="56"/>
      <c r="P11355" s="56"/>
    </row>
    <row r="11356" spans="1:16" ht="15.75" x14ac:dyDescent="0.25">
      <c r="A11356" s="11">
        <v>41494.541666666664</v>
      </c>
      <c r="B11356" s="12">
        <v>0.43</v>
      </c>
      <c r="C11356" s="12">
        <f t="shared" si="1161"/>
        <v>12.176244038</v>
      </c>
      <c r="D11356" s="58">
        <f t="shared" si="1162"/>
        <v>1.1415228785625E-2</v>
      </c>
      <c r="E11356" s="12">
        <f t="shared" si="1160"/>
        <v>0.54793098170999999</v>
      </c>
      <c r="F11356">
        <v>3.21</v>
      </c>
      <c r="G11356" s="12">
        <v>3.21</v>
      </c>
      <c r="H11356" s="43">
        <f t="shared" si="1163"/>
        <v>4.8149999999999995</v>
      </c>
      <c r="I11356" s="43">
        <f t="shared" si="1164"/>
        <v>58.628615042969997</v>
      </c>
      <c r="J11356" s="43">
        <f t="shared" si="1165"/>
        <v>0.10553150707734599</v>
      </c>
      <c r="K11356" s="43"/>
      <c r="L11356" s="43"/>
      <c r="M11356" s="34">
        <f t="shared" si="1166"/>
        <v>5.4964326602784372E-2</v>
      </c>
      <c r="N11356" s="56"/>
      <c r="O11356" s="56"/>
      <c r="P11356" s="56"/>
    </row>
    <row r="11357" spans="1:16" ht="15.75" x14ac:dyDescent="0.25">
      <c r="A11357" s="11">
        <v>41494.5625</v>
      </c>
      <c r="B11357" s="12">
        <v>0.35</v>
      </c>
      <c r="C11357" s="12">
        <f t="shared" si="1161"/>
        <v>9.91089631</v>
      </c>
      <c r="D11357" s="58">
        <f t="shared" si="1162"/>
        <v>9.2914652906250002E-3</v>
      </c>
      <c r="E11357" s="12">
        <f t="shared" si="1160"/>
        <v>0.44599033394999998</v>
      </c>
      <c r="F11357">
        <v>3.28</v>
      </c>
      <c r="G11357" s="12">
        <v>3.28</v>
      </c>
      <c r="H11357" s="43">
        <f t="shared" si="1163"/>
        <v>4.92</v>
      </c>
      <c r="I11357" s="43">
        <f t="shared" si="1164"/>
        <v>48.761609845199999</v>
      </c>
      <c r="J11357" s="43">
        <f t="shared" si="1165"/>
        <v>8.777089772136E-2</v>
      </c>
      <c r="K11357" s="43"/>
      <c r="L11357" s="43"/>
      <c r="M11357" s="34">
        <f t="shared" si="1166"/>
        <v>4.5714009229875001E-2</v>
      </c>
      <c r="N11357" s="56"/>
      <c r="O11357" s="56"/>
      <c r="P11357" s="56"/>
    </row>
    <row r="11358" spans="1:16" ht="15.75" x14ac:dyDescent="0.25">
      <c r="A11358" s="11">
        <v>41494.583333333336</v>
      </c>
      <c r="B11358" s="12">
        <v>0.35</v>
      </c>
      <c r="C11358" s="12">
        <f t="shared" si="1161"/>
        <v>9.91089631</v>
      </c>
      <c r="D11358" s="58">
        <f t="shared" si="1162"/>
        <v>9.2914652906250002E-3</v>
      </c>
      <c r="E11358" s="12">
        <f t="shared" si="1160"/>
        <v>0.44599033394999998</v>
      </c>
      <c r="F11358">
        <v>3.14</v>
      </c>
      <c r="G11358" s="12">
        <v>3.14</v>
      </c>
      <c r="H11358" s="43">
        <f t="shared" si="1163"/>
        <v>4.71</v>
      </c>
      <c r="I11358" s="43">
        <f t="shared" si="1164"/>
        <v>46.680321620100003</v>
      </c>
      <c r="J11358" s="43">
        <f t="shared" si="1165"/>
        <v>8.4024578916179996E-2</v>
      </c>
      <c r="K11358" s="43"/>
      <c r="L11358" s="43"/>
      <c r="M11358" s="34">
        <f t="shared" si="1166"/>
        <v>4.376280151884375E-2</v>
      </c>
      <c r="N11358" s="56"/>
      <c r="O11358" s="56"/>
      <c r="P11358" s="56"/>
    </row>
    <row r="11359" spans="1:16" ht="15.75" x14ac:dyDescent="0.25">
      <c r="A11359" s="11">
        <v>41494.604166666664</v>
      </c>
      <c r="B11359" s="12">
        <v>0.35</v>
      </c>
      <c r="C11359" s="12">
        <f t="shared" si="1161"/>
        <v>9.91089631</v>
      </c>
      <c r="D11359" s="58">
        <f t="shared" si="1162"/>
        <v>9.2914652906250002E-3</v>
      </c>
      <c r="E11359" s="12">
        <f t="shared" si="1160"/>
        <v>0.44599033394999998</v>
      </c>
      <c r="F11359">
        <v>3</v>
      </c>
      <c r="G11359" s="12">
        <v>3</v>
      </c>
      <c r="H11359" s="43">
        <f t="shared" si="1163"/>
        <v>4.5</v>
      </c>
      <c r="I11359" s="43">
        <f t="shared" si="1164"/>
        <v>44.599033394999999</v>
      </c>
      <c r="J11359" s="43">
        <f t="shared" si="1165"/>
        <v>8.0278260110999991E-2</v>
      </c>
      <c r="K11359" s="43"/>
      <c r="L11359" s="43"/>
      <c r="M11359" s="34">
        <f t="shared" si="1166"/>
        <v>4.1811593807812499E-2</v>
      </c>
      <c r="N11359" s="56"/>
      <c r="O11359" s="56"/>
      <c r="P11359" s="56"/>
    </row>
    <row r="11360" spans="1:16" ht="15.75" x14ac:dyDescent="0.25">
      <c r="A11360" s="11">
        <v>41494.625</v>
      </c>
      <c r="B11360" s="12">
        <v>0.39</v>
      </c>
      <c r="C11360" s="12">
        <f t="shared" si="1161"/>
        <v>11.043570174000001</v>
      </c>
      <c r="D11360" s="58">
        <f t="shared" si="1162"/>
        <v>1.0353347038125E-2</v>
      </c>
      <c r="E11360" s="12">
        <f t="shared" si="1160"/>
        <v>0.49696065783000004</v>
      </c>
      <c r="F11360">
        <v>3.06</v>
      </c>
      <c r="G11360" s="12">
        <v>3.06</v>
      </c>
      <c r="H11360" s="43">
        <f t="shared" si="1163"/>
        <v>4.59</v>
      </c>
      <c r="I11360" s="43">
        <f t="shared" si="1164"/>
        <v>50.689987098660005</v>
      </c>
      <c r="J11360" s="43">
        <f t="shared" si="1165"/>
        <v>9.1241976777587996E-2</v>
      </c>
      <c r="K11360" s="43"/>
      <c r="L11360" s="43"/>
      <c r="M11360" s="34">
        <f t="shared" si="1166"/>
        <v>4.7521862904993752E-2</v>
      </c>
      <c r="N11360" s="56"/>
      <c r="O11360" s="56"/>
      <c r="P11360" s="56"/>
    </row>
    <row r="11361" spans="1:16" ht="15.75" x14ac:dyDescent="0.25">
      <c r="A11361" s="11">
        <v>41494.645833333336</v>
      </c>
      <c r="B11361" s="12">
        <v>0.39</v>
      </c>
      <c r="C11361" s="12">
        <f t="shared" si="1161"/>
        <v>11.043570174000001</v>
      </c>
      <c r="D11361" s="58">
        <f t="shared" si="1162"/>
        <v>1.0353347038125E-2</v>
      </c>
      <c r="E11361" s="12">
        <f t="shared" si="1160"/>
        <v>0.49696065783000004</v>
      </c>
      <c r="F11361">
        <v>2.82</v>
      </c>
      <c r="G11361" s="12">
        <v>2.82</v>
      </c>
      <c r="H11361" s="43">
        <f t="shared" si="1163"/>
        <v>4.2299999999999995</v>
      </c>
      <c r="I11361" s="43">
        <f t="shared" si="1164"/>
        <v>46.714301836019999</v>
      </c>
      <c r="J11361" s="43">
        <f t="shared" si="1165"/>
        <v>8.4085743304835994E-2</v>
      </c>
      <c r="K11361" s="43"/>
      <c r="L11361" s="43"/>
      <c r="M11361" s="34">
        <f t="shared" si="1166"/>
        <v>4.3794657971268747E-2</v>
      </c>
      <c r="N11361" s="56"/>
      <c r="O11361" s="56"/>
      <c r="P11361" s="56"/>
    </row>
    <row r="11362" spans="1:16" ht="15.75" x14ac:dyDescent="0.25">
      <c r="A11362" s="11">
        <v>41494.666666666664</v>
      </c>
      <c r="B11362" s="12">
        <v>0.28999999999999998</v>
      </c>
      <c r="C11362" s="12">
        <f t="shared" si="1161"/>
        <v>8.2118855140000004</v>
      </c>
      <c r="D11362" s="58">
        <f t="shared" si="1162"/>
        <v>7.6986426693750002E-3</v>
      </c>
      <c r="E11362" s="12">
        <f t="shared" ref="E11362:E11425" si="1167">C11362*86400*10^6/(1.92*10^12)</f>
        <v>0.36953484812999998</v>
      </c>
      <c r="F11362">
        <v>2.8</v>
      </c>
      <c r="G11362" s="12">
        <v>2.8</v>
      </c>
      <c r="H11362" s="43">
        <f t="shared" si="1163"/>
        <v>4.1999999999999993</v>
      </c>
      <c r="I11362" s="43">
        <f t="shared" si="1164"/>
        <v>34.489919158799999</v>
      </c>
      <c r="J11362" s="43">
        <f t="shared" si="1165"/>
        <v>6.2081854485839992E-2</v>
      </c>
      <c r="K11362" s="43"/>
      <c r="L11362" s="43"/>
      <c r="M11362" s="34">
        <f t="shared" si="1166"/>
        <v>3.2334299211374998E-2</v>
      </c>
      <c r="N11362" s="56"/>
      <c r="O11362" s="56"/>
      <c r="P11362" s="56"/>
    </row>
    <row r="11363" spans="1:16" ht="15.75" x14ac:dyDescent="0.25">
      <c r="A11363" s="11">
        <v>41494.6875</v>
      </c>
      <c r="B11363" s="12">
        <v>0.28999999999999998</v>
      </c>
      <c r="C11363" s="12">
        <f t="shared" si="1161"/>
        <v>8.2118855140000004</v>
      </c>
      <c r="D11363" s="58">
        <f t="shared" si="1162"/>
        <v>7.6986426693750002E-3</v>
      </c>
      <c r="E11363" s="12">
        <f t="shared" si="1167"/>
        <v>0.36953484812999998</v>
      </c>
      <c r="F11363">
        <v>2.69</v>
      </c>
      <c r="G11363" s="12">
        <v>2.69</v>
      </c>
      <c r="H11363" s="43">
        <f t="shared" si="1163"/>
        <v>4.0350000000000001</v>
      </c>
      <c r="I11363" s="43">
        <f t="shared" si="1164"/>
        <v>33.134958048990001</v>
      </c>
      <c r="J11363" s="43">
        <f t="shared" si="1165"/>
        <v>5.9642924488181995E-2</v>
      </c>
      <c r="K11363" s="43"/>
      <c r="L11363" s="43"/>
      <c r="M11363" s="34">
        <f t="shared" si="1166"/>
        <v>3.1064023170928122E-2</v>
      </c>
      <c r="N11363" s="56"/>
      <c r="O11363" s="56"/>
      <c r="P11363" s="56"/>
    </row>
    <row r="11364" spans="1:16" ht="15.75" x14ac:dyDescent="0.25">
      <c r="A11364" s="11">
        <v>41494.708333333336</v>
      </c>
      <c r="B11364" s="12">
        <v>192</v>
      </c>
      <c r="C11364" s="12">
        <f t="shared" si="1161"/>
        <v>5436.8345472000001</v>
      </c>
      <c r="D11364" s="58">
        <f t="shared" si="1162"/>
        <v>5.0970323879999997</v>
      </c>
      <c r="E11364" s="12">
        <f t="shared" si="1167"/>
        <v>244.657554624</v>
      </c>
      <c r="F11364">
        <v>124.38</v>
      </c>
      <c r="G11364" s="12">
        <v>124.38</v>
      </c>
      <c r="H11364" s="43">
        <f t="shared" si="1163"/>
        <v>186.57</v>
      </c>
      <c r="I11364" s="43">
        <f t="shared" si="1164"/>
        <v>1014350.221471104</v>
      </c>
      <c r="J11364" s="43">
        <f t="shared" si="1165"/>
        <v>1825.8303986479871</v>
      </c>
      <c r="K11364" s="43"/>
      <c r="L11364" s="43"/>
      <c r="M11364" s="34">
        <f t="shared" si="1166"/>
        <v>950.95333262915995</v>
      </c>
      <c r="N11364" s="56"/>
      <c r="O11364" s="56"/>
      <c r="P11364" s="56"/>
    </row>
    <row r="11365" spans="1:16" ht="15.75" x14ac:dyDescent="0.25">
      <c r="A11365" s="11">
        <v>41494.729166666664</v>
      </c>
      <c r="B11365" s="12">
        <v>123</v>
      </c>
      <c r="C11365" s="12">
        <f t="shared" si="1161"/>
        <v>3482.9721318000002</v>
      </c>
      <c r="D11365" s="58">
        <f t="shared" si="1162"/>
        <v>3.2652863735625002</v>
      </c>
      <c r="E11365" s="12">
        <f t="shared" si="1167"/>
        <v>156.73374593099999</v>
      </c>
      <c r="F11365">
        <v>34.520000000000003</v>
      </c>
      <c r="G11365" s="12">
        <v>34.520000000000003</v>
      </c>
      <c r="H11365" s="43">
        <f t="shared" si="1163"/>
        <v>51.78</v>
      </c>
      <c r="I11365" s="43">
        <f t="shared" si="1164"/>
        <v>180348.29698460401</v>
      </c>
      <c r="J11365" s="43">
        <f t="shared" si="1165"/>
        <v>324.62693457228721</v>
      </c>
      <c r="K11365" s="43"/>
      <c r="L11365" s="43"/>
      <c r="M11365" s="34">
        <f t="shared" si="1166"/>
        <v>169.07652842306626</v>
      </c>
      <c r="N11365" s="56"/>
      <c r="O11365" s="56"/>
      <c r="P11365" s="56"/>
    </row>
    <row r="11366" spans="1:16" ht="15.75" x14ac:dyDescent="0.25">
      <c r="A11366" s="11">
        <v>41494.75</v>
      </c>
      <c r="B11366" s="12">
        <v>36</v>
      </c>
      <c r="C11366" s="12">
        <f t="shared" si="1161"/>
        <v>1019.4064776</v>
      </c>
      <c r="D11366" s="58">
        <f t="shared" si="1162"/>
        <v>0.95569357275</v>
      </c>
      <c r="E11366" s="12">
        <f t="shared" si="1167"/>
        <v>45.873291492</v>
      </c>
      <c r="F11366">
        <v>26.62</v>
      </c>
      <c r="G11366" s="12">
        <v>26.62</v>
      </c>
      <c r="H11366" s="43">
        <f t="shared" si="1163"/>
        <v>39.93</v>
      </c>
      <c r="I11366" s="43">
        <f t="shared" si="1164"/>
        <v>40704.900650568001</v>
      </c>
      <c r="J11366" s="43">
        <f t="shared" si="1165"/>
        <v>73.268821171022395</v>
      </c>
      <c r="K11366" s="43"/>
      <c r="L11366" s="43"/>
      <c r="M11366" s="34">
        <f t="shared" si="1166"/>
        <v>38.1608443599075</v>
      </c>
      <c r="N11366" s="56"/>
      <c r="O11366" s="56"/>
      <c r="P11366" s="56"/>
    </row>
    <row r="11367" spans="1:16" ht="15.75" x14ac:dyDescent="0.25">
      <c r="A11367" s="11">
        <v>41494.770833333336</v>
      </c>
      <c r="B11367" s="12">
        <v>21</v>
      </c>
      <c r="C11367" s="12">
        <f t="shared" si="1161"/>
        <v>594.65377860000001</v>
      </c>
      <c r="D11367" s="58">
        <f t="shared" si="1162"/>
        <v>0.55748791743749992</v>
      </c>
      <c r="E11367" s="12">
        <f t="shared" si="1167"/>
        <v>26.759420037000002</v>
      </c>
      <c r="F11367">
        <v>18.809999999999999</v>
      </c>
      <c r="G11367" s="12">
        <v>18.809999999999999</v>
      </c>
      <c r="H11367" s="43">
        <f t="shared" si="1163"/>
        <v>28.214999999999996</v>
      </c>
      <c r="I11367" s="43">
        <f t="shared" si="1164"/>
        <v>16778.156363198999</v>
      </c>
      <c r="J11367" s="43">
        <f t="shared" si="1165"/>
        <v>30.200681453758197</v>
      </c>
      <c r="K11367" s="43"/>
      <c r="L11367" s="43"/>
      <c r="M11367" s="34">
        <f t="shared" si="1166"/>
        <v>15.729521590499061</v>
      </c>
      <c r="N11367" s="56"/>
      <c r="O11367" s="56"/>
      <c r="P11367" s="56"/>
    </row>
    <row r="11368" spans="1:16" ht="15.75" x14ac:dyDescent="0.25">
      <c r="A11368" s="11">
        <v>41494.791666666664</v>
      </c>
      <c r="B11368" s="12">
        <v>16</v>
      </c>
      <c r="C11368" s="12">
        <f t="shared" si="1161"/>
        <v>453.06954560000003</v>
      </c>
      <c r="D11368" s="58">
        <f t="shared" si="1162"/>
        <v>0.42475269900000001</v>
      </c>
      <c r="E11368" s="12">
        <f t="shared" si="1167"/>
        <v>20.388129551999999</v>
      </c>
      <c r="F11368">
        <v>15.17</v>
      </c>
      <c r="G11368" s="12">
        <v>15.17</v>
      </c>
      <c r="H11368" s="43">
        <f t="shared" si="1163"/>
        <v>22.754999999999999</v>
      </c>
      <c r="I11368" s="43">
        <f t="shared" si="1164"/>
        <v>10309.597510128</v>
      </c>
      <c r="J11368" s="43">
        <f t="shared" si="1165"/>
        <v>18.557275518230401</v>
      </c>
      <c r="K11368" s="43"/>
      <c r="L11368" s="43"/>
      <c r="M11368" s="34">
        <f t="shared" si="1166"/>
        <v>9.6652476657450013</v>
      </c>
      <c r="N11368" s="56"/>
      <c r="O11368" s="56"/>
      <c r="P11368" s="56"/>
    </row>
    <row r="11369" spans="1:16" ht="15.75" x14ac:dyDescent="0.25">
      <c r="A11369" s="11">
        <v>41494.8125</v>
      </c>
      <c r="B11369" s="12">
        <v>13</v>
      </c>
      <c r="C11369" s="12">
        <f t="shared" si="1161"/>
        <v>368.11900580000002</v>
      </c>
      <c r="D11369" s="58">
        <f t="shared" si="1162"/>
        <v>0.34511156793749997</v>
      </c>
      <c r="E11369" s="12">
        <f t="shared" si="1167"/>
        <v>16.565355261000001</v>
      </c>
      <c r="F11369">
        <v>14.2</v>
      </c>
      <c r="G11369" s="12">
        <v>14.2</v>
      </c>
      <c r="H11369" s="43">
        <f t="shared" si="1163"/>
        <v>21.299999999999997</v>
      </c>
      <c r="I11369" s="43">
        <f t="shared" si="1164"/>
        <v>7840.9348235399993</v>
      </c>
      <c r="J11369" s="43">
        <f t="shared" si="1165"/>
        <v>14.113682682371998</v>
      </c>
      <c r="K11369" s="43"/>
      <c r="L11369" s="43"/>
      <c r="M11369" s="34">
        <f t="shared" si="1166"/>
        <v>7.350876397068749</v>
      </c>
      <c r="N11369" s="56"/>
      <c r="O11369" s="56"/>
      <c r="P11369" s="56"/>
    </row>
    <row r="11370" spans="1:16" ht="15.75" x14ac:dyDescent="0.25">
      <c r="A11370" s="11">
        <v>41494.833333333336</v>
      </c>
      <c r="B11370" s="12">
        <v>8.8000000000000007</v>
      </c>
      <c r="C11370" s="12">
        <f t="shared" si="1161"/>
        <v>249.18825008000005</v>
      </c>
      <c r="D11370" s="58">
        <f t="shared" si="1162"/>
        <v>0.23361398445000003</v>
      </c>
      <c r="E11370" s="12">
        <f t="shared" si="1167"/>
        <v>11.213471253600002</v>
      </c>
      <c r="F11370">
        <v>14.54</v>
      </c>
      <c r="G11370" s="12">
        <v>14.54</v>
      </c>
      <c r="H11370" s="43">
        <f t="shared" si="1163"/>
        <v>21.81</v>
      </c>
      <c r="I11370" s="43">
        <f t="shared" si="1164"/>
        <v>5434.7957342448008</v>
      </c>
      <c r="J11370" s="43">
        <f t="shared" si="1165"/>
        <v>9.7826323216406408</v>
      </c>
      <c r="K11370" s="43"/>
      <c r="L11370" s="43"/>
      <c r="M11370" s="34">
        <f t="shared" si="1166"/>
        <v>5.0951210008545003</v>
      </c>
      <c r="N11370" s="56"/>
      <c r="O11370" s="56"/>
      <c r="P11370" s="56"/>
    </row>
    <row r="11371" spans="1:16" ht="15.75" x14ac:dyDescent="0.25">
      <c r="A11371" s="11">
        <v>41494.854166666664</v>
      </c>
      <c r="B11371" s="12">
        <v>6.4</v>
      </c>
      <c r="C11371" s="12">
        <f t="shared" si="1161"/>
        <v>181.22781824000003</v>
      </c>
      <c r="D11371" s="58">
        <f t="shared" si="1162"/>
        <v>0.16990107960000003</v>
      </c>
      <c r="E11371" s="12">
        <f t="shared" si="1167"/>
        <v>8.1552518208000002</v>
      </c>
      <c r="F11371">
        <v>10.44</v>
      </c>
      <c r="G11371" s="12">
        <v>10.44</v>
      </c>
      <c r="H11371" s="43">
        <f t="shared" si="1163"/>
        <v>15.66</v>
      </c>
      <c r="I11371" s="43">
        <f t="shared" si="1164"/>
        <v>2838.0276336384004</v>
      </c>
      <c r="J11371" s="43">
        <f t="shared" si="1165"/>
        <v>5.1084497405491209</v>
      </c>
      <c r="K11371" s="43"/>
      <c r="L11371" s="43"/>
      <c r="M11371" s="34">
        <f t="shared" si="1166"/>
        <v>2.6606509065360004</v>
      </c>
      <c r="N11371" s="56"/>
      <c r="O11371" s="56"/>
      <c r="P11371" s="56"/>
    </row>
    <row r="11372" spans="1:16" ht="15.75" x14ac:dyDescent="0.25">
      <c r="A11372" s="11">
        <v>41494.875</v>
      </c>
      <c r="B11372" s="12">
        <v>5</v>
      </c>
      <c r="C11372" s="12">
        <f t="shared" si="1161"/>
        <v>141.58423300000001</v>
      </c>
      <c r="D11372" s="58">
        <f t="shared" si="1162"/>
        <v>0.13273521843750002</v>
      </c>
      <c r="E11372" s="12">
        <f t="shared" si="1167"/>
        <v>6.3712904850000003</v>
      </c>
      <c r="F11372">
        <v>9.07</v>
      </c>
      <c r="G11372" s="12">
        <v>9.07</v>
      </c>
      <c r="H11372" s="43">
        <f t="shared" si="1163"/>
        <v>13.605</v>
      </c>
      <c r="I11372" s="43">
        <f t="shared" si="1164"/>
        <v>1926.2534899650002</v>
      </c>
      <c r="J11372" s="43">
        <f t="shared" si="1165"/>
        <v>3.4672562819370003</v>
      </c>
      <c r="K11372" s="43"/>
      <c r="L11372" s="43"/>
      <c r="M11372" s="34">
        <f t="shared" si="1166"/>
        <v>1.8058626468421877</v>
      </c>
      <c r="N11372" s="56"/>
      <c r="O11372" s="56"/>
      <c r="P11372" s="56"/>
    </row>
    <row r="11373" spans="1:16" ht="15.75" x14ac:dyDescent="0.25">
      <c r="A11373" s="11">
        <v>41494.895833333336</v>
      </c>
      <c r="B11373" s="12">
        <v>3.6</v>
      </c>
      <c r="C11373" s="12">
        <f t="shared" si="1161"/>
        <v>101.94064776</v>
      </c>
      <c r="D11373" s="58">
        <f t="shared" si="1162"/>
        <v>9.5569357275000016E-2</v>
      </c>
      <c r="E11373" s="12">
        <f t="shared" si="1167"/>
        <v>4.5873291492000003</v>
      </c>
      <c r="F11373">
        <v>8.51</v>
      </c>
      <c r="G11373" s="12">
        <v>8.51</v>
      </c>
      <c r="H11373" s="43">
        <f t="shared" si="1163"/>
        <v>12.765000000000001</v>
      </c>
      <c r="I11373" s="43">
        <f t="shared" si="1164"/>
        <v>1301.2723686564002</v>
      </c>
      <c r="J11373" s="43">
        <f t="shared" si="1165"/>
        <v>2.3422902635815204</v>
      </c>
      <c r="K11373" s="43"/>
      <c r="L11373" s="43"/>
      <c r="M11373" s="34">
        <f t="shared" si="1166"/>
        <v>1.2199428456153751</v>
      </c>
      <c r="N11373" s="56"/>
      <c r="O11373" s="56"/>
      <c r="P11373" s="56"/>
    </row>
    <row r="11374" spans="1:16" ht="15.75" x14ac:dyDescent="0.25">
      <c r="A11374" s="11">
        <v>41494.916666666664</v>
      </c>
      <c r="B11374" s="12">
        <v>2.7</v>
      </c>
      <c r="C11374" s="12">
        <f t="shared" si="1161"/>
        <v>76.455485820000007</v>
      </c>
      <c r="D11374" s="58">
        <f t="shared" si="1162"/>
        <v>7.1677017956250019E-2</v>
      </c>
      <c r="E11374" s="12">
        <f t="shared" si="1167"/>
        <v>3.4404968618999998</v>
      </c>
      <c r="F11374">
        <v>7.94</v>
      </c>
      <c r="G11374" s="12">
        <v>7.94</v>
      </c>
      <c r="H11374" s="43">
        <f t="shared" si="1163"/>
        <v>11.91</v>
      </c>
      <c r="I11374" s="43">
        <f t="shared" si="1164"/>
        <v>910.58483611620011</v>
      </c>
      <c r="J11374" s="43">
        <f t="shared" si="1165"/>
        <v>1.6390527050091601</v>
      </c>
      <c r="K11374" s="43"/>
      <c r="L11374" s="43"/>
      <c r="M11374" s="34">
        <f t="shared" si="1166"/>
        <v>0.85367328385893759</v>
      </c>
      <c r="N11374" s="56"/>
      <c r="O11374" s="56"/>
      <c r="P11374" s="56"/>
    </row>
    <row r="11375" spans="1:16" ht="15.75" x14ac:dyDescent="0.25">
      <c r="A11375" s="11">
        <v>41494.9375</v>
      </c>
      <c r="B11375" s="12">
        <v>1.9</v>
      </c>
      <c r="C11375" s="12">
        <f t="shared" si="1161"/>
        <v>53.802008540000003</v>
      </c>
      <c r="D11375" s="58">
        <f t="shared" si="1162"/>
        <v>5.0439383006249998E-2</v>
      </c>
      <c r="E11375" s="12">
        <f t="shared" si="1167"/>
        <v>2.4210903842999998</v>
      </c>
      <c r="F11375">
        <v>7.63</v>
      </c>
      <c r="G11375" s="12">
        <v>7.63</v>
      </c>
      <c r="H11375" s="43">
        <f t="shared" si="1163"/>
        <v>11.445</v>
      </c>
      <c r="I11375" s="43">
        <f t="shared" si="1164"/>
        <v>615.76398774030008</v>
      </c>
      <c r="J11375" s="43">
        <f t="shared" si="1165"/>
        <v>1.1083751779325401</v>
      </c>
      <c r="K11375" s="43"/>
      <c r="L11375" s="43"/>
      <c r="M11375" s="34">
        <f t="shared" si="1166"/>
        <v>0.57727873850653133</v>
      </c>
      <c r="N11375" s="56"/>
      <c r="O11375" s="56"/>
      <c r="P11375" s="56"/>
    </row>
    <row r="11376" spans="1:16" ht="15.75" x14ac:dyDescent="0.25">
      <c r="A11376" s="11">
        <v>41494.958333333336</v>
      </c>
      <c r="B11376" s="12">
        <v>1.5</v>
      </c>
      <c r="C11376" s="12">
        <f t="shared" si="1161"/>
        <v>42.475269900000001</v>
      </c>
      <c r="D11376" s="58">
        <f t="shared" si="1162"/>
        <v>3.9820565531249998E-2</v>
      </c>
      <c r="E11376" s="12">
        <f t="shared" si="1167"/>
        <v>1.9113871455</v>
      </c>
      <c r="F11376">
        <v>7.18</v>
      </c>
      <c r="G11376" s="12">
        <v>7.18</v>
      </c>
      <c r="H11376" s="43">
        <f t="shared" si="1163"/>
        <v>10.77</v>
      </c>
      <c r="I11376" s="43">
        <f t="shared" si="1164"/>
        <v>457.45865682300001</v>
      </c>
      <c r="J11376" s="43">
        <f t="shared" si="1165"/>
        <v>0.82342558228139995</v>
      </c>
      <c r="K11376" s="43"/>
      <c r="L11376" s="43"/>
      <c r="M11376" s="34">
        <f t="shared" si="1166"/>
        <v>0.4288674907715625</v>
      </c>
      <c r="N11376" s="56"/>
      <c r="O11376" s="56"/>
      <c r="P11376" s="56"/>
    </row>
    <row r="11377" spans="1:16" ht="15.75" x14ac:dyDescent="0.25">
      <c r="A11377" s="11">
        <v>41494.979166666664</v>
      </c>
      <c r="B11377" s="12">
        <v>1.3</v>
      </c>
      <c r="C11377" s="12">
        <f t="shared" si="1161"/>
        <v>36.811900580000007</v>
      </c>
      <c r="D11377" s="58">
        <f t="shared" si="1162"/>
        <v>3.4511156793750011E-2</v>
      </c>
      <c r="E11377" s="12">
        <f t="shared" si="1167"/>
        <v>1.6565355261000005</v>
      </c>
      <c r="F11377">
        <v>6.7</v>
      </c>
      <c r="G11377" s="12">
        <v>6.7</v>
      </c>
      <c r="H11377" s="43">
        <f t="shared" si="1163"/>
        <v>10.050000000000001</v>
      </c>
      <c r="I11377" s="43">
        <f t="shared" si="1164"/>
        <v>369.95960082900007</v>
      </c>
      <c r="J11377" s="43">
        <f t="shared" si="1165"/>
        <v>0.66592728149220004</v>
      </c>
      <c r="K11377" s="43"/>
      <c r="L11377" s="43"/>
      <c r="M11377" s="34">
        <f t="shared" si="1166"/>
        <v>0.34683712577718756</v>
      </c>
      <c r="N11377" s="56"/>
      <c r="O11377" s="56"/>
      <c r="P11377" s="56"/>
    </row>
    <row r="11378" spans="1:16" ht="15.75" x14ac:dyDescent="0.25">
      <c r="A11378" s="11">
        <v>41495</v>
      </c>
      <c r="B11378" s="12">
        <v>1.1000000000000001</v>
      </c>
      <c r="C11378" s="12">
        <f t="shared" ref="C11378:C11441" si="1168">B11378*28.3168466</f>
        <v>31.148531260000006</v>
      </c>
      <c r="D11378" s="58">
        <f t="shared" ref="D11378:D11441" si="1169">C11378*1800*10^6/(1.92*10^12)</f>
        <v>2.9201748056250004E-2</v>
      </c>
      <c r="E11378" s="12">
        <f t="shared" si="1167"/>
        <v>1.4016839067000002</v>
      </c>
      <c r="F11378">
        <v>6.37</v>
      </c>
      <c r="G11378" s="12">
        <v>6.37</v>
      </c>
      <c r="H11378" s="43">
        <f t="shared" si="1163"/>
        <v>9.5549999999999997</v>
      </c>
      <c r="I11378" s="43">
        <f t="shared" si="1164"/>
        <v>297.62421618930006</v>
      </c>
      <c r="J11378" s="43">
        <f t="shared" si="1165"/>
        <v>0.53572358914074003</v>
      </c>
      <c r="K11378" s="43">
        <f>SUM(J11378:J11425)</f>
        <v>1679.015807776882</v>
      </c>
      <c r="L11378" s="43">
        <f>K11378/1.92</f>
        <v>874.4873998837927</v>
      </c>
      <c r="M11378" s="34">
        <f t="shared" si="1166"/>
        <v>0.27902270267746876</v>
      </c>
      <c r="N11378" s="43">
        <f>AVERAGE(E11378:E11425)</f>
        <v>8.9020201597293749</v>
      </c>
      <c r="O11378" s="43">
        <f>AVERAGE(E11378:E11425)</f>
        <v>8.9020201597293749</v>
      </c>
      <c r="P11378" s="43">
        <f>MAX(E11378:E11425)</f>
        <v>248.48032891500003</v>
      </c>
    </row>
    <row r="11379" spans="1:16" ht="15.75" x14ac:dyDescent="0.25">
      <c r="A11379" s="11">
        <v>41495.020833333336</v>
      </c>
      <c r="B11379" s="12">
        <v>0.99</v>
      </c>
      <c r="C11379" s="12">
        <f t="shared" si="1168"/>
        <v>28.033678134000002</v>
      </c>
      <c r="D11379" s="58">
        <f t="shared" si="1169"/>
        <v>2.6281573250625002E-2</v>
      </c>
      <c r="E11379" s="12">
        <f t="shared" si="1167"/>
        <v>1.2615155160300002</v>
      </c>
      <c r="F11379">
        <v>6.06</v>
      </c>
      <c r="G11379" s="12">
        <v>6.06</v>
      </c>
      <c r="H11379" s="43">
        <f t="shared" si="1163"/>
        <v>9.09</v>
      </c>
      <c r="I11379" s="43">
        <f t="shared" si="1164"/>
        <v>254.82613423806001</v>
      </c>
      <c r="J11379" s="43">
        <f t="shared" si="1165"/>
        <v>0.45868704162850799</v>
      </c>
      <c r="K11379" s="43"/>
      <c r="L11379" s="43"/>
      <c r="M11379" s="34">
        <f t="shared" si="1166"/>
        <v>0.23889950084818126</v>
      </c>
      <c r="N11379" s="56"/>
      <c r="O11379" s="56"/>
      <c r="P11379" s="56"/>
    </row>
    <row r="11380" spans="1:16" ht="15.75" x14ac:dyDescent="0.25">
      <c r="A11380" s="11">
        <v>41495.041666666664</v>
      </c>
      <c r="B11380" s="12">
        <v>0.67</v>
      </c>
      <c r="C11380" s="12">
        <f t="shared" si="1168"/>
        <v>18.972287222000002</v>
      </c>
      <c r="D11380" s="58">
        <f t="shared" si="1169"/>
        <v>1.7786519270625002E-2</v>
      </c>
      <c r="E11380" s="12">
        <f t="shared" si="1167"/>
        <v>0.85375292499000011</v>
      </c>
      <c r="F11380">
        <v>6.1</v>
      </c>
      <c r="G11380" s="12">
        <v>6.1</v>
      </c>
      <c r="H11380" s="43">
        <f t="shared" si="1163"/>
        <v>9.1499999999999986</v>
      </c>
      <c r="I11380" s="43">
        <f t="shared" si="1164"/>
        <v>173.59642808129999</v>
      </c>
      <c r="J11380" s="43">
        <f t="shared" si="1165"/>
        <v>0.31247357054633995</v>
      </c>
      <c r="K11380" s="43"/>
      <c r="L11380" s="43"/>
      <c r="M11380" s="34">
        <f t="shared" si="1166"/>
        <v>0.16274665132621874</v>
      </c>
      <c r="N11380" s="56"/>
      <c r="O11380" s="56"/>
      <c r="P11380" s="56"/>
    </row>
    <row r="11381" spans="1:16" ht="15.75" x14ac:dyDescent="0.25">
      <c r="A11381" s="11">
        <v>41495.0625</v>
      </c>
      <c r="B11381" s="12">
        <v>0.73</v>
      </c>
      <c r="C11381" s="12">
        <f t="shared" si="1168"/>
        <v>20.671298018000002</v>
      </c>
      <c r="D11381" s="58">
        <f t="shared" si="1169"/>
        <v>1.9379341891875002E-2</v>
      </c>
      <c r="E11381" s="12">
        <f t="shared" si="1167"/>
        <v>0.93020841081000005</v>
      </c>
      <c r="F11381">
        <v>5.64</v>
      </c>
      <c r="G11381" s="12">
        <v>5.64</v>
      </c>
      <c r="H11381" s="43">
        <f t="shared" si="1163"/>
        <v>8.4599999999999991</v>
      </c>
      <c r="I11381" s="43">
        <f t="shared" si="1164"/>
        <v>174.87918123227999</v>
      </c>
      <c r="J11381" s="43">
        <f t="shared" si="1165"/>
        <v>0.31478252621810399</v>
      </c>
      <c r="K11381" s="43"/>
      <c r="L11381" s="43"/>
      <c r="M11381" s="34">
        <f t="shared" si="1166"/>
        <v>0.16394923240526249</v>
      </c>
      <c r="N11381" s="56"/>
      <c r="O11381" s="56"/>
      <c r="P11381" s="56"/>
    </row>
    <row r="11382" spans="1:16" ht="15.75" x14ac:dyDescent="0.25">
      <c r="A11382" s="11">
        <v>41495.083333333336</v>
      </c>
      <c r="B11382" s="12">
        <v>0.73</v>
      </c>
      <c r="C11382" s="12">
        <f t="shared" si="1168"/>
        <v>20.671298018000002</v>
      </c>
      <c r="D11382" s="58">
        <f t="shared" si="1169"/>
        <v>1.9379341891875002E-2</v>
      </c>
      <c r="E11382" s="12">
        <f t="shared" si="1167"/>
        <v>0.93020841081000005</v>
      </c>
      <c r="F11382">
        <v>5.55</v>
      </c>
      <c r="G11382" s="12">
        <v>5.55</v>
      </c>
      <c r="H11382" s="43">
        <f t="shared" si="1163"/>
        <v>8.3249999999999993</v>
      </c>
      <c r="I11382" s="43">
        <f t="shared" si="1164"/>
        <v>172.08855599985</v>
      </c>
      <c r="J11382" s="43">
        <f t="shared" si="1165"/>
        <v>0.30975940079972997</v>
      </c>
      <c r="K11382" s="43"/>
      <c r="L11382" s="43"/>
      <c r="M11382" s="34">
        <f t="shared" si="1166"/>
        <v>0.16133302124985938</v>
      </c>
      <c r="N11382" s="56"/>
      <c r="O11382" s="56"/>
      <c r="P11382" s="56"/>
    </row>
    <row r="11383" spans="1:16" ht="15.75" x14ac:dyDescent="0.25">
      <c r="A11383" s="11">
        <v>41495.104166666664</v>
      </c>
      <c r="B11383" s="12">
        <v>0.73</v>
      </c>
      <c r="C11383" s="12">
        <f t="shared" si="1168"/>
        <v>20.671298018000002</v>
      </c>
      <c r="D11383" s="58">
        <f t="shared" si="1169"/>
        <v>1.9379341891875002E-2</v>
      </c>
      <c r="E11383" s="12">
        <f t="shared" si="1167"/>
        <v>0.93020841081000005</v>
      </c>
      <c r="F11383">
        <v>5.32</v>
      </c>
      <c r="G11383" s="12">
        <v>5.32</v>
      </c>
      <c r="H11383" s="43">
        <f t="shared" si="1163"/>
        <v>7.98</v>
      </c>
      <c r="I11383" s="43">
        <f t="shared" si="1164"/>
        <v>164.95695818364001</v>
      </c>
      <c r="J11383" s="43">
        <f t="shared" si="1165"/>
        <v>0.29692252473055203</v>
      </c>
      <c r="K11383" s="43"/>
      <c r="L11383" s="43"/>
      <c r="M11383" s="34">
        <f t="shared" si="1166"/>
        <v>0.15464714829716253</v>
      </c>
      <c r="N11383" s="56"/>
      <c r="O11383" s="56"/>
      <c r="P11383" s="56"/>
    </row>
    <row r="11384" spans="1:16" ht="15.75" x14ac:dyDescent="0.25">
      <c r="A11384" s="11">
        <v>41495.125</v>
      </c>
      <c r="B11384" s="12">
        <v>0.62</v>
      </c>
      <c r="C11384" s="12">
        <f t="shared" si="1168"/>
        <v>17.556444892000002</v>
      </c>
      <c r="D11384" s="58">
        <f t="shared" si="1169"/>
        <v>1.645916708625E-2</v>
      </c>
      <c r="E11384" s="12">
        <f t="shared" si="1167"/>
        <v>0.79004002014000019</v>
      </c>
      <c r="F11384">
        <v>5.22</v>
      </c>
      <c r="G11384" s="12">
        <v>5.22</v>
      </c>
      <c r="H11384" s="43">
        <f t="shared" si="1163"/>
        <v>7.83</v>
      </c>
      <c r="I11384" s="43">
        <f t="shared" si="1164"/>
        <v>137.46696350436002</v>
      </c>
      <c r="J11384" s="43">
        <f t="shared" si="1165"/>
        <v>0.24744053430784804</v>
      </c>
      <c r="K11384" s="43"/>
      <c r="L11384" s="43"/>
      <c r="M11384" s="34">
        <f t="shared" si="1166"/>
        <v>0.12887527828533751</v>
      </c>
      <c r="N11384" s="56"/>
      <c r="O11384" s="56"/>
      <c r="P11384" s="56"/>
    </row>
    <row r="11385" spans="1:16" ht="15.75" x14ac:dyDescent="0.25">
      <c r="A11385" s="11">
        <v>41495.145833333336</v>
      </c>
      <c r="B11385" s="12">
        <v>0.62</v>
      </c>
      <c r="C11385" s="12">
        <f t="shared" si="1168"/>
        <v>17.556444892000002</v>
      </c>
      <c r="D11385" s="58">
        <f t="shared" si="1169"/>
        <v>1.645916708625E-2</v>
      </c>
      <c r="E11385" s="12">
        <f t="shared" si="1167"/>
        <v>0.79004002014000019</v>
      </c>
      <c r="F11385">
        <v>4.8899999999999997</v>
      </c>
      <c r="G11385" s="12">
        <v>4.8899999999999997</v>
      </c>
      <c r="H11385" s="43">
        <f t="shared" si="1163"/>
        <v>7.3349999999999991</v>
      </c>
      <c r="I11385" s="43">
        <f t="shared" si="1164"/>
        <v>128.77652328281999</v>
      </c>
      <c r="J11385" s="43">
        <f t="shared" si="1165"/>
        <v>0.23179774190907598</v>
      </c>
      <c r="K11385" s="43"/>
      <c r="L11385" s="43"/>
      <c r="M11385" s="34">
        <f t="shared" si="1166"/>
        <v>0.12072799057764375</v>
      </c>
      <c r="N11385" s="56"/>
      <c r="O11385" s="56"/>
      <c r="P11385" s="56"/>
    </row>
    <row r="11386" spans="1:16" ht="15.75" x14ac:dyDescent="0.25">
      <c r="A11386" s="11">
        <v>41495.166666666664</v>
      </c>
      <c r="B11386" s="12">
        <v>0.56999999999999995</v>
      </c>
      <c r="C11386" s="12">
        <f t="shared" si="1168"/>
        <v>16.140602561999998</v>
      </c>
      <c r="D11386" s="58">
        <f t="shared" si="1169"/>
        <v>1.5131814901874997E-2</v>
      </c>
      <c r="E11386" s="12">
        <f t="shared" si="1167"/>
        <v>0.72632711528999994</v>
      </c>
      <c r="F11386">
        <v>4.68</v>
      </c>
      <c r="G11386" s="12">
        <v>4.68</v>
      </c>
      <c r="H11386" s="43">
        <f t="shared" si="1163"/>
        <v>7.02</v>
      </c>
      <c r="I11386" s="43">
        <f t="shared" si="1164"/>
        <v>113.30702998523998</v>
      </c>
      <c r="J11386" s="43">
        <f t="shared" si="1165"/>
        <v>0.20395265397343196</v>
      </c>
      <c r="K11386" s="43"/>
      <c r="L11386" s="43"/>
      <c r="M11386" s="34">
        <f t="shared" si="1166"/>
        <v>0.10622534061116248</v>
      </c>
      <c r="N11386" s="56"/>
      <c r="O11386" s="56"/>
      <c r="P11386" s="56"/>
    </row>
    <row r="11387" spans="1:16" ht="15.75" x14ac:dyDescent="0.25">
      <c r="A11387" s="11">
        <v>41495.1875</v>
      </c>
      <c r="B11387" s="12">
        <v>0.56999999999999995</v>
      </c>
      <c r="C11387" s="12">
        <f t="shared" si="1168"/>
        <v>16.140602561999998</v>
      </c>
      <c r="D11387" s="58">
        <f t="shared" si="1169"/>
        <v>1.5131814901874997E-2</v>
      </c>
      <c r="E11387" s="12">
        <f t="shared" si="1167"/>
        <v>0.72632711528999994</v>
      </c>
      <c r="F11387">
        <v>4.6399999999999997</v>
      </c>
      <c r="G11387" s="12">
        <v>4.6399999999999997</v>
      </c>
      <c r="H11387" s="43">
        <f t="shared" si="1163"/>
        <v>6.9599999999999991</v>
      </c>
      <c r="I11387" s="43">
        <f t="shared" si="1164"/>
        <v>112.33859383151997</v>
      </c>
      <c r="J11387" s="43">
        <f t="shared" si="1165"/>
        <v>0.20220946889673594</v>
      </c>
      <c r="K11387" s="43"/>
      <c r="L11387" s="43"/>
      <c r="M11387" s="34">
        <f t="shared" si="1166"/>
        <v>0.10531743171704998</v>
      </c>
      <c r="N11387" s="56"/>
      <c r="O11387" s="56"/>
      <c r="P11387" s="56"/>
    </row>
    <row r="11388" spans="1:16" ht="15.75" x14ac:dyDescent="0.25">
      <c r="A11388" s="11">
        <v>41495.208333333336</v>
      </c>
      <c r="B11388" s="12">
        <v>0.56999999999999995</v>
      </c>
      <c r="C11388" s="12">
        <f t="shared" si="1168"/>
        <v>16.140602561999998</v>
      </c>
      <c r="D11388" s="58">
        <f t="shared" si="1169"/>
        <v>1.5131814901874997E-2</v>
      </c>
      <c r="E11388" s="12">
        <f t="shared" si="1167"/>
        <v>0.72632711528999994</v>
      </c>
      <c r="F11388">
        <v>4.4800000000000004</v>
      </c>
      <c r="G11388" s="12">
        <v>4.4800000000000004</v>
      </c>
      <c r="H11388" s="43">
        <f t="shared" si="1163"/>
        <v>6.7200000000000006</v>
      </c>
      <c r="I11388" s="43">
        <f t="shared" si="1164"/>
        <v>108.46484921663999</v>
      </c>
      <c r="J11388" s="43">
        <f t="shared" si="1165"/>
        <v>0.19523672858995197</v>
      </c>
      <c r="K11388" s="43"/>
      <c r="L11388" s="43"/>
      <c r="M11388" s="34">
        <f t="shared" si="1166"/>
        <v>0.10168579614059998</v>
      </c>
      <c r="N11388" s="56"/>
      <c r="O11388" s="56"/>
      <c r="P11388" s="56"/>
    </row>
    <row r="11389" spans="1:16" ht="15.75" x14ac:dyDescent="0.25">
      <c r="A11389" s="11">
        <v>41495.229166666664</v>
      </c>
      <c r="B11389" s="12">
        <v>0.52</v>
      </c>
      <c r="C11389" s="12">
        <f t="shared" si="1168"/>
        <v>14.724760232000001</v>
      </c>
      <c r="D11389" s="58">
        <f t="shared" si="1169"/>
        <v>1.38044627175E-2</v>
      </c>
      <c r="E11389" s="12">
        <f t="shared" si="1167"/>
        <v>0.66261421044000002</v>
      </c>
      <c r="F11389">
        <v>4.3600000000000003</v>
      </c>
      <c r="G11389" s="12">
        <v>4.3600000000000003</v>
      </c>
      <c r="H11389" s="43">
        <f t="shared" si="1163"/>
        <v>6.5400000000000009</v>
      </c>
      <c r="I11389" s="43">
        <f t="shared" si="1164"/>
        <v>96.29993191728002</v>
      </c>
      <c r="J11389" s="43">
        <f t="shared" si="1165"/>
        <v>0.17333987745110402</v>
      </c>
      <c r="K11389" s="43"/>
      <c r="L11389" s="43"/>
      <c r="M11389" s="34">
        <f t="shared" si="1166"/>
        <v>9.0281186172450012E-2</v>
      </c>
      <c r="N11389" s="56"/>
      <c r="O11389" s="56"/>
      <c r="P11389" s="56"/>
    </row>
    <row r="11390" spans="1:16" ht="15.75" x14ac:dyDescent="0.25">
      <c r="A11390" s="11">
        <v>41495.25</v>
      </c>
      <c r="B11390" s="31">
        <v>0.42000000000000004</v>
      </c>
      <c r="C11390" s="31">
        <f t="shared" si="1168"/>
        <v>11.893075572000003</v>
      </c>
      <c r="D11390" s="58">
        <f t="shared" si="1169"/>
        <v>1.1149758348750002E-2</v>
      </c>
      <c r="E11390" s="31">
        <f t="shared" si="1167"/>
        <v>0.53518840074000007</v>
      </c>
      <c r="F11390">
        <v>4.21</v>
      </c>
      <c r="G11390" s="12">
        <v>4.21</v>
      </c>
      <c r="H11390" s="43">
        <f t="shared" si="1163"/>
        <v>6.3149999999999995</v>
      </c>
      <c r="I11390" s="43">
        <f t="shared" si="1164"/>
        <v>75.104772237180015</v>
      </c>
      <c r="J11390" s="43">
        <f t="shared" si="1165"/>
        <v>0.13518859002692404</v>
      </c>
      <c r="K11390" s="43"/>
      <c r="L11390" s="43"/>
      <c r="M11390" s="34">
        <f t="shared" si="1166"/>
        <v>7.0410723972356273E-2</v>
      </c>
      <c r="N11390" s="56"/>
      <c r="O11390" s="56"/>
      <c r="P11390" s="56"/>
    </row>
    <row r="11391" spans="1:16" ht="15.75" x14ac:dyDescent="0.25">
      <c r="A11391" s="11">
        <v>41495.270833333336</v>
      </c>
      <c r="B11391" s="12">
        <v>0.32</v>
      </c>
      <c r="C11391" s="12">
        <f t="shared" si="1168"/>
        <v>9.0613909120000002</v>
      </c>
      <c r="D11391" s="58">
        <f t="shared" si="1169"/>
        <v>8.4950539800000002E-3</v>
      </c>
      <c r="E11391" s="12">
        <f t="shared" si="1167"/>
        <v>0.40776259104000001</v>
      </c>
      <c r="F11391">
        <v>4.0199999999999996</v>
      </c>
      <c r="G11391" s="12">
        <v>4.0199999999999996</v>
      </c>
      <c r="H11391" s="43">
        <f t="shared" si="1163"/>
        <v>6.0299999999999994</v>
      </c>
      <c r="I11391" s="43">
        <f t="shared" si="1164"/>
        <v>54.640187199359993</v>
      </c>
      <c r="J11391" s="43">
        <f t="shared" si="1165"/>
        <v>9.8352336958847986E-2</v>
      </c>
      <c r="K11391" s="43"/>
      <c r="L11391" s="43"/>
      <c r="M11391" s="34">
        <f t="shared" si="1166"/>
        <v>5.1225175499399991E-2</v>
      </c>
      <c r="N11391" s="56"/>
      <c r="O11391" s="56"/>
      <c r="P11391" s="56"/>
    </row>
    <row r="11392" spans="1:16" ht="15.75" x14ac:dyDescent="0.25">
      <c r="A11392" s="11">
        <v>41495.291666666664</v>
      </c>
      <c r="B11392" s="31">
        <v>0.30499999999999999</v>
      </c>
      <c r="C11392" s="31">
        <f t="shared" si="1168"/>
        <v>8.6366382129999995</v>
      </c>
      <c r="D11392" s="58">
        <f t="shared" si="1169"/>
        <v>8.0968483246874993E-3</v>
      </c>
      <c r="E11392" s="31">
        <f t="shared" si="1167"/>
        <v>0.38864871958499997</v>
      </c>
      <c r="F11392">
        <v>4.0999999999999996</v>
      </c>
      <c r="G11392" s="12">
        <v>4.0999999999999996</v>
      </c>
      <c r="H11392" s="43">
        <f t="shared" si="1163"/>
        <v>6.1499999999999995</v>
      </c>
      <c r="I11392" s="43">
        <f t="shared" si="1164"/>
        <v>53.115325009949991</v>
      </c>
      <c r="J11392" s="43">
        <f t="shared" si="1165"/>
        <v>9.5607585017909974E-2</v>
      </c>
      <c r="K11392" s="43"/>
      <c r="L11392" s="43"/>
      <c r="M11392" s="34">
        <f t="shared" si="1166"/>
        <v>4.9795617196828117E-2</v>
      </c>
      <c r="N11392" s="56"/>
      <c r="O11392" s="56"/>
      <c r="P11392" s="56"/>
    </row>
    <row r="11393" spans="1:16" ht="15.75" x14ac:dyDescent="0.25">
      <c r="A11393" s="11">
        <v>41495.3125</v>
      </c>
      <c r="B11393" s="12">
        <v>0.28999999999999998</v>
      </c>
      <c r="C11393" s="12">
        <f t="shared" si="1168"/>
        <v>8.2118855140000004</v>
      </c>
      <c r="D11393" s="58">
        <f t="shared" si="1169"/>
        <v>7.6986426693750002E-3</v>
      </c>
      <c r="E11393" s="12">
        <f t="shared" si="1167"/>
        <v>0.36953484812999998</v>
      </c>
      <c r="F11393">
        <v>3.95</v>
      </c>
      <c r="G11393" s="12">
        <v>3.95</v>
      </c>
      <c r="H11393" s="43">
        <f t="shared" si="1163"/>
        <v>5.9250000000000007</v>
      </c>
      <c r="I11393" s="43">
        <f t="shared" si="1164"/>
        <v>48.655421670450011</v>
      </c>
      <c r="J11393" s="43">
        <f t="shared" si="1165"/>
        <v>8.7579759006810018E-2</v>
      </c>
      <c r="K11393" s="43"/>
      <c r="L11393" s="43"/>
      <c r="M11393" s="34">
        <f t="shared" si="1166"/>
        <v>4.5614457816046887E-2</v>
      </c>
      <c r="N11393" s="56"/>
      <c r="O11393" s="56"/>
      <c r="P11393" s="56"/>
    </row>
    <row r="11394" spans="1:16" ht="15.75" x14ac:dyDescent="0.25">
      <c r="A11394" s="11">
        <v>41495.333333333336</v>
      </c>
      <c r="B11394" s="12">
        <v>0.26</v>
      </c>
      <c r="C11394" s="12">
        <f t="shared" si="1168"/>
        <v>7.3623801160000006</v>
      </c>
      <c r="D11394" s="58">
        <f t="shared" si="1169"/>
        <v>6.9022313587500002E-3</v>
      </c>
      <c r="E11394" s="12">
        <f t="shared" si="1167"/>
        <v>0.33130710522000001</v>
      </c>
      <c r="F11394">
        <v>3.76</v>
      </c>
      <c r="G11394" s="12">
        <v>3.76</v>
      </c>
      <c r="H11394" s="43">
        <f t="shared" ref="H11394:H11457" si="1170">1.5*(G11394^1)</f>
        <v>5.64</v>
      </c>
      <c r="I11394" s="43">
        <f t="shared" ref="I11394:I11457" si="1171">C11394*H11394</f>
        <v>41.52382385424</v>
      </c>
      <c r="J11394" s="43">
        <f t="shared" ref="J11394:J11457" si="1172">I11394*1800*10^-6</f>
        <v>7.4742882937631996E-2</v>
      </c>
      <c r="K11394" s="43"/>
      <c r="L11394" s="43"/>
      <c r="M11394" s="34">
        <f t="shared" si="1166"/>
        <v>3.8928584863349998E-2</v>
      </c>
      <c r="N11394" s="56"/>
      <c r="O11394" s="56"/>
      <c r="P11394" s="56"/>
    </row>
    <row r="11395" spans="1:16" ht="15.75" x14ac:dyDescent="0.25">
      <c r="A11395" s="11">
        <v>41495.354166666664</v>
      </c>
      <c r="B11395" s="31">
        <v>0.245</v>
      </c>
      <c r="C11395" s="31">
        <f t="shared" si="1168"/>
        <v>6.9376274169999999</v>
      </c>
      <c r="D11395" s="58">
        <f t="shared" si="1169"/>
        <v>6.5040257034375002E-3</v>
      </c>
      <c r="E11395" s="31">
        <f t="shared" si="1167"/>
        <v>0.31219323376499997</v>
      </c>
      <c r="F11395">
        <v>3.45</v>
      </c>
      <c r="G11395" s="12">
        <v>3.45</v>
      </c>
      <c r="H11395" s="43">
        <f t="shared" si="1170"/>
        <v>5.1750000000000007</v>
      </c>
      <c r="I11395" s="43">
        <f t="shared" si="1171"/>
        <v>35.902221882975006</v>
      </c>
      <c r="J11395" s="43">
        <f t="shared" si="1172"/>
        <v>6.4623999389355008E-2</v>
      </c>
      <c r="K11395" s="43"/>
      <c r="L11395" s="43"/>
      <c r="M11395" s="34">
        <f t="shared" ref="M11395:M11458" si="1173">J11395/1.92</f>
        <v>3.3658333015289067E-2</v>
      </c>
      <c r="N11395" s="56"/>
      <c r="O11395" s="56"/>
      <c r="P11395" s="56"/>
    </row>
    <row r="11396" spans="1:16" ht="15.75" x14ac:dyDescent="0.25">
      <c r="A11396" s="11">
        <v>41495.375</v>
      </c>
      <c r="B11396" s="12">
        <v>0.23</v>
      </c>
      <c r="C11396" s="12">
        <f t="shared" si="1168"/>
        <v>6.5128747180000008</v>
      </c>
      <c r="D11396" s="58">
        <f t="shared" si="1169"/>
        <v>6.105820048125001E-3</v>
      </c>
      <c r="E11396" s="12">
        <f t="shared" si="1167"/>
        <v>0.29307936231000004</v>
      </c>
      <c r="F11396">
        <v>3.23</v>
      </c>
      <c r="G11396" s="12">
        <v>3.23</v>
      </c>
      <c r="H11396" s="43">
        <f t="shared" si="1170"/>
        <v>4.8449999999999998</v>
      </c>
      <c r="I11396" s="43">
        <f t="shared" si="1171"/>
        <v>31.554878008710002</v>
      </c>
      <c r="J11396" s="43">
        <f t="shared" si="1172"/>
        <v>5.6798780415677999E-2</v>
      </c>
      <c r="K11396" s="43"/>
      <c r="L11396" s="43"/>
      <c r="M11396" s="34">
        <f t="shared" si="1173"/>
        <v>2.9582698133165625E-2</v>
      </c>
      <c r="N11396" s="56"/>
      <c r="O11396" s="56"/>
      <c r="P11396" s="56"/>
    </row>
    <row r="11397" spans="1:16" ht="15.75" x14ac:dyDescent="0.25">
      <c r="A11397" s="11">
        <v>41495.395833333336</v>
      </c>
      <c r="B11397" s="12">
        <v>0.26</v>
      </c>
      <c r="C11397" s="12">
        <f t="shared" si="1168"/>
        <v>7.3623801160000006</v>
      </c>
      <c r="D11397" s="58">
        <f t="shared" si="1169"/>
        <v>6.9022313587500002E-3</v>
      </c>
      <c r="E11397" s="12">
        <f t="shared" si="1167"/>
        <v>0.33130710522000001</v>
      </c>
      <c r="F11397">
        <v>3.11</v>
      </c>
      <c r="G11397" s="12">
        <v>3.11</v>
      </c>
      <c r="H11397" s="43">
        <f t="shared" si="1170"/>
        <v>4.665</v>
      </c>
      <c r="I11397" s="43">
        <f t="shared" si="1171"/>
        <v>34.345503241140001</v>
      </c>
      <c r="J11397" s="43">
        <f t="shared" si="1172"/>
        <v>6.1821905834051998E-2</v>
      </c>
      <c r="K11397" s="43"/>
      <c r="L11397" s="43"/>
      <c r="M11397" s="34">
        <f t="shared" si="1173"/>
        <v>3.219890928856875E-2</v>
      </c>
      <c r="N11397" s="56"/>
      <c r="O11397" s="56"/>
      <c r="P11397" s="56"/>
    </row>
    <row r="11398" spans="1:16" ht="15.75" x14ac:dyDescent="0.25">
      <c r="A11398" s="11">
        <v>41495.416666666664</v>
      </c>
      <c r="B11398" s="12">
        <v>0.26</v>
      </c>
      <c r="C11398" s="12">
        <f t="shared" si="1168"/>
        <v>7.3623801160000006</v>
      </c>
      <c r="D11398" s="58">
        <f t="shared" si="1169"/>
        <v>6.9022313587500002E-3</v>
      </c>
      <c r="E11398" s="12">
        <f t="shared" si="1167"/>
        <v>0.33130710522000001</v>
      </c>
      <c r="F11398">
        <v>2.99</v>
      </c>
      <c r="G11398" s="12">
        <v>2.99</v>
      </c>
      <c r="H11398" s="43">
        <f t="shared" si="1170"/>
        <v>4.4850000000000003</v>
      </c>
      <c r="I11398" s="43">
        <f t="shared" si="1171"/>
        <v>33.020274820260006</v>
      </c>
      <c r="J11398" s="43">
        <f t="shared" si="1172"/>
        <v>5.9436494676468013E-2</v>
      </c>
      <c r="K11398" s="43"/>
      <c r="L11398" s="43"/>
      <c r="M11398" s="34">
        <f t="shared" si="1173"/>
        <v>3.0956507643993759E-2</v>
      </c>
      <c r="N11398" s="56"/>
      <c r="O11398" s="56"/>
      <c r="P11398" s="56"/>
    </row>
    <row r="11399" spans="1:16" ht="15.75" x14ac:dyDescent="0.25">
      <c r="A11399" s="11">
        <v>41495.4375</v>
      </c>
      <c r="B11399" s="12">
        <v>0.18</v>
      </c>
      <c r="C11399" s="12">
        <f t="shared" si="1168"/>
        <v>5.0970323879999997</v>
      </c>
      <c r="D11399" s="58">
        <f t="shared" si="1169"/>
        <v>4.7784678637500001E-3</v>
      </c>
      <c r="E11399" s="12">
        <f t="shared" si="1167"/>
        <v>0.22936645745999998</v>
      </c>
      <c r="F11399">
        <v>2.87</v>
      </c>
      <c r="G11399" s="12">
        <v>2.87</v>
      </c>
      <c r="H11399" s="43">
        <f t="shared" si="1170"/>
        <v>4.3049999999999997</v>
      </c>
      <c r="I11399" s="43">
        <f t="shared" si="1171"/>
        <v>21.942724430339997</v>
      </c>
      <c r="J11399" s="43">
        <f t="shared" si="1172"/>
        <v>3.9496903974611995E-2</v>
      </c>
      <c r="K11399" s="43"/>
      <c r="L11399" s="43"/>
      <c r="M11399" s="34">
        <f t="shared" si="1173"/>
        <v>2.0571304153443749E-2</v>
      </c>
      <c r="N11399" s="56"/>
      <c r="O11399" s="56"/>
      <c r="P11399" s="56"/>
    </row>
    <row r="11400" spans="1:16" ht="15.75" x14ac:dyDescent="0.25">
      <c r="A11400" s="11">
        <v>41495.458333333336</v>
      </c>
      <c r="B11400" s="12">
        <v>0.18</v>
      </c>
      <c r="C11400" s="12">
        <f t="shared" si="1168"/>
        <v>5.0970323879999997</v>
      </c>
      <c r="D11400" s="58">
        <f t="shared" si="1169"/>
        <v>4.7784678637500001E-3</v>
      </c>
      <c r="E11400" s="12">
        <f t="shared" si="1167"/>
        <v>0.22936645745999998</v>
      </c>
      <c r="F11400">
        <v>2.77</v>
      </c>
      <c r="G11400" s="12">
        <v>2.77</v>
      </c>
      <c r="H11400" s="43">
        <f t="shared" si="1170"/>
        <v>4.1550000000000002</v>
      </c>
      <c r="I11400" s="43">
        <f t="shared" si="1171"/>
        <v>21.17816957214</v>
      </c>
      <c r="J11400" s="43">
        <f t="shared" si="1172"/>
        <v>3.8120705229851996E-2</v>
      </c>
      <c r="K11400" s="43"/>
      <c r="L11400" s="43"/>
      <c r="M11400" s="34">
        <f t="shared" si="1173"/>
        <v>1.9854533973881251E-2</v>
      </c>
      <c r="N11400" s="56"/>
      <c r="O11400" s="56"/>
      <c r="P11400" s="56"/>
    </row>
    <row r="11401" spans="1:16" ht="15.75" x14ac:dyDescent="0.25">
      <c r="A11401" s="11">
        <v>41495.479166666664</v>
      </c>
      <c r="B11401" s="12">
        <v>0.18</v>
      </c>
      <c r="C11401" s="12">
        <f t="shared" si="1168"/>
        <v>5.0970323879999997</v>
      </c>
      <c r="D11401" s="58">
        <f t="shared" si="1169"/>
        <v>4.7784678637500001E-3</v>
      </c>
      <c r="E11401" s="12">
        <f t="shared" si="1167"/>
        <v>0.22936645745999998</v>
      </c>
      <c r="F11401">
        <v>4.9000000000000004</v>
      </c>
      <c r="G11401" s="12">
        <v>4.9000000000000004</v>
      </c>
      <c r="H11401" s="43">
        <f t="shared" si="1170"/>
        <v>7.3500000000000005</v>
      </c>
      <c r="I11401" s="43">
        <f t="shared" si="1171"/>
        <v>37.463188051800003</v>
      </c>
      <c r="J11401" s="43">
        <f t="shared" si="1172"/>
        <v>6.7433738493239997E-2</v>
      </c>
      <c r="K11401" s="43"/>
      <c r="L11401" s="43"/>
      <c r="M11401" s="34">
        <f t="shared" si="1173"/>
        <v>3.51217387985625E-2</v>
      </c>
      <c r="N11401" s="56"/>
      <c r="O11401" s="56"/>
      <c r="P11401" s="56"/>
    </row>
    <row r="11402" spans="1:16" ht="15.75" x14ac:dyDescent="0.25">
      <c r="A11402" s="11">
        <v>41495.5</v>
      </c>
      <c r="B11402" s="12">
        <v>0.16</v>
      </c>
      <c r="C11402" s="12">
        <f t="shared" si="1168"/>
        <v>4.5306954560000001</v>
      </c>
      <c r="D11402" s="58">
        <f t="shared" si="1169"/>
        <v>4.2475269900000001E-3</v>
      </c>
      <c r="E11402" s="12">
        <f t="shared" si="1167"/>
        <v>0.20388129552000001</v>
      </c>
      <c r="F11402">
        <v>2.3199999999999998</v>
      </c>
      <c r="G11402" s="12">
        <v>2.3199999999999998</v>
      </c>
      <c r="H11402" s="43">
        <f t="shared" si="1170"/>
        <v>3.4799999999999995</v>
      </c>
      <c r="I11402" s="43">
        <f t="shared" si="1171"/>
        <v>15.766820186879999</v>
      </c>
      <c r="J11402" s="43">
        <f t="shared" si="1172"/>
        <v>2.8380276336383996E-2</v>
      </c>
      <c r="K11402" s="43"/>
      <c r="L11402" s="43"/>
      <c r="M11402" s="34">
        <f t="shared" si="1173"/>
        <v>1.4781393925199999E-2</v>
      </c>
      <c r="N11402" s="56"/>
      <c r="O11402" s="56"/>
      <c r="P11402" s="56"/>
    </row>
    <row r="11403" spans="1:16" ht="15.75" x14ac:dyDescent="0.25">
      <c r="A11403" s="11">
        <v>41495.520833333336</v>
      </c>
      <c r="B11403" s="12">
        <v>0.16</v>
      </c>
      <c r="C11403" s="12">
        <f t="shared" si="1168"/>
        <v>4.5306954560000001</v>
      </c>
      <c r="D11403" s="58">
        <f t="shared" si="1169"/>
        <v>4.2475269900000001E-3</v>
      </c>
      <c r="E11403" s="12">
        <f t="shared" si="1167"/>
        <v>0.20388129552000001</v>
      </c>
      <c r="F11403">
        <v>2.12</v>
      </c>
      <c r="G11403" s="12">
        <v>2.12</v>
      </c>
      <c r="H11403" s="43">
        <f t="shared" si="1170"/>
        <v>3.18</v>
      </c>
      <c r="I11403" s="43">
        <f t="shared" si="1171"/>
        <v>14.40761155008</v>
      </c>
      <c r="J11403" s="43">
        <f t="shared" si="1172"/>
        <v>2.5933700790143999E-2</v>
      </c>
      <c r="K11403" s="43"/>
      <c r="L11403" s="43"/>
      <c r="M11403" s="34">
        <f t="shared" si="1173"/>
        <v>1.35071358282E-2</v>
      </c>
      <c r="N11403" s="56"/>
      <c r="O11403" s="56"/>
      <c r="P11403" s="56"/>
    </row>
    <row r="11404" spans="1:16" ht="15.75" x14ac:dyDescent="0.25">
      <c r="A11404" s="11">
        <v>41495.541666666664</v>
      </c>
      <c r="B11404" s="12">
        <v>0.16</v>
      </c>
      <c r="C11404" s="12">
        <f t="shared" si="1168"/>
        <v>4.5306954560000001</v>
      </c>
      <c r="D11404" s="58">
        <f t="shared" si="1169"/>
        <v>4.2475269900000001E-3</v>
      </c>
      <c r="E11404" s="12">
        <f t="shared" si="1167"/>
        <v>0.20388129552000001</v>
      </c>
      <c r="F11404">
        <v>1.91</v>
      </c>
      <c r="G11404" s="12">
        <v>1.91</v>
      </c>
      <c r="H11404" s="43">
        <f t="shared" si="1170"/>
        <v>2.8649999999999998</v>
      </c>
      <c r="I11404" s="43">
        <f t="shared" si="1171"/>
        <v>12.980442481439999</v>
      </c>
      <c r="J11404" s="43">
        <f t="shared" si="1172"/>
        <v>2.3364796466591994E-2</v>
      </c>
      <c r="K11404" s="43"/>
      <c r="L11404" s="43"/>
      <c r="M11404" s="34">
        <f t="shared" si="1173"/>
        <v>1.2169164826349997E-2</v>
      </c>
      <c r="N11404" s="56"/>
      <c r="O11404" s="56"/>
      <c r="P11404" s="56"/>
    </row>
    <row r="11405" spans="1:16" ht="15.75" x14ac:dyDescent="0.25">
      <c r="A11405" s="11">
        <v>41495.5625</v>
      </c>
      <c r="B11405" s="12">
        <v>0.16</v>
      </c>
      <c r="C11405" s="12">
        <f t="shared" si="1168"/>
        <v>4.5306954560000001</v>
      </c>
      <c r="D11405" s="58">
        <f t="shared" si="1169"/>
        <v>4.2475269900000001E-3</v>
      </c>
      <c r="E11405" s="12">
        <f t="shared" si="1167"/>
        <v>0.20388129552000001</v>
      </c>
      <c r="F11405">
        <v>1.98</v>
      </c>
      <c r="G11405" s="12">
        <v>1.98</v>
      </c>
      <c r="H11405" s="43">
        <f t="shared" si="1170"/>
        <v>2.9699999999999998</v>
      </c>
      <c r="I11405" s="43">
        <f t="shared" si="1171"/>
        <v>13.456165504319999</v>
      </c>
      <c r="J11405" s="43">
        <f t="shared" si="1172"/>
        <v>2.4221097907775997E-2</v>
      </c>
      <c r="K11405" s="43"/>
      <c r="L11405" s="43"/>
      <c r="M11405" s="34">
        <f t="shared" si="1173"/>
        <v>1.2615155160299998E-2</v>
      </c>
      <c r="N11405" s="56"/>
      <c r="O11405" s="56"/>
      <c r="P11405" s="56"/>
    </row>
    <row r="11406" spans="1:16" ht="15.75" x14ac:dyDescent="0.25">
      <c r="A11406" s="11">
        <v>41495.583333333336</v>
      </c>
      <c r="B11406" s="12">
        <v>0.14000000000000001</v>
      </c>
      <c r="C11406" s="12">
        <f t="shared" si="1168"/>
        <v>3.9643585240000005</v>
      </c>
      <c r="D11406" s="58">
        <f t="shared" si="1169"/>
        <v>3.7165861162500005E-3</v>
      </c>
      <c r="E11406" s="12">
        <f t="shared" si="1167"/>
        <v>0.17839613358000003</v>
      </c>
      <c r="F11406">
        <v>2.25</v>
      </c>
      <c r="G11406" s="12">
        <v>2.25</v>
      </c>
      <c r="H11406" s="43">
        <f t="shared" si="1170"/>
        <v>3.375</v>
      </c>
      <c r="I11406" s="43">
        <f t="shared" si="1171"/>
        <v>13.379710018500003</v>
      </c>
      <c r="J11406" s="43">
        <f t="shared" si="1172"/>
        <v>2.4083478033300004E-2</v>
      </c>
      <c r="K11406" s="43"/>
      <c r="L11406" s="43"/>
      <c r="M11406" s="34">
        <f t="shared" si="1173"/>
        <v>1.2543478142343752E-2</v>
      </c>
      <c r="N11406" s="56"/>
      <c r="O11406" s="56"/>
      <c r="P11406" s="56"/>
    </row>
    <row r="11407" spans="1:16" ht="15.75" x14ac:dyDescent="0.25">
      <c r="A11407" s="11">
        <v>41495.604166666664</v>
      </c>
      <c r="B11407" s="12">
        <v>0.14000000000000001</v>
      </c>
      <c r="C11407" s="12">
        <f t="shared" si="1168"/>
        <v>3.9643585240000005</v>
      </c>
      <c r="D11407" s="58">
        <f t="shared" si="1169"/>
        <v>3.7165861162500005E-3</v>
      </c>
      <c r="E11407" s="12">
        <f t="shared" si="1167"/>
        <v>0.17839613358000003</v>
      </c>
      <c r="F11407">
        <v>1.98</v>
      </c>
      <c r="G11407" s="12">
        <v>1.98</v>
      </c>
      <c r="H11407" s="43">
        <f t="shared" si="1170"/>
        <v>2.9699999999999998</v>
      </c>
      <c r="I11407" s="43">
        <f t="shared" si="1171"/>
        <v>11.77414481628</v>
      </c>
      <c r="J11407" s="43">
        <f t="shared" si="1172"/>
        <v>2.1193460669303998E-2</v>
      </c>
      <c r="K11407" s="43"/>
      <c r="L11407" s="43"/>
      <c r="M11407" s="34">
        <f t="shared" si="1173"/>
        <v>1.10382607652625E-2</v>
      </c>
      <c r="N11407" s="56"/>
      <c r="O11407" s="56"/>
      <c r="P11407" s="56"/>
    </row>
    <row r="11408" spans="1:16" ht="15.75" x14ac:dyDescent="0.25">
      <c r="A11408" s="11">
        <v>41495.625</v>
      </c>
      <c r="B11408" s="12">
        <v>0.14000000000000001</v>
      </c>
      <c r="C11408" s="12">
        <f t="shared" si="1168"/>
        <v>3.9643585240000005</v>
      </c>
      <c r="D11408" s="58">
        <f t="shared" si="1169"/>
        <v>3.7165861162500005E-3</v>
      </c>
      <c r="E11408" s="12">
        <f t="shared" si="1167"/>
        <v>0.17839613358000003</v>
      </c>
      <c r="F11408">
        <v>1.88</v>
      </c>
      <c r="G11408" s="12">
        <v>1.88</v>
      </c>
      <c r="H11408" s="43">
        <f t="shared" si="1170"/>
        <v>2.82</v>
      </c>
      <c r="I11408" s="43">
        <f t="shared" si="1171"/>
        <v>11.17949103768</v>
      </c>
      <c r="J11408" s="43">
        <f t="shared" si="1172"/>
        <v>2.0123083867824E-2</v>
      </c>
      <c r="K11408" s="43"/>
      <c r="L11408" s="43"/>
      <c r="M11408" s="34">
        <f t="shared" si="1173"/>
        <v>1.0480772847825E-2</v>
      </c>
      <c r="N11408" s="56"/>
      <c r="O11408" s="56"/>
      <c r="P11408" s="56"/>
    </row>
    <row r="11409" spans="1:16" ht="15.75" x14ac:dyDescent="0.25">
      <c r="A11409" s="11">
        <v>41495.645833333336</v>
      </c>
      <c r="B11409" s="12">
        <v>195</v>
      </c>
      <c r="C11409" s="12">
        <f t="shared" si="1168"/>
        <v>5521.7850870000002</v>
      </c>
      <c r="D11409" s="58">
        <f t="shared" si="1169"/>
        <v>5.1766735190624997</v>
      </c>
      <c r="E11409" s="12">
        <f t="shared" si="1167"/>
        <v>248.48032891500003</v>
      </c>
      <c r="F11409">
        <v>98.96</v>
      </c>
      <c r="G11409" s="12">
        <v>98.96</v>
      </c>
      <c r="H11409" s="43">
        <f t="shared" si="1170"/>
        <v>148.44</v>
      </c>
      <c r="I11409" s="43">
        <f t="shared" si="1171"/>
        <v>819653.77831427997</v>
      </c>
      <c r="J11409" s="43">
        <f t="shared" si="1172"/>
        <v>1475.376800965704</v>
      </c>
      <c r="K11409" s="43"/>
      <c r="L11409" s="43"/>
      <c r="M11409" s="34">
        <f t="shared" si="1173"/>
        <v>768.42541716963751</v>
      </c>
      <c r="N11409" s="56"/>
      <c r="O11409" s="56"/>
      <c r="P11409" s="56"/>
    </row>
    <row r="11410" spans="1:16" ht="15.75" x14ac:dyDescent="0.25">
      <c r="A11410" s="11">
        <v>41495.666666666664</v>
      </c>
      <c r="B11410" s="12">
        <v>46</v>
      </c>
      <c r="C11410" s="12">
        <f t="shared" si="1168"/>
        <v>1302.5749436000001</v>
      </c>
      <c r="D11410" s="58">
        <f t="shared" si="1169"/>
        <v>1.221164009625</v>
      </c>
      <c r="E11410" s="12">
        <f t="shared" si="1167"/>
        <v>58.615872462000006</v>
      </c>
      <c r="F11410">
        <v>29.77</v>
      </c>
      <c r="G11410" s="12">
        <v>29.77</v>
      </c>
      <c r="H11410" s="43">
        <f t="shared" si="1170"/>
        <v>44.655000000000001</v>
      </c>
      <c r="I11410" s="43">
        <f t="shared" si="1171"/>
        <v>58166.484106458003</v>
      </c>
      <c r="J11410" s="43">
        <f t="shared" si="1172"/>
        <v>104.69967139162441</v>
      </c>
      <c r="K11410" s="43"/>
      <c r="L11410" s="43"/>
      <c r="M11410" s="34">
        <f t="shared" si="1173"/>
        <v>54.531078849804381</v>
      </c>
      <c r="N11410" s="56"/>
      <c r="O11410" s="56"/>
      <c r="P11410" s="56"/>
    </row>
    <row r="11411" spans="1:16" ht="15.75" x14ac:dyDescent="0.25">
      <c r="A11411" s="11">
        <v>41495.6875</v>
      </c>
      <c r="B11411" s="12">
        <v>25</v>
      </c>
      <c r="C11411" s="12">
        <f t="shared" si="1168"/>
        <v>707.92116500000009</v>
      </c>
      <c r="D11411" s="58">
        <f t="shared" si="1169"/>
        <v>0.66367609218750001</v>
      </c>
      <c r="E11411" s="12">
        <f t="shared" si="1167"/>
        <v>31.856452425000004</v>
      </c>
      <c r="F11411">
        <v>20.93</v>
      </c>
      <c r="G11411" s="12">
        <v>20.93</v>
      </c>
      <c r="H11411" s="43">
        <f t="shared" si="1170"/>
        <v>31.395</v>
      </c>
      <c r="I11411" s="43">
        <f t="shared" si="1171"/>
        <v>22225.184975175001</v>
      </c>
      <c r="J11411" s="43">
        <f t="shared" si="1172"/>
        <v>40.005332955314998</v>
      </c>
      <c r="K11411" s="43"/>
      <c r="L11411" s="43"/>
      <c r="M11411" s="34">
        <f t="shared" si="1173"/>
        <v>20.836110914226563</v>
      </c>
      <c r="N11411" s="56"/>
      <c r="O11411" s="56"/>
      <c r="P11411" s="56"/>
    </row>
    <row r="11412" spans="1:16" ht="15.75" x14ac:dyDescent="0.25">
      <c r="A11412" s="11">
        <v>41495.708333333336</v>
      </c>
      <c r="B11412" s="12">
        <v>18</v>
      </c>
      <c r="C11412" s="12">
        <f t="shared" si="1168"/>
        <v>509.70323880000001</v>
      </c>
      <c r="D11412" s="58">
        <f t="shared" si="1169"/>
        <v>0.477846786375</v>
      </c>
      <c r="E11412" s="12">
        <f t="shared" si="1167"/>
        <v>22.936645746</v>
      </c>
      <c r="F11412">
        <v>15.35</v>
      </c>
      <c r="G11412" s="12">
        <v>15.35</v>
      </c>
      <c r="H11412" s="43">
        <f t="shared" si="1170"/>
        <v>23.024999999999999</v>
      </c>
      <c r="I11412" s="43">
        <f t="shared" si="1171"/>
        <v>11735.917073369999</v>
      </c>
      <c r="J11412" s="43">
        <f t="shared" si="1172"/>
        <v>21.124650732065998</v>
      </c>
      <c r="K11412" s="43"/>
      <c r="L11412" s="43"/>
      <c r="M11412" s="34">
        <f t="shared" si="1173"/>
        <v>11.002422256284374</v>
      </c>
      <c r="N11412" s="56"/>
      <c r="O11412" s="56"/>
      <c r="P11412" s="56"/>
    </row>
    <row r="11413" spans="1:16" ht="15.75" x14ac:dyDescent="0.25">
      <c r="A11413" s="11">
        <v>41495.729166666664</v>
      </c>
      <c r="B11413" s="12">
        <v>14</v>
      </c>
      <c r="C11413" s="12">
        <f t="shared" si="1168"/>
        <v>396.43585240000004</v>
      </c>
      <c r="D11413" s="58">
        <f t="shared" si="1169"/>
        <v>0.37165861162500008</v>
      </c>
      <c r="E11413" s="12">
        <f t="shared" si="1167"/>
        <v>17.839613358000001</v>
      </c>
      <c r="F11413">
        <v>13.89</v>
      </c>
      <c r="G11413" s="12">
        <v>13.89</v>
      </c>
      <c r="H11413" s="43">
        <f t="shared" si="1170"/>
        <v>20.835000000000001</v>
      </c>
      <c r="I11413" s="43">
        <f t="shared" si="1171"/>
        <v>8259.7409847540021</v>
      </c>
      <c r="J11413" s="43">
        <f t="shared" si="1172"/>
        <v>14.867533772557204</v>
      </c>
      <c r="K11413" s="43"/>
      <c r="L11413" s="43"/>
      <c r="M11413" s="34">
        <f t="shared" si="1173"/>
        <v>7.7435071732068774</v>
      </c>
      <c r="N11413" s="56"/>
      <c r="O11413" s="56"/>
      <c r="P11413" s="56"/>
    </row>
    <row r="11414" spans="1:16" ht="15.75" x14ac:dyDescent="0.25">
      <c r="A11414" s="11">
        <v>41495.75</v>
      </c>
      <c r="B11414" s="12">
        <v>7.3</v>
      </c>
      <c r="C11414" s="12">
        <f t="shared" si="1168"/>
        <v>206.71298018000002</v>
      </c>
      <c r="D11414" s="58">
        <f t="shared" si="1169"/>
        <v>0.19379341891874999</v>
      </c>
      <c r="E11414" s="12">
        <f t="shared" si="1167"/>
        <v>9.3020841081000025</v>
      </c>
      <c r="F11414">
        <v>13.73</v>
      </c>
      <c r="G11414" s="12">
        <v>13.73</v>
      </c>
      <c r="H11414" s="43">
        <f t="shared" si="1170"/>
        <v>20.594999999999999</v>
      </c>
      <c r="I11414" s="43">
        <f t="shared" si="1171"/>
        <v>4257.2538268071003</v>
      </c>
      <c r="J11414" s="43">
        <f t="shared" si="1172"/>
        <v>7.6630568882527808</v>
      </c>
      <c r="K11414" s="43"/>
      <c r="L11414" s="43"/>
      <c r="M11414" s="34">
        <f t="shared" si="1173"/>
        <v>3.9911754626316567</v>
      </c>
      <c r="N11414" s="56"/>
      <c r="O11414" s="56"/>
      <c r="P11414" s="56"/>
    </row>
    <row r="11415" spans="1:16" ht="15.75" x14ac:dyDescent="0.25">
      <c r="A11415" s="11">
        <v>41495.770833333336</v>
      </c>
      <c r="B11415" s="12">
        <v>4.2</v>
      </c>
      <c r="C11415" s="12">
        <f t="shared" si="1168"/>
        <v>118.93075572000001</v>
      </c>
      <c r="D11415" s="58">
        <f t="shared" si="1169"/>
        <v>0.11149758348750001</v>
      </c>
      <c r="E11415" s="12">
        <f t="shared" si="1167"/>
        <v>5.3518840074000007</v>
      </c>
      <c r="F11415">
        <v>11</v>
      </c>
      <c r="G11415" s="12">
        <v>11</v>
      </c>
      <c r="H11415" s="43">
        <f t="shared" si="1170"/>
        <v>16.5</v>
      </c>
      <c r="I11415" s="43">
        <f t="shared" si="1171"/>
        <v>1962.3574693800001</v>
      </c>
      <c r="J11415" s="43">
        <f t="shared" si="1172"/>
        <v>3.5322434448840001</v>
      </c>
      <c r="K11415" s="43"/>
      <c r="L11415" s="43"/>
      <c r="M11415" s="34">
        <f t="shared" si="1173"/>
        <v>1.8397101275437502</v>
      </c>
      <c r="N11415" s="56"/>
      <c r="O11415" s="56"/>
      <c r="P11415" s="56"/>
    </row>
    <row r="11416" spans="1:16" ht="15.75" x14ac:dyDescent="0.25">
      <c r="A11416" s="11">
        <v>41495.791666666664</v>
      </c>
      <c r="B11416" s="12">
        <v>3</v>
      </c>
      <c r="C11416" s="12">
        <f t="shared" si="1168"/>
        <v>84.950539800000001</v>
      </c>
      <c r="D11416" s="58">
        <f t="shared" si="1169"/>
        <v>7.9641131062499995E-2</v>
      </c>
      <c r="E11416" s="12">
        <f t="shared" si="1167"/>
        <v>3.822774291</v>
      </c>
      <c r="F11416">
        <v>8.81</v>
      </c>
      <c r="G11416" s="12">
        <v>8.81</v>
      </c>
      <c r="H11416" s="43">
        <f t="shared" si="1170"/>
        <v>13.215</v>
      </c>
      <c r="I11416" s="43">
        <f t="shared" si="1171"/>
        <v>1122.6213834570001</v>
      </c>
      <c r="J11416" s="43">
        <f t="shared" si="1172"/>
        <v>2.0207184902225999</v>
      </c>
      <c r="K11416" s="43"/>
      <c r="L11416" s="43"/>
      <c r="M11416" s="34">
        <f t="shared" si="1173"/>
        <v>1.0524575469909374</v>
      </c>
      <c r="N11416" s="56"/>
      <c r="O11416" s="56"/>
      <c r="P11416" s="56"/>
    </row>
    <row r="11417" spans="1:16" ht="15.75" x14ac:dyDescent="0.25">
      <c r="A11417" s="11">
        <v>41495.8125</v>
      </c>
      <c r="B11417" s="12">
        <v>2.2000000000000002</v>
      </c>
      <c r="C11417" s="12">
        <f t="shared" si="1168"/>
        <v>62.297062520000011</v>
      </c>
      <c r="D11417" s="58">
        <f t="shared" si="1169"/>
        <v>5.8403496112500008E-2</v>
      </c>
      <c r="E11417" s="12">
        <f t="shared" si="1167"/>
        <v>2.8033678134000004</v>
      </c>
      <c r="F11417">
        <v>8.0299999999999994</v>
      </c>
      <c r="G11417" s="12">
        <v>8.0299999999999994</v>
      </c>
      <c r="H11417" s="43">
        <f t="shared" si="1170"/>
        <v>12.044999999999998</v>
      </c>
      <c r="I11417" s="43">
        <f t="shared" si="1171"/>
        <v>750.36811805340005</v>
      </c>
      <c r="J11417" s="43">
        <f t="shared" si="1172"/>
        <v>1.3506626124961201</v>
      </c>
      <c r="K11417" s="43"/>
      <c r="L11417" s="43"/>
      <c r="M11417" s="34">
        <f t="shared" si="1173"/>
        <v>0.7034701106750626</v>
      </c>
      <c r="N11417" s="56"/>
      <c r="O11417" s="56"/>
      <c r="P11417" s="56"/>
    </row>
    <row r="11418" spans="1:16" ht="15.75" x14ac:dyDescent="0.25">
      <c r="A11418" s="11">
        <v>41495.833333333336</v>
      </c>
      <c r="B11418" s="12">
        <v>1.7</v>
      </c>
      <c r="C11418" s="12">
        <f t="shared" si="1168"/>
        <v>48.138639220000002</v>
      </c>
      <c r="D11418" s="58">
        <f t="shared" si="1169"/>
        <v>4.5129974268749998E-2</v>
      </c>
      <c r="E11418" s="12">
        <f t="shared" si="1167"/>
        <v>2.1662387649000001</v>
      </c>
      <c r="F11418">
        <v>7.48</v>
      </c>
      <c r="G11418" s="12">
        <v>7.48</v>
      </c>
      <c r="H11418" s="43">
        <f t="shared" si="1170"/>
        <v>11.22</v>
      </c>
      <c r="I11418" s="43">
        <f t="shared" si="1171"/>
        <v>540.11553204840004</v>
      </c>
      <c r="J11418" s="43">
        <f t="shared" si="1172"/>
        <v>0.97220795768711998</v>
      </c>
      <c r="K11418" s="43"/>
      <c r="L11418" s="43"/>
      <c r="M11418" s="34">
        <f t="shared" si="1173"/>
        <v>0.50635831129537501</v>
      </c>
      <c r="N11418" s="56"/>
      <c r="O11418" s="56"/>
      <c r="P11418" s="56"/>
    </row>
    <row r="11419" spans="1:16" ht="15.75" x14ac:dyDescent="0.25">
      <c r="A11419" s="11">
        <v>41495.854166666664</v>
      </c>
      <c r="B11419" s="12">
        <v>1.3</v>
      </c>
      <c r="C11419" s="12">
        <f t="shared" si="1168"/>
        <v>36.811900580000007</v>
      </c>
      <c r="D11419" s="58">
        <f t="shared" si="1169"/>
        <v>3.4511156793750011E-2</v>
      </c>
      <c r="E11419" s="12">
        <f t="shared" si="1167"/>
        <v>1.6565355261000005</v>
      </c>
      <c r="F11419">
        <v>6.81</v>
      </c>
      <c r="G11419" s="12">
        <v>6.81</v>
      </c>
      <c r="H11419" s="43">
        <f t="shared" si="1170"/>
        <v>10.215</v>
      </c>
      <c r="I11419" s="43">
        <f t="shared" si="1171"/>
        <v>376.03356442470005</v>
      </c>
      <c r="J11419" s="43">
        <f t="shared" si="1172"/>
        <v>0.67686041596446012</v>
      </c>
      <c r="K11419" s="43"/>
      <c r="L11419" s="43"/>
      <c r="M11419" s="34">
        <f t="shared" si="1173"/>
        <v>0.35253146664815632</v>
      </c>
      <c r="N11419" s="56"/>
      <c r="O11419" s="56"/>
      <c r="P11419" s="56"/>
    </row>
    <row r="11420" spans="1:16" ht="15.75" x14ac:dyDescent="0.25">
      <c r="A11420" s="11">
        <v>41495.875</v>
      </c>
      <c r="B11420" s="12">
        <v>1.1000000000000001</v>
      </c>
      <c r="C11420" s="12">
        <f t="shared" si="1168"/>
        <v>31.148531260000006</v>
      </c>
      <c r="D11420" s="58">
        <f t="shared" si="1169"/>
        <v>2.9201748056250004E-2</v>
      </c>
      <c r="E11420" s="12">
        <f t="shared" si="1167"/>
        <v>1.4016839067000002</v>
      </c>
      <c r="F11420">
        <v>6.61</v>
      </c>
      <c r="G11420" s="12">
        <v>6.61</v>
      </c>
      <c r="H11420" s="43">
        <f t="shared" si="1170"/>
        <v>9.9150000000000009</v>
      </c>
      <c r="I11420" s="43">
        <f t="shared" si="1171"/>
        <v>308.83768744290006</v>
      </c>
      <c r="J11420" s="43">
        <f t="shared" si="1172"/>
        <v>0.55590783739722005</v>
      </c>
      <c r="K11420" s="43"/>
      <c r="L11420" s="43"/>
      <c r="M11420" s="34">
        <f t="shared" si="1173"/>
        <v>0.2895353319777188</v>
      </c>
      <c r="N11420" s="56"/>
      <c r="O11420" s="56"/>
      <c r="P11420" s="56"/>
    </row>
    <row r="11421" spans="1:16" ht="15.75" x14ac:dyDescent="0.25">
      <c r="A11421" s="11">
        <v>41495.895833333336</v>
      </c>
      <c r="B11421" s="12">
        <v>0.99</v>
      </c>
      <c r="C11421" s="12">
        <f t="shared" si="1168"/>
        <v>28.033678134000002</v>
      </c>
      <c r="D11421" s="58">
        <f t="shared" si="1169"/>
        <v>2.6281573250625002E-2</v>
      </c>
      <c r="E11421" s="12">
        <f t="shared" si="1167"/>
        <v>1.2615155160300002</v>
      </c>
      <c r="F11421">
        <v>6.15</v>
      </c>
      <c r="G11421" s="12">
        <v>6.15</v>
      </c>
      <c r="H11421" s="43">
        <f t="shared" si="1170"/>
        <v>9.2250000000000014</v>
      </c>
      <c r="I11421" s="43">
        <f t="shared" si="1171"/>
        <v>258.61068078615006</v>
      </c>
      <c r="J11421" s="43">
        <f t="shared" si="1172"/>
        <v>0.46549922541507005</v>
      </c>
      <c r="K11421" s="43"/>
      <c r="L11421" s="43"/>
      <c r="M11421" s="34">
        <f t="shared" si="1173"/>
        <v>0.24244751323701566</v>
      </c>
      <c r="N11421" s="56"/>
      <c r="O11421" s="56"/>
      <c r="P11421" s="56"/>
    </row>
    <row r="11422" spans="1:16" ht="15.75" x14ac:dyDescent="0.25">
      <c r="A11422" s="11">
        <v>41495.916666666664</v>
      </c>
      <c r="B11422" s="31">
        <v>0.86</v>
      </c>
      <c r="C11422" s="31">
        <f t="shared" si="1168"/>
        <v>24.352488076</v>
      </c>
      <c r="D11422" s="58">
        <f t="shared" si="1169"/>
        <v>2.2830457571250001E-2</v>
      </c>
      <c r="E11422" s="31">
        <f t="shared" si="1167"/>
        <v>1.09586196342</v>
      </c>
      <c r="F11422">
        <v>5.74</v>
      </c>
      <c r="G11422" s="12">
        <v>5.74</v>
      </c>
      <c r="H11422" s="43">
        <f t="shared" si="1170"/>
        <v>8.61</v>
      </c>
      <c r="I11422" s="43">
        <f t="shared" si="1171"/>
        <v>209.67492233435999</v>
      </c>
      <c r="J11422" s="43">
        <f t="shared" si="1172"/>
        <v>0.37741486020184795</v>
      </c>
      <c r="K11422" s="43"/>
      <c r="L11422" s="43"/>
      <c r="M11422" s="34">
        <f t="shared" si="1173"/>
        <v>0.19657023968846249</v>
      </c>
      <c r="N11422" s="56"/>
      <c r="O11422" s="56"/>
      <c r="P11422" s="56"/>
    </row>
    <row r="11423" spans="1:16" ht="15.75" x14ac:dyDescent="0.25">
      <c r="A11423" s="11">
        <v>41495.9375</v>
      </c>
      <c r="B11423" s="12">
        <v>0.73</v>
      </c>
      <c r="C11423" s="12">
        <f t="shared" si="1168"/>
        <v>20.671298018000002</v>
      </c>
      <c r="D11423" s="58">
        <f t="shared" si="1169"/>
        <v>1.9379341891875002E-2</v>
      </c>
      <c r="E11423" s="12">
        <f t="shared" si="1167"/>
        <v>0.93020841081000005</v>
      </c>
      <c r="F11423">
        <v>5.32</v>
      </c>
      <c r="G11423" s="12">
        <v>5.32</v>
      </c>
      <c r="H11423" s="43">
        <f t="shared" si="1170"/>
        <v>7.98</v>
      </c>
      <c r="I11423" s="43">
        <f t="shared" si="1171"/>
        <v>164.95695818364001</v>
      </c>
      <c r="J11423" s="43">
        <f t="shared" si="1172"/>
        <v>0.29692252473055203</v>
      </c>
      <c r="K11423" s="43"/>
      <c r="L11423" s="43"/>
      <c r="M11423" s="34">
        <f t="shared" si="1173"/>
        <v>0.15464714829716253</v>
      </c>
      <c r="N11423" s="56"/>
      <c r="O11423" s="56"/>
      <c r="P11423" s="56"/>
    </row>
    <row r="11424" spans="1:16" ht="15.75" x14ac:dyDescent="0.25">
      <c r="A11424" s="11">
        <v>41495.958333333336</v>
      </c>
      <c r="B11424" s="12">
        <v>0.67</v>
      </c>
      <c r="C11424" s="12">
        <f t="shared" si="1168"/>
        <v>18.972287222000002</v>
      </c>
      <c r="D11424" s="58">
        <f t="shared" si="1169"/>
        <v>1.7786519270625002E-2</v>
      </c>
      <c r="E11424" s="12">
        <f t="shared" si="1167"/>
        <v>0.85375292499000011</v>
      </c>
      <c r="F11424">
        <v>5.05</v>
      </c>
      <c r="G11424" s="12">
        <v>5.05</v>
      </c>
      <c r="H11424" s="43">
        <f t="shared" si="1170"/>
        <v>7.5749999999999993</v>
      </c>
      <c r="I11424" s="43">
        <f t="shared" si="1171"/>
        <v>143.71507570665</v>
      </c>
      <c r="J11424" s="43">
        <f t="shared" si="1172"/>
        <v>0.25868713627196999</v>
      </c>
      <c r="K11424" s="43"/>
      <c r="L11424" s="43"/>
      <c r="M11424" s="34">
        <f t="shared" si="1173"/>
        <v>0.13473288347498438</v>
      </c>
      <c r="N11424" s="56"/>
      <c r="O11424" s="56"/>
      <c r="P11424" s="56"/>
    </row>
    <row r="11425" spans="1:16" ht="15.75" x14ac:dyDescent="0.25">
      <c r="A11425" s="11">
        <v>41495.979166666664</v>
      </c>
      <c r="B11425" s="12">
        <v>0.67</v>
      </c>
      <c r="C11425" s="12">
        <f t="shared" si="1168"/>
        <v>18.972287222000002</v>
      </c>
      <c r="D11425" s="58">
        <f t="shared" si="1169"/>
        <v>1.7786519270625002E-2</v>
      </c>
      <c r="E11425" s="12">
        <f t="shared" si="1167"/>
        <v>0.85375292499000011</v>
      </c>
      <c r="F11425">
        <v>4.74</v>
      </c>
      <c r="G11425" s="12">
        <v>4.74</v>
      </c>
      <c r="H11425" s="43">
        <f t="shared" si="1170"/>
        <v>7.11</v>
      </c>
      <c r="I11425" s="43">
        <f t="shared" si="1171"/>
        <v>134.89296214842003</v>
      </c>
      <c r="J11425" s="43">
        <f t="shared" si="1172"/>
        <v>0.24280733186715606</v>
      </c>
      <c r="K11425" s="43"/>
      <c r="L11425" s="43"/>
      <c r="M11425" s="34">
        <f t="shared" si="1173"/>
        <v>0.12646215201414379</v>
      </c>
      <c r="N11425" s="56"/>
      <c r="O11425" s="56"/>
      <c r="P11425" s="56"/>
    </row>
    <row r="11426" spans="1:16" ht="15.75" x14ac:dyDescent="0.25">
      <c r="A11426" s="11">
        <v>41496</v>
      </c>
      <c r="B11426" s="12">
        <v>0.62</v>
      </c>
      <c r="C11426" s="12">
        <f t="shared" si="1168"/>
        <v>17.556444892000002</v>
      </c>
      <c r="D11426" s="58">
        <f t="shared" si="1169"/>
        <v>1.645916708625E-2</v>
      </c>
      <c r="E11426" s="12">
        <f t="shared" ref="E11426:E11489" si="1174">C11426*86400*10^6/(1.92*10^12)</f>
        <v>0.79004002014000019</v>
      </c>
      <c r="F11426">
        <v>4.5</v>
      </c>
      <c r="G11426" s="12">
        <v>4.5</v>
      </c>
      <c r="H11426" s="43">
        <f t="shared" si="1170"/>
        <v>6.75</v>
      </c>
      <c r="I11426" s="43">
        <f t="shared" si="1171"/>
        <v>118.50600302100001</v>
      </c>
      <c r="J11426" s="43">
        <f t="shared" si="1172"/>
        <v>0.21331080543780001</v>
      </c>
      <c r="K11426" s="43">
        <f>SUM(J11426:J11473)</f>
        <v>2.8335855699122585</v>
      </c>
      <c r="L11426" s="43">
        <f>K11426/1.92</f>
        <v>1.4758258176626347</v>
      </c>
      <c r="M11426" s="34">
        <f t="shared" si="1173"/>
        <v>0.11109937783218751</v>
      </c>
      <c r="N11426" s="43">
        <f>AVERAGE(E11426:E11473)</f>
        <v>0.2806022517768752</v>
      </c>
      <c r="O11426" s="43">
        <f>AVERAGE(E11426:E11473)</f>
        <v>0.2806022517768752</v>
      </c>
      <c r="P11426" s="43">
        <f>MAX(E11426:E11473)</f>
        <v>0.79004002014000019</v>
      </c>
    </row>
    <row r="11427" spans="1:16" ht="15.75" x14ac:dyDescent="0.25">
      <c r="A11427" s="11">
        <v>41496.020833333336</v>
      </c>
      <c r="B11427" s="12">
        <v>0.62</v>
      </c>
      <c r="C11427" s="12">
        <f t="shared" si="1168"/>
        <v>17.556444892000002</v>
      </c>
      <c r="D11427" s="58">
        <f t="shared" si="1169"/>
        <v>1.645916708625E-2</v>
      </c>
      <c r="E11427" s="12">
        <f t="shared" si="1174"/>
        <v>0.79004002014000019</v>
      </c>
      <c r="F11427">
        <v>4.6100000000000003</v>
      </c>
      <c r="G11427" s="12">
        <v>4.6100000000000003</v>
      </c>
      <c r="H11427" s="43">
        <f t="shared" si="1170"/>
        <v>6.9150000000000009</v>
      </c>
      <c r="I11427" s="43">
        <f t="shared" si="1171"/>
        <v>121.40281642818003</v>
      </c>
      <c r="J11427" s="43">
        <f t="shared" si="1172"/>
        <v>0.21852506957072407</v>
      </c>
      <c r="K11427" s="43"/>
      <c r="L11427" s="43"/>
      <c r="M11427" s="34">
        <f t="shared" si="1173"/>
        <v>0.1138151404014188</v>
      </c>
      <c r="N11427" s="56"/>
      <c r="O11427" s="56"/>
      <c r="P11427" s="56"/>
    </row>
    <row r="11428" spans="1:16" ht="15.75" x14ac:dyDescent="0.25">
      <c r="A11428" s="11">
        <v>41496.041666666664</v>
      </c>
      <c r="B11428" s="12">
        <v>0.62</v>
      </c>
      <c r="C11428" s="12">
        <f t="shared" si="1168"/>
        <v>17.556444892000002</v>
      </c>
      <c r="D11428" s="58">
        <f t="shared" si="1169"/>
        <v>1.645916708625E-2</v>
      </c>
      <c r="E11428" s="12">
        <f t="shared" si="1174"/>
        <v>0.79004002014000019</v>
      </c>
      <c r="F11428">
        <v>4.41</v>
      </c>
      <c r="G11428" s="12">
        <v>4.41</v>
      </c>
      <c r="H11428" s="43">
        <f t="shared" si="1170"/>
        <v>6.6150000000000002</v>
      </c>
      <c r="I11428" s="43">
        <f t="shared" si="1171"/>
        <v>116.13588296058002</v>
      </c>
      <c r="J11428" s="43">
        <f t="shared" si="1172"/>
        <v>0.20904458932904404</v>
      </c>
      <c r="K11428" s="43"/>
      <c r="L11428" s="43"/>
      <c r="M11428" s="34">
        <f t="shared" si="1173"/>
        <v>0.10887739027554377</v>
      </c>
      <c r="N11428" s="56"/>
      <c r="O11428" s="56"/>
      <c r="P11428" s="56"/>
    </row>
    <row r="11429" spans="1:16" ht="15.75" x14ac:dyDescent="0.25">
      <c r="A11429" s="11">
        <v>41496.0625</v>
      </c>
      <c r="B11429" s="12">
        <v>0.56999999999999995</v>
      </c>
      <c r="C11429" s="12">
        <f t="shared" si="1168"/>
        <v>16.140602561999998</v>
      </c>
      <c r="D11429" s="58">
        <f t="shared" si="1169"/>
        <v>1.5131814901874997E-2</v>
      </c>
      <c r="E11429" s="12">
        <f t="shared" si="1174"/>
        <v>0.72632711528999994</v>
      </c>
      <c r="F11429">
        <v>4.2</v>
      </c>
      <c r="G11429" s="12">
        <v>4.2</v>
      </c>
      <c r="H11429" s="43">
        <f t="shared" si="1170"/>
        <v>6.3000000000000007</v>
      </c>
      <c r="I11429" s="43">
        <f t="shared" si="1171"/>
        <v>101.6857961406</v>
      </c>
      <c r="J11429" s="43">
        <f t="shared" si="1172"/>
        <v>0.18303443305308001</v>
      </c>
      <c r="K11429" s="43"/>
      <c r="L11429" s="43"/>
      <c r="M11429" s="34">
        <f t="shared" si="1173"/>
        <v>9.5330433881812504E-2</v>
      </c>
      <c r="N11429" s="56"/>
      <c r="O11429" s="56"/>
      <c r="P11429" s="56"/>
    </row>
    <row r="11430" spans="1:16" ht="15.75" x14ac:dyDescent="0.25">
      <c r="A11430" s="11">
        <v>41496.083333333336</v>
      </c>
      <c r="B11430" s="12">
        <v>0.43</v>
      </c>
      <c r="C11430" s="12">
        <f t="shared" si="1168"/>
        <v>12.176244038</v>
      </c>
      <c r="D11430" s="58">
        <f t="shared" si="1169"/>
        <v>1.1415228785625E-2</v>
      </c>
      <c r="E11430" s="12">
        <f t="shared" si="1174"/>
        <v>0.54793098170999999</v>
      </c>
      <c r="F11430">
        <v>4.22</v>
      </c>
      <c r="G11430" s="12">
        <v>4.22</v>
      </c>
      <c r="H11430" s="43">
        <f t="shared" si="1170"/>
        <v>6.33</v>
      </c>
      <c r="I11430" s="43">
        <f t="shared" si="1171"/>
        <v>77.075624760539995</v>
      </c>
      <c r="J11430" s="43">
        <f t="shared" si="1172"/>
        <v>0.13873612456897197</v>
      </c>
      <c r="K11430" s="43"/>
      <c r="L11430" s="43"/>
      <c r="M11430" s="34">
        <f t="shared" si="1173"/>
        <v>7.2258398213006239E-2</v>
      </c>
      <c r="N11430" s="56"/>
      <c r="O11430" s="56"/>
      <c r="P11430" s="56"/>
    </row>
    <row r="11431" spans="1:16" ht="15.75" x14ac:dyDescent="0.25">
      <c r="A11431" s="11">
        <v>41496.104166666664</v>
      </c>
      <c r="B11431" s="12">
        <v>0.39</v>
      </c>
      <c r="C11431" s="12">
        <f t="shared" si="1168"/>
        <v>11.043570174000001</v>
      </c>
      <c r="D11431" s="58">
        <f t="shared" si="1169"/>
        <v>1.0353347038125E-2</v>
      </c>
      <c r="E11431" s="12">
        <f t="shared" si="1174"/>
        <v>0.49696065783000004</v>
      </c>
      <c r="F11431">
        <v>3.87</v>
      </c>
      <c r="G11431" s="12">
        <v>3.87</v>
      </c>
      <c r="H11431" s="43">
        <f t="shared" si="1170"/>
        <v>5.8049999999999997</v>
      </c>
      <c r="I11431" s="43">
        <f t="shared" si="1171"/>
        <v>64.10792486007</v>
      </c>
      <c r="J11431" s="43">
        <f t="shared" si="1172"/>
        <v>0.115394264748126</v>
      </c>
      <c r="K11431" s="43"/>
      <c r="L11431" s="43"/>
      <c r="M11431" s="34">
        <f t="shared" si="1173"/>
        <v>6.010117955631563E-2</v>
      </c>
      <c r="N11431" s="56"/>
      <c r="O11431" s="56"/>
      <c r="P11431" s="56"/>
    </row>
    <row r="11432" spans="1:16" ht="15.75" x14ac:dyDescent="0.25">
      <c r="A11432" s="11">
        <v>41496.125</v>
      </c>
      <c r="B11432" s="12">
        <v>0.43</v>
      </c>
      <c r="C11432" s="12">
        <f t="shared" si="1168"/>
        <v>12.176244038</v>
      </c>
      <c r="D11432" s="58">
        <f t="shared" si="1169"/>
        <v>1.1415228785625E-2</v>
      </c>
      <c r="E11432" s="12">
        <f t="shared" si="1174"/>
        <v>0.54793098170999999</v>
      </c>
      <c r="F11432">
        <v>3.76</v>
      </c>
      <c r="G11432" s="12">
        <v>3.76</v>
      </c>
      <c r="H11432" s="43">
        <f t="shared" si="1170"/>
        <v>5.64</v>
      </c>
      <c r="I11432" s="43">
        <f t="shared" si="1171"/>
        <v>68.67401637431999</v>
      </c>
      <c r="J11432" s="43">
        <f t="shared" si="1172"/>
        <v>0.12361322947377597</v>
      </c>
      <c r="K11432" s="43"/>
      <c r="L11432" s="43"/>
      <c r="M11432" s="34">
        <f t="shared" si="1173"/>
        <v>6.4381890350924981E-2</v>
      </c>
      <c r="N11432" s="56"/>
      <c r="O11432" s="56"/>
      <c r="P11432" s="56"/>
    </row>
    <row r="11433" spans="1:16" ht="15.75" x14ac:dyDescent="0.25">
      <c r="A11433" s="11">
        <v>41496.145833333336</v>
      </c>
      <c r="B11433" s="12">
        <v>0.35</v>
      </c>
      <c r="C11433" s="12">
        <f t="shared" si="1168"/>
        <v>9.91089631</v>
      </c>
      <c r="D11433" s="58">
        <f t="shared" si="1169"/>
        <v>9.2914652906250002E-3</v>
      </c>
      <c r="E11433" s="12">
        <f t="shared" si="1174"/>
        <v>0.44599033394999998</v>
      </c>
      <c r="F11433">
        <v>3.78</v>
      </c>
      <c r="G11433" s="12">
        <v>3.78</v>
      </c>
      <c r="H11433" s="43">
        <f t="shared" si="1170"/>
        <v>5.67</v>
      </c>
      <c r="I11433" s="43">
        <f t="shared" si="1171"/>
        <v>56.194782077699998</v>
      </c>
      <c r="J11433" s="43">
        <f t="shared" si="1172"/>
        <v>0.10115060773986</v>
      </c>
      <c r="K11433" s="43"/>
      <c r="L11433" s="43"/>
      <c r="M11433" s="34">
        <f t="shared" si="1173"/>
        <v>5.2682608197843747E-2</v>
      </c>
      <c r="N11433" s="56"/>
      <c r="O11433" s="56"/>
      <c r="P11433" s="56"/>
    </row>
    <row r="11434" spans="1:16" ht="15.75" x14ac:dyDescent="0.25">
      <c r="A11434" s="11">
        <v>41496.166666666664</v>
      </c>
      <c r="B11434" s="12">
        <v>0.39</v>
      </c>
      <c r="C11434" s="12">
        <f t="shared" si="1168"/>
        <v>11.043570174000001</v>
      </c>
      <c r="D11434" s="58">
        <f t="shared" si="1169"/>
        <v>1.0353347038125E-2</v>
      </c>
      <c r="E11434" s="12">
        <f t="shared" si="1174"/>
        <v>0.49696065783000004</v>
      </c>
      <c r="F11434">
        <v>3.51</v>
      </c>
      <c r="G11434" s="12">
        <v>3.51</v>
      </c>
      <c r="H11434" s="43">
        <f t="shared" si="1170"/>
        <v>5.2649999999999997</v>
      </c>
      <c r="I11434" s="43">
        <f t="shared" si="1171"/>
        <v>58.144396966110001</v>
      </c>
      <c r="J11434" s="43">
        <f t="shared" si="1172"/>
        <v>0.10465991453899799</v>
      </c>
      <c r="K11434" s="43"/>
      <c r="L11434" s="43"/>
      <c r="M11434" s="34">
        <f t="shared" si="1173"/>
        <v>5.4510372155728119E-2</v>
      </c>
      <c r="N11434" s="56"/>
      <c r="O11434" s="56"/>
      <c r="P11434" s="56"/>
    </row>
    <row r="11435" spans="1:16" ht="15.75" x14ac:dyDescent="0.25">
      <c r="A11435" s="11">
        <v>41496.1875</v>
      </c>
      <c r="B11435" s="12">
        <v>0.35</v>
      </c>
      <c r="C11435" s="12">
        <f t="shared" si="1168"/>
        <v>9.91089631</v>
      </c>
      <c r="D11435" s="58">
        <f t="shared" si="1169"/>
        <v>9.2914652906250002E-3</v>
      </c>
      <c r="E11435" s="12">
        <f t="shared" si="1174"/>
        <v>0.44599033394999998</v>
      </c>
      <c r="F11435">
        <v>3.38</v>
      </c>
      <c r="G11435" s="12">
        <v>3.38</v>
      </c>
      <c r="H11435" s="43">
        <f t="shared" si="1170"/>
        <v>5.07</v>
      </c>
      <c r="I11435" s="43">
        <f t="shared" si="1171"/>
        <v>50.248244291700004</v>
      </c>
      <c r="J11435" s="43">
        <f t="shared" si="1172"/>
        <v>9.0446839725059999E-2</v>
      </c>
      <c r="K11435" s="43"/>
      <c r="L11435" s="43"/>
      <c r="M11435" s="34">
        <f t="shared" si="1173"/>
        <v>4.7107729023468749E-2</v>
      </c>
      <c r="N11435" s="56"/>
      <c r="O11435" s="56"/>
      <c r="P11435" s="56"/>
    </row>
    <row r="11436" spans="1:16" ht="15.75" x14ac:dyDescent="0.25">
      <c r="A11436" s="11">
        <v>41496.208333333336</v>
      </c>
      <c r="B11436" s="12">
        <v>0.35</v>
      </c>
      <c r="C11436" s="12">
        <f t="shared" si="1168"/>
        <v>9.91089631</v>
      </c>
      <c r="D11436" s="58">
        <f t="shared" si="1169"/>
        <v>9.2914652906250002E-3</v>
      </c>
      <c r="E11436" s="12">
        <f t="shared" si="1174"/>
        <v>0.44599033394999998</v>
      </c>
      <c r="F11436">
        <v>3.32</v>
      </c>
      <c r="G11436" s="12">
        <v>3.32</v>
      </c>
      <c r="H11436" s="43">
        <f t="shared" si="1170"/>
        <v>4.9799999999999995</v>
      </c>
      <c r="I11436" s="43">
        <f t="shared" si="1171"/>
        <v>49.356263623799997</v>
      </c>
      <c r="J11436" s="43">
        <f t="shared" si="1172"/>
        <v>8.8841274522839978E-2</v>
      </c>
      <c r="K11436" s="43"/>
      <c r="L11436" s="43"/>
      <c r="M11436" s="34">
        <f t="shared" si="1173"/>
        <v>4.627149714731249E-2</v>
      </c>
      <c r="N11436" s="56"/>
      <c r="O11436" s="56"/>
      <c r="P11436" s="56"/>
    </row>
    <row r="11437" spans="1:16" ht="15.75" x14ac:dyDescent="0.25">
      <c r="A11437" s="11">
        <v>41496.229166666664</v>
      </c>
      <c r="B11437" s="12">
        <v>0.28999999999999998</v>
      </c>
      <c r="C11437" s="12">
        <f t="shared" si="1168"/>
        <v>8.2118855140000004</v>
      </c>
      <c r="D11437" s="58">
        <f t="shared" si="1169"/>
        <v>7.6986426693750002E-3</v>
      </c>
      <c r="E11437" s="12">
        <f t="shared" si="1174"/>
        <v>0.36953484812999998</v>
      </c>
      <c r="F11437">
        <v>3.18</v>
      </c>
      <c r="G11437" s="12">
        <v>3.18</v>
      </c>
      <c r="H11437" s="43">
        <f t="shared" si="1170"/>
        <v>4.7700000000000005</v>
      </c>
      <c r="I11437" s="43">
        <f t="shared" si="1171"/>
        <v>39.170693901780005</v>
      </c>
      <c r="J11437" s="43">
        <f t="shared" si="1172"/>
        <v>7.0507249023204016E-2</v>
      </c>
      <c r="K11437" s="43"/>
      <c r="L11437" s="43"/>
      <c r="M11437" s="34">
        <f t="shared" si="1173"/>
        <v>3.6722525532918757E-2</v>
      </c>
      <c r="N11437" s="56"/>
      <c r="O11437" s="56"/>
      <c r="P11437" s="56"/>
    </row>
    <row r="11438" spans="1:16" ht="15.75" x14ac:dyDescent="0.25">
      <c r="A11438" s="11">
        <v>41496.25</v>
      </c>
      <c r="B11438" s="12">
        <v>0.26</v>
      </c>
      <c r="C11438" s="12">
        <f t="shared" si="1168"/>
        <v>7.3623801160000006</v>
      </c>
      <c r="D11438" s="58">
        <f t="shared" si="1169"/>
        <v>6.9022313587500002E-3</v>
      </c>
      <c r="E11438" s="12">
        <f t="shared" si="1174"/>
        <v>0.33130710522000001</v>
      </c>
      <c r="F11438">
        <v>3.03</v>
      </c>
      <c r="G11438" s="12">
        <v>3.03</v>
      </c>
      <c r="H11438" s="43">
        <f t="shared" si="1170"/>
        <v>4.5449999999999999</v>
      </c>
      <c r="I11438" s="43">
        <f t="shared" si="1171"/>
        <v>33.46201762722</v>
      </c>
      <c r="J11438" s="43">
        <f t="shared" si="1172"/>
        <v>6.0231631728995996E-2</v>
      </c>
      <c r="K11438" s="43"/>
      <c r="L11438" s="43"/>
      <c r="M11438" s="34">
        <f t="shared" si="1173"/>
        <v>3.1370641525518751E-2</v>
      </c>
      <c r="N11438" s="56"/>
      <c r="O11438" s="56"/>
      <c r="P11438" s="56"/>
    </row>
    <row r="11439" spans="1:16" ht="15.75" x14ac:dyDescent="0.25">
      <c r="A11439" s="11">
        <v>41496.270833333336</v>
      </c>
      <c r="B11439" s="12">
        <v>0.23</v>
      </c>
      <c r="C11439" s="12">
        <f t="shared" si="1168"/>
        <v>6.5128747180000008</v>
      </c>
      <c r="D11439" s="58">
        <f t="shared" si="1169"/>
        <v>6.105820048125001E-3</v>
      </c>
      <c r="E11439" s="12">
        <f t="shared" si="1174"/>
        <v>0.29307936231000004</v>
      </c>
      <c r="F11439">
        <v>2.89</v>
      </c>
      <c r="G11439" s="12">
        <v>2.89</v>
      </c>
      <c r="H11439" s="43">
        <f t="shared" si="1170"/>
        <v>4.335</v>
      </c>
      <c r="I11439" s="43">
        <f t="shared" si="1171"/>
        <v>28.233311902530005</v>
      </c>
      <c r="J11439" s="43">
        <f t="shared" si="1172"/>
        <v>5.0819961424554007E-2</v>
      </c>
      <c r="K11439" s="43"/>
      <c r="L11439" s="43"/>
      <c r="M11439" s="34">
        <f t="shared" si="1173"/>
        <v>2.6468729908621879E-2</v>
      </c>
      <c r="N11439" s="56"/>
      <c r="O11439" s="56"/>
      <c r="P11439" s="56"/>
    </row>
    <row r="11440" spans="1:16" ht="15.75" x14ac:dyDescent="0.25">
      <c r="A11440" s="11">
        <v>41496.291666666664</v>
      </c>
      <c r="B11440" s="12">
        <v>0.23</v>
      </c>
      <c r="C11440" s="12">
        <f t="shared" si="1168"/>
        <v>6.5128747180000008</v>
      </c>
      <c r="D11440" s="58">
        <f t="shared" si="1169"/>
        <v>6.105820048125001E-3</v>
      </c>
      <c r="E11440" s="12">
        <f t="shared" si="1174"/>
        <v>0.29307936231000004</v>
      </c>
      <c r="F11440">
        <v>2.7</v>
      </c>
      <c r="G11440" s="12">
        <v>2.7</v>
      </c>
      <c r="H11440" s="43">
        <f t="shared" si="1170"/>
        <v>4.0500000000000007</v>
      </c>
      <c r="I11440" s="43">
        <f t="shared" si="1171"/>
        <v>26.377142607900009</v>
      </c>
      <c r="J11440" s="43">
        <f t="shared" si="1172"/>
        <v>4.7478856694220008E-2</v>
      </c>
      <c r="K11440" s="43"/>
      <c r="L11440" s="43"/>
      <c r="M11440" s="34">
        <f t="shared" si="1173"/>
        <v>2.4728571194906256E-2</v>
      </c>
      <c r="N11440" s="56"/>
      <c r="O11440" s="56"/>
      <c r="P11440" s="56"/>
    </row>
    <row r="11441" spans="1:16" ht="15.75" x14ac:dyDescent="0.25">
      <c r="A11441" s="11">
        <v>41496.3125</v>
      </c>
      <c r="B11441" s="12">
        <v>0.23</v>
      </c>
      <c r="C11441" s="12">
        <f t="shared" si="1168"/>
        <v>6.5128747180000008</v>
      </c>
      <c r="D11441" s="58">
        <f t="shared" si="1169"/>
        <v>6.105820048125001E-3</v>
      </c>
      <c r="E11441" s="12">
        <f t="shared" si="1174"/>
        <v>0.29307936231000004</v>
      </c>
      <c r="F11441">
        <v>2.5499999999999998</v>
      </c>
      <c r="G11441" s="12">
        <v>2.5499999999999998</v>
      </c>
      <c r="H11441" s="43">
        <f t="shared" si="1170"/>
        <v>3.8249999999999997</v>
      </c>
      <c r="I11441" s="43">
        <f t="shared" si="1171"/>
        <v>24.911745796350001</v>
      </c>
      <c r="J11441" s="43">
        <f t="shared" si="1172"/>
        <v>4.4841142433430001E-2</v>
      </c>
      <c r="K11441" s="43"/>
      <c r="L11441" s="43"/>
      <c r="M11441" s="34">
        <f t="shared" si="1173"/>
        <v>2.3354761684078126E-2</v>
      </c>
      <c r="N11441" s="56"/>
      <c r="O11441" s="56"/>
      <c r="P11441" s="56"/>
    </row>
    <row r="11442" spans="1:16" ht="15.75" x14ac:dyDescent="0.25">
      <c r="A11442" s="11">
        <v>41496.333333333336</v>
      </c>
      <c r="B11442" s="12">
        <v>0.23</v>
      </c>
      <c r="C11442" s="12">
        <f t="shared" ref="C11442:C11505" si="1175">B11442*28.3168466</f>
        <v>6.5128747180000008</v>
      </c>
      <c r="D11442" s="58">
        <f t="shared" ref="D11442:D11505" si="1176">C11442*1800*10^6/(1.92*10^12)</f>
        <v>6.105820048125001E-3</v>
      </c>
      <c r="E11442" s="12">
        <f t="shared" si="1174"/>
        <v>0.29307936231000004</v>
      </c>
      <c r="F11442">
        <v>2.5099999999999998</v>
      </c>
      <c r="G11442" s="12">
        <v>2.5099999999999998</v>
      </c>
      <c r="H11442" s="43">
        <f t="shared" si="1170"/>
        <v>3.7649999999999997</v>
      </c>
      <c r="I11442" s="43">
        <f t="shared" si="1171"/>
        <v>24.520973313270002</v>
      </c>
      <c r="J11442" s="43">
        <f t="shared" si="1172"/>
        <v>4.4137751963886002E-2</v>
      </c>
      <c r="K11442" s="43"/>
      <c r="L11442" s="43"/>
      <c r="M11442" s="34">
        <f t="shared" si="1173"/>
        <v>2.2988412481190625E-2</v>
      </c>
      <c r="N11442" s="56"/>
      <c r="O11442" s="56"/>
      <c r="P11442" s="56"/>
    </row>
    <row r="11443" spans="1:16" ht="15.75" x14ac:dyDescent="0.25">
      <c r="A11443" s="11">
        <v>41496.354166666664</v>
      </c>
      <c r="B11443" s="12">
        <v>0.18</v>
      </c>
      <c r="C11443" s="12">
        <f t="shared" si="1175"/>
        <v>5.0970323879999997</v>
      </c>
      <c r="D11443" s="58">
        <f t="shared" si="1176"/>
        <v>4.7784678637500001E-3</v>
      </c>
      <c r="E11443" s="12">
        <f t="shared" si="1174"/>
        <v>0.22936645745999998</v>
      </c>
      <c r="F11443">
        <v>2.5299999999999998</v>
      </c>
      <c r="G11443" s="12">
        <v>2.5299999999999998</v>
      </c>
      <c r="H11443" s="43">
        <f t="shared" si="1170"/>
        <v>3.7949999999999999</v>
      </c>
      <c r="I11443" s="43">
        <f t="shared" si="1171"/>
        <v>19.343237912459998</v>
      </c>
      <c r="J11443" s="43">
        <f t="shared" si="1172"/>
        <v>3.4817828242427996E-2</v>
      </c>
      <c r="K11443" s="43"/>
      <c r="L11443" s="43"/>
      <c r="M11443" s="34">
        <f t="shared" si="1173"/>
        <v>1.8134285542931249E-2</v>
      </c>
      <c r="N11443" s="56"/>
      <c r="O11443" s="56"/>
      <c r="P11443" s="56"/>
    </row>
    <row r="11444" spans="1:16" ht="15.75" x14ac:dyDescent="0.25">
      <c r="A11444" s="11">
        <v>41496.375</v>
      </c>
      <c r="B11444" s="12">
        <v>0.18</v>
      </c>
      <c r="C11444" s="12">
        <f t="shared" si="1175"/>
        <v>5.0970323879999997</v>
      </c>
      <c r="D11444" s="58">
        <f t="shared" si="1176"/>
        <v>4.7784678637500001E-3</v>
      </c>
      <c r="E11444" s="12">
        <f t="shared" si="1174"/>
        <v>0.22936645745999998</v>
      </c>
      <c r="F11444">
        <v>2.4300000000000002</v>
      </c>
      <c r="G11444" s="12">
        <v>2.4300000000000002</v>
      </c>
      <c r="H11444" s="43">
        <f t="shared" si="1170"/>
        <v>3.6450000000000005</v>
      </c>
      <c r="I11444" s="43">
        <f t="shared" si="1171"/>
        <v>18.578683054260001</v>
      </c>
      <c r="J11444" s="43">
        <f t="shared" si="1172"/>
        <v>3.3441629497667998E-2</v>
      </c>
      <c r="K11444" s="43"/>
      <c r="L11444" s="43"/>
      <c r="M11444" s="34">
        <f t="shared" si="1173"/>
        <v>1.741751536336875E-2</v>
      </c>
      <c r="N11444" s="56"/>
      <c r="O11444" s="56"/>
      <c r="P11444" s="56"/>
    </row>
    <row r="11445" spans="1:16" ht="15.75" x14ac:dyDescent="0.25">
      <c r="A11445" s="11">
        <v>41496.395833333336</v>
      </c>
      <c r="B11445" s="12">
        <v>0.18</v>
      </c>
      <c r="C11445" s="12">
        <f t="shared" si="1175"/>
        <v>5.0970323879999997</v>
      </c>
      <c r="D11445" s="58">
        <f t="shared" si="1176"/>
        <v>4.7784678637500001E-3</v>
      </c>
      <c r="E11445" s="12">
        <f t="shared" si="1174"/>
        <v>0.22936645745999998</v>
      </c>
      <c r="F11445">
        <v>2.23</v>
      </c>
      <c r="G11445" s="12">
        <v>2.23</v>
      </c>
      <c r="H11445" s="43">
        <f t="shared" si="1170"/>
        <v>3.3449999999999998</v>
      </c>
      <c r="I11445" s="43">
        <f t="shared" si="1171"/>
        <v>17.049573337859997</v>
      </c>
      <c r="J11445" s="43">
        <f t="shared" si="1172"/>
        <v>3.068923200814799E-2</v>
      </c>
      <c r="K11445" s="43"/>
      <c r="L11445" s="43"/>
      <c r="M11445" s="34">
        <f t="shared" si="1173"/>
        <v>1.5983975004243745E-2</v>
      </c>
      <c r="N11445" s="56"/>
      <c r="O11445" s="56"/>
      <c r="P11445" s="56"/>
    </row>
    <row r="11446" spans="1:16" ht="15.75" x14ac:dyDescent="0.25">
      <c r="A11446" s="11">
        <v>41496.416666666664</v>
      </c>
      <c r="B11446" s="12">
        <v>0.16</v>
      </c>
      <c r="C11446" s="12">
        <f t="shared" si="1175"/>
        <v>4.5306954560000001</v>
      </c>
      <c r="D11446" s="58">
        <f t="shared" si="1176"/>
        <v>4.2475269900000001E-3</v>
      </c>
      <c r="E11446" s="12">
        <f t="shared" si="1174"/>
        <v>0.20388129552000001</v>
      </c>
      <c r="F11446">
        <v>2.27</v>
      </c>
      <c r="G11446" s="12">
        <v>2.27</v>
      </c>
      <c r="H11446" s="43">
        <f t="shared" si="1170"/>
        <v>3.4050000000000002</v>
      </c>
      <c r="I11446" s="43">
        <f t="shared" si="1171"/>
        <v>15.427018027680001</v>
      </c>
      <c r="J11446" s="43">
        <f t="shared" si="1172"/>
        <v>2.7768632449824002E-2</v>
      </c>
      <c r="K11446" s="43"/>
      <c r="L11446" s="43"/>
      <c r="M11446" s="34">
        <f t="shared" si="1173"/>
        <v>1.4462829400950002E-2</v>
      </c>
      <c r="N11446" s="56"/>
      <c r="O11446" s="56"/>
      <c r="P11446" s="56"/>
    </row>
    <row r="11447" spans="1:16" ht="15.75" x14ac:dyDescent="0.25">
      <c r="A11447" s="11">
        <v>41496.4375</v>
      </c>
      <c r="B11447" s="12">
        <v>0.16</v>
      </c>
      <c r="C11447" s="12">
        <f t="shared" si="1175"/>
        <v>4.5306954560000001</v>
      </c>
      <c r="D11447" s="58">
        <f t="shared" si="1176"/>
        <v>4.2475269900000001E-3</v>
      </c>
      <c r="E11447" s="12">
        <f t="shared" si="1174"/>
        <v>0.20388129552000001</v>
      </c>
      <c r="F11447">
        <v>2.16</v>
      </c>
      <c r="G11447" s="12">
        <v>2.16</v>
      </c>
      <c r="H11447" s="43">
        <f t="shared" si="1170"/>
        <v>3.24</v>
      </c>
      <c r="I11447" s="43">
        <f t="shared" si="1171"/>
        <v>14.679453277440002</v>
      </c>
      <c r="J11447" s="43">
        <f t="shared" si="1172"/>
        <v>2.6423015899392003E-2</v>
      </c>
      <c r="K11447" s="43"/>
      <c r="L11447" s="43"/>
      <c r="M11447" s="34">
        <f t="shared" si="1173"/>
        <v>1.3761987447600002E-2</v>
      </c>
      <c r="N11447" s="56"/>
      <c r="O11447" s="56"/>
      <c r="P11447" s="56"/>
    </row>
    <row r="11448" spans="1:16" ht="15.75" x14ac:dyDescent="0.25">
      <c r="A11448" s="11">
        <v>41496.458333333336</v>
      </c>
      <c r="B11448" s="12">
        <v>0.14000000000000001</v>
      </c>
      <c r="C11448" s="12">
        <f t="shared" si="1175"/>
        <v>3.9643585240000005</v>
      </c>
      <c r="D11448" s="58">
        <f t="shared" si="1176"/>
        <v>3.7165861162500005E-3</v>
      </c>
      <c r="E11448" s="12">
        <f t="shared" si="1174"/>
        <v>0.17839613358000003</v>
      </c>
      <c r="F11448">
        <v>2.11</v>
      </c>
      <c r="G11448" s="12">
        <v>2.11</v>
      </c>
      <c r="H11448" s="43">
        <f t="shared" si="1170"/>
        <v>3.165</v>
      </c>
      <c r="I11448" s="43">
        <f t="shared" si="1171"/>
        <v>12.547194728460003</v>
      </c>
      <c r="J11448" s="43">
        <f t="shared" si="1172"/>
        <v>2.2584950511228004E-2</v>
      </c>
      <c r="K11448" s="43"/>
      <c r="L11448" s="43"/>
      <c r="M11448" s="34">
        <f t="shared" si="1173"/>
        <v>1.1762995057931252E-2</v>
      </c>
      <c r="N11448" s="56"/>
      <c r="O11448" s="56"/>
      <c r="P11448" s="56"/>
    </row>
    <row r="11449" spans="1:16" ht="15.75" x14ac:dyDescent="0.25">
      <c r="A11449" s="11">
        <v>41496.479166666664</v>
      </c>
      <c r="B11449" s="12">
        <v>0.14000000000000001</v>
      </c>
      <c r="C11449" s="12">
        <f t="shared" si="1175"/>
        <v>3.9643585240000005</v>
      </c>
      <c r="D11449" s="58">
        <f t="shared" si="1176"/>
        <v>3.7165861162500005E-3</v>
      </c>
      <c r="E11449" s="12">
        <f t="shared" si="1174"/>
        <v>0.17839613358000003</v>
      </c>
      <c r="F11449">
        <v>2.14</v>
      </c>
      <c r="G11449" s="12">
        <v>2.14</v>
      </c>
      <c r="H11449" s="43">
        <f t="shared" si="1170"/>
        <v>3.21</v>
      </c>
      <c r="I11449" s="43">
        <f t="shared" si="1171"/>
        <v>12.725590862040002</v>
      </c>
      <c r="J11449" s="43">
        <f t="shared" si="1172"/>
        <v>2.2906063551672001E-2</v>
      </c>
      <c r="K11449" s="43"/>
      <c r="L11449" s="43"/>
      <c r="M11449" s="34">
        <f t="shared" si="1173"/>
        <v>1.19302414331625E-2</v>
      </c>
      <c r="N11449" s="56"/>
      <c r="O11449" s="56"/>
      <c r="P11449" s="56"/>
    </row>
    <row r="11450" spans="1:16" ht="15.75" x14ac:dyDescent="0.25">
      <c r="A11450" s="11">
        <v>41496.5</v>
      </c>
      <c r="B11450" s="12">
        <v>0.16</v>
      </c>
      <c r="C11450" s="12">
        <f t="shared" si="1175"/>
        <v>4.5306954560000001</v>
      </c>
      <c r="D11450" s="58">
        <f t="shared" si="1176"/>
        <v>4.2475269900000001E-3</v>
      </c>
      <c r="E11450" s="12">
        <f t="shared" si="1174"/>
        <v>0.20388129552000001</v>
      </c>
      <c r="F11450">
        <v>2.09</v>
      </c>
      <c r="G11450" s="12">
        <v>2.09</v>
      </c>
      <c r="H11450" s="43">
        <f t="shared" si="1170"/>
        <v>3.1349999999999998</v>
      </c>
      <c r="I11450" s="43">
        <f t="shared" si="1171"/>
        <v>14.20373025456</v>
      </c>
      <c r="J11450" s="43">
        <f t="shared" si="1172"/>
        <v>2.5566714458208E-2</v>
      </c>
      <c r="K11450" s="43"/>
      <c r="L11450" s="43"/>
      <c r="M11450" s="34">
        <f t="shared" si="1173"/>
        <v>1.331599711365E-2</v>
      </c>
      <c r="N11450" s="56"/>
      <c r="O11450" s="56"/>
      <c r="P11450" s="56"/>
    </row>
    <row r="11451" spans="1:16" ht="15.75" x14ac:dyDescent="0.25">
      <c r="A11451" s="11">
        <v>41496.520833333336</v>
      </c>
      <c r="B11451" s="12">
        <v>0.12</v>
      </c>
      <c r="C11451" s="12">
        <f t="shared" si="1175"/>
        <v>3.3980215920000001</v>
      </c>
      <c r="D11451" s="58">
        <f t="shared" si="1176"/>
        <v>3.1856452425000001E-3</v>
      </c>
      <c r="E11451" s="12">
        <f t="shared" si="1174"/>
        <v>0.15291097164</v>
      </c>
      <c r="F11451">
        <v>1.97</v>
      </c>
      <c r="G11451" s="12">
        <v>1.97</v>
      </c>
      <c r="H11451" s="43">
        <f t="shared" si="1170"/>
        <v>2.9550000000000001</v>
      </c>
      <c r="I11451" s="43">
        <f t="shared" si="1171"/>
        <v>10.04115380436</v>
      </c>
      <c r="J11451" s="43">
        <f t="shared" si="1172"/>
        <v>1.8074076847848002E-2</v>
      </c>
      <c r="K11451" s="43"/>
      <c r="L11451" s="43"/>
      <c r="M11451" s="34">
        <f t="shared" si="1173"/>
        <v>9.4135816915875015E-3</v>
      </c>
      <c r="N11451" s="56"/>
      <c r="O11451" s="56"/>
      <c r="P11451" s="56"/>
    </row>
    <row r="11452" spans="1:16" ht="15.75" x14ac:dyDescent="0.25">
      <c r="A11452" s="11">
        <v>41496.541666666664</v>
      </c>
      <c r="B11452" s="12">
        <v>0.14000000000000001</v>
      </c>
      <c r="C11452" s="12">
        <f t="shared" si="1175"/>
        <v>3.9643585240000005</v>
      </c>
      <c r="D11452" s="58">
        <f t="shared" si="1176"/>
        <v>3.7165861162500005E-3</v>
      </c>
      <c r="E11452" s="12">
        <f t="shared" si="1174"/>
        <v>0.17839613358000003</v>
      </c>
      <c r="F11452">
        <v>2.0099999999999998</v>
      </c>
      <c r="G11452" s="12">
        <v>2.0099999999999998</v>
      </c>
      <c r="H11452" s="43">
        <f t="shared" si="1170"/>
        <v>3.0149999999999997</v>
      </c>
      <c r="I11452" s="43">
        <f t="shared" si="1171"/>
        <v>11.952540949860001</v>
      </c>
      <c r="J11452" s="43">
        <f t="shared" si="1172"/>
        <v>2.1514573709748002E-2</v>
      </c>
      <c r="K11452" s="43"/>
      <c r="L11452" s="43"/>
      <c r="M11452" s="34">
        <f t="shared" si="1173"/>
        <v>1.1205507140493752E-2</v>
      </c>
      <c r="N11452" s="56"/>
      <c r="O11452" s="56"/>
      <c r="P11452" s="56"/>
    </row>
    <row r="11453" spans="1:16" ht="15.75" x14ac:dyDescent="0.25">
      <c r="A11453" s="11">
        <v>41496.5625</v>
      </c>
      <c r="B11453" s="12">
        <v>0.12</v>
      </c>
      <c r="C11453" s="12">
        <f t="shared" si="1175"/>
        <v>3.3980215920000001</v>
      </c>
      <c r="D11453" s="58">
        <f t="shared" si="1176"/>
        <v>3.1856452425000001E-3</v>
      </c>
      <c r="E11453" s="12">
        <f t="shared" si="1174"/>
        <v>0.15291097164</v>
      </c>
      <c r="F11453">
        <v>1.94</v>
      </c>
      <c r="G11453" s="12">
        <v>1.94</v>
      </c>
      <c r="H11453" s="43">
        <f t="shared" si="1170"/>
        <v>2.91</v>
      </c>
      <c r="I11453" s="43">
        <f t="shared" si="1171"/>
        <v>9.8882428327200014</v>
      </c>
      <c r="J11453" s="43">
        <f t="shared" si="1172"/>
        <v>1.7798837098896E-2</v>
      </c>
      <c r="K11453" s="43"/>
      <c r="L11453" s="43"/>
      <c r="M11453" s="34">
        <f t="shared" si="1173"/>
        <v>9.2702276556750011E-3</v>
      </c>
      <c r="N11453" s="56"/>
      <c r="O11453" s="56"/>
      <c r="P11453" s="56"/>
    </row>
    <row r="11454" spans="1:16" ht="15.75" x14ac:dyDescent="0.25">
      <c r="A11454" s="11">
        <v>41496.583333333336</v>
      </c>
      <c r="B11454" s="12">
        <v>0.12</v>
      </c>
      <c r="C11454" s="12">
        <f t="shared" si="1175"/>
        <v>3.3980215920000001</v>
      </c>
      <c r="D11454" s="58">
        <f t="shared" si="1176"/>
        <v>3.1856452425000001E-3</v>
      </c>
      <c r="E11454" s="12">
        <f t="shared" si="1174"/>
        <v>0.15291097164</v>
      </c>
      <c r="F11454">
        <v>1.98</v>
      </c>
      <c r="G11454" s="12">
        <v>1.98</v>
      </c>
      <c r="H11454" s="43">
        <f t="shared" si="1170"/>
        <v>2.9699999999999998</v>
      </c>
      <c r="I11454" s="43">
        <f t="shared" si="1171"/>
        <v>10.09212412824</v>
      </c>
      <c r="J11454" s="43">
        <f t="shared" si="1172"/>
        <v>1.8165823430832E-2</v>
      </c>
      <c r="K11454" s="43"/>
      <c r="L11454" s="43"/>
      <c r="M11454" s="34">
        <f t="shared" si="1173"/>
        <v>9.4613663702250005E-3</v>
      </c>
      <c r="N11454" s="56"/>
      <c r="O11454" s="56"/>
      <c r="P11454" s="56"/>
    </row>
    <row r="11455" spans="1:16" ht="15.75" x14ac:dyDescent="0.25">
      <c r="A11455" s="11">
        <v>41496.604166666664</v>
      </c>
      <c r="B11455" s="12">
        <v>0.14000000000000001</v>
      </c>
      <c r="C11455" s="12">
        <f t="shared" si="1175"/>
        <v>3.9643585240000005</v>
      </c>
      <c r="D11455" s="58">
        <f t="shared" si="1176"/>
        <v>3.7165861162500005E-3</v>
      </c>
      <c r="E11455" s="12">
        <f t="shared" si="1174"/>
        <v>0.17839613358000003</v>
      </c>
      <c r="F11455">
        <v>35.450000000000003</v>
      </c>
      <c r="G11455" s="12">
        <v>35.450000000000003</v>
      </c>
      <c r="H11455" s="43">
        <f t="shared" si="1170"/>
        <v>53.175000000000004</v>
      </c>
      <c r="I11455" s="43">
        <f t="shared" si="1171"/>
        <v>210.80476451370004</v>
      </c>
      <c r="J11455" s="43">
        <f t="shared" si="1172"/>
        <v>0.3794485761246601</v>
      </c>
      <c r="K11455" s="43"/>
      <c r="L11455" s="43"/>
      <c r="M11455" s="34">
        <f t="shared" si="1173"/>
        <v>0.19762946673159382</v>
      </c>
      <c r="N11455" s="56"/>
      <c r="O11455" s="56"/>
      <c r="P11455" s="56"/>
    </row>
    <row r="11456" spans="1:16" ht="15.75" x14ac:dyDescent="0.25">
      <c r="A11456" s="11">
        <v>41496.625</v>
      </c>
      <c r="B11456" s="12">
        <v>0.14000000000000001</v>
      </c>
      <c r="C11456" s="12">
        <f t="shared" si="1175"/>
        <v>3.9643585240000005</v>
      </c>
      <c r="D11456" s="58">
        <f t="shared" si="1176"/>
        <v>3.7165861162500005E-3</v>
      </c>
      <c r="E11456" s="12">
        <f t="shared" si="1174"/>
        <v>0.17839613358000003</v>
      </c>
      <c r="F11456">
        <v>1.78</v>
      </c>
      <c r="G11456" s="12">
        <v>1.78</v>
      </c>
      <c r="H11456" s="43">
        <f t="shared" si="1170"/>
        <v>2.67</v>
      </c>
      <c r="I11456" s="43">
        <f t="shared" si="1171"/>
        <v>10.58483725908</v>
      </c>
      <c r="J11456" s="43">
        <f t="shared" si="1172"/>
        <v>1.9052707066343998E-2</v>
      </c>
      <c r="K11456" s="43"/>
      <c r="L11456" s="43"/>
      <c r="M11456" s="34">
        <f t="shared" si="1173"/>
        <v>9.9232849303874989E-3</v>
      </c>
      <c r="N11456" s="56"/>
      <c r="O11456" s="56"/>
      <c r="P11456" s="56"/>
    </row>
    <row r="11457" spans="1:16" ht="15.75" x14ac:dyDescent="0.25">
      <c r="A11457" s="11">
        <v>41496.645833333336</v>
      </c>
      <c r="B11457" s="12">
        <v>0.14000000000000001</v>
      </c>
      <c r="C11457" s="12">
        <f t="shared" si="1175"/>
        <v>3.9643585240000005</v>
      </c>
      <c r="D11457" s="58">
        <f t="shared" si="1176"/>
        <v>3.7165861162500005E-3</v>
      </c>
      <c r="E11457" s="12">
        <f t="shared" si="1174"/>
        <v>0.17839613358000003</v>
      </c>
      <c r="F11457">
        <v>1.54</v>
      </c>
      <c r="G11457" s="12">
        <v>1.54</v>
      </c>
      <c r="H11457" s="43">
        <f t="shared" si="1170"/>
        <v>2.31</v>
      </c>
      <c r="I11457" s="43">
        <f t="shared" si="1171"/>
        <v>9.1576681904400008</v>
      </c>
      <c r="J11457" s="43">
        <f t="shared" si="1172"/>
        <v>1.6483802742792E-2</v>
      </c>
      <c r="K11457" s="43"/>
      <c r="L11457" s="43"/>
      <c r="M11457" s="34">
        <f t="shared" si="1173"/>
        <v>8.585313928537501E-3</v>
      </c>
      <c r="N11457" s="56"/>
      <c r="O11457" s="56"/>
      <c r="P11457" s="56"/>
    </row>
    <row r="11458" spans="1:16" ht="15.75" x14ac:dyDescent="0.25">
      <c r="A11458" s="11">
        <v>41496.666666666664</v>
      </c>
      <c r="B11458" s="12">
        <v>0.12</v>
      </c>
      <c r="C11458" s="12">
        <f t="shared" si="1175"/>
        <v>3.3980215920000001</v>
      </c>
      <c r="D11458" s="58">
        <f t="shared" si="1176"/>
        <v>3.1856452425000001E-3</v>
      </c>
      <c r="E11458" s="12">
        <f t="shared" si="1174"/>
        <v>0.15291097164</v>
      </c>
      <c r="F11458">
        <v>1.64</v>
      </c>
      <c r="G11458" s="12">
        <v>1.64</v>
      </c>
      <c r="H11458" s="43">
        <f t="shared" ref="H11458:H11521" si="1177">1.5*(G11458^1)</f>
        <v>2.46</v>
      </c>
      <c r="I11458" s="43">
        <f t="shared" ref="I11458:I11521" si="1178">C11458*H11458</f>
        <v>8.3591331163200007</v>
      </c>
      <c r="J11458" s="43">
        <f t="shared" ref="J11458:J11521" si="1179">I11458*1800*10^-6</f>
        <v>1.5046439609375999E-2</v>
      </c>
      <c r="K11458" s="43"/>
      <c r="L11458" s="43"/>
      <c r="M11458" s="34">
        <f t="shared" si="1173"/>
        <v>7.83668729655E-3</v>
      </c>
      <c r="N11458" s="56"/>
      <c r="O11458" s="56"/>
      <c r="P11458" s="56"/>
    </row>
    <row r="11459" spans="1:16" ht="15.75" x14ac:dyDescent="0.25">
      <c r="A11459" s="11">
        <v>41496.6875</v>
      </c>
      <c r="B11459" s="12">
        <v>0.12</v>
      </c>
      <c r="C11459" s="12">
        <f t="shared" si="1175"/>
        <v>3.3980215920000001</v>
      </c>
      <c r="D11459" s="58">
        <f t="shared" si="1176"/>
        <v>3.1856452425000001E-3</v>
      </c>
      <c r="E11459" s="12">
        <f t="shared" si="1174"/>
        <v>0.15291097164</v>
      </c>
      <c r="F11459">
        <v>1.54</v>
      </c>
      <c r="G11459" s="12">
        <v>1.54</v>
      </c>
      <c r="H11459" s="43">
        <f t="shared" si="1177"/>
        <v>2.31</v>
      </c>
      <c r="I11459" s="43">
        <f t="shared" si="1178"/>
        <v>7.8494298775200004</v>
      </c>
      <c r="J11459" s="43">
        <f t="shared" si="1179"/>
        <v>1.4128973779536001E-2</v>
      </c>
      <c r="K11459" s="43"/>
      <c r="L11459" s="43"/>
      <c r="M11459" s="34">
        <f t="shared" ref="M11459:M11522" si="1180">J11459/1.92</f>
        <v>7.3588405101750005E-3</v>
      </c>
      <c r="N11459" s="56"/>
      <c r="O11459" s="56"/>
      <c r="P11459" s="56"/>
    </row>
    <row r="11460" spans="1:16" ht="15.75" x14ac:dyDescent="0.25">
      <c r="A11460" s="11">
        <v>41496.708333333336</v>
      </c>
      <c r="B11460" s="12">
        <v>0.12</v>
      </c>
      <c r="C11460" s="12">
        <f t="shared" si="1175"/>
        <v>3.3980215920000001</v>
      </c>
      <c r="D11460" s="58">
        <f t="shared" si="1176"/>
        <v>3.1856452425000001E-3</v>
      </c>
      <c r="E11460" s="12">
        <f t="shared" si="1174"/>
        <v>0.15291097164</v>
      </c>
      <c r="F11460">
        <v>1.52</v>
      </c>
      <c r="G11460" s="12">
        <v>1.52</v>
      </c>
      <c r="H11460" s="43">
        <f t="shared" si="1177"/>
        <v>2.2800000000000002</v>
      </c>
      <c r="I11460" s="43">
        <f t="shared" si="1178"/>
        <v>7.7474892297600011</v>
      </c>
      <c r="J11460" s="43">
        <f t="shared" si="1179"/>
        <v>1.3945480613568002E-2</v>
      </c>
      <c r="K11460" s="43"/>
      <c r="L11460" s="43"/>
      <c r="M11460" s="34">
        <f t="shared" si="1180"/>
        <v>7.2632711529000008E-3</v>
      </c>
      <c r="N11460" s="56"/>
      <c r="O11460" s="56"/>
      <c r="P11460" s="56"/>
    </row>
    <row r="11461" spans="1:16" ht="15.75" x14ac:dyDescent="0.25">
      <c r="A11461" s="11">
        <v>41496.729166666664</v>
      </c>
      <c r="B11461" s="12">
        <v>0.12</v>
      </c>
      <c r="C11461" s="12">
        <f t="shared" si="1175"/>
        <v>3.3980215920000001</v>
      </c>
      <c r="D11461" s="58">
        <f t="shared" si="1176"/>
        <v>3.1856452425000001E-3</v>
      </c>
      <c r="E11461" s="12">
        <f t="shared" si="1174"/>
        <v>0.15291097164</v>
      </c>
      <c r="F11461">
        <v>1.61</v>
      </c>
      <c r="G11461" s="12">
        <v>1.61</v>
      </c>
      <c r="H11461" s="43">
        <f t="shared" si="1177"/>
        <v>2.415</v>
      </c>
      <c r="I11461" s="43">
        <f t="shared" si="1178"/>
        <v>8.2062221446799999</v>
      </c>
      <c r="J11461" s="43">
        <f t="shared" si="1179"/>
        <v>1.4771199860424E-2</v>
      </c>
      <c r="K11461" s="43"/>
      <c r="L11461" s="43"/>
      <c r="M11461" s="34">
        <f t="shared" si="1180"/>
        <v>7.6933332606375004E-3</v>
      </c>
      <c r="N11461" s="56"/>
      <c r="O11461" s="56"/>
      <c r="P11461" s="56"/>
    </row>
    <row r="11462" spans="1:16" ht="15.75" x14ac:dyDescent="0.25">
      <c r="A11462" s="11">
        <v>41496.75</v>
      </c>
      <c r="B11462" s="12">
        <v>0.12</v>
      </c>
      <c r="C11462" s="12">
        <f t="shared" si="1175"/>
        <v>3.3980215920000001</v>
      </c>
      <c r="D11462" s="58">
        <f t="shared" si="1176"/>
        <v>3.1856452425000001E-3</v>
      </c>
      <c r="E11462" s="12">
        <f t="shared" si="1174"/>
        <v>0.15291097164</v>
      </c>
      <c r="F11462">
        <v>1.6</v>
      </c>
      <c r="G11462" s="12">
        <v>1.6</v>
      </c>
      <c r="H11462" s="43">
        <f t="shared" si="1177"/>
        <v>2.4000000000000004</v>
      </c>
      <c r="I11462" s="43">
        <f t="shared" si="1178"/>
        <v>8.155251820800002</v>
      </c>
      <c r="J11462" s="43">
        <f t="shared" si="1179"/>
        <v>1.4679453277440002E-2</v>
      </c>
      <c r="K11462" s="43"/>
      <c r="L11462" s="43"/>
      <c r="M11462" s="34">
        <f t="shared" si="1180"/>
        <v>7.6455485820000014E-3</v>
      </c>
      <c r="N11462" s="56"/>
      <c r="O11462" s="56"/>
      <c r="P11462" s="56"/>
    </row>
    <row r="11463" spans="1:16" ht="15.75" x14ac:dyDescent="0.25">
      <c r="A11463" s="11">
        <v>41496.770833333336</v>
      </c>
      <c r="B11463" s="12">
        <v>0.12</v>
      </c>
      <c r="C11463" s="12">
        <f t="shared" si="1175"/>
        <v>3.3980215920000001</v>
      </c>
      <c r="D11463" s="58">
        <f t="shared" si="1176"/>
        <v>3.1856452425000001E-3</v>
      </c>
      <c r="E11463" s="12">
        <f t="shared" si="1174"/>
        <v>0.15291097164</v>
      </c>
      <c r="F11463">
        <v>1.62</v>
      </c>
      <c r="G11463" s="12">
        <v>1.62</v>
      </c>
      <c r="H11463" s="43">
        <f t="shared" si="1177"/>
        <v>2.4300000000000002</v>
      </c>
      <c r="I11463" s="43">
        <f t="shared" si="1178"/>
        <v>8.2571924685600013</v>
      </c>
      <c r="J11463" s="43">
        <f t="shared" si="1179"/>
        <v>1.4862946443408001E-2</v>
      </c>
      <c r="K11463" s="43"/>
      <c r="L11463" s="43"/>
      <c r="M11463" s="34">
        <f t="shared" si="1180"/>
        <v>7.7411179392750011E-3</v>
      </c>
      <c r="N11463" s="56"/>
      <c r="O11463" s="56"/>
      <c r="P11463" s="56"/>
    </row>
    <row r="11464" spans="1:16" ht="15.75" x14ac:dyDescent="0.25">
      <c r="A11464" s="11">
        <v>41496.791666666664</v>
      </c>
      <c r="B11464" s="12">
        <v>0.12</v>
      </c>
      <c r="C11464" s="12">
        <f t="shared" si="1175"/>
        <v>3.3980215920000001</v>
      </c>
      <c r="D11464" s="58">
        <f t="shared" si="1176"/>
        <v>3.1856452425000001E-3</v>
      </c>
      <c r="E11464" s="12">
        <f t="shared" si="1174"/>
        <v>0.15291097164</v>
      </c>
      <c r="F11464">
        <v>1.54</v>
      </c>
      <c r="G11464" s="12">
        <v>1.54</v>
      </c>
      <c r="H11464" s="43">
        <f t="shared" si="1177"/>
        <v>2.31</v>
      </c>
      <c r="I11464" s="43">
        <f t="shared" si="1178"/>
        <v>7.8494298775200004</v>
      </c>
      <c r="J11464" s="43">
        <f t="shared" si="1179"/>
        <v>1.4128973779536001E-2</v>
      </c>
      <c r="K11464" s="43"/>
      <c r="L11464" s="43"/>
      <c r="M11464" s="34">
        <f t="shared" si="1180"/>
        <v>7.3588405101750005E-3</v>
      </c>
      <c r="N11464" s="56"/>
      <c r="O11464" s="56"/>
      <c r="P11464" s="56"/>
    </row>
    <row r="11465" spans="1:16" ht="15.75" x14ac:dyDescent="0.25">
      <c r="A11465" s="11">
        <v>41496.8125</v>
      </c>
      <c r="B11465" s="12">
        <v>0.12</v>
      </c>
      <c r="C11465" s="12">
        <f t="shared" si="1175"/>
        <v>3.3980215920000001</v>
      </c>
      <c r="D11465" s="58">
        <f t="shared" si="1176"/>
        <v>3.1856452425000001E-3</v>
      </c>
      <c r="E11465" s="12">
        <f t="shared" si="1174"/>
        <v>0.15291097164</v>
      </c>
      <c r="F11465">
        <v>1.63</v>
      </c>
      <c r="G11465" s="12">
        <v>1.63</v>
      </c>
      <c r="H11465" s="43">
        <f t="shared" si="1177"/>
        <v>2.4449999999999998</v>
      </c>
      <c r="I11465" s="43">
        <f t="shared" si="1178"/>
        <v>8.3081627924399992</v>
      </c>
      <c r="J11465" s="43">
        <f t="shared" si="1179"/>
        <v>1.4954693026391998E-2</v>
      </c>
      <c r="K11465" s="43"/>
      <c r="L11465" s="43"/>
      <c r="M11465" s="34">
        <f t="shared" si="1180"/>
        <v>7.7889026179124993E-3</v>
      </c>
      <c r="N11465" s="56"/>
      <c r="O11465" s="56"/>
      <c r="P11465" s="56"/>
    </row>
    <row r="11466" spans="1:16" ht="15.75" x14ac:dyDescent="0.25">
      <c r="A11466" s="11">
        <v>41496.833333333336</v>
      </c>
      <c r="B11466" s="12">
        <v>0.1</v>
      </c>
      <c r="C11466" s="12">
        <f t="shared" si="1175"/>
        <v>2.8316846600000005</v>
      </c>
      <c r="D11466" s="58">
        <f t="shared" si="1176"/>
        <v>2.6547043687500005E-3</v>
      </c>
      <c r="E11466" s="12">
        <f t="shared" si="1174"/>
        <v>0.1274258097</v>
      </c>
      <c r="F11466">
        <v>1.72</v>
      </c>
      <c r="G11466" s="12">
        <v>1.72</v>
      </c>
      <c r="H11466" s="43">
        <f t="shared" si="1177"/>
        <v>2.58</v>
      </c>
      <c r="I11466" s="43">
        <f t="shared" si="1178"/>
        <v>7.3057464228000013</v>
      </c>
      <c r="J11466" s="43">
        <f t="shared" si="1179"/>
        <v>1.3150343561040003E-2</v>
      </c>
      <c r="K11466" s="43"/>
      <c r="L11466" s="43"/>
      <c r="M11466" s="34">
        <f t="shared" si="1180"/>
        <v>6.8491372713750014E-3</v>
      </c>
      <c r="N11466" s="56"/>
      <c r="O11466" s="56"/>
      <c r="P11466" s="56"/>
    </row>
    <row r="11467" spans="1:16" ht="15.75" x14ac:dyDescent="0.25">
      <c r="A11467" s="11">
        <v>41496.854166666664</v>
      </c>
      <c r="B11467" s="12">
        <v>0.1</v>
      </c>
      <c r="C11467" s="12">
        <f t="shared" si="1175"/>
        <v>2.8316846600000005</v>
      </c>
      <c r="D11467" s="58">
        <f t="shared" si="1176"/>
        <v>2.6547043687500005E-3</v>
      </c>
      <c r="E11467" s="12">
        <f t="shared" si="1174"/>
        <v>0.1274258097</v>
      </c>
      <c r="F11467">
        <v>1.69</v>
      </c>
      <c r="G11467" s="12">
        <v>1.69</v>
      </c>
      <c r="H11467" s="43">
        <f t="shared" si="1177"/>
        <v>2.5350000000000001</v>
      </c>
      <c r="I11467" s="43">
        <f t="shared" si="1178"/>
        <v>7.1783206131000021</v>
      </c>
      <c r="J11467" s="43">
        <f t="shared" si="1179"/>
        <v>1.2920977103580004E-2</v>
      </c>
      <c r="K11467" s="43"/>
      <c r="L11467" s="43"/>
      <c r="M11467" s="34">
        <f t="shared" si="1180"/>
        <v>6.7296755747812522E-3</v>
      </c>
      <c r="N11467" s="56"/>
      <c r="O11467" s="56"/>
      <c r="P11467" s="56"/>
    </row>
    <row r="11468" spans="1:16" ht="15.75" x14ac:dyDescent="0.25">
      <c r="A11468" s="11">
        <v>41496.875</v>
      </c>
      <c r="B11468" s="12">
        <v>0.1</v>
      </c>
      <c r="C11468" s="12">
        <f t="shared" si="1175"/>
        <v>2.8316846600000005</v>
      </c>
      <c r="D11468" s="58">
        <f t="shared" si="1176"/>
        <v>2.6547043687500005E-3</v>
      </c>
      <c r="E11468" s="12">
        <f t="shared" si="1174"/>
        <v>0.1274258097</v>
      </c>
      <c r="F11468">
        <v>1.55</v>
      </c>
      <c r="G11468" s="12">
        <v>1.55</v>
      </c>
      <c r="H11468" s="43">
        <f t="shared" si="1177"/>
        <v>2.3250000000000002</v>
      </c>
      <c r="I11468" s="43">
        <f t="shared" si="1178"/>
        <v>6.5836668345000016</v>
      </c>
      <c r="J11468" s="43">
        <f t="shared" si="1179"/>
        <v>1.1850600302100002E-2</v>
      </c>
      <c r="K11468" s="43"/>
      <c r="L11468" s="43"/>
      <c r="M11468" s="34">
        <f t="shared" si="1180"/>
        <v>6.1721876573437515E-3</v>
      </c>
      <c r="N11468" s="56"/>
      <c r="O11468" s="56"/>
      <c r="P11468" s="56"/>
    </row>
    <row r="11469" spans="1:16" ht="15.75" x14ac:dyDescent="0.25">
      <c r="A11469" s="11">
        <v>41496.895833333336</v>
      </c>
      <c r="B11469" s="12">
        <v>0.1</v>
      </c>
      <c r="C11469" s="12">
        <f t="shared" si="1175"/>
        <v>2.8316846600000005</v>
      </c>
      <c r="D11469" s="58">
        <f t="shared" si="1176"/>
        <v>2.6547043687500005E-3</v>
      </c>
      <c r="E11469" s="12">
        <f t="shared" si="1174"/>
        <v>0.1274258097</v>
      </c>
      <c r="F11469">
        <v>1.57</v>
      </c>
      <c r="G11469" s="12">
        <v>1.57</v>
      </c>
      <c r="H11469" s="43">
        <f t="shared" si="1177"/>
        <v>2.355</v>
      </c>
      <c r="I11469" s="43">
        <f t="shared" si="1178"/>
        <v>6.668617374300001</v>
      </c>
      <c r="J11469" s="43">
        <f t="shared" si="1179"/>
        <v>1.2003511273740001E-2</v>
      </c>
      <c r="K11469" s="43"/>
      <c r="L11469" s="43"/>
      <c r="M11469" s="34">
        <f t="shared" si="1180"/>
        <v>6.2518287884062509E-3</v>
      </c>
      <c r="N11469" s="56"/>
      <c r="O11469" s="56"/>
      <c r="P11469" s="56"/>
    </row>
    <row r="11470" spans="1:16" ht="15.75" x14ac:dyDescent="0.25">
      <c r="A11470" s="11">
        <v>41496.916666666664</v>
      </c>
      <c r="B11470" s="12">
        <v>0.1</v>
      </c>
      <c r="C11470" s="12">
        <f t="shared" si="1175"/>
        <v>2.8316846600000005</v>
      </c>
      <c r="D11470" s="58">
        <f t="shared" si="1176"/>
        <v>2.6547043687500005E-3</v>
      </c>
      <c r="E11470" s="12">
        <f t="shared" si="1174"/>
        <v>0.1274258097</v>
      </c>
      <c r="F11470">
        <v>1.63</v>
      </c>
      <c r="G11470" s="12">
        <v>1.63</v>
      </c>
      <c r="H11470" s="43">
        <f t="shared" si="1177"/>
        <v>2.4449999999999998</v>
      </c>
      <c r="I11470" s="43">
        <f t="shared" si="1178"/>
        <v>6.9234689937000011</v>
      </c>
      <c r="J11470" s="43">
        <f t="shared" si="1179"/>
        <v>1.2462244188660002E-2</v>
      </c>
      <c r="K11470" s="43"/>
      <c r="L11470" s="43"/>
      <c r="M11470" s="34">
        <f t="shared" si="1180"/>
        <v>6.4907521815937511E-3</v>
      </c>
      <c r="N11470" s="56"/>
      <c r="O11470" s="56"/>
      <c r="P11470" s="56"/>
    </row>
    <row r="11471" spans="1:16" ht="15.75" x14ac:dyDescent="0.25">
      <c r="A11471" s="11">
        <v>41496.9375</v>
      </c>
      <c r="B11471" s="12">
        <v>0.1</v>
      </c>
      <c r="C11471" s="12">
        <f t="shared" si="1175"/>
        <v>2.8316846600000005</v>
      </c>
      <c r="D11471" s="58">
        <f t="shared" si="1176"/>
        <v>2.6547043687500005E-3</v>
      </c>
      <c r="E11471" s="12">
        <f t="shared" si="1174"/>
        <v>0.1274258097</v>
      </c>
      <c r="F11471">
        <v>1.59</v>
      </c>
      <c r="G11471" s="12">
        <v>1.59</v>
      </c>
      <c r="H11471" s="43">
        <f t="shared" si="1177"/>
        <v>2.3850000000000002</v>
      </c>
      <c r="I11471" s="43">
        <f t="shared" si="1178"/>
        <v>6.7535679141000022</v>
      </c>
      <c r="J11471" s="43">
        <f t="shared" si="1179"/>
        <v>1.2156422245380005E-2</v>
      </c>
      <c r="K11471" s="43"/>
      <c r="L11471" s="43"/>
      <c r="M11471" s="34">
        <f t="shared" si="1180"/>
        <v>6.331469919468753E-3</v>
      </c>
      <c r="N11471" s="56"/>
      <c r="O11471" s="56"/>
      <c r="P11471" s="56"/>
    </row>
    <row r="11472" spans="1:16" ht="15.75" x14ac:dyDescent="0.25">
      <c r="A11472" s="11">
        <v>41496.958333333336</v>
      </c>
      <c r="B11472" s="12">
        <v>0.1</v>
      </c>
      <c r="C11472" s="12">
        <f t="shared" si="1175"/>
        <v>2.8316846600000005</v>
      </c>
      <c r="D11472" s="58">
        <f t="shared" si="1176"/>
        <v>2.6547043687500005E-3</v>
      </c>
      <c r="E11472" s="12">
        <f t="shared" si="1174"/>
        <v>0.1274258097</v>
      </c>
      <c r="F11472">
        <v>1.53</v>
      </c>
      <c r="G11472" s="12">
        <v>1.53</v>
      </c>
      <c r="H11472" s="43">
        <f t="shared" si="1177"/>
        <v>2.2949999999999999</v>
      </c>
      <c r="I11472" s="43">
        <f t="shared" si="1178"/>
        <v>6.4987162947000012</v>
      </c>
      <c r="J11472" s="43">
        <f t="shared" si="1179"/>
        <v>1.169768933046E-2</v>
      </c>
      <c r="K11472" s="43"/>
      <c r="L11472" s="43"/>
      <c r="M11472" s="34">
        <f t="shared" si="1180"/>
        <v>6.0925465262812502E-3</v>
      </c>
      <c r="N11472" s="56"/>
      <c r="O11472" s="56"/>
      <c r="P11472" s="56"/>
    </row>
    <row r="11473" spans="1:16" ht="15.75" x14ac:dyDescent="0.25">
      <c r="A11473" s="11">
        <v>41496.979166666664</v>
      </c>
      <c r="B11473" s="12">
        <v>0.1</v>
      </c>
      <c r="C11473" s="12">
        <f t="shared" si="1175"/>
        <v>2.8316846600000005</v>
      </c>
      <c r="D11473" s="58">
        <f t="shared" si="1176"/>
        <v>2.6547043687500005E-3</v>
      </c>
      <c r="E11473" s="12">
        <f t="shared" si="1174"/>
        <v>0.1274258097</v>
      </c>
      <c r="F11473">
        <v>1.48</v>
      </c>
      <c r="G11473" s="12">
        <v>1.48</v>
      </c>
      <c r="H11473" s="43">
        <f t="shared" si="1177"/>
        <v>2.2199999999999998</v>
      </c>
      <c r="I11473" s="43">
        <f t="shared" si="1178"/>
        <v>6.2863399452000008</v>
      </c>
      <c r="J11473" s="43">
        <f t="shared" si="1179"/>
        <v>1.1315411901360001E-2</v>
      </c>
      <c r="K11473" s="43"/>
      <c r="L11473" s="43"/>
      <c r="M11473" s="34">
        <f t="shared" si="1180"/>
        <v>5.8934436986250007E-3</v>
      </c>
      <c r="N11473" s="56"/>
      <c r="O11473" s="56"/>
      <c r="P11473" s="56"/>
    </row>
    <row r="11474" spans="1:16" ht="15.75" x14ac:dyDescent="0.25">
      <c r="A11474" s="11">
        <v>41497</v>
      </c>
      <c r="B11474" s="12">
        <v>0.09</v>
      </c>
      <c r="C11474" s="12">
        <f t="shared" si="1175"/>
        <v>2.5485161939999998</v>
      </c>
      <c r="D11474" s="58">
        <f t="shared" si="1176"/>
        <v>2.3892339318750001E-3</v>
      </c>
      <c r="E11474" s="12">
        <f t="shared" si="1174"/>
        <v>0.11468322872999999</v>
      </c>
      <c r="F11474">
        <v>1.71</v>
      </c>
      <c r="G11474" s="12">
        <v>1.71</v>
      </c>
      <c r="H11474" s="43">
        <f t="shared" si="1177"/>
        <v>2.5649999999999999</v>
      </c>
      <c r="I11474" s="43">
        <f t="shared" si="1178"/>
        <v>6.5369440376099996</v>
      </c>
      <c r="J11474" s="43">
        <f t="shared" si="1179"/>
        <v>1.1766499267697999E-2</v>
      </c>
      <c r="K11474" s="43">
        <f>SUM(J11474:J11521)</f>
        <v>0.39958695108964803</v>
      </c>
      <c r="L11474" s="43">
        <f>K11474/1.92</f>
        <v>0.20811820369252504</v>
      </c>
      <c r="M11474" s="34">
        <f t="shared" si="1180"/>
        <v>6.1283850352593745E-3</v>
      </c>
      <c r="N11474" s="43">
        <f>AVERAGE(E11474:E11521)</f>
        <v>0.10300252950749998</v>
      </c>
      <c r="O11474" s="43">
        <f>AVERAGE(E11474:E11521)</f>
        <v>0.10300252950749998</v>
      </c>
      <c r="P11474" s="43">
        <f>MAX(E11474:E11521)</f>
        <v>0.1274258097</v>
      </c>
    </row>
    <row r="11475" spans="1:16" ht="15.75" x14ac:dyDescent="0.25">
      <c r="A11475" s="11">
        <v>41497.020833333336</v>
      </c>
      <c r="B11475" s="12">
        <v>0.1</v>
      </c>
      <c r="C11475" s="12">
        <f t="shared" si="1175"/>
        <v>2.8316846600000005</v>
      </c>
      <c r="D11475" s="58">
        <f t="shared" si="1176"/>
        <v>2.6547043687500005E-3</v>
      </c>
      <c r="E11475" s="12">
        <f t="shared" si="1174"/>
        <v>0.1274258097</v>
      </c>
      <c r="F11475">
        <v>1.54</v>
      </c>
      <c r="G11475" s="12">
        <v>1.54</v>
      </c>
      <c r="H11475" s="43">
        <f t="shared" si="1177"/>
        <v>2.31</v>
      </c>
      <c r="I11475" s="43">
        <f t="shared" si="1178"/>
        <v>6.541191564600001</v>
      </c>
      <c r="J11475" s="43">
        <f t="shared" si="1179"/>
        <v>1.1774144816280002E-2</v>
      </c>
      <c r="K11475" s="43"/>
      <c r="L11475" s="43"/>
      <c r="M11475" s="34">
        <f t="shared" si="1180"/>
        <v>6.1323670918125017E-3</v>
      </c>
      <c r="N11475" s="56"/>
      <c r="O11475" s="56"/>
      <c r="P11475" s="56"/>
    </row>
    <row r="11476" spans="1:16" ht="15.75" x14ac:dyDescent="0.25">
      <c r="A11476" s="11">
        <v>41497.041666666664</v>
      </c>
      <c r="B11476" s="12">
        <v>0.09</v>
      </c>
      <c r="C11476" s="12">
        <f t="shared" si="1175"/>
        <v>2.5485161939999998</v>
      </c>
      <c r="D11476" s="58">
        <f t="shared" si="1176"/>
        <v>2.3892339318750001E-3</v>
      </c>
      <c r="E11476" s="12">
        <f t="shared" si="1174"/>
        <v>0.11468322872999999</v>
      </c>
      <c r="F11476">
        <v>1.55</v>
      </c>
      <c r="G11476" s="12">
        <v>1.55</v>
      </c>
      <c r="H11476" s="43">
        <f t="shared" si="1177"/>
        <v>2.3250000000000002</v>
      </c>
      <c r="I11476" s="43">
        <f t="shared" si="1178"/>
        <v>5.9253001510500001</v>
      </c>
      <c r="J11476" s="43">
        <f t="shared" si="1179"/>
        <v>1.0665540271889999E-2</v>
      </c>
      <c r="K11476" s="43"/>
      <c r="L11476" s="43"/>
      <c r="M11476" s="34">
        <f t="shared" si="1180"/>
        <v>5.5549688916093753E-3</v>
      </c>
      <c r="N11476" s="56"/>
      <c r="O11476" s="56"/>
      <c r="P11476" s="56"/>
    </row>
    <row r="11477" spans="1:16" ht="15.75" x14ac:dyDescent="0.25">
      <c r="A11477" s="11">
        <v>41497.0625</v>
      </c>
      <c r="B11477" s="12">
        <v>0.09</v>
      </c>
      <c r="C11477" s="12">
        <f t="shared" si="1175"/>
        <v>2.5485161939999998</v>
      </c>
      <c r="D11477" s="58">
        <f t="shared" si="1176"/>
        <v>2.3892339318750001E-3</v>
      </c>
      <c r="E11477" s="12">
        <f t="shared" si="1174"/>
        <v>0.11468322872999999</v>
      </c>
      <c r="F11477">
        <v>1.46</v>
      </c>
      <c r="G11477" s="12">
        <v>1.46</v>
      </c>
      <c r="H11477" s="43">
        <f t="shared" si="1177"/>
        <v>2.19</v>
      </c>
      <c r="I11477" s="43">
        <f t="shared" si="1178"/>
        <v>5.5812504648599992</v>
      </c>
      <c r="J11477" s="43">
        <f t="shared" si="1179"/>
        <v>1.0046250836747999E-2</v>
      </c>
      <c r="K11477" s="43"/>
      <c r="L11477" s="43"/>
      <c r="M11477" s="34">
        <f t="shared" si="1180"/>
        <v>5.2324223108062493E-3</v>
      </c>
      <c r="N11477" s="56"/>
      <c r="O11477" s="56"/>
      <c r="P11477" s="56"/>
    </row>
    <row r="11478" spans="1:16" ht="15.75" x14ac:dyDescent="0.25">
      <c r="A11478" s="11">
        <v>41497.083333333336</v>
      </c>
      <c r="B11478" s="12">
        <v>0.09</v>
      </c>
      <c r="C11478" s="12">
        <f t="shared" si="1175"/>
        <v>2.5485161939999998</v>
      </c>
      <c r="D11478" s="58">
        <f t="shared" si="1176"/>
        <v>2.3892339318750001E-3</v>
      </c>
      <c r="E11478" s="12">
        <f t="shared" si="1174"/>
        <v>0.11468322872999999</v>
      </c>
      <c r="F11478">
        <v>1.67</v>
      </c>
      <c r="G11478" s="12">
        <v>1.67</v>
      </c>
      <c r="H11478" s="43">
        <f t="shared" si="1177"/>
        <v>2.5049999999999999</v>
      </c>
      <c r="I11478" s="43">
        <f t="shared" si="1178"/>
        <v>6.3840330659699998</v>
      </c>
      <c r="J11478" s="43">
        <f t="shared" si="1179"/>
        <v>1.1491259518745999E-2</v>
      </c>
      <c r="K11478" s="43"/>
      <c r="L11478" s="43"/>
      <c r="M11478" s="34">
        <f t="shared" si="1180"/>
        <v>5.9850309993468749E-3</v>
      </c>
      <c r="N11478" s="56"/>
      <c r="O11478" s="56"/>
      <c r="P11478" s="56"/>
    </row>
    <row r="11479" spans="1:16" ht="15.75" x14ac:dyDescent="0.25">
      <c r="A11479" s="11">
        <v>41497.104166666664</v>
      </c>
      <c r="B11479" s="12">
        <v>0.09</v>
      </c>
      <c r="C11479" s="12">
        <f t="shared" si="1175"/>
        <v>2.5485161939999998</v>
      </c>
      <c r="D11479" s="58">
        <f t="shared" si="1176"/>
        <v>2.3892339318750001E-3</v>
      </c>
      <c r="E11479" s="12">
        <f t="shared" si="1174"/>
        <v>0.11468322872999999</v>
      </c>
      <c r="F11479">
        <v>1.53</v>
      </c>
      <c r="G11479" s="12">
        <v>1.53</v>
      </c>
      <c r="H11479" s="43">
        <f t="shared" si="1177"/>
        <v>2.2949999999999999</v>
      </c>
      <c r="I11479" s="43">
        <f t="shared" si="1178"/>
        <v>5.8488446652299997</v>
      </c>
      <c r="J11479" s="43">
        <f t="shared" si="1179"/>
        <v>1.0527920397413999E-2</v>
      </c>
      <c r="K11479" s="43"/>
      <c r="L11479" s="43"/>
      <c r="M11479" s="34">
        <f t="shared" si="1180"/>
        <v>5.4832918736531251E-3</v>
      </c>
      <c r="N11479" s="56"/>
      <c r="O11479" s="56"/>
      <c r="P11479" s="56"/>
    </row>
    <row r="11480" spans="1:16" ht="15.75" x14ac:dyDescent="0.25">
      <c r="A11480" s="11">
        <v>41497.125</v>
      </c>
      <c r="B11480" s="12">
        <v>0.09</v>
      </c>
      <c r="C11480" s="12">
        <f t="shared" si="1175"/>
        <v>2.5485161939999998</v>
      </c>
      <c r="D11480" s="58">
        <f t="shared" si="1176"/>
        <v>2.3892339318750001E-3</v>
      </c>
      <c r="E11480" s="12">
        <f t="shared" si="1174"/>
        <v>0.11468322872999999</v>
      </c>
      <c r="F11480">
        <v>1.4</v>
      </c>
      <c r="G11480" s="12">
        <v>1.4</v>
      </c>
      <c r="H11480" s="43">
        <f t="shared" si="1177"/>
        <v>2.0999999999999996</v>
      </c>
      <c r="I11480" s="43">
        <f t="shared" si="1178"/>
        <v>5.3518840073999989</v>
      </c>
      <c r="J11480" s="43">
        <f t="shared" si="1179"/>
        <v>9.6333912133199969E-3</v>
      </c>
      <c r="K11480" s="43"/>
      <c r="L11480" s="43"/>
      <c r="M11480" s="34">
        <f t="shared" si="1180"/>
        <v>5.0173912569374986E-3</v>
      </c>
      <c r="N11480" s="56"/>
      <c r="O11480" s="56"/>
      <c r="P11480" s="56"/>
    </row>
    <row r="11481" spans="1:16" ht="15.75" x14ac:dyDescent="0.25">
      <c r="A11481" s="11">
        <v>41497.145833333336</v>
      </c>
      <c r="B11481" s="12">
        <v>0.09</v>
      </c>
      <c r="C11481" s="12">
        <f t="shared" si="1175"/>
        <v>2.5485161939999998</v>
      </c>
      <c r="D11481" s="58">
        <f t="shared" si="1176"/>
        <v>2.3892339318750001E-3</v>
      </c>
      <c r="E11481" s="12">
        <f t="shared" si="1174"/>
        <v>0.11468322872999999</v>
      </c>
      <c r="F11481">
        <v>1.42</v>
      </c>
      <c r="G11481" s="12">
        <v>1.42</v>
      </c>
      <c r="H11481" s="43">
        <f t="shared" si="1177"/>
        <v>2.13</v>
      </c>
      <c r="I11481" s="43">
        <f t="shared" si="1178"/>
        <v>5.4283394932199993</v>
      </c>
      <c r="J11481" s="43">
        <f t="shared" si="1179"/>
        <v>9.7710110877959992E-3</v>
      </c>
      <c r="K11481" s="43"/>
      <c r="L11481" s="43"/>
      <c r="M11481" s="34">
        <f t="shared" si="1180"/>
        <v>5.0890682748937497E-3</v>
      </c>
      <c r="N11481" s="56"/>
      <c r="O11481" s="56"/>
      <c r="P11481" s="56"/>
    </row>
    <row r="11482" spans="1:16" ht="15.75" x14ac:dyDescent="0.25">
      <c r="A11482" s="11">
        <v>41497.166666666664</v>
      </c>
      <c r="B11482" s="12">
        <v>0.09</v>
      </c>
      <c r="C11482" s="12">
        <f t="shared" si="1175"/>
        <v>2.5485161939999998</v>
      </c>
      <c r="D11482" s="58">
        <f t="shared" si="1176"/>
        <v>2.3892339318750001E-3</v>
      </c>
      <c r="E11482" s="12">
        <f t="shared" si="1174"/>
        <v>0.11468322872999999</v>
      </c>
      <c r="F11482">
        <v>1.54</v>
      </c>
      <c r="G11482" s="12">
        <v>1.54</v>
      </c>
      <c r="H11482" s="43">
        <f t="shared" si="1177"/>
        <v>2.31</v>
      </c>
      <c r="I11482" s="43">
        <f t="shared" si="1178"/>
        <v>5.8870724081399999</v>
      </c>
      <c r="J11482" s="43">
        <f t="shared" si="1179"/>
        <v>1.0596730334651999E-2</v>
      </c>
      <c r="K11482" s="43"/>
      <c r="L11482" s="43"/>
      <c r="M11482" s="34">
        <f t="shared" si="1180"/>
        <v>5.5191303826312502E-3</v>
      </c>
      <c r="N11482" s="56"/>
      <c r="O11482" s="56"/>
      <c r="P11482" s="56"/>
    </row>
    <row r="11483" spans="1:16" ht="15.75" x14ac:dyDescent="0.25">
      <c r="A11483" s="11">
        <v>41497.1875</v>
      </c>
      <c r="B11483" s="12">
        <v>0.09</v>
      </c>
      <c r="C11483" s="12">
        <f t="shared" si="1175"/>
        <v>2.5485161939999998</v>
      </c>
      <c r="D11483" s="58">
        <f t="shared" si="1176"/>
        <v>2.3892339318750001E-3</v>
      </c>
      <c r="E11483" s="12">
        <f t="shared" si="1174"/>
        <v>0.11468322872999999</v>
      </c>
      <c r="F11483">
        <v>1.46</v>
      </c>
      <c r="G11483" s="12">
        <v>1.46</v>
      </c>
      <c r="H11483" s="43">
        <f t="shared" si="1177"/>
        <v>2.19</v>
      </c>
      <c r="I11483" s="43">
        <f t="shared" si="1178"/>
        <v>5.5812504648599992</v>
      </c>
      <c r="J11483" s="43">
        <f t="shared" si="1179"/>
        <v>1.0046250836747999E-2</v>
      </c>
      <c r="K11483" s="43"/>
      <c r="L11483" s="43"/>
      <c r="M11483" s="34">
        <f t="shared" si="1180"/>
        <v>5.2324223108062493E-3</v>
      </c>
      <c r="N11483" s="56"/>
      <c r="O11483" s="56"/>
      <c r="P11483" s="56"/>
    </row>
    <row r="11484" spans="1:16" ht="15.75" x14ac:dyDescent="0.25">
      <c r="A11484" s="11">
        <v>41497.208333333336</v>
      </c>
      <c r="B11484" s="12">
        <v>0.09</v>
      </c>
      <c r="C11484" s="12">
        <f t="shared" si="1175"/>
        <v>2.5485161939999998</v>
      </c>
      <c r="D11484" s="58">
        <f t="shared" si="1176"/>
        <v>2.3892339318750001E-3</v>
      </c>
      <c r="E11484" s="12">
        <f t="shared" si="1174"/>
        <v>0.11468322872999999</v>
      </c>
      <c r="F11484">
        <v>1.39</v>
      </c>
      <c r="G11484" s="12">
        <v>1.39</v>
      </c>
      <c r="H11484" s="43">
        <f t="shared" si="1177"/>
        <v>2.085</v>
      </c>
      <c r="I11484" s="43">
        <f t="shared" si="1178"/>
        <v>5.3136562644899996</v>
      </c>
      <c r="J11484" s="43">
        <f t="shared" si="1179"/>
        <v>9.5645812760819984E-3</v>
      </c>
      <c r="K11484" s="43"/>
      <c r="L11484" s="43"/>
      <c r="M11484" s="34">
        <f t="shared" si="1180"/>
        <v>4.9815527479593743E-3</v>
      </c>
      <c r="N11484" s="56"/>
      <c r="O11484" s="56"/>
      <c r="P11484" s="56"/>
    </row>
    <row r="11485" spans="1:16" ht="15.75" x14ac:dyDescent="0.25">
      <c r="A11485" s="11">
        <v>41497.229166666664</v>
      </c>
      <c r="B11485" s="12">
        <v>0.09</v>
      </c>
      <c r="C11485" s="12">
        <f t="shared" si="1175"/>
        <v>2.5485161939999998</v>
      </c>
      <c r="D11485" s="58">
        <f t="shared" si="1176"/>
        <v>2.3892339318750001E-3</v>
      </c>
      <c r="E11485" s="12">
        <f t="shared" si="1174"/>
        <v>0.11468322872999999</v>
      </c>
      <c r="F11485">
        <v>1.38</v>
      </c>
      <c r="G11485" s="12">
        <v>1.38</v>
      </c>
      <c r="H11485" s="43">
        <f t="shared" si="1177"/>
        <v>2.0699999999999998</v>
      </c>
      <c r="I11485" s="43">
        <f t="shared" si="1178"/>
        <v>5.2754285215799994</v>
      </c>
      <c r="J11485" s="43">
        <f t="shared" si="1179"/>
        <v>9.4957713388439981E-3</v>
      </c>
      <c r="K11485" s="43"/>
      <c r="L11485" s="43"/>
      <c r="M11485" s="34">
        <f t="shared" si="1180"/>
        <v>4.9457142389812492E-3</v>
      </c>
      <c r="N11485" s="56"/>
      <c r="O11485" s="56"/>
      <c r="P11485" s="56"/>
    </row>
    <row r="11486" spans="1:16" ht="15.75" x14ac:dyDescent="0.25">
      <c r="A11486" s="11">
        <v>41497.25</v>
      </c>
      <c r="B11486" s="12">
        <v>0.09</v>
      </c>
      <c r="C11486" s="12">
        <f t="shared" si="1175"/>
        <v>2.5485161939999998</v>
      </c>
      <c r="D11486" s="58">
        <f t="shared" si="1176"/>
        <v>2.3892339318750001E-3</v>
      </c>
      <c r="E11486" s="12">
        <f t="shared" si="1174"/>
        <v>0.11468322872999999</v>
      </c>
      <c r="F11486">
        <v>1.39</v>
      </c>
      <c r="G11486" s="12">
        <v>1.39</v>
      </c>
      <c r="H11486" s="43">
        <f t="shared" si="1177"/>
        <v>2.085</v>
      </c>
      <c r="I11486" s="43">
        <f t="shared" si="1178"/>
        <v>5.3136562644899996</v>
      </c>
      <c r="J11486" s="43">
        <f t="shared" si="1179"/>
        <v>9.5645812760819984E-3</v>
      </c>
      <c r="K11486" s="43"/>
      <c r="L11486" s="43"/>
      <c r="M11486" s="34">
        <f t="shared" si="1180"/>
        <v>4.9815527479593743E-3</v>
      </c>
      <c r="N11486" s="56"/>
      <c r="O11486" s="56"/>
      <c r="P11486" s="56"/>
    </row>
    <row r="11487" spans="1:16" ht="15.75" x14ac:dyDescent="0.25">
      <c r="A11487" s="11">
        <v>41497.270833333336</v>
      </c>
      <c r="B11487" s="12">
        <v>0.09</v>
      </c>
      <c r="C11487" s="12">
        <f t="shared" si="1175"/>
        <v>2.5485161939999998</v>
      </c>
      <c r="D11487" s="58">
        <f t="shared" si="1176"/>
        <v>2.3892339318750001E-3</v>
      </c>
      <c r="E11487" s="12">
        <f t="shared" si="1174"/>
        <v>0.11468322872999999</v>
      </c>
      <c r="F11487">
        <v>1.34</v>
      </c>
      <c r="G11487" s="12">
        <v>1.34</v>
      </c>
      <c r="H11487" s="43">
        <f t="shared" si="1177"/>
        <v>2.0100000000000002</v>
      </c>
      <c r="I11487" s="43">
        <f t="shared" si="1178"/>
        <v>5.1225175499400004</v>
      </c>
      <c r="J11487" s="43">
        <f t="shared" si="1179"/>
        <v>9.2205315898920004E-3</v>
      </c>
      <c r="K11487" s="43"/>
      <c r="L11487" s="43"/>
      <c r="M11487" s="34">
        <f t="shared" si="1180"/>
        <v>4.8023602030687505E-3</v>
      </c>
      <c r="N11487" s="56"/>
      <c r="O11487" s="56"/>
      <c r="P11487" s="56"/>
    </row>
    <row r="11488" spans="1:16" ht="15.75" x14ac:dyDescent="0.25">
      <c r="A11488" s="11">
        <v>41497.291666666664</v>
      </c>
      <c r="B11488" s="12">
        <v>0.09</v>
      </c>
      <c r="C11488" s="12">
        <f t="shared" si="1175"/>
        <v>2.5485161939999998</v>
      </c>
      <c r="D11488" s="58">
        <f t="shared" si="1176"/>
        <v>2.3892339318750001E-3</v>
      </c>
      <c r="E11488" s="12">
        <f t="shared" si="1174"/>
        <v>0.11468322872999999</v>
      </c>
      <c r="F11488">
        <v>1.32</v>
      </c>
      <c r="G11488" s="12">
        <v>1.32</v>
      </c>
      <c r="H11488" s="43">
        <f t="shared" si="1177"/>
        <v>1.98</v>
      </c>
      <c r="I11488" s="43">
        <f t="shared" si="1178"/>
        <v>5.04606206412</v>
      </c>
      <c r="J11488" s="43">
        <f t="shared" si="1179"/>
        <v>9.0829117154159998E-3</v>
      </c>
      <c r="K11488" s="43"/>
      <c r="L11488" s="43"/>
      <c r="M11488" s="34">
        <f t="shared" si="1180"/>
        <v>4.7306831851125003E-3</v>
      </c>
      <c r="N11488" s="56"/>
      <c r="O11488" s="56"/>
      <c r="P11488" s="56"/>
    </row>
    <row r="11489" spans="1:16" ht="15.75" x14ac:dyDescent="0.25">
      <c r="A11489" s="11">
        <v>41497.3125</v>
      </c>
      <c r="B11489" s="12">
        <v>0.09</v>
      </c>
      <c r="C11489" s="12">
        <f t="shared" si="1175"/>
        <v>2.5485161939999998</v>
      </c>
      <c r="D11489" s="58">
        <f t="shared" si="1176"/>
        <v>2.3892339318750001E-3</v>
      </c>
      <c r="E11489" s="12">
        <f t="shared" si="1174"/>
        <v>0.11468322872999999</v>
      </c>
      <c r="F11489">
        <v>1.32</v>
      </c>
      <c r="G11489" s="12">
        <v>1.32</v>
      </c>
      <c r="H11489" s="43">
        <f t="shared" si="1177"/>
        <v>1.98</v>
      </c>
      <c r="I11489" s="43">
        <f t="shared" si="1178"/>
        <v>5.04606206412</v>
      </c>
      <c r="J11489" s="43">
        <f t="shared" si="1179"/>
        <v>9.0829117154159998E-3</v>
      </c>
      <c r="K11489" s="43"/>
      <c r="L11489" s="43"/>
      <c r="M11489" s="34">
        <f t="shared" si="1180"/>
        <v>4.7306831851125003E-3</v>
      </c>
      <c r="N11489" s="56"/>
      <c r="O11489" s="56"/>
      <c r="P11489" s="56"/>
    </row>
    <row r="11490" spans="1:16" ht="15.75" x14ac:dyDescent="0.25">
      <c r="A11490" s="11">
        <v>41497.333333333336</v>
      </c>
      <c r="B11490" s="12">
        <v>0.09</v>
      </c>
      <c r="C11490" s="12">
        <f t="shared" si="1175"/>
        <v>2.5485161939999998</v>
      </c>
      <c r="D11490" s="58">
        <f t="shared" si="1176"/>
        <v>2.3892339318750001E-3</v>
      </c>
      <c r="E11490" s="12">
        <f t="shared" ref="E11490:E11553" si="1181">C11490*86400*10^6/(1.92*10^12)</f>
        <v>0.11468322872999999</v>
      </c>
      <c r="F11490">
        <v>1.28</v>
      </c>
      <c r="G11490" s="12">
        <v>1.28</v>
      </c>
      <c r="H11490" s="43">
        <f t="shared" si="1177"/>
        <v>1.92</v>
      </c>
      <c r="I11490" s="43">
        <f t="shared" si="1178"/>
        <v>4.8931510924799992</v>
      </c>
      <c r="J11490" s="43">
        <f t="shared" si="1179"/>
        <v>8.8076719664639987E-3</v>
      </c>
      <c r="K11490" s="43"/>
      <c r="L11490" s="43"/>
      <c r="M11490" s="34">
        <f t="shared" si="1180"/>
        <v>4.5873291491999998E-3</v>
      </c>
      <c r="N11490" s="56"/>
      <c r="O11490" s="56"/>
      <c r="P11490" s="56"/>
    </row>
    <row r="11491" spans="1:16" ht="15.75" x14ac:dyDescent="0.25">
      <c r="A11491" s="11">
        <v>41497.354166666664</v>
      </c>
      <c r="B11491" s="12">
        <v>0.09</v>
      </c>
      <c r="C11491" s="12">
        <f t="shared" si="1175"/>
        <v>2.5485161939999998</v>
      </c>
      <c r="D11491" s="58">
        <f t="shared" si="1176"/>
        <v>2.3892339318750001E-3</v>
      </c>
      <c r="E11491" s="12">
        <f t="shared" si="1181"/>
        <v>0.11468322872999999</v>
      </c>
      <c r="F11491">
        <v>1.32</v>
      </c>
      <c r="G11491" s="12">
        <v>1.32</v>
      </c>
      <c r="H11491" s="43">
        <f t="shared" si="1177"/>
        <v>1.98</v>
      </c>
      <c r="I11491" s="43">
        <f t="shared" si="1178"/>
        <v>5.04606206412</v>
      </c>
      <c r="J11491" s="43">
        <f t="shared" si="1179"/>
        <v>9.0829117154159998E-3</v>
      </c>
      <c r="K11491" s="43"/>
      <c r="L11491" s="43"/>
      <c r="M11491" s="34">
        <f t="shared" si="1180"/>
        <v>4.7306831851125003E-3</v>
      </c>
      <c r="N11491" s="56"/>
      <c r="O11491" s="56"/>
      <c r="P11491" s="56"/>
    </row>
    <row r="11492" spans="1:16" ht="15.75" x14ac:dyDescent="0.25">
      <c r="A11492" s="11">
        <v>41497.375</v>
      </c>
      <c r="B11492" s="12">
        <v>0.09</v>
      </c>
      <c r="C11492" s="12">
        <f t="shared" si="1175"/>
        <v>2.5485161939999998</v>
      </c>
      <c r="D11492" s="58">
        <f t="shared" si="1176"/>
        <v>2.3892339318750001E-3</v>
      </c>
      <c r="E11492" s="12">
        <f t="shared" si="1181"/>
        <v>0.11468322872999999</v>
      </c>
      <c r="F11492">
        <v>1.24</v>
      </c>
      <c r="G11492" s="12">
        <v>1.24</v>
      </c>
      <c r="H11492" s="43">
        <f t="shared" si="1177"/>
        <v>1.8599999999999999</v>
      </c>
      <c r="I11492" s="43">
        <f t="shared" si="1178"/>
        <v>4.7402401208399993</v>
      </c>
      <c r="J11492" s="43">
        <f t="shared" si="1179"/>
        <v>8.5324322175119992E-3</v>
      </c>
      <c r="K11492" s="43"/>
      <c r="L11492" s="43"/>
      <c r="M11492" s="34">
        <f t="shared" si="1180"/>
        <v>4.4439751132874994E-3</v>
      </c>
      <c r="N11492" s="56"/>
      <c r="O11492" s="56"/>
      <c r="P11492" s="56"/>
    </row>
    <row r="11493" spans="1:16" ht="15.75" x14ac:dyDescent="0.25">
      <c r="A11493" s="11">
        <v>41497.395833333336</v>
      </c>
      <c r="B11493" s="12">
        <v>0.09</v>
      </c>
      <c r="C11493" s="12">
        <f t="shared" si="1175"/>
        <v>2.5485161939999998</v>
      </c>
      <c r="D11493" s="58">
        <f t="shared" si="1176"/>
        <v>2.3892339318750001E-3</v>
      </c>
      <c r="E11493" s="12">
        <f t="shared" si="1181"/>
        <v>0.11468322872999999</v>
      </c>
      <c r="F11493">
        <v>1.29</v>
      </c>
      <c r="G11493" s="12">
        <v>1.29</v>
      </c>
      <c r="H11493" s="43">
        <f t="shared" si="1177"/>
        <v>1.9350000000000001</v>
      </c>
      <c r="I11493" s="43">
        <f t="shared" si="1178"/>
        <v>4.9313788353899994</v>
      </c>
      <c r="J11493" s="43">
        <f t="shared" si="1179"/>
        <v>8.876481903701999E-3</v>
      </c>
      <c r="K11493" s="43"/>
      <c r="L11493" s="43"/>
      <c r="M11493" s="34">
        <f t="shared" si="1180"/>
        <v>4.6231676581781249E-3</v>
      </c>
      <c r="N11493" s="56"/>
      <c r="O11493" s="56"/>
      <c r="P11493" s="56"/>
    </row>
    <row r="11494" spans="1:16" ht="15.75" x14ac:dyDescent="0.25">
      <c r="A11494" s="11">
        <v>41497.416666666664</v>
      </c>
      <c r="B11494" s="12">
        <v>0.08</v>
      </c>
      <c r="C11494" s="12">
        <f t="shared" si="1175"/>
        <v>2.2653477280000001</v>
      </c>
      <c r="D11494" s="58">
        <f t="shared" si="1176"/>
        <v>2.1237634950000001E-3</v>
      </c>
      <c r="E11494" s="12">
        <f t="shared" si="1181"/>
        <v>0.10194064776</v>
      </c>
      <c r="F11494">
        <v>1.28</v>
      </c>
      <c r="G11494" s="12">
        <v>1.28</v>
      </c>
      <c r="H11494" s="43">
        <f t="shared" si="1177"/>
        <v>1.92</v>
      </c>
      <c r="I11494" s="43">
        <f t="shared" si="1178"/>
        <v>4.3494676377600001</v>
      </c>
      <c r="J11494" s="43">
        <f t="shared" si="1179"/>
        <v>7.8290417479680002E-3</v>
      </c>
      <c r="K11494" s="43"/>
      <c r="L11494" s="43"/>
      <c r="M11494" s="34">
        <f t="shared" si="1180"/>
        <v>4.0776259103999998E-3</v>
      </c>
      <c r="N11494" s="56"/>
      <c r="O11494" s="56"/>
      <c r="P11494" s="56"/>
    </row>
    <row r="11495" spans="1:16" ht="15.75" x14ac:dyDescent="0.25">
      <c r="A11495" s="11">
        <v>41497.4375</v>
      </c>
      <c r="B11495" s="12">
        <v>0.09</v>
      </c>
      <c r="C11495" s="12">
        <f t="shared" si="1175"/>
        <v>2.5485161939999998</v>
      </c>
      <c r="D11495" s="58">
        <f t="shared" si="1176"/>
        <v>2.3892339318750001E-3</v>
      </c>
      <c r="E11495" s="12">
        <f t="shared" si="1181"/>
        <v>0.11468322872999999</v>
      </c>
      <c r="F11495">
        <v>1.25</v>
      </c>
      <c r="G11495" s="12">
        <v>1.25</v>
      </c>
      <c r="H11495" s="43">
        <f t="shared" si="1177"/>
        <v>1.875</v>
      </c>
      <c r="I11495" s="43">
        <f t="shared" si="1178"/>
        <v>4.7784678637499995</v>
      </c>
      <c r="J11495" s="43">
        <f t="shared" si="1179"/>
        <v>8.6012421547499995E-3</v>
      </c>
      <c r="K11495" s="43"/>
      <c r="L11495" s="43"/>
      <c r="M11495" s="34">
        <f t="shared" si="1180"/>
        <v>4.4798136222656253E-3</v>
      </c>
      <c r="N11495" s="56"/>
      <c r="O11495" s="56"/>
      <c r="P11495" s="56"/>
    </row>
    <row r="11496" spans="1:16" ht="15.75" x14ac:dyDescent="0.25">
      <c r="A11496" s="11">
        <v>41497.458333333336</v>
      </c>
      <c r="B11496" s="12">
        <v>0.08</v>
      </c>
      <c r="C11496" s="12">
        <f t="shared" si="1175"/>
        <v>2.2653477280000001</v>
      </c>
      <c r="D11496" s="58">
        <f t="shared" si="1176"/>
        <v>2.1237634950000001E-3</v>
      </c>
      <c r="E11496" s="12">
        <f t="shared" si="1181"/>
        <v>0.10194064776</v>
      </c>
      <c r="F11496">
        <v>1.31</v>
      </c>
      <c r="G11496" s="12">
        <v>1.31</v>
      </c>
      <c r="H11496" s="43">
        <f t="shared" si="1177"/>
        <v>1.9650000000000001</v>
      </c>
      <c r="I11496" s="43">
        <f t="shared" si="1178"/>
        <v>4.4514082855200003</v>
      </c>
      <c r="J11496" s="43">
        <f t="shared" si="1179"/>
        <v>8.0125349139359998E-3</v>
      </c>
      <c r="K11496" s="43"/>
      <c r="L11496" s="43"/>
      <c r="M11496" s="34">
        <f t="shared" si="1180"/>
        <v>4.1731952676750004E-3</v>
      </c>
      <c r="N11496" s="56"/>
      <c r="O11496" s="56"/>
      <c r="P11496" s="56"/>
    </row>
    <row r="11497" spans="1:16" ht="15.75" x14ac:dyDescent="0.25">
      <c r="A11497" s="11">
        <v>41497.479166666664</v>
      </c>
      <c r="B11497" s="12">
        <v>0.08</v>
      </c>
      <c r="C11497" s="12">
        <f t="shared" si="1175"/>
        <v>2.2653477280000001</v>
      </c>
      <c r="D11497" s="58">
        <f t="shared" si="1176"/>
        <v>2.1237634950000001E-3</v>
      </c>
      <c r="E11497" s="12">
        <f t="shared" si="1181"/>
        <v>0.10194064776</v>
      </c>
      <c r="F11497">
        <v>1.34</v>
      </c>
      <c r="G11497" s="12">
        <v>1.34</v>
      </c>
      <c r="H11497" s="43">
        <f t="shared" si="1177"/>
        <v>2.0100000000000002</v>
      </c>
      <c r="I11497" s="43">
        <f t="shared" si="1178"/>
        <v>4.5533489332800006</v>
      </c>
      <c r="J11497" s="43">
        <f t="shared" si="1179"/>
        <v>8.1960280799040011E-3</v>
      </c>
      <c r="K11497" s="43"/>
      <c r="L11497" s="43"/>
      <c r="M11497" s="34">
        <f t="shared" si="1180"/>
        <v>4.268764624950001E-3</v>
      </c>
      <c r="N11497" s="56"/>
      <c r="O11497" s="56"/>
      <c r="P11497" s="56"/>
    </row>
    <row r="11498" spans="1:16" ht="15.75" x14ac:dyDescent="0.25">
      <c r="A11498" s="11">
        <v>41497.5</v>
      </c>
      <c r="B11498" s="12">
        <v>0.08</v>
      </c>
      <c r="C11498" s="12">
        <f t="shared" si="1175"/>
        <v>2.2653477280000001</v>
      </c>
      <c r="D11498" s="58">
        <f t="shared" si="1176"/>
        <v>2.1237634950000001E-3</v>
      </c>
      <c r="E11498" s="12">
        <f t="shared" si="1181"/>
        <v>0.10194064776</v>
      </c>
      <c r="F11498">
        <v>1.42</v>
      </c>
      <c r="G11498" s="12">
        <v>1.42</v>
      </c>
      <c r="H11498" s="43">
        <f t="shared" si="1177"/>
        <v>2.13</v>
      </c>
      <c r="I11498" s="43">
        <f t="shared" si="1178"/>
        <v>4.8251906606399997</v>
      </c>
      <c r="J11498" s="43">
        <f t="shared" si="1179"/>
        <v>8.6853431891519995E-3</v>
      </c>
      <c r="K11498" s="43"/>
      <c r="L11498" s="43"/>
      <c r="M11498" s="34">
        <f t="shared" si="1180"/>
        <v>4.5236162443499997E-3</v>
      </c>
      <c r="N11498" s="56"/>
      <c r="O11498" s="56"/>
      <c r="P11498" s="56"/>
    </row>
    <row r="11499" spans="1:16" ht="15.75" x14ac:dyDescent="0.25">
      <c r="A11499" s="11">
        <v>41497.520833333336</v>
      </c>
      <c r="B11499" s="12">
        <v>0.08</v>
      </c>
      <c r="C11499" s="12">
        <f t="shared" si="1175"/>
        <v>2.2653477280000001</v>
      </c>
      <c r="D11499" s="58">
        <f t="shared" si="1176"/>
        <v>2.1237634950000001E-3</v>
      </c>
      <c r="E11499" s="12">
        <f t="shared" si="1181"/>
        <v>0.10194064776</v>
      </c>
      <c r="F11499">
        <v>1.37</v>
      </c>
      <c r="G11499" s="12">
        <v>1.37</v>
      </c>
      <c r="H11499" s="43">
        <f t="shared" si="1177"/>
        <v>2.0550000000000002</v>
      </c>
      <c r="I11499" s="43">
        <f t="shared" si="1178"/>
        <v>4.6552895810400008</v>
      </c>
      <c r="J11499" s="43">
        <f t="shared" si="1179"/>
        <v>8.3795212458720007E-3</v>
      </c>
      <c r="K11499" s="43"/>
      <c r="L11499" s="43"/>
      <c r="M11499" s="34">
        <f t="shared" si="1180"/>
        <v>4.3643339822250007E-3</v>
      </c>
      <c r="N11499" s="56"/>
      <c r="O11499" s="56"/>
      <c r="P11499" s="56"/>
    </row>
    <row r="11500" spans="1:16" ht="15.75" x14ac:dyDescent="0.25">
      <c r="A11500" s="11">
        <v>41497.541666666664</v>
      </c>
      <c r="B11500" s="12">
        <v>0.08</v>
      </c>
      <c r="C11500" s="12">
        <f t="shared" si="1175"/>
        <v>2.2653477280000001</v>
      </c>
      <c r="D11500" s="58">
        <f t="shared" si="1176"/>
        <v>2.1237634950000001E-3</v>
      </c>
      <c r="E11500" s="12">
        <f t="shared" si="1181"/>
        <v>0.10194064776</v>
      </c>
      <c r="F11500">
        <v>1.22</v>
      </c>
      <c r="G11500" s="12">
        <v>1.22</v>
      </c>
      <c r="H11500" s="43">
        <f t="shared" si="1177"/>
        <v>1.83</v>
      </c>
      <c r="I11500" s="43">
        <f t="shared" si="1178"/>
        <v>4.1455863422400006</v>
      </c>
      <c r="J11500" s="43">
        <f t="shared" si="1179"/>
        <v>7.4620554160320001E-3</v>
      </c>
      <c r="K11500" s="43"/>
      <c r="L11500" s="43"/>
      <c r="M11500" s="34">
        <f t="shared" si="1180"/>
        <v>3.8864871958500004E-3</v>
      </c>
      <c r="N11500" s="56"/>
      <c r="O11500" s="56"/>
      <c r="P11500" s="56"/>
    </row>
    <row r="11501" spans="1:16" ht="15.75" x14ac:dyDescent="0.25">
      <c r="A11501" s="11">
        <v>41497.5625</v>
      </c>
      <c r="B11501" s="12">
        <v>0.08</v>
      </c>
      <c r="C11501" s="12">
        <f t="shared" si="1175"/>
        <v>2.2653477280000001</v>
      </c>
      <c r="D11501" s="58">
        <f t="shared" si="1176"/>
        <v>2.1237634950000001E-3</v>
      </c>
      <c r="E11501" s="12">
        <f t="shared" si="1181"/>
        <v>0.10194064776</v>
      </c>
      <c r="F11501">
        <v>1.22</v>
      </c>
      <c r="G11501" s="12">
        <v>1.22</v>
      </c>
      <c r="H11501" s="43">
        <f t="shared" si="1177"/>
        <v>1.83</v>
      </c>
      <c r="I11501" s="43">
        <f t="shared" si="1178"/>
        <v>4.1455863422400006</v>
      </c>
      <c r="J11501" s="43">
        <f t="shared" si="1179"/>
        <v>7.4620554160320001E-3</v>
      </c>
      <c r="K11501" s="43"/>
      <c r="L11501" s="43"/>
      <c r="M11501" s="34">
        <f t="shared" si="1180"/>
        <v>3.8864871958500004E-3</v>
      </c>
      <c r="N11501" s="56"/>
      <c r="O11501" s="56"/>
      <c r="P11501" s="56"/>
    </row>
    <row r="11502" spans="1:16" ht="15.75" x14ac:dyDescent="0.25">
      <c r="A11502" s="11">
        <v>41497.583333333336</v>
      </c>
      <c r="B11502" s="12">
        <v>0.08</v>
      </c>
      <c r="C11502" s="12">
        <f t="shared" si="1175"/>
        <v>2.2653477280000001</v>
      </c>
      <c r="D11502" s="58">
        <f t="shared" si="1176"/>
        <v>2.1237634950000001E-3</v>
      </c>
      <c r="E11502" s="12">
        <f t="shared" si="1181"/>
        <v>0.10194064776</v>
      </c>
      <c r="F11502">
        <v>1.33</v>
      </c>
      <c r="G11502" s="12">
        <v>1.33</v>
      </c>
      <c r="H11502" s="43">
        <f t="shared" si="1177"/>
        <v>1.9950000000000001</v>
      </c>
      <c r="I11502" s="43">
        <f t="shared" si="1178"/>
        <v>4.5193687173600008</v>
      </c>
      <c r="J11502" s="43">
        <f t="shared" si="1179"/>
        <v>8.1348636912480007E-3</v>
      </c>
      <c r="K11502" s="43"/>
      <c r="L11502" s="43"/>
      <c r="M11502" s="34">
        <f t="shared" si="1180"/>
        <v>4.2369081725250005E-3</v>
      </c>
      <c r="N11502" s="56"/>
      <c r="O11502" s="56"/>
      <c r="P11502" s="56"/>
    </row>
    <row r="11503" spans="1:16" ht="15.75" x14ac:dyDescent="0.25">
      <c r="A11503" s="11">
        <v>41497.604166666664</v>
      </c>
      <c r="B11503" s="12">
        <v>0.08</v>
      </c>
      <c r="C11503" s="12">
        <f t="shared" si="1175"/>
        <v>2.2653477280000001</v>
      </c>
      <c r="D11503" s="58">
        <f t="shared" si="1176"/>
        <v>2.1237634950000001E-3</v>
      </c>
      <c r="E11503" s="12">
        <f t="shared" si="1181"/>
        <v>0.10194064776</v>
      </c>
      <c r="F11503">
        <v>1.26</v>
      </c>
      <c r="G11503" s="12">
        <v>1.26</v>
      </c>
      <c r="H11503" s="43">
        <f t="shared" si="1177"/>
        <v>1.8900000000000001</v>
      </c>
      <c r="I11503" s="43">
        <f t="shared" si="1178"/>
        <v>4.2815072059200006</v>
      </c>
      <c r="J11503" s="43">
        <f t="shared" si="1179"/>
        <v>7.7067129706560001E-3</v>
      </c>
      <c r="K11503" s="43"/>
      <c r="L11503" s="43"/>
      <c r="M11503" s="34">
        <f t="shared" si="1180"/>
        <v>4.0139130055500006E-3</v>
      </c>
      <c r="N11503" s="56"/>
      <c r="O11503" s="56"/>
      <c r="P11503" s="56"/>
    </row>
    <row r="11504" spans="1:16" ht="15.75" x14ac:dyDescent="0.25">
      <c r="A11504" s="11">
        <v>41497.625</v>
      </c>
      <c r="B11504" s="12">
        <v>7.0000000000000007E-2</v>
      </c>
      <c r="C11504" s="12">
        <f t="shared" si="1175"/>
        <v>1.9821792620000003</v>
      </c>
      <c r="D11504" s="58">
        <f t="shared" si="1176"/>
        <v>1.8582930581250003E-3</v>
      </c>
      <c r="E11504" s="12">
        <f t="shared" si="1181"/>
        <v>8.9198066790000016E-2</v>
      </c>
      <c r="F11504">
        <v>1.25</v>
      </c>
      <c r="G11504" s="12">
        <v>1.25</v>
      </c>
      <c r="H11504" s="43">
        <f t="shared" si="1177"/>
        <v>1.875</v>
      </c>
      <c r="I11504" s="43">
        <f t="shared" si="1178"/>
        <v>3.7165861162500007</v>
      </c>
      <c r="J11504" s="43">
        <f t="shared" si="1179"/>
        <v>6.6898550092500007E-3</v>
      </c>
      <c r="K11504" s="43"/>
      <c r="L11504" s="43"/>
      <c r="M11504" s="34">
        <f t="shared" si="1180"/>
        <v>3.4842994839843753E-3</v>
      </c>
      <c r="N11504" s="56"/>
      <c r="O11504" s="56"/>
      <c r="P11504" s="56"/>
    </row>
    <row r="11505" spans="1:16" ht="15.75" x14ac:dyDescent="0.25">
      <c r="A11505" s="11">
        <v>41497.645833333336</v>
      </c>
      <c r="B11505" s="12">
        <v>7.0000000000000007E-2</v>
      </c>
      <c r="C11505" s="12">
        <f t="shared" si="1175"/>
        <v>1.9821792620000003</v>
      </c>
      <c r="D11505" s="58">
        <f t="shared" si="1176"/>
        <v>1.8582930581250003E-3</v>
      </c>
      <c r="E11505" s="12">
        <f t="shared" si="1181"/>
        <v>8.9198066790000016E-2</v>
      </c>
      <c r="F11505">
        <v>1.26</v>
      </c>
      <c r="G11505" s="12">
        <v>1.26</v>
      </c>
      <c r="H11505" s="43">
        <f t="shared" si="1177"/>
        <v>1.8900000000000001</v>
      </c>
      <c r="I11505" s="43">
        <f t="shared" si="1178"/>
        <v>3.7463188051800009</v>
      </c>
      <c r="J11505" s="43">
        <f t="shared" si="1179"/>
        <v>6.7433738493240013E-3</v>
      </c>
      <c r="K11505" s="43"/>
      <c r="L11505" s="43"/>
      <c r="M11505" s="34">
        <f t="shared" si="1180"/>
        <v>3.5121738798562507E-3</v>
      </c>
      <c r="N11505" s="56"/>
      <c r="O11505" s="56"/>
      <c r="P11505" s="56"/>
    </row>
    <row r="11506" spans="1:16" ht="15.75" x14ac:dyDescent="0.25">
      <c r="A11506" s="11">
        <v>41497.666666666664</v>
      </c>
      <c r="B11506" s="12">
        <v>7.0000000000000007E-2</v>
      </c>
      <c r="C11506" s="12">
        <f t="shared" ref="C11506:C11569" si="1182">B11506*28.3168466</f>
        <v>1.9821792620000003</v>
      </c>
      <c r="D11506" s="58">
        <f t="shared" ref="D11506:D11569" si="1183">C11506*1800*10^6/(1.92*10^12)</f>
        <v>1.8582930581250003E-3</v>
      </c>
      <c r="E11506" s="12">
        <f t="shared" si="1181"/>
        <v>8.9198066790000016E-2</v>
      </c>
      <c r="F11506">
        <v>1.2</v>
      </c>
      <c r="G11506" s="12">
        <v>1.2</v>
      </c>
      <c r="H11506" s="43">
        <f t="shared" si="1177"/>
        <v>1.7999999999999998</v>
      </c>
      <c r="I11506" s="43">
        <f t="shared" si="1178"/>
        <v>3.5679226716000003</v>
      </c>
      <c r="J11506" s="43">
        <f t="shared" si="1179"/>
        <v>6.4222608088800003E-3</v>
      </c>
      <c r="K11506" s="43"/>
      <c r="L11506" s="43"/>
      <c r="M11506" s="34">
        <f t="shared" si="1180"/>
        <v>3.3449275046250003E-3</v>
      </c>
      <c r="N11506" s="56"/>
      <c r="O11506" s="56"/>
      <c r="P11506" s="56"/>
    </row>
    <row r="11507" spans="1:16" ht="15.75" x14ac:dyDescent="0.25">
      <c r="A11507" s="11">
        <v>41497.6875</v>
      </c>
      <c r="B11507" s="12">
        <v>7.0000000000000007E-2</v>
      </c>
      <c r="C11507" s="12">
        <f t="shared" si="1182"/>
        <v>1.9821792620000003</v>
      </c>
      <c r="D11507" s="58">
        <f t="shared" si="1183"/>
        <v>1.8582930581250003E-3</v>
      </c>
      <c r="E11507" s="12">
        <f t="shared" si="1181"/>
        <v>8.9198066790000016E-2</v>
      </c>
      <c r="F11507">
        <v>1.17</v>
      </c>
      <c r="G11507" s="12">
        <v>1.17</v>
      </c>
      <c r="H11507" s="43">
        <f t="shared" si="1177"/>
        <v>1.7549999999999999</v>
      </c>
      <c r="I11507" s="43">
        <f t="shared" si="1178"/>
        <v>3.4787246048100005</v>
      </c>
      <c r="J11507" s="43">
        <f t="shared" si="1179"/>
        <v>6.261704288658001E-3</v>
      </c>
      <c r="K11507" s="43"/>
      <c r="L11507" s="43"/>
      <c r="M11507" s="34">
        <f t="shared" si="1180"/>
        <v>3.2613043170093758E-3</v>
      </c>
      <c r="N11507" s="56"/>
      <c r="O11507" s="56"/>
      <c r="P11507" s="56"/>
    </row>
    <row r="11508" spans="1:16" ht="15.75" x14ac:dyDescent="0.25">
      <c r="A11508" s="11">
        <v>41497.708333333336</v>
      </c>
      <c r="B11508" s="12">
        <v>7.0000000000000007E-2</v>
      </c>
      <c r="C11508" s="12">
        <f t="shared" si="1182"/>
        <v>1.9821792620000003</v>
      </c>
      <c r="D11508" s="58">
        <f t="shared" si="1183"/>
        <v>1.8582930581250003E-3</v>
      </c>
      <c r="E11508" s="12">
        <f t="shared" si="1181"/>
        <v>8.9198066790000016E-2</v>
      </c>
      <c r="F11508">
        <v>1.22</v>
      </c>
      <c r="G11508" s="12">
        <v>1.22</v>
      </c>
      <c r="H11508" s="43">
        <f t="shared" si="1177"/>
        <v>1.83</v>
      </c>
      <c r="I11508" s="43">
        <f t="shared" si="1178"/>
        <v>3.6273880494600008</v>
      </c>
      <c r="J11508" s="43">
        <f t="shared" si="1179"/>
        <v>6.5292984890280006E-3</v>
      </c>
      <c r="K11508" s="43"/>
      <c r="L11508" s="43"/>
      <c r="M11508" s="34">
        <f t="shared" si="1180"/>
        <v>3.4006762963687503E-3</v>
      </c>
      <c r="N11508" s="56"/>
      <c r="O11508" s="56"/>
      <c r="P11508" s="56"/>
    </row>
    <row r="11509" spans="1:16" ht="15.75" x14ac:dyDescent="0.25">
      <c r="A11509" s="11">
        <v>41497.729166666664</v>
      </c>
      <c r="B11509" s="12">
        <v>7.0000000000000007E-2</v>
      </c>
      <c r="C11509" s="12">
        <f t="shared" si="1182"/>
        <v>1.9821792620000003</v>
      </c>
      <c r="D11509" s="58">
        <f t="shared" si="1183"/>
        <v>1.8582930581250003E-3</v>
      </c>
      <c r="E11509" s="12">
        <f t="shared" si="1181"/>
        <v>8.9198066790000016E-2</v>
      </c>
      <c r="F11509">
        <v>1.1599999999999999</v>
      </c>
      <c r="G11509" s="12">
        <v>1.1599999999999999</v>
      </c>
      <c r="H11509" s="43">
        <f t="shared" si="1177"/>
        <v>1.7399999999999998</v>
      </c>
      <c r="I11509" s="43">
        <f t="shared" si="1178"/>
        <v>3.4489919158800002</v>
      </c>
      <c r="J11509" s="43">
        <f t="shared" si="1179"/>
        <v>6.2081854485840004E-3</v>
      </c>
      <c r="K11509" s="43"/>
      <c r="L11509" s="43"/>
      <c r="M11509" s="34">
        <f t="shared" si="1180"/>
        <v>3.2334299211375004E-3</v>
      </c>
      <c r="N11509" s="56"/>
      <c r="O11509" s="56"/>
      <c r="P11509" s="56"/>
    </row>
    <row r="11510" spans="1:16" ht="15.75" x14ac:dyDescent="0.25">
      <c r="A11510" s="11">
        <v>41497.75</v>
      </c>
      <c r="B11510" s="12">
        <v>7.0000000000000007E-2</v>
      </c>
      <c r="C11510" s="12">
        <f t="shared" si="1182"/>
        <v>1.9821792620000003</v>
      </c>
      <c r="D11510" s="58">
        <f t="shared" si="1183"/>
        <v>1.8582930581250003E-3</v>
      </c>
      <c r="E11510" s="12">
        <f t="shared" si="1181"/>
        <v>8.9198066790000016E-2</v>
      </c>
      <c r="F11510">
        <v>1.1200000000000001</v>
      </c>
      <c r="G11510" s="12">
        <v>1.1200000000000001</v>
      </c>
      <c r="H11510" s="43">
        <f t="shared" si="1177"/>
        <v>1.6800000000000002</v>
      </c>
      <c r="I11510" s="43">
        <f t="shared" si="1178"/>
        <v>3.330061160160001</v>
      </c>
      <c r="J11510" s="43">
        <f t="shared" si="1179"/>
        <v>5.9941100882880015E-3</v>
      </c>
      <c r="K11510" s="43"/>
      <c r="L11510" s="43"/>
      <c r="M11510" s="34">
        <f t="shared" si="1180"/>
        <v>3.1219323376500008E-3</v>
      </c>
      <c r="N11510" s="56"/>
      <c r="O11510" s="56"/>
      <c r="P11510" s="56"/>
    </row>
    <row r="11511" spans="1:16" ht="15.75" x14ac:dyDescent="0.25">
      <c r="A11511" s="11">
        <v>41497.770833333336</v>
      </c>
      <c r="B11511" s="12">
        <v>7.0000000000000007E-2</v>
      </c>
      <c r="C11511" s="12">
        <f t="shared" si="1182"/>
        <v>1.9821792620000003</v>
      </c>
      <c r="D11511" s="58">
        <f t="shared" si="1183"/>
        <v>1.8582930581250003E-3</v>
      </c>
      <c r="E11511" s="12">
        <f t="shared" si="1181"/>
        <v>8.9198066790000016E-2</v>
      </c>
      <c r="F11511">
        <v>1.1599999999999999</v>
      </c>
      <c r="G11511" s="12">
        <v>1.1599999999999999</v>
      </c>
      <c r="H11511" s="43">
        <f t="shared" si="1177"/>
        <v>1.7399999999999998</v>
      </c>
      <c r="I11511" s="43">
        <f t="shared" si="1178"/>
        <v>3.4489919158800002</v>
      </c>
      <c r="J11511" s="43">
        <f t="shared" si="1179"/>
        <v>6.2081854485840004E-3</v>
      </c>
      <c r="K11511" s="43"/>
      <c r="L11511" s="43"/>
      <c r="M11511" s="34">
        <f t="shared" si="1180"/>
        <v>3.2334299211375004E-3</v>
      </c>
      <c r="N11511" s="56"/>
      <c r="O11511" s="56"/>
      <c r="P11511" s="56"/>
    </row>
    <row r="11512" spans="1:16" ht="15.75" x14ac:dyDescent="0.25">
      <c r="A11512" s="11">
        <v>41497.791666666664</v>
      </c>
      <c r="B11512" s="12">
        <v>7.0000000000000007E-2</v>
      </c>
      <c r="C11512" s="12">
        <f t="shared" si="1182"/>
        <v>1.9821792620000003</v>
      </c>
      <c r="D11512" s="58">
        <f t="shared" si="1183"/>
        <v>1.8582930581250003E-3</v>
      </c>
      <c r="E11512" s="12">
        <f t="shared" si="1181"/>
        <v>8.9198066790000016E-2</v>
      </c>
      <c r="F11512">
        <v>1.1499999999999999</v>
      </c>
      <c r="G11512" s="12">
        <v>1.1499999999999999</v>
      </c>
      <c r="H11512" s="43">
        <f t="shared" si="1177"/>
        <v>1.7249999999999999</v>
      </c>
      <c r="I11512" s="43">
        <f t="shared" si="1178"/>
        <v>3.4192592269500004</v>
      </c>
      <c r="J11512" s="43">
        <f t="shared" si="1179"/>
        <v>6.1546666085099998E-3</v>
      </c>
      <c r="K11512" s="43"/>
      <c r="L11512" s="43"/>
      <c r="M11512" s="34">
        <f t="shared" si="1180"/>
        <v>3.205555525265625E-3</v>
      </c>
      <c r="N11512" s="56"/>
      <c r="O11512" s="56"/>
      <c r="P11512" s="56"/>
    </row>
    <row r="11513" spans="1:16" ht="15.75" x14ac:dyDescent="0.25">
      <c r="A11513" s="11">
        <v>41497.8125</v>
      </c>
      <c r="B11513" s="12">
        <v>7.0000000000000007E-2</v>
      </c>
      <c r="C11513" s="12">
        <f t="shared" si="1182"/>
        <v>1.9821792620000003</v>
      </c>
      <c r="D11513" s="58">
        <f t="shared" si="1183"/>
        <v>1.8582930581250003E-3</v>
      </c>
      <c r="E11513" s="12">
        <f t="shared" si="1181"/>
        <v>8.9198066790000016E-2</v>
      </c>
      <c r="F11513">
        <v>1.26</v>
      </c>
      <c r="G11513" s="12">
        <v>1.26</v>
      </c>
      <c r="H11513" s="43">
        <f t="shared" si="1177"/>
        <v>1.8900000000000001</v>
      </c>
      <c r="I11513" s="43">
        <f t="shared" si="1178"/>
        <v>3.7463188051800009</v>
      </c>
      <c r="J11513" s="43">
        <f t="shared" si="1179"/>
        <v>6.7433738493240013E-3</v>
      </c>
      <c r="K11513" s="43"/>
      <c r="L11513" s="43"/>
      <c r="M11513" s="34">
        <f t="shared" si="1180"/>
        <v>3.5121738798562507E-3</v>
      </c>
      <c r="N11513" s="56"/>
      <c r="O11513" s="56"/>
      <c r="P11513" s="56"/>
    </row>
    <row r="11514" spans="1:16" ht="15.75" x14ac:dyDescent="0.25">
      <c r="A11514" s="11">
        <v>41497.833333333336</v>
      </c>
      <c r="B11514" s="12">
        <v>7.0000000000000007E-2</v>
      </c>
      <c r="C11514" s="12">
        <f t="shared" si="1182"/>
        <v>1.9821792620000003</v>
      </c>
      <c r="D11514" s="58">
        <f t="shared" si="1183"/>
        <v>1.8582930581250003E-3</v>
      </c>
      <c r="E11514" s="12">
        <f t="shared" si="1181"/>
        <v>8.9198066790000016E-2</v>
      </c>
      <c r="F11514">
        <v>1.45</v>
      </c>
      <c r="G11514" s="12">
        <v>1.45</v>
      </c>
      <c r="H11514" s="43">
        <f t="shared" si="1177"/>
        <v>2.1749999999999998</v>
      </c>
      <c r="I11514" s="43">
        <f t="shared" si="1178"/>
        <v>4.3112398948499999</v>
      </c>
      <c r="J11514" s="43">
        <f t="shared" si="1179"/>
        <v>7.760231810729999E-3</v>
      </c>
      <c r="K11514" s="43"/>
      <c r="L11514" s="43"/>
      <c r="M11514" s="34">
        <f t="shared" si="1180"/>
        <v>4.0417874014218747E-3</v>
      </c>
      <c r="N11514" s="56"/>
      <c r="O11514" s="56"/>
      <c r="P11514" s="56"/>
    </row>
    <row r="11515" spans="1:16" ht="15.75" x14ac:dyDescent="0.25">
      <c r="A11515" s="11">
        <v>41497.854166666664</v>
      </c>
      <c r="B11515" s="12">
        <v>7.0000000000000007E-2</v>
      </c>
      <c r="C11515" s="12">
        <f t="shared" si="1182"/>
        <v>1.9821792620000003</v>
      </c>
      <c r="D11515" s="58">
        <f t="shared" si="1183"/>
        <v>1.8582930581250003E-3</v>
      </c>
      <c r="E11515" s="12">
        <f t="shared" si="1181"/>
        <v>8.9198066790000016E-2</v>
      </c>
      <c r="F11515">
        <v>1.24</v>
      </c>
      <c r="G11515" s="12">
        <v>1.24</v>
      </c>
      <c r="H11515" s="43">
        <f t="shared" si="1177"/>
        <v>1.8599999999999999</v>
      </c>
      <c r="I11515" s="43">
        <f t="shared" si="1178"/>
        <v>3.6868534273200004</v>
      </c>
      <c r="J11515" s="43">
        <f t="shared" si="1179"/>
        <v>6.636336169176001E-3</v>
      </c>
      <c r="K11515" s="43"/>
      <c r="L11515" s="43"/>
      <c r="M11515" s="34">
        <f t="shared" si="1180"/>
        <v>3.4564250881125008E-3</v>
      </c>
      <c r="N11515" s="56"/>
      <c r="O11515" s="56"/>
      <c r="P11515" s="56"/>
    </row>
    <row r="11516" spans="1:16" ht="15.75" x14ac:dyDescent="0.25">
      <c r="A11516" s="11">
        <v>41497.875</v>
      </c>
      <c r="B11516" s="12">
        <v>7.0000000000000007E-2</v>
      </c>
      <c r="C11516" s="12">
        <f t="shared" si="1182"/>
        <v>1.9821792620000003</v>
      </c>
      <c r="D11516" s="58">
        <f t="shared" si="1183"/>
        <v>1.8582930581250003E-3</v>
      </c>
      <c r="E11516" s="12">
        <f t="shared" si="1181"/>
        <v>8.9198066790000016E-2</v>
      </c>
      <c r="F11516">
        <v>1.29</v>
      </c>
      <c r="G11516" s="12">
        <v>1.29</v>
      </c>
      <c r="H11516" s="43">
        <f t="shared" si="1177"/>
        <v>1.9350000000000001</v>
      </c>
      <c r="I11516" s="43">
        <f t="shared" si="1178"/>
        <v>3.8355168719700008</v>
      </c>
      <c r="J11516" s="43">
        <f t="shared" si="1179"/>
        <v>6.9039303695460005E-3</v>
      </c>
      <c r="K11516" s="43"/>
      <c r="L11516" s="43"/>
      <c r="M11516" s="34">
        <f t="shared" si="1180"/>
        <v>3.5957970674718753E-3</v>
      </c>
      <c r="N11516" s="56"/>
      <c r="O11516" s="56"/>
      <c r="P11516" s="56"/>
    </row>
    <row r="11517" spans="1:16" ht="15.75" x14ac:dyDescent="0.25">
      <c r="A11517" s="11">
        <v>41497.895833333336</v>
      </c>
      <c r="B11517" s="12">
        <v>7.0000000000000007E-2</v>
      </c>
      <c r="C11517" s="12">
        <f t="shared" si="1182"/>
        <v>1.9821792620000003</v>
      </c>
      <c r="D11517" s="58">
        <f t="shared" si="1183"/>
        <v>1.8582930581250003E-3</v>
      </c>
      <c r="E11517" s="12">
        <f t="shared" si="1181"/>
        <v>8.9198066790000016E-2</v>
      </c>
      <c r="F11517">
        <v>1.44</v>
      </c>
      <c r="G11517" s="12">
        <v>1.44</v>
      </c>
      <c r="H11517" s="43">
        <f t="shared" si="1177"/>
        <v>2.16</v>
      </c>
      <c r="I11517" s="43">
        <f t="shared" si="1178"/>
        <v>4.2815072059200006</v>
      </c>
      <c r="J11517" s="43">
        <f t="shared" si="1179"/>
        <v>7.7067129706560001E-3</v>
      </c>
      <c r="K11517" s="43"/>
      <c r="L11517" s="43"/>
      <c r="M11517" s="34">
        <f t="shared" si="1180"/>
        <v>4.0139130055500006E-3</v>
      </c>
      <c r="N11517" s="56"/>
      <c r="O11517" s="56"/>
      <c r="P11517" s="56"/>
    </row>
    <row r="11518" spans="1:16" ht="15.75" x14ac:dyDescent="0.25">
      <c r="A11518" s="11">
        <v>41497.916666666664</v>
      </c>
      <c r="B11518" s="12">
        <v>7.0000000000000007E-2</v>
      </c>
      <c r="C11518" s="12">
        <f t="shared" si="1182"/>
        <v>1.9821792620000003</v>
      </c>
      <c r="D11518" s="58">
        <f t="shared" si="1183"/>
        <v>1.8582930581250003E-3</v>
      </c>
      <c r="E11518" s="12">
        <f t="shared" si="1181"/>
        <v>8.9198066790000016E-2</v>
      </c>
      <c r="F11518">
        <v>1.37</v>
      </c>
      <c r="G11518" s="12">
        <v>1.37</v>
      </c>
      <c r="H11518" s="43">
        <f t="shared" si="1177"/>
        <v>2.0550000000000002</v>
      </c>
      <c r="I11518" s="43">
        <f t="shared" si="1178"/>
        <v>4.0733783834100006</v>
      </c>
      <c r="J11518" s="43">
        <f t="shared" si="1179"/>
        <v>7.3320810901380002E-3</v>
      </c>
      <c r="K11518" s="43"/>
      <c r="L11518" s="43"/>
      <c r="M11518" s="34">
        <f t="shared" si="1180"/>
        <v>3.8187922344468752E-3</v>
      </c>
      <c r="N11518" s="56"/>
      <c r="O11518" s="56"/>
      <c r="P11518" s="56"/>
    </row>
    <row r="11519" spans="1:16" ht="15.75" x14ac:dyDescent="0.25">
      <c r="A11519" s="11">
        <v>41497.9375</v>
      </c>
      <c r="B11519" s="12">
        <v>7.0000000000000007E-2</v>
      </c>
      <c r="C11519" s="12">
        <f t="shared" si="1182"/>
        <v>1.9821792620000003</v>
      </c>
      <c r="D11519" s="58">
        <f t="shared" si="1183"/>
        <v>1.8582930581250003E-3</v>
      </c>
      <c r="E11519" s="12">
        <f t="shared" si="1181"/>
        <v>8.9198066790000016E-2</v>
      </c>
      <c r="F11519">
        <v>1.35</v>
      </c>
      <c r="G11519" s="12">
        <v>1.35</v>
      </c>
      <c r="H11519" s="43">
        <f t="shared" si="1177"/>
        <v>2.0250000000000004</v>
      </c>
      <c r="I11519" s="43">
        <f t="shared" si="1178"/>
        <v>4.013913005550001</v>
      </c>
      <c r="J11519" s="43">
        <f t="shared" si="1179"/>
        <v>7.2250434099900016E-3</v>
      </c>
      <c r="K11519" s="43"/>
      <c r="L11519" s="43"/>
      <c r="M11519" s="34">
        <f t="shared" si="1180"/>
        <v>3.7630434427031261E-3</v>
      </c>
      <c r="N11519" s="56"/>
      <c r="O11519" s="56"/>
      <c r="P11519" s="56"/>
    </row>
    <row r="11520" spans="1:16" ht="15.75" x14ac:dyDescent="0.25">
      <c r="A11520" s="11">
        <v>41497.958333333336</v>
      </c>
      <c r="B11520" s="12">
        <v>7.0000000000000007E-2</v>
      </c>
      <c r="C11520" s="12">
        <f t="shared" si="1182"/>
        <v>1.9821792620000003</v>
      </c>
      <c r="D11520" s="58">
        <f t="shared" si="1183"/>
        <v>1.8582930581250003E-3</v>
      </c>
      <c r="E11520" s="12">
        <f t="shared" si="1181"/>
        <v>8.9198066790000016E-2</v>
      </c>
      <c r="F11520">
        <v>1.32</v>
      </c>
      <c r="G11520" s="12">
        <v>1.32</v>
      </c>
      <c r="H11520" s="43">
        <f t="shared" si="1177"/>
        <v>1.98</v>
      </c>
      <c r="I11520" s="43">
        <f t="shared" si="1178"/>
        <v>3.9247149387600007</v>
      </c>
      <c r="J11520" s="43">
        <f t="shared" si="1179"/>
        <v>7.0644868897680006E-3</v>
      </c>
      <c r="K11520" s="43"/>
      <c r="L11520" s="43"/>
      <c r="M11520" s="34">
        <f t="shared" si="1180"/>
        <v>3.6794202550875003E-3</v>
      </c>
      <c r="N11520" s="56"/>
      <c r="O11520" s="56"/>
      <c r="P11520" s="56"/>
    </row>
    <row r="11521" spans="1:16" ht="15.75" x14ac:dyDescent="0.25">
      <c r="A11521" s="11">
        <v>41497.979166666664</v>
      </c>
      <c r="B11521" s="12">
        <v>7.0000000000000007E-2</v>
      </c>
      <c r="C11521" s="12">
        <f t="shared" si="1182"/>
        <v>1.9821792620000003</v>
      </c>
      <c r="D11521" s="58">
        <f t="shared" si="1183"/>
        <v>1.8582930581250003E-3</v>
      </c>
      <c r="E11521" s="12">
        <f t="shared" si="1181"/>
        <v>8.9198066790000016E-2</v>
      </c>
      <c r="F11521">
        <v>1.29</v>
      </c>
      <c r="G11521" s="12">
        <v>1.29</v>
      </c>
      <c r="H11521" s="43">
        <f t="shared" si="1177"/>
        <v>1.9350000000000001</v>
      </c>
      <c r="I11521" s="43">
        <f t="shared" si="1178"/>
        <v>3.8355168719700008</v>
      </c>
      <c r="J11521" s="43">
        <f t="shared" si="1179"/>
        <v>6.9039303695460005E-3</v>
      </c>
      <c r="K11521" s="43"/>
      <c r="L11521" s="43"/>
      <c r="M11521" s="34">
        <f t="shared" si="1180"/>
        <v>3.5957970674718753E-3</v>
      </c>
      <c r="N11521" s="56"/>
      <c r="O11521" s="56"/>
      <c r="P11521" s="56"/>
    </row>
    <row r="11522" spans="1:16" ht="15.75" x14ac:dyDescent="0.25">
      <c r="A11522" s="11">
        <v>41498</v>
      </c>
      <c r="B11522" s="12">
        <v>7.0000000000000007E-2</v>
      </c>
      <c r="C11522" s="12">
        <f t="shared" si="1182"/>
        <v>1.9821792620000003</v>
      </c>
      <c r="D11522" s="58">
        <f t="shared" si="1183"/>
        <v>1.8582930581250003E-3</v>
      </c>
      <c r="E11522" s="12">
        <f t="shared" si="1181"/>
        <v>8.9198066790000016E-2</v>
      </c>
      <c r="F11522">
        <v>1.21</v>
      </c>
      <c r="G11522" s="12">
        <v>1.21</v>
      </c>
      <c r="H11522" s="43">
        <f t="shared" ref="H11522:H11585" si="1184">1.5*(G11522^1)</f>
        <v>1.8149999999999999</v>
      </c>
      <c r="I11522" s="43">
        <f t="shared" ref="I11522:I11585" si="1185">C11522*H11522</f>
        <v>3.5976553605300006</v>
      </c>
      <c r="J11522" s="43">
        <f t="shared" ref="J11522:J11585" si="1186">I11522*1800*10^-6</f>
        <v>6.4757796489540009E-3</v>
      </c>
      <c r="K11522" s="43">
        <f>SUM(J11522:J11569)</f>
        <v>0.24477223785273011</v>
      </c>
      <c r="L11522" s="43">
        <f>K11522/1.92</f>
        <v>0.12748554054829694</v>
      </c>
      <c r="M11522" s="34">
        <f t="shared" si="1180"/>
        <v>3.3728019004968758E-3</v>
      </c>
      <c r="N11522" s="43">
        <f>AVERAGE(E11522:E11569)</f>
        <v>7.406625188812499E-2</v>
      </c>
      <c r="O11522" s="43">
        <f>AVERAGE(E11522:E11569)</f>
        <v>7.406625188812499E-2</v>
      </c>
      <c r="P11522" s="43">
        <f>MAX(E11522:E11569)</f>
        <v>8.9198066790000016E-2</v>
      </c>
    </row>
    <row r="11523" spans="1:16" ht="15.75" x14ac:dyDescent="0.25">
      <c r="A11523" s="11">
        <v>41498.020833333336</v>
      </c>
      <c r="B11523" s="12">
        <v>7.0000000000000007E-2</v>
      </c>
      <c r="C11523" s="12">
        <f t="shared" si="1182"/>
        <v>1.9821792620000003</v>
      </c>
      <c r="D11523" s="58">
        <f t="shared" si="1183"/>
        <v>1.8582930581250003E-3</v>
      </c>
      <c r="E11523" s="12">
        <f t="shared" si="1181"/>
        <v>8.9198066790000016E-2</v>
      </c>
      <c r="F11523">
        <v>1.28</v>
      </c>
      <c r="G11523" s="12">
        <v>1.28</v>
      </c>
      <c r="H11523" s="43">
        <f t="shared" si="1184"/>
        <v>1.92</v>
      </c>
      <c r="I11523" s="43">
        <f t="shared" si="1185"/>
        <v>3.8057841830400005</v>
      </c>
      <c r="J11523" s="43">
        <f t="shared" si="1186"/>
        <v>6.8504115294720008E-3</v>
      </c>
      <c r="K11523" s="43"/>
      <c r="L11523" s="43"/>
      <c r="M11523" s="34">
        <f t="shared" ref="M11523:M11586" si="1187">J11523/1.92</f>
        <v>3.5679226716000007E-3</v>
      </c>
      <c r="N11523" s="56"/>
      <c r="O11523" s="56"/>
      <c r="P11523" s="56"/>
    </row>
    <row r="11524" spans="1:16" ht="15.75" x14ac:dyDescent="0.25">
      <c r="A11524" s="11">
        <v>41498.041666666664</v>
      </c>
      <c r="B11524" s="12">
        <v>7.0000000000000007E-2</v>
      </c>
      <c r="C11524" s="12">
        <f t="shared" si="1182"/>
        <v>1.9821792620000003</v>
      </c>
      <c r="D11524" s="58">
        <f t="shared" si="1183"/>
        <v>1.8582930581250003E-3</v>
      </c>
      <c r="E11524" s="12">
        <f t="shared" si="1181"/>
        <v>8.9198066790000016E-2</v>
      </c>
      <c r="F11524">
        <v>1.24</v>
      </c>
      <c r="G11524" s="12">
        <v>1.24</v>
      </c>
      <c r="H11524" s="43">
        <f t="shared" si="1184"/>
        <v>1.8599999999999999</v>
      </c>
      <c r="I11524" s="43">
        <f t="shared" si="1185"/>
        <v>3.6868534273200004</v>
      </c>
      <c r="J11524" s="43">
        <f t="shared" si="1186"/>
        <v>6.636336169176001E-3</v>
      </c>
      <c r="K11524" s="43"/>
      <c r="L11524" s="43"/>
      <c r="M11524" s="34">
        <f t="shared" si="1187"/>
        <v>3.4564250881125008E-3</v>
      </c>
      <c r="N11524" s="56"/>
      <c r="O11524" s="56"/>
      <c r="P11524" s="56"/>
    </row>
    <row r="11525" spans="1:16" ht="15.75" x14ac:dyDescent="0.25">
      <c r="A11525" s="11">
        <v>41498.0625</v>
      </c>
      <c r="B11525" s="12">
        <v>7.0000000000000007E-2</v>
      </c>
      <c r="C11525" s="12">
        <f t="shared" si="1182"/>
        <v>1.9821792620000003</v>
      </c>
      <c r="D11525" s="58">
        <f t="shared" si="1183"/>
        <v>1.8582930581250003E-3</v>
      </c>
      <c r="E11525" s="12">
        <f t="shared" si="1181"/>
        <v>8.9198066790000016E-2</v>
      </c>
      <c r="F11525">
        <v>1.23</v>
      </c>
      <c r="G11525" s="12">
        <v>1.23</v>
      </c>
      <c r="H11525" s="43">
        <f t="shared" si="1184"/>
        <v>1.845</v>
      </c>
      <c r="I11525" s="43">
        <f t="shared" si="1185"/>
        <v>3.6571207383900006</v>
      </c>
      <c r="J11525" s="43">
        <f t="shared" si="1186"/>
        <v>6.5828173291020012E-3</v>
      </c>
      <c r="K11525" s="43"/>
      <c r="L11525" s="43"/>
      <c r="M11525" s="34">
        <f t="shared" si="1187"/>
        <v>3.4285506922406258E-3</v>
      </c>
      <c r="N11525" s="56"/>
      <c r="O11525" s="56"/>
      <c r="P11525" s="56"/>
    </row>
    <row r="11526" spans="1:16" ht="15.75" x14ac:dyDescent="0.25">
      <c r="A11526" s="11">
        <v>41498.083333333336</v>
      </c>
      <c r="B11526" s="12">
        <v>7.0000000000000007E-2</v>
      </c>
      <c r="C11526" s="12">
        <f t="shared" si="1182"/>
        <v>1.9821792620000003</v>
      </c>
      <c r="D11526" s="58">
        <f t="shared" si="1183"/>
        <v>1.8582930581250003E-3</v>
      </c>
      <c r="E11526" s="12">
        <f t="shared" si="1181"/>
        <v>8.9198066790000016E-2</v>
      </c>
      <c r="F11526">
        <v>1.2</v>
      </c>
      <c r="G11526" s="12">
        <v>1.2</v>
      </c>
      <c r="H11526" s="43">
        <f t="shared" si="1184"/>
        <v>1.7999999999999998</v>
      </c>
      <c r="I11526" s="43">
        <f t="shared" si="1185"/>
        <v>3.5679226716000003</v>
      </c>
      <c r="J11526" s="43">
        <f t="shared" si="1186"/>
        <v>6.4222608088800003E-3</v>
      </c>
      <c r="K11526" s="43"/>
      <c r="L11526" s="43"/>
      <c r="M11526" s="34">
        <f t="shared" si="1187"/>
        <v>3.3449275046250003E-3</v>
      </c>
      <c r="N11526" s="56"/>
      <c r="O11526" s="56"/>
      <c r="P11526" s="56"/>
    </row>
    <row r="11527" spans="1:16" ht="15.75" x14ac:dyDescent="0.25">
      <c r="A11527" s="11">
        <v>41498.104166666664</v>
      </c>
      <c r="B11527" s="12">
        <v>0.06</v>
      </c>
      <c r="C11527" s="12">
        <f t="shared" si="1182"/>
        <v>1.699010796</v>
      </c>
      <c r="D11527" s="58">
        <f t="shared" si="1183"/>
        <v>1.59282262125E-3</v>
      </c>
      <c r="E11527" s="12">
        <f t="shared" si="1181"/>
        <v>7.6455485820000002E-2</v>
      </c>
      <c r="F11527">
        <v>1.21</v>
      </c>
      <c r="G11527" s="12">
        <v>1.21</v>
      </c>
      <c r="H11527" s="43">
        <f t="shared" si="1184"/>
        <v>1.8149999999999999</v>
      </c>
      <c r="I11527" s="43">
        <f t="shared" si="1185"/>
        <v>3.0837045947399999</v>
      </c>
      <c r="J11527" s="43">
        <f t="shared" si="1186"/>
        <v>5.5506682705319995E-3</v>
      </c>
      <c r="K11527" s="43"/>
      <c r="L11527" s="43"/>
      <c r="M11527" s="34">
        <f t="shared" si="1187"/>
        <v>2.8909730575687499E-3</v>
      </c>
      <c r="N11527" s="56"/>
      <c r="O11527" s="56"/>
      <c r="P11527" s="56"/>
    </row>
    <row r="11528" spans="1:16" ht="15.75" x14ac:dyDescent="0.25">
      <c r="A11528" s="11">
        <v>41498.125</v>
      </c>
      <c r="B11528" s="12">
        <v>0.06</v>
      </c>
      <c r="C11528" s="12">
        <f t="shared" si="1182"/>
        <v>1.699010796</v>
      </c>
      <c r="D11528" s="58">
        <f t="shared" si="1183"/>
        <v>1.59282262125E-3</v>
      </c>
      <c r="E11528" s="12">
        <f t="shared" si="1181"/>
        <v>7.6455485820000002E-2</v>
      </c>
      <c r="F11528">
        <v>1.22</v>
      </c>
      <c r="G11528" s="12">
        <v>1.22</v>
      </c>
      <c r="H11528" s="43">
        <f t="shared" si="1184"/>
        <v>1.83</v>
      </c>
      <c r="I11528" s="43">
        <f t="shared" si="1185"/>
        <v>3.1091897566800002</v>
      </c>
      <c r="J11528" s="43">
        <f t="shared" si="1186"/>
        <v>5.5965415620239994E-3</v>
      </c>
      <c r="K11528" s="43"/>
      <c r="L11528" s="43"/>
      <c r="M11528" s="34">
        <f t="shared" si="1187"/>
        <v>2.9148653968874999E-3</v>
      </c>
      <c r="N11528" s="56"/>
      <c r="O11528" s="56"/>
      <c r="P11528" s="56"/>
    </row>
    <row r="11529" spans="1:16" ht="15.75" x14ac:dyDescent="0.25">
      <c r="A11529" s="11">
        <v>41498.145833333336</v>
      </c>
      <c r="B11529" s="12">
        <v>0.06</v>
      </c>
      <c r="C11529" s="12">
        <f t="shared" si="1182"/>
        <v>1.699010796</v>
      </c>
      <c r="D11529" s="58">
        <f t="shared" si="1183"/>
        <v>1.59282262125E-3</v>
      </c>
      <c r="E11529" s="12">
        <f t="shared" si="1181"/>
        <v>7.6455485820000002E-2</v>
      </c>
      <c r="F11529">
        <v>1.1499999999999999</v>
      </c>
      <c r="G11529" s="12">
        <v>1.1499999999999999</v>
      </c>
      <c r="H11529" s="43">
        <f t="shared" si="1184"/>
        <v>1.7249999999999999</v>
      </c>
      <c r="I11529" s="43">
        <f t="shared" si="1185"/>
        <v>2.9307936231</v>
      </c>
      <c r="J11529" s="43">
        <f t="shared" si="1186"/>
        <v>5.2754285215800001E-3</v>
      </c>
      <c r="K11529" s="43"/>
      <c r="L11529" s="43"/>
      <c r="M11529" s="34">
        <f t="shared" si="1187"/>
        <v>2.7476190216562503E-3</v>
      </c>
      <c r="N11529" s="56"/>
      <c r="O11529" s="56"/>
      <c r="P11529" s="56"/>
    </row>
    <row r="11530" spans="1:16" ht="15.75" x14ac:dyDescent="0.25">
      <c r="A11530" s="11">
        <v>41498.166666666664</v>
      </c>
      <c r="B11530" s="12">
        <v>7.0000000000000007E-2</v>
      </c>
      <c r="C11530" s="12">
        <f t="shared" si="1182"/>
        <v>1.9821792620000003</v>
      </c>
      <c r="D11530" s="58">
        <f t="shared" si="1183"/>
        <v>1.8582930581250003E-3</v>
      </c>
      <c r="E11530" s="12">
        <f t="shared" si="1181"/>
        <v>8.9198066790000016E-2</v>
      </c>
      <c r="F11530">
        <v>1.1399999999999999</v>
      </c>
      <c r="G11530" s="12">
        <v>1.1399999999999999</v>
      </c>
      <c r="H11530" s="43">
        <f t="shared" si="1184"/>
        <v>1.71</v>
      </c>
      <c r="I11530" s="43">
        <f t="shared" si="1185"/>
        <v>3.3895265380200006</v>
      </c>
      <c r="J11530" s="43">
        <f t="shared" si="1186"/>
        <v>6.1011477684360001E-3</v>
      </c>
      <c r="K11530" s="43"/>
      <c r="L11530" s="43"/>
      <c r="M11530" s="34">
        <f t="shared" si="1187"/>
        <v>3.17768112939375E-3</v>
      </c>
      <c r="N11530" s="56"/>
      <c r="O11530" s="56"/>
      <c r="P11530" s="56"/>
    </row>
    <row r="11531" spans="1:16" ht="15.75" x14ac:dyDescent="0.25">
      <c r="A11531" s="11">
        <v>41498.1875</v>
      </c>
      <c r="B11531" s="12">
        <v>0.06</v>
      </c>
      <c r="C11531" s="12">
        <f t="shared" si="1182"/>
        <v>1.699010796</v>
      </c>
      <c r="D11531" s="58">
        <f t="shared" si="1183"/>
        <v>1.59282262125E-3</v>
      </c>
      <c r="E11531" s="12">
        <f t="shared" si="1181"/>
        <v>7.6455485820000002E-2</v>
      </c>
      <c r="F11531">
        <v>1.17</v>
      </c>
      <c r="G11531" s="12">
        <v>1.17</v>
      </c>
      <c r="H11531" s="43">
        <f t="shared" si="1184"/>
        <v>1.7549999999999999</v>
      </c>
      <c r="I11531" s="43">
        <f t="shared" si="1185"/>
        <v>2.9817639469799997</v>
      </c>
      <c r="J11531" s="43">
        <f t="shared" si="1186"/>
        <v>5.367175104563999E-3</v>
      </c>
      <c r="K11531" s="43"/>
      <c r="L11531" s="43"/>
      <c r="M11531" s="34">
        <f t="shared" si="1187"/>
        <v>2.7954037002937498E-3</v>
      </c>
      <c r="N11531" s="56"/>
      <c r="O11531" s="56"/>
      <c r="P11531" s="56"/>
    </row>
    <row r="11532" spans="1:16" ht="15.75" x14ac:dyDescent="0.25">
      <c r="A11532" s="11">
        <v>41498.208333333336</v>
      </c>
      <c r="B11532" s="12">
        <v>0.06</v>
      </c>
      <c r="C11532" s="12">
        <f t="shared" si="1182"/>
        <v>1.699010796</v>
      </c>
      <c r="D11532" s="58">
        <f t="shared" si="1183"/>
        <v>1.59282262125E-3</v>
      </c>
      <c r="E11532" s="12">
        <f t="shared" si="1181"/>
        <v>7.6455485820000002E-2</v>
      </c>
      <c r="F11532">
        <v>1.25</v>
      </c>
      <c r="G11532" s="12">
        <v>1.25</v>
      </c>
      <c r="H11532" s="43">
        <f t="shared" si="1184"/>
        <v>1.875</v>
      </c>
      <c r="I11532" s="43">
        <f t="shared" si="1185"/>
        <v>3.1856452425000001</v>
      </c>
      <c r="J11532" s="43">
        <f t="shared" si="1186"/>
        <v>5.7341614365E-3</v>
      </c>
      <c r="K11532" s="43"/>
      <c r="L11532" s="43"/>
      <c r="M11532" s="34">
        <f t="shared" si="1187"/>
        <v>2.9865424148437501E-3</v>
      </c>
      <c r="N11532" s="56"/>
      <c r="O11532" s="56"/>
      <c r="P11532" s="56"/>
    </row>
    <row r="11533" spans="1:16" ht="15.75" x14ac:dyDescent="0.25">
      <c r="A11533" s="11">
        <v>41498.229166666664</v>
      </c>
      <c r="B11533" s="12">
        <v>0.06</v>
      </c>
      <c r="C11533" s="12">
        <f t="shared" si="1182"/>
        <v>1.699010796</v>
      </c>
      <c r="D11533" s="58">
        <f t="shared" si="1183"/>
        <v>1.59282262125E-3</v>
      </c>
      <c r="E11533" s="12">
        <f t="shared" si="1181"/>
        <v>7.6455485820000002E-2</v>
      </c>
      <c r="F11533">
        <v>1.28</v>
      </c>
      <c r="G11533" s="12">
        <v>1.28</v>
      </c>
      <c r="H11533" s="43">
        <f t="shared" si="1184"/>
        <v>1.92</v>
      </c>
      <c r="I11533" s="43">
        <f t="shared" si="1185"/>
        <v>3.2621007283200001</v>
      </c>
      <c r="J11533" s="43">
        <f t="shared" si="1186"/>
        <v>5.8717813109759997E-3</v>
      </c>
      <c r="K11533" s="43"/>
      <c r="L11533" s="43"/>
      <c r="M11533" s="34">
        <f t="shared" si="1187"/>
        <v>3.0582194327999999E-3</v>
      </c>
      <c r="N11533" s="56"/>
      <c r="O11533" s="56"/>
      <c r="P11533" s="56"/>
    </row>
    <row r="11534" spans="1:16" ht="15.75" x14ac:dyDescent="0.25">
      <c r="A11534" s="11">
        <v>41498.25</v>
      </c>
      <c r="B11534" s="12">
        <v>0.06</v>
      </c>
      <c r="C11534" s="12">
        <f t="shared" si="1182"/>
        <v>1.699010796</v>
      </c>
      <c r="D11534" s="58">
        <f t="shared" si="1183"/>
        <v>1.59282262125E-3</v>
      </c>
      <c r="E11534" s="12">
        <f t="shared" si="1181"/>
        <v>7.6455485820000002E-2</v>
      </c>
      <c r="F11534">
        <v>1.1499999999999999</v>
      </c>
      <c r="G11534" s="12">
        <v>1.1499999999999999</v>
      </c>
      <c r="H11534" s="43">
        <f t="shared" si="1184"/>
        <v>1.7249999999999999</v>
      </c>
      <c r="I11534" s="43">
        <f t="shared" si="1185"/>
        <v>2.9307936231</v>
      </c>
      <c r="J11534" s="43">
        <f t="shared" si="1186"/>
        <v>5.2754285215800001E-3</v>
      </c>
      <c r="K11534" s="43"/>
      <c r="L11534" s="43"/>
      <c r="M11534" s="34">
        <f t="shared" si="1187"/>
        <v>2.7476190216562503E-3</v>
      </c>
      <c r="N11534" s="56"/>
      <c r="O11534" s="56"/>
      <c r="P11534" s="56"/>
    </row>
    <row r="11535" spans="1:16" ht="15.75" x14ac:dyDescent="0.25">
      <c r="A11535" s="11">
        <v>41498.270833333336</v>
      </c>
      <c r="B11535" s="12">
        <v>0.06</v>
      </c>
      <c r="C11535" s="12">
        <f t="shared" si="1182"/>
        <v>1.699010796</v>
      </c>
      <c r="D11535" s="58">
        <f t="shared" si="1183"/>
        <v>1.59282262125E-3</v>
      </c>
      <c r="E11535" s="12">
        <f t="shared" si="1181"/>
        <v>7.6455485820000002E-2</v>
      </c>
      <c r="F11535">
        <v>1.1399999999999999</v>
      </c>
      <c r="G11535" s="12">
        <v>1.1399999999999999</v>
      </c>
      <c r="H11535" s="43">
        <f t="shared" si="1184"/>
        <v>1.71</v>
      </c>
      <c r="I11535" s="43">
        <f t="shared" si="1185"/>
        <v>2.9053084611600002</v>
      </c>
      <c r="J11535" s="43">
        <f t="shared" si="1186"/>
        <v>5.2295552300879993E-3</v>
      </c>
      <c r="K11535" s="43"/>
      <c r="L11535" s="43"/>
      <c r="M11535" s="34">
        <f t="shared" si="1187"/>
        <v>2.7237266823374995E-3</v>
      </c>
      <c r="N11535" s="56"/>
      <c r="O11535" s="56"/>
      <c r="P11535" s="56"/>
    </row>
    <row r="11536" spans="1:16" ht="15.75" x14ac:dyDescent="0.25">
      <c r="A11536" s="11">
        <v>41498.291666666664</v>
      </c>
      <c r="B11536" s="12">
        <v>0.06</v>
      </c>
      <c r="C11536" s="12">
        <f t="shared" si="1182"/>
        <v>1.699010796</v>
      </c>
      <c r="D11536" s="58">
        <f t="shared" si="1183"/>
        <v>1.59282262125E-3</v>
      </c>
      <c r="E11536" s="12">
        <f t="shared" si="1181"/>
        <v>7.6455485820000002E-2</v>
      </c>
      <c r="F11536">
        <v>1.08</v>
      </c>
      <c r="G11536" s="12">
        <v>1.08</v>
      </c>
      <c r="H11536" s="43">
        <f t="shared" si="1184"/>
        <v>1.62</v>
      </c>
      <c r="I11536" s="43">
        <f t="shared" si="1185"/>
        <v>2.7523974895200003</v>
      </c>
      <c r="J11536" s="43">
        <f t="shared" si="1186"/>
        <v>4.9543154811360008E-3</v>
      </c>
      <c r="K11536" s="43"/>
      <c r="L11536" s="43"/>
      <c r="M11536" s="34">
        <f t="shared" si="1187"/>
        <v>2.5803726464250004E-3</v>
      </c>
      <c r="N11536" s="56"/>
      <c r="O11536" s="56"/>
      <c r="P11536" s="56"/>
    </row>
    <row r="11537" spans="1:16" ht="15.75" x14ac:dyDescent="0.25">
      <c r="A11537" s="11">
        <v>41498.3125</v>
      </c>
      <c r="B11537" s="12">
        <v>0.06</v>
      </c>
      <c r="C11537" s="12">
        <f t="shared" si="1182"/>
        <v>1.699010796</v>
      </c>
      <c r="D11537" s="58">
        <f t="shared" si="1183"/>
        <v>1.59282262125E-3</v>
      </c>
      <c r="E11537" s="12">
        <f t="shared" si="1181"/>
        <v>7.6455485820000002E-2</v>
      </c>
      <c r="F11537">
        <v>1.18</v>
      </c>
      <c r="G11537" s="12">
        <v>1.18</v>
      </c>
      <c r="H11537" s="43">
        <f t="shared" si="1184"/>
        <v>1.77</v>
      </c>
      <c r="I11537" s="43">
        <f t="shared" si="1185"/>
        <v>3.00724910892</v>
      </c>
      <c r="J11537" s="43">
        <f t="shared" si="1186"/>
        <v>5.4130483960559989E-3</v>
      </c>
      <c r="K11537" s="43"/>
      <c r="L11537" s="43"/>
      <c r="M11537" s="34">
        <f t="shared" si="1187"/>
        <v>2.8192960396124997E-3</v>
      </c>
      <c r="N11537" s="56"/>
      <c r="O11537" s="56"/>
      <c r="P11537" s="56"/>
    </row>
    <row r="11538" spans="1:16" ht="15.75" x14ac:dyDescent="0.25">
      <c r="A11538" s="11">
        <v>41498.333333333336</v>
      </c>
      <c r="B11538" s="12">
        <v>0.06</v>
      </c>
      <c r="C11538" s="12">
        <f t="shared" si="1182"/>
        <v>1.699010796</v>
      </c>
      <c r="D11538" s="58">
        <f t="shared" si="1183"/>
        <v>1.59282262125E-3</v>
      </c>
      <c r="E11538" s="12">
        <f t="shared" si="1181"/>
        <v>7.6455485820000002E-2</v>
      </c>
      <c r="F11538">
        <v>1.1599999999999999</v>
      </c>
      <c r="G11538" s="12">
        <v>1.1599999999999999</v>
      </c>
      <c r="H11538" s="43">
        <f t="shared" si="1184"/>
        <v>1.7399999999999998</v>
      </c>
      <c r="I11538" s="43">
        <f t="shared" si="1185"/>
        <v>2.9562787850399999</v>
      </c>
      <c r="J11538" s="43">
        <f t="shared" si="1186"/>
        <v>5.321301813072E-3</v>
      </c>
      <c r="K11538" s="43"/>
      <c r="L11538" s="43"/>
      <c r="M11538" s="34">
        <f t="shared" si="1187"/>
        <v>2.7715113609750003E-3</v>
      </c>
      <c r="N11538" s="56"/>
      <c r="O11538" s="56"/>
      <c r="P11538" s="56"/>
    </row>
    <row r="11539" spans="1:16" ht="15.75" x14ac:dyDescent="0.25">
      <c r="A11539" s="11">
        <v>41498.354166666664</v>
      </c>
      <c r="B11539" s="12">
        <v>0.06</v>
      </c>
      <c r="C11539" s="12">
        <f t="shared" si="1182"/>
        <v>1.699010796</v>
      </c>
      <c r="D11539" s="58">
        <f t="shared" si="1183"/>
        <v>1.59282262125E-3</v>
      </c>
      <c r="E11539" s="12">
        <f t="shared" si="1181"/>
        <v>7.6455485820000002E-2</v>
      </c>
      <c r="F11539">
        <v>1.3</v>
      </c>
      <c r="G11539" s="12">
        <v>1.3</v>
      </c>
      <c r="H11539" s="43">
        <f t="shared" si="1184"/>
        <v>1.9500000000000002</v>
      </c>
      <c r="I11539" s="43">
        <f t="shared" si="1185"/>
        <v>3.3130710522000002</v>
      </c>
      <c r="J11539" s="43">
        <f t="shared" si="1186"/>
        <v>5.9635278939600004E-3</v>
      </c>
      <c r="K11539" s="43"/>
      <c r="L11539" s="43"/>
      <c r="M11539" s="34">
        <f t="shared" si="1187"/>
        <v>3.1060041114375002E-3</v>
      </c>
      <c r="N11539" s="56"/>
      <c r="O11539" s="56"/>
      <c r="P11539" s="56"/>
    </row>
    <row r="11540" spans="1:16" ht="15.75" x14ac:dyDescent="0.25">
      <c r="A11540" s="11">
        <v>41498.375</v>
      </c>
      <c r="B11540" s="12">
        <v>0.06</v>
      </c>
      <c r="C11540" s="12">
        <f t="shared" si="1182"/>
        <v>1.699010796</v>
      </c>
      <c r="D11540" s="58">
        <f t="shared" si="1183"/>
        <v>1.59282262125E-3</v>
      </c>
      <c r="E11540" s="12">
        <f t="shared" si="1181"/>
        <v>7.6455485820000002E-2</v>
      </c>
      <c r="F11540">
        <v>1.1299999999999999</v>
      </c>
      <c r="G11540" s="12">
        <v>1.1299999999999999</v>
      </c>
      <c r="H11540" s="43">
        <f t="shared" si="1184"/>
        <v>1.6949999999999998</v>
      </c>
      <c r="I11540" s="43">
        <f t="shared" si="1185"/>
        <v>2.8798232992199999</v>
      </c>
      <c r="J11540" s="43">
        <f t="shared" si="1186"/>
        <v>5.1836819385959994E-3</v>
      </c>
      <c r="K11540" s="43"/>
      <c r="L11540" s="43"/>
      <c r="M11540" s="34">
        <f t="shared" si="1187"/>
        <v>2.6998343430187496E-3</v>
      </c>
      <c r="N11540" s="56"/>
      <c r="O11540" s="56"/>
      <c r="P11540" s="56"/>
    </row>
    <row r="11541" spans="1:16" ht="15.75" x14ac:dyDescent="0.25">
      <c r="A11541" s="11">
        <v>41498.395833333336</v>
      </c>
      <c r="B11541" s="12">
        <v>0.06</v>
      </c>
      <c r="C11541" s="12">
        <f t="shared" si="1182"/>
        <v>1.699010796</v>
      </c>
      <c r="D11541" s="58">
        <f t="shared" si="1183"/>
        <v>1.59282262125E-3</v>
      </c>
      <c r="E11541" s="12">
        <f t="shared" si="1181"/>
        <v>7.6455485820000002E-2</v>
      </c>
      <c r="F11541">
        <v>1.1000000000000001</v>
      </c>
      <c r="G11541" s="12">
        <v>1.1000000000000001</v>
      </c>
      <c r="H11541" s="43">
        <f t="shared" si="1184"/>
        <v>1.6500000000000001</v>
      </c>
      <c r="I11541" s="43">
        <f t="shared" si="1185"/>
        <v>2.8033678134000004</v>
      </c>
      <c r="J11541" s="43">
        <f t="shared" si="1186"/>
        <v>5.0460620641199997E-3</v>
      </c>
      <c r="K11541" s="43"/>
      <c r="L11541" s="43"/>
      <c r="M11541" s="34">
        <f t="shared" si="1187"/>
        <v>2.6281573250624998E-3</v>
      </c>
      <c r="N11541" s="56"/>
      <c r="O11541" s="56"/>
      <c r="P11541" s="56"/>
    </row>
    <row r="11542" spans="1:16" ht="15.75" x14ac:dyDescent="0.25">
      <c r="A11542" s="11">
        <v>41498.416666666664</v>
      </c>
      <c r="B11542" s="12">
        <v>0.06</v>
      </c>
      <c r="C11542" s="12">
        <f t="shared" si="1182"/>
        <v>1.699010796</v>
      </c>
      <c r="D11542" s="58">
        <f t="shared" si="1183"/>
        <v>1.59282262125E-3</v>
      </c>
      <c r="E11542" s="12">
        <f t="shared" si="1181"/>
        <v>7.6455485820000002E-2</v>
      </c>
      <c r="F11542">
        <v>1.2</v>
      </c>
      <c r="G11542" s="12">
        <v>1.2</v>
      </c>
      <c r="H11542" s="43">
        <f t="shared" si="1184"/>
        <v>1.7999999999999998</v>
      </c>
      <c r="I11542" s="43">
        <f t="shared" si="1185"/>
        <v>3.0582194327999996</v>
      </c>
      <c r="J11542" s="43">
        <f t="shared" si="1186"/>
        <v>5.5047949790399987E-3</v>
      </c>
      <c r="K11542" s="43"/>
      <c r="L11542" s="43"/>
      <c r="M11542" s="34">
        <f t="shared" si="1187"/>
        <v>2.8670807182499996E-3</v>
      </c>
      <c r="N11542" s="56"/>
      <c r="O11542" s="56"/>
      <c r="P11542" s="56"/>
    </row>
    <row r="11543" spans="1:16" ht="15.75" x14ac:dyDescent="0.25">
      <c r="A11543" s="11">
        <v>41498.4375</v>
      </c>
      <c r="B11543" s="12">
        <v>0.06</v>
      </c>
      <c r="C11543" s="12">
        <f t="shared" si="1182"/>
        <v>1.699010796</v>
      </c>
      <c r="D11543" s="58">
        <f t="shared" si="1183"/>
        <v>1.59282262125E-3</v>
      </c>
      <c r="E11543" s="12">
        <f t="shared" si="1181"/>
        <v>7.6455485820000002E-2</v>
      </c>
      <c r="F11543">
        <v>1.0900000000000001</v>
      </c>
      <c r="G11543" s="12">
        <v>1.0900000000000001</v>
      </c>
      <c r="H11543" s="43">
        <f t="shared" si="1184"/>
        <v>1.6350000000000002</v>
      </c>
      <c r="I11543" s="43">
        <f t="shared" si="1185"/>
        <v>2.7778826514600006</v>
      </c>
      <c r="J11543" s="43">
        <f t="shared" si="1186"/>
        <v>5.0001887726280007E-3</v>
      </c>
      <c r="K11543" s="43"/>
      <c r="L11543" s="43"/>
      <c r="M11543" s="34">
        <f t="shared" si="1187"/>
        <v>2.6042649857437503E-3</v>
      </c>
      <c r="N11543" s="56"/>
      <c r="O11543" s="56"/>
      <c r="P11543" s="56"/>
    </row>
    <row r="11544" spans="1:16" ht="15.75" x14ac:dyDescent="0.25">
      <c r="A11544" s="11">
        <v>41498.458333333336</v>
      </c>
      <c r="B11544" s="12">
        <v>0.06</v>
      </c>
      <c r="C11544" s="12">
        <f t="shared" si="1182"/>
        <v>1.699010796</v>
      </c>
      <c r="D11544" s="58">
        <f t="shared" si="1183"/>
        <v>1.59282262125E-3</v>
      </c>
      <c r="E11544" s="12">
        <f t="shared" si="1181"/>
        <v>7.6455485820000002E-2</v>
      </c>
      <c r="F11544">
        <v>1.1100000000000001</v>
      </c>
      <c r="G11544" s="12">
        <v>1.1100000000000001</v>
      </c>
      <c r="H11544" s="43">
        <f t="shared" si="1184"/>
        <v>1.665</v>
      </c>
      <c r="I11544" s="43">
        <f t="shared" si="1185"/>
        <v>2.8288529753400002</v>
      </c>
      <c r="J11544" s="43">
        <f t="shared" si="1186"/>
        <v>5.0919353556120005E-3</v>
      </c>
      <c r="K11544" s="43"/>
      <c r="L11544" s="43"/>
      <c r="M11544" s="34">
        <f t="shared" si="1187"/>
        <v>2.6520496643812502E-3</v>
      </c>
      <c r="N11544" s="56"/>
      <c r="O11544" s="56"/>
      <c r="P11544" s="56"/>
    </row>
    <row r="11545" spans="1:16" ht="15.75" x14ac:dyDescent="0.25">
      <c r="A11545" s="11">
        <v>41498.479166666664</v>
      </c>
      <c r="B11545" s="12">
        <v>0.06</v>
      </c>
      <c r="C11545" s="12">
        <f t="shared" si="1182"/>
        <v>1.699010796</v>
      </c>
      <c r="D11545" s="58">
        <f t="shared" si="1183"/>
        <v>1.59282262125E-3</v>
      </c>
      <c r="E11545" s="12">
        <f t="shared" si="1181"/>
        <v>7.6455485820000002E-2</v>
      </c>
      <c r="F11545">
        <v>1.1499999999999999</v>
      </c>
      <c r="G11545" s="12">
        <v>1.1499999999999999</v>
      </c>
      <c r="H11545" s="43">
        <f t="shared" si="1184"/>
        <v>1.7249999999999999</v>
      </c>
      <c r="I11545" s="43">
        <f t="shared" si="1185"/>
        <v>2.9307936231</v>
      </c>
      <c r="J11545" s="43">
        <f t="shared" si="1186"/>
        <v>5.2754285215800001E-3</v>
      </c>
      <c r="K11545" s="43"/>
      <c r="L11545" s="43"/>
      <c r="M11545" s="34">
        <f t="shared" si="1187"/>
        <v>2.7476190216562503E-3</v>
      </c>
      <c r="N11545" s="56"/>
      <c r="O11545" s="56"/>
      <c r="P11545" s="56"/>
    </row>
    <row r="11546" spans="1:16" ht="15.75" x14ac:dyDescent="0.25">
      <c r="A11546" s="11">
        <v>41498.5</v>
      </c>
      <c r="B11546" s="12">
        <v>0.06</v>
      </c>
      <c r="C11546" s="12">
        <f t="shared" si="1182"/>
        <v>1.699010796</v>
      </c>
      <c r="D11546" s="58">
        <f t="shared" si="1183"/>
        <v>1.59282262125E-3</v>
      </c>
      <c r="E11546" s="12">
        <f t="shared" si="1181"/>
        <v>7.6455485820000002E-2</v>
      </c>
      <c r="F11546">
        <v>1.1499999999999999</v>
      </c>
      <c r="G11546" s="12">
        <v>1.1499999999999999</v>
      </c>
      <c r="H11546" s="43">
        <f t="shared" si="1184"/>
        <v>1.7249999999999999</v>
      </c>
      <c r="I11546" s="43">
        <f t="shared" si="1185"/>
        <v>2.9307936231</v>
      </c>
      <c r="J11546" s="43">
        <f t="shared" si="1186"/>
        <v>5.2754285215800001E-3</v>
      </c>
      <c r="K11546" s="43"/>
      <c r="L11546" s="43"/>
      <c r="M11546" s="34">
        <f t="shared" si="1187"/>
        <v>2.7476190216562503E-3</v>
      </c>
      <c r="N11546" s="56"/>
      <c r="O11546" s="56"/>
      <c r="P11546" s="56"/>
    </row>
    <row r="11547" spans="1:16" ht="15.75" x14ac:dyDescent="0.25">
      <c r="A11547" s="11">
        <v>41498.520833333336</v>
      </c>
      <c r="B11547" s="12">
        <v>0.06</v>
      </c>
      <c r="C11547" s="12">
        <f t="shared" si="1182"/>
        <v>1.699010796</v>
      </c>
      <c r="D11547" s="58">
        <f t="shared" si="1183"/>
        <v>1.59282262125E-3</v>
      </c>
      <c r="E11547" s="12">
        <f t="shared" si="1181"/>
        <v>7.6455485820000002E-2</v>
      </c>
      <c r="F11547">
        <v>1.08</v>
      </c>
      <c r="G11547" s="12">
        <v>1.08</v>
      </c>
      <c r="H11547" s="43">
        <f t="shared" si="1184"/>
        <v>1.62</v>
      </c>
      <c r="I11547" s="43">
        <f t="shared" si="1185"/>
        <v>2.7523974895200003</v>
      </c>
      <c r="J11547" s="43">
        <f t="shared" si="1186"/>
        <v>4.9543154811360008E-3</v>
      </c>
      <c r="K11547" s="43"/>
      <c r="L11547" s="43"/>
      <c r="M11547" s="34">
        <f t="shared" si="1187"/>
        <v>2.5803726464250004E-3</v>
      </c>
      <c r="N11547" s="56"/>
      <c r="O11547" s="56"/>
      <c r="P11547" s="56"/>
    </row>
    <row r="11548" spans="1:16" ht="15.75" x14ac:dyDescent="0.25">
      <c r="A11548" s="11">
        <v>41498.541666666664</v>
      </c>
      <c r="B11548" s="12">
        <v>0.05</v>
      </c>
      <c r="C11548" s="12">
        <f t="shared" si="1182"/>
        <v>1.4158423300000003</v>
      </c>
      <c r="D11548" s="58">
        <f t="shared" si="1183"/>
        <v>1.3273521843750003E-3</v>
      </c>
      <c r="E11548" s="12">
        <f t="shared" si="1181"/>
        <v>6.3712904850000002E-2</v>
      </c>
      <c r="F11548">
        <v>1.08</v>
      </c>
      <c r="G11548" s="12">
        <v>1.08</v>
      </c>
      <c r="H11548" s="43">
        <f t="shared" si="1184"/>
        <v>1.62</v>
      </c>
      <c r="I11548" s="43">
        <f t="shared" si="1185"/>
        <v>2.2936645746000006</v>
      </c>
      <c r="J11548" s="43">
        <f t="shared" si="1186"/>
        <v>4.1285962342800008E-3</v>
      </c>
      <c r="K11548" s="43"/>
      <c r="L11548" s="43"/>
      <c r="M11548" s="34">
        <f t="shared" si="1187"/>
        <v>2.1503105386875003E-3</v>
      </c>
      <c r="N11548" s="56"/>
      <c r="O11548" s="56"/>
      <c r="P11548" s="56"/>
    </row>
    <row r="11549" spans="1:16" ht="15.75" x14ac:dyDescent="0.25">
      <c r="A11549" s="11">
        <v>41498.5625</v>
      </c>
      <c r="B11549" s="12">
        <v>0.06</v>
      </c>
      <c r="C11549" s="12">
        <f t="shared" si="1182"/>
        <v>1.699010796</v>
      </c>
      <c r="D11549" s="58">
        <f t="shared" si="1183"/>
        <v>1.59282262125E-3</v>
      </c>
      <c r="E11549" s="12">
        <f t="shared" si="1181"/>
        <v>7.6455485820000002E-2</v>
      </c>
      <c r="F11549">
        <v>1.1100000000000001</v>
      </c>
      <c r="G11549" s="12">
        <v>1.1100000000000001</v>
      </c>
      <c r="H11549" s="43">
        <f t="shared" si="1184"/>
        <v>1.665</v>
      </c>
      <c r="I11549" s="43">
        <f t="shared" si="1185"/>
        <v>2.8288529753400002</v>
      </c>
      <c r="J11549" s="43">
        <f t="shared" si="1186"/>
        <v>5.0919353556120005E-3</v>
      </c>
      <c r="K11549" s="43"/>
      <c r="L11549" s="43"/>
      <c r="M11549" s="34">
        <f t="shared" si="1187"/>
        <v>2.6520496643812502E-3</v>
      </c>
      <c r="N11549" s="56"/>
      <c r="O11549" s="56"/>
      <c r="P11549" s="56"/>
    </row>
    <row r="11550" spans="1:16" ht="15.75" x14ac:dyDescent="0.25">
      <c r="A11550" s="11">
        <v>41498.583333333336</v>
      </c>
      <c r="B11550" s="12">
        <v>0.05</v>
      </c>
      <c r="C11550" s="12">
        <f t="shared" si="1182"/>
        <v>1.4158423300000003</v>
      </c>
      <c r="D11550" s="58">
        <f t="shared" si="1183"/>
        <v>1.3273521843750003E-3</v>
      </c>
      <c r="E11550" s="12">
        <f t="shared" si="1181"/>
        <v>6.3712904850000002E-2</v>
      </c>
      <c r="F11550">
        <v>1.0900000000000001</v>
      </c>
      <c r="G11550" s="12">
        <v>1.0900000000000001</v>
      </c>
      <c r="H11550" s="43">
        <f t="shared" si="1184"/>
        <v>1.6350000000000002</v>
      </c>
      <c r="I11550" s="43">
        <f t="shared" si="1185"/>
        <v>2.3149022095500009</v>
      </c>
      <c r="J11550" s="43">
        <f t="shared" si="1186"/>
        <v>4.1668239771900017E-3</v>
      </c>
      <c r="K11550" s="43"/>
      <c r="L11550" s="43"/>
      <c r="M11550" s="34">
        <f t="shared" si="1187"/>
        <v>2.1702208214531261E-3</v>
      </c>
      <c r="N11550" s="56"/>
      <c r="O11550" s="56"/>
      <c r="P11550" s="56"/>
    </row>
    <row r="11551" spans="1:16" ht="15.75" x14ac:dyDescent="0.25">
      <c r="A11551" s="11">
        <v>41498.604166666664</v>
      </c>
      <c r="B11551" s="12">
        <v>7.0000000000000007E-2</v>
      </c>
      <c r="C11551" s="12">
        <f t="shared" si="1182"/>
        <v>1.9821792620000003</v>
      </c>
      <c r="D11551" s="58">
        <f t="shared" si="1183"/>
        <v>1.8582930581250003E-3</v>
      </c>
      <c r="E11551" s="12">
        <f t="shared" si="1181"/>
        <v>8.9198066790000016E-2</v>
      </c>
      <c r="F11551">
        <v>1.1599999999999999</v>
      </c>
      <c r="G11551" s="12">
        <v>1.1599999999999999</v>
      </c>
      <c r="H11551" s="43">
        <f t="shared" si="1184"/>
        <v>1.7399999999999998</v>
      </c>
      <c r="I11551" s="43">
        <f t="shared" si="1185"/>
        <v>3.4489919158800002</v>
      </c>
      <c r="J11551" s="43">
        <f t="shared" si="1186"/>
        <v>6.2081854485840004E-3</v>
      </c>
      <c r="K11551" s="43"/>
      <c r="L11551" s="43"/>
      <c r="M11551" s="34">
        <f t="shared" si="1187"/>
        <v>3.2334299211375004E-3</v>
      </c>
      <c r="N11551" s="56"/>
      <c r="O11551" s="56"/>
      <c r="P11551" s="56"/>
    </row>
    <row r="11552" spans="1:16" ht="15.75" x14ac:dyDescent="0.25">
      <c r="A11552" s="11">
        <v>41498.625</v>
      </c>
      <c r="B11552" s="12">
        <v>7.0000000000000007E-2</v>
      </c>
      <c r="C11552" s="12">
        <f t="shared" si="1182"/>
        <v>1.9821792620000003</v>
      </c>
      <c r="D11552" s="58">
        <f t="shared" si="1183"/>
        <v>1.8582930581250003E-3</v>
      </c>
      <c r="E11552" s="12">
        <f t="shared" si="1181"/>
        <v>8.9198066790000016E-2</v>
      </c>
      <c r="F11552">
        <v>1.07</v>
      </c>
      <c r="G11552" s="12">
        <v>1.07</v>
      </c>
      <c r="H11552" s="43">
        <f t="shared" si="1184"/>
        <v>1.605</v>
      </c>
      <c r="I11552" s="43">
        <f t="shared" si="1185"/>
        <v>3.1813977155100006</v>
      </c>
      <c r="J11552" s="43">
        <f t="shared" si="1186"/>
        <v>5.7265158879180001E-3</v>
      </c>
      <c r="K11552" s="43"/>
      <c r="L11552" s="43"/>
      <c r="M11552" s="34">
        <f t="shared" si="1187"/>
        <v>2.982560358290625E-3</v>
      </c>
      <c r="N11552" s="56"/>
      <c r="O11552" s="56"/>
      <c r="P11552" s="56"/>
    </row>
    <row r="11553" spans="1:16" ht="15.75" x14ac:dyDescent="0.25">
      <c r="A11553" s="11">
        <v>41498.645833333336</v>
      </c>
      <c r="B11553" s="12">
        <v>0.06</v>
      </c>
      <c r="C11553" s="12">
        <f t="shared" si="1182"/>
        <v>1.699010796</v>
      </c>
      <c r="D11553" s="58">
        <f t="shared" si="1183"/>
        <v>1.59282262125E-3</v>
      </c>
      <c r="E11553" s="12">
        <f t="shared" si="1181"/>
        <v>7.6455485820000002E-2</v>
      </c>
      <c r="F11553">
        <v>1.3</v>
      </c>
      <c r="G11553" s="12">
        <v>1.3</v>
      </c>
      <c r="H11553" s="43">
        <f t="shared" si="1184"/>
        <v>1.9500000000000002</v>
      </c>
      <c r="I11553" s="43">
        <f t="shared" si="1185"/>
        <v>3.3130710522000002</v>
      </c>
      <c r="J11553" s="43">
        <f t="shared" si="1186"/>
        <v>5.9635278939600004E-3</v>
      </c>
      <c r="K11553" s="43"/>
      <c r="L11553" s="43"/>
      <c r="M11553" s="34">
        <f t="shared" si="1187"/>
        <v>3.1060041114375002E-3</v>
      </c>
      <c r="N11553" s="56"/>
      <c r="O11553" s="56"/>
      <c r="P11553" s="56"/>
    </row>
    <row r="11554" spans="1:16" ht="15.75" x14ac:dyDescent="0.25">
      <c r="A11554" s="11">
        <v>41498.666666666664</v>
      </c>
      <c r="B11554" s="12">
        <v>0.06</v>
      </c>
      <c r="C11554" s="12">
        <f t="shared" si="1182"/>
        <v>1.699010796</v>
      </c>
      <c r="D11554" s="58">
        <f t="shared" si="1183"/>
        <v>1.59282262125E-3</v>
      </c>
      <c r="E11554" s="12">
        <f t="shared" ref="E11554:E11617" si="1188">C11554*86400*10^6/(1.92*10^12)</f>
        <v>7.6455485820000002E-2</v>
      </c>
      <c r="F11554">
        <v>1.03</v>
      </c>
      <c r="G11554" s="12">
        <v>1.03</v>
      </c>
      <c r="H11554" s="43">
        <f t="shared" si="1184"/>
        <v>1.5449999999999999</v>
      </c>
      <c r="I11554" s="43">
        <f t="shared" si="1185"/>
        <v>2.6249716798199998</v>
      </c>
      <c r="J11554" s="43">
        <f t="shared" si="1186"/>
        <v>4.7249490236759995E-3</v>
      </c>
      <c r="K11554" s="43"/>
      <c r="L11554" s="43"/>
      <c r="M11554" s="34">
        <f t="shared" si="1187"/>
        <v>2.4609109498312499E-3</v>
      </c>
      <c r="N11554" s="56"/>
      <c r="O11554" s="56"/>
      <c r="P11554" s="56"/>
    </row>
    <row r="11555" spans="1:16" ht="15.75" x14ac:dyDescent="0.25">
      <c r="A11555" s="11">
        <v>41498.6875</v>
      </c>
      <c r="B11555" s="12">
        <v>0.05</v>
      </c>
      <c r="C11555" s="12">
        <f t="shared" si="1182"/>
        <v>1.4158423300000003</v>
      </c>
      <c r="D11555" s="58">
        <f t="shared" si="1183"/>
        <v>1.3273521843750003E-3</v>
      </c>
      <c r="E11555" s="12">
        <f t="shared" si="1188"/>
        <v>6.3712904850000002E-2</v>
      </c>
      <c r="F11555">
        <v>1</v>
      </c>
      <c r="G11555" s="12">
        <v>1</v>
      </c>
      <c r="H11555" s="43">
        <f t="shared" si="1184"/>
        <v>1.5</v>
      </c>
      <c r="I11555" s="43">
        <f t="shared" si="1185"/>
        <v>2.1237634950000004</v>
      </c>
      <c r="J11555" s="43">
        <f t="shared" si="1186"/>
        <v>3.8227742910000003E-3</v>
      </c>
      <c r="K11555" s="43"/>
      <c r="L11555" s="43"/>
      <c r="M11555" s="34">
        <f t="shared" si="1187"/>
        <v>1.9910282765625001E-3</v>
      </c>
      <c r="N11555" s="56"/>
      <c r="O11555" s="56"/>
      <c r="P11555" s="56"/>
    </row>
    <row r="11556" spans="1:16" ht="15.75" x14ac:dyDescent="0.25">
      <c r="A11556" s="11">
        <v>41498.708333333336</v>
      </c>
      <c r="B11556" s="12">
        <v>0.05</v>
      </c>
      <c r="C11556" s="12">
        <f t="shared" si="1182"/>
        <v>1.4158423300000003</v>
      </c>
      <c r="D11556" s="58">
        <f t="shared" si="1183"/>
        <v>1.3273521843750003E-3</v>
      </c>
      <c r="E11556" s="12">
        <f t="shared" si="1188"/>
        <v>6.3712904850000002E-2</v>
      </c>
      <c r="F11556">
        <v>1.05</v>
      </c>
      <c r="G11556" s="12">
        <v>1.05</v>
      </c>
      <c r="H11556" s="43">
        <f t="shared" si="1184"/>
        <v>1.5750000000000002</v>
      </c>
      <c r="I11556" s="43">
        <f t="shared" si="1185"/>
        <v>2.2299516697500006</v>
      </c>
      <c r="J11556" s="43">
        <f t="shared" si="1186"/>
        <v>4.0139130055500006E-3</v>
      </c>
      <c r="K11556" s="43"/>
      <c r="L11556" s="43"/>
      <c r="M11556" s="34">
        <f t="shared" si="1187"/>
        <v>2.0905796903906253E-3</v>
      </c>
      <c r="N11556" s="56"/>
      <c r="O11556" s="56"/>
      <c r="P11556" s="56"/>
    </row>
    <row r="11557" spans="1:16" ht="15.75" x14ac:dyDescent="0.25">
      <c r="A11557" s="11">
        <v>41498.729166666664</v>
      </c>
      <c r="B11557" s="12">
        <v>0.05</v>
      </c>
      <c r="C11557" s="12">
        <f t="shared" si="1182"/>
        <v>1.4158423300000003</v>
      </c>
      <c r="D11557" s="58">
        <f t="shared" si="1183"/>
        <v>1.3273521843750003E-3</v>
      </c>
      <c r="E11557" s="12">
        <f t="shared" si="1188"/>
        <v>6.3712904850000002E-2</v>
      </c>
      <c r="F11557">
        <v>1.06</v>
      </c>
      <c r="G11557" s="12">
        <v>1.06</v>
      </c>
      <c r="H11557" s="43">
        <f t="shared" si="1184"/>
        <v>1.59</v>
      </c>
      <c r="I11557" s="43">
        <f t="shared" si="1185"/>
        <v>2.2511893047000004</v>
      </c>
      <c r="J11557" s="43">
        <f t="shared" si="1186"/>
        <v>4.0521407484600007E-3</v>
      </c>
      <c r="K11557" s="43"/>
      <c r="L11557" s="43"/>
      <c r="M11557" s="34">
        <f t="shared" si="1187"/>
        <v>2.1104899731562506E-3</v>
      </c>
      <c r="N11557" s="56"/>
      <c r="O11557" s="56"/>
      <c r="P11557" s="56"/>
    </row>
    <row r="11558" spans="1:16" ht="15.75" x14ac:dyDescent="0.25">
      <c r="A11558" s="11">
        <v>41498.75</v>
      </c>
      <c r="B11558" s="12">
        <v>0.05</v>
      </c>
      <c r="C11558" s="12">
        <f t="shared" si="1182"/>
        <v>1.4158423300000003</v>
      </c>
      <c r="D11558" s="58">
        <f t="shared" si="1183"/>
        <v>1.3273521843750003E-3</v>
      </c>
      <c r="E11558" s="12">
        <f t="shared" si="1188"/>
        <v>6.3712904850000002E-2</v>
      </c>
      <c r="F11558">
        <v>1.03</v>
      </c>
      <c r="G11558" s="12">
        <v>1.03</v>
      </c>
      <c r="H11558" s="43">
        <f t="shared" si="1184"/>
        <v>1.5449999999999999</v>
      </c>
      <c r="I11558" s="43">
        <f t="shared" si="1185"/>
        <v>2.1874763998500004</v>
      </c>
      <c r="J11558" s="43">
        <f t="shared" si="1186"/>
        <v>3.9374575197300005E-3</v>
      </c>
      <c r="K11558" s="43"/>
      <c r="L11558" s="43"/>
      <c r="M11558" s="34">
        <f t="shared" si="1187"/>
        <v>2.0507591248593755E-3</v>
      </c>
      <c r="N11558" s="56"/>
      <c r="O11558" s="56"/>
      <c r="P11558" s="56"/>
    </row>
    <row r="11559" spans="1:16" ht="15.75" x14ac:dyDescent="0.25">
      <c r="A11559" s="11">
        <v>41498.770833333336</v>
      </c>
      <c r="B11559" s="12">
        <v>0.05</v>
      </c>
      <c r="C11559" s="12">
        <f t="shared" si="1182"/>
        <v>1.4158423300000003</v>
      </c>
      <c r="D11559" s="58">
        <f t="shared" si="1183"/>
        <v>1.3273521843750003E-3</v>
      </c>
      <c r="E11559" s="12">
        <f t="shared" si="1188"/>
        <v>6.3712904850000002E-2</v>
      </c>
      <c r="F11559">
        <v>1.05</v>
      </c>
      <c r="G11559" s="12">
        <v>1.05</v>
      </c>
      <c r="H11559" s="43">
        <f t="shared" si="1184"/>
        <v>1.5750000000000002</v>
      </c>
      <c r="I11559" s="43">
        <f t="shared" si="1185"/>
        <v>2.2299516697500006</v>
      </c>
      <c r="J11559" s="43">
        <f t="shared" si="1186"/>
        <v>4.0139130055500006E-3</v>
      </c>
      <c r="K11559" s="43"/>
      <c r="L11559" s="43"/>
      <c r="M11559" s="34">
        <f t="shared" si="1187"/>
        <v>2.0905796903906253E-3</v>
      </c>
      <c r="N11559" s="56"/>
      <c r="O11559" s="56"/>
      <c r="P11559" s="56"/>
    </row>
    <row r="11560" spans="1:16" ht="15.75" x14ac:dyDescent="0.25">
      <c r="A11560" s="11">
        <v>41498.791666666664</v>
      </c>
      <c r="B11560" s="12">
        <v>0.05</v>
      </c>
      <c r="C11560" s="12">
        <f t="shared" si="1182"/>
        <v>1.4158423300000003</v>
      </c>
      <c r="D11560" s="58">
        <f t="shared" si="1183"/>
        <v>1.3273521843750003E-3</v>
      </c>
      <c r="E11560" s="12">
        <f t="shared" si="1188"/>
        <v>6.3712904850000002E-2</v>
      </c>
      <c r="F11560">
        <v>1.07</v>
      </c>
      <c r="G11560" s="12">
        <v>1.07</v>
      </c>
      <c r="H11560" s="43">
        <f t="shared" si="1184"/>
        <v>1.605</v>
      </c>
      <c r="I11560" s="43">
        <f t="shared" si="1185"/>
        <v>2.2724269396500003</v>
      </c>
      <c r="J11560" s="43">
        <f t="shared" si="1186"/>
        <v>4.0903684913699999E-3</v>
      </c>
      <c r="K11560" s="43"/>
      <c r="L11560" s="43"/>
      <c r="M11560" s="34">
        <f t="shared" si="1187"/>
        <v>2.130400255921875E-3</v>
      </c>
      <c r="N11560" s="56"/>
      <c r="O11560" s="56"/>
      <c r="P11560" s="56"/>
    </row>
    <row r="11561" spans="1:16" ht="15.75" x14ac:dyDescent="0.25">
      <c r="A11561" s="11">
        <v>41498.8125</v>
      </c>
      <c r="B11561" s="12">
        <v>0.05</v>
      </c>
      <c r="C11561" s="12">
        <f t="shared" si="1182"/>
        <v>1.4158423300000003</v>
      </c>
      <c r="D11561" s="58">
        <f t="shared" si="1183"/>
        <v>1.3273521843750003E-3</v>
      </c>
      <c r="E11561" s="12">
        <f t="shared" si="1188"/>
        <v>6.3712904850000002E-2</v>
      </c>
      <c r="F11561">
        <v>1.1599999999999999</v>
      </c>
      <c r="G11561" s="12">
        <v>1.1599999999999999</v>
      </c>
      <c r="H11561" s="43">
        <f t="shared" si="1184"/>
        <v>1.7399999999999998</v>
      </c>
      <c r="I11561" s="43">
        <f t="shared" si="1185"/>
        <v>2.4635656542</v>
      </c>
      <c r="J11561" s="43">
        <f t="shared" si="1186"/>
        <v>4.4344181775599996E-3</v>
      </c>
      <c r="K11561" s="43"/>
      <c r="L11561" s="43"/>
      <c r="M11561" s="34">
        <f t="shared" si="1187"/>
        <v>2.3095928008124997E-3</v>
      </c>
      <c r="N11561" s="56"/>
      <c r="O11561" s="56"/>
      <c r="P11561" s="56"/>
    </row>
    <row r="11562" spans="1:16" ht="15.75" x14ac:dyDescent="0.25">
      <c r="A11562" s="11">
        <v>41498.833333333336</v>
      </c>
      <c r="B11562" s="12">
        <v>0.05</v>
      </c>
      <c r="C11562" s="12">
        <f t="shared" si="1182"/>
        <v>1.4158423300000003</v>
      </c>
      <c r="D11562" s="58">
        <f t="shared" si="1183"/>
        <v>1.3273521843750003E-3</v>
      </c>
      <c r="E11562" s="12">
        <f t="shared" si="1188"/>
        <v>6.3712904850000002E-2</v>
      </c>
      <c r="F11562">
        <v>1.0900000000000001</v>
      </c>
      <c r="G11562" s="12">
        <v>1.0900000000000001</v>
      </c>
      <c r="H11562" s="43">
        <f t="shared" si="1184"/>
        <v>1.6350000000000002</v>
      </c>
      <c r="I11562" s="43">
        <f t="shared" si="1185"/>
        <v>2.3149022095500009</v>
      </c>
      <c r="J11562" s="43">
        <f t="shared" si="1186"/>
        <v>4.1668239771900017E-3</v>
      </c>
      <c r="K11562" s="43"/>
      <c r="L11562" s="43"/>
      <c r="M11562" s="34">
        <f t="shared" si="1187"/>
        <v>2.1702208214531261E-3</v>
      </c>
      <c r="N11562" s="56"/>
      <c r="O11562" s="56"/>
      <c r="P11562" s="56"/>
    </row>
    <row r="11563" spans="1:16" ht="15.75" x14ac:dyDescent="0.25">
      <c r="A11563" s="11">
        <v>41498.854166666664</v>
      </c>
      <c r="B11563" s="12">
        <v>0.05</v>
      </c>
      <c r="C11563" s="12">
        <f t="shared" si="1182"/>
        <v>1.4158423300000003</v>
      </c>
      <c r="D11563" s="58">
        <f t="shared" si="1183"/>
        <v>1.3273521843750003E-3</v>
      </c>
      <c r="E11563" s="12">
        <f t="shared" si="1188"/>
        <v>6.3712904850000002E-2</v>
      </c>
      <c r="F11563">
        <v>1.05</v>
      </c>
      <c r="G11563" s="12">
        <v>1.05</v>
      </c>
      <c r="H11563" s="43">
        <f t="shared" si="1184"/>
        <v>1.5750000000000002</v>
      </c>
      <c r="I11563" s="43">
        <f t="shared" si="1185"/>
        <v>2.2299516697500006</v>
      </c>
      <c r="J11563" s="43">
        <f t="shared" si="1186"/>
        <v>4.0139130055500006E-3</v>
      </c>
      <c r="K11563" s="43"/>
      <c r="L11563" s="43"/>
      <c r="M11563" s="34">
        <f t="shared" si="1187"/>
        <v>2.0905796903906253E-3</v>
      </c>
      <c r="N11563" s="56"/>
      <c r="O11563" s="56"/>
      <c r="P11563" s="56"/>
    </row>
    <row r="11564" spans="1:16" ht="15.75" x14ac:dyDescent="0.25">
      <c r="A11564" s="11">
        <v>41498.875</v>
      </c>
      <c r="B11564" s="12">
        <v>0.05</v>
      </c>
      <c r="C11564" s="12">
        <f t="shared" si="1182"/>
        <v>1.4158423300000003</v>
      </c>
      <c r="D11564" s="58">
        <f t="shared" si="1183"/>
        <v>1.3273521843750003E-3</v>
      </c>
      <c r="E11564" s="12">
        <f t="shared" si="1188"/>
        <v>6.3712904850000002E-2</v>
      </c>
      <c r="F11564">
        <v>1.1599999999999999</v>
      </c>
      <c r="G11564" s="12">
        <v>1.1599999999999999</v>
      </c>
      <c r="H11564" s="43">
        <f t="shared" si="1184"/>
        <v>1.7399999999999998</v>
      </c>
      <c r="I11564" s="43">
        <f t="shared" si="1185"/>
        <v>2.4635656542</v>
      </c>
      <c r="J11564" s="43">
        <f t="shared" si="1186"/>
        <v>4.4344181775599996E-3</v>
      </c>
      <c r="K11564" s="43"/>
      <c r="L11564" s="43"/>
      <c r="M11564" s="34">
        <f t="shared" si="1187"/>
        <v>2.3095928008124997E-3</v>
      </c>
      <c r="N11564" s="56"/>
      <c r="O11564" s="56"/>
      <c r="P11564" s="56"/>
    </row>
    <row r="11565" spans="1:16" ht="15.75" x14ac:dyDescent="0.25">
      <c r="A11565" s="11">
        <v>41498.895833333336</v>
      </c>
      <c r="B11565" s="12">
        <v>0.05</v>
      </c>
      <c r="C11565" s="12">
        <f t="shared" si="1182"/>
        <v>1.4158423300000003</v>
      </c>
      <c r="D11565" s="58">
        <f t="shared" si="1183"/>
        <v>1.3273521843750003E-3</v>
      </c>
      <c r="E11565" s="12">
        <f t="shared" si="1188"/>
        <v>6.3712904850000002E-2</v>
      </c>
      <c r="F11565">
        <v>1.18</v>
      </c>
      <c r="G11565" s="12">
        <v>1.18</v>
      </c>
      <c r="H11565" s="43">
        <f t="shared" si="1184"/>
        <v>1.77</v>
      </c>
      <c r="I11565" s="43">
        <f t="shared" si="1185"/>
        <v>2.5060409241000006</v>
      </c>
      <c r="J11565" s="43">
        <f t="shared" si="1186"/>
        <v>4.5108736633800006E-3</v>
      </c>
      <c r="K11565" s="43"/>
      <c r="L11565" s="43"/>
      <c r="M11565" s="34">
        <f t="shared" si="1187"/>
        <v>2.3494133663437503E-3</v>
      </c>
      <c r="N11565" s="56"/>
      <c r="O11565" s="56"/>
      <c r="P11565" s="56"/>
    </row>
    <row r="11566" spans="1:16" ht="15.75" x14ac:dyDescent="0.25">
      <c r="A11566" s="11">
        <v>41498.916666666664</v>
      </c>
      <c r="B11566" s="12">
        <v>0.05</v>
      </c>
      <c r="C11566" s="12">
        <f t="shared" si="1182"/>
        <v>1.4158423300000003</v>
      </c>
      <c r="D11566" s="58">
        <f t="shared" si="1183"/>
        <v>1.3273521843750003E-3</v>
      </c>
      <c r="E11566" s="12">
        <f t="shared" si="1188"/>
        <v>6.3712904850000002E-2</v>
      </c>
      <c r="F11566">
        <v>1.1399999999999999</v>
      </c>
      <c r="G11566" s="12">
        <v>1.1399999999999999</v>
      </c>
      <c r="H11566" s="43">
        <f t="shared" si="1184"/>
        <v>1.71</v>
      </c>
      <c r="I11566" s="43">
        <f t="shared" si="1185"/>
        <v>2.4210903843000002</v>
      </c>
      <c r="J11566" s="43">
        <f t="shared" si="1186"/>
        <v>4.3579626917400003E-3</v>
      </c>
      <c r="K11566" s="43"/>
      <c r="L11566" s="43"/>
      <c r="M11566" s="34">
        <f t="shared" si="1187"/>
        <v>2.2697722352812504E-3</v>
      </c>
      <c r="N11566" s="56"/>
      <c r="O11566" s="56"/>
      <c r="P11566" s="56"/>
    </row>
    <row r="11567" spans="1:16" ht="15.75" x14ac:dyDescent="0.25">
      <c r="A11567" s="11">
        <v>41498.9375</v>
      </c>
      <c r="B11567" s="12">
        <v>0.05</v>
      </c>
      <c r="C11567" s="12">
        <f t="shared" si="1182"/>
        <v>1.4158423300000003</v>
      </c>
      <c r="D11567" s="58">
        <f t="shared" si="1183"/>
        <v>1.3273521843750003E-3</v>
      </c>
      <c r="E11567" s="12">
        <f t="shared" si="1188"/>
        <v>6.3712904850000002E-2</v>
      </c>
      <c r="F11567">
        <v>1.22</v>
      </c>
      <c r="G11567" s="12">
        <v>1.22</v>
      </c>
      <c r="H11567" s="43">
        <f t="shared" si="1184"/>
        <v>1.83</v>
      </c>
      <c r="I11567" s="43">
        <f t="shared" si="1185"/>
        <v>2.5909914639000005</v>
      </c>
      <c r="J11567" s="43">
        <f t="shared" si="1186"/>
        <v>4.6637846350200008E-3</v>
      </c>
      <c r="K11567" s="43"/>
      <c r="L11567" s="43"/>
      <c r="M11567" s="34">
        <f t="shared" si="1187"/>
        <v>2.4290544974062507E-3</v>
      </c>
      <c r="N11567" s="56"/>
      <c r="O11567" s="56"/>
      <c r="P11567" s="56"/>
    </row>
    <row r="11568" spans="1:16" ht="15.75" x14ac:dyDescent="0.25">
      <c r="A11568" s="11">
        <v>41498.958333333336</v>
      </c>
      <c r="B11568" s="12">
        <v>0.05</v>
      </c>
      <c r="C11568" s="12">
        <f t="shared" si="1182"/>
        <v>1.4158423300000003</v>
      </c>
      <c r="D11568" s="58">
        <f t="shared" si="1183"/>
        <v>1.3273521843750003E-3</v>
      </c>
      <c r="E11568" s="12">
        <f t="shared" si="1188"/>
        <v>6.3712904850000002E-2</v>
      </c>
      <c r="F11568">
        <v>1.07</v>
      </c>
      <c r="G11568" s="12">
        <v>1.07</v>
      </c>
      <c r="H11568" s="43">
        <f t="shared" si="1184"/>
        <v>1.605</v>
      </c>
      <c r="I11568" s="43">
        <f t="shared" si="1185"/>
        <v>2.2724269396500003</v>
      </c>
      <c r="J11568" s="43">
        <f t="shared" si="1186"/>
        <v>4.0903684913699999E-3</v>
      </c>
      <c r="K11568" s="43"/>
      <c r="L11568" s="43"/>
      <c r="M11568" s="34">
        <f t="shared" si="1187"/>
        <v>2.130400255921875E-3</v>
      </c>
      <c r="N11568" s="56"/>
      <c r="O11568" s="56"/>
      <c r="P11568" s="56"/>
    </row>
    <row r="11569" spans="1:16" ht="15.75" x14ac:dyDescent="0.25">
      <c r="A11569" s="11">
        <v>41498.979166666664</v>
      </c>
      <c r="B11569" s="12">
        <v>0.05</v>
      </c>
      <c r="C11569" s="12">
        <f t="shared" si="1182"/>
        <v>1.4158423300000003</v>
      </c>
      <c r="D11569" s="58">
        <f t="shared" si="1183"/>
        <v>1.3273521843750003E-3</v>
      </c>
      <c r="E11569" s="12">
        <f t="shared" si="1188"/>
        <v>6.3712904850000002E-2</v>
      </c>
      <c r="F11569">
        <v>1.1000000000000001</v>
      </c>
      <c r="G11569" s="12">
        <v>1.1000000000000001</v>
      </c>
      <c r="H11569" s="43">
        <f t="shared" si="1184"/>
        <v>1.6500000000000001</v>
      </c>
      <c r="I11569" s="43">
        <f t="shared" si="1185"/>
        <v>2.3361398445000008</v>
      </c>
      <c r="J11569" s="43">
        <f t="shared" si="1186"/>
        <v>4.2050517201000009E-3</v>
      </c>
      <c r="K11569" s="43"/>
      <c r="L11569" s="43"/>
      <c r="M11569" s="34">
        <f t="shared" si="1187"/>
        <v>2.1901311042187505E-3</v>
      </c>
      <c r="N11569" s="56"/>
      <c r="O11569" s="56"/>
      <c r="P11569" s="56"/>
    </row>
    <row r="11570" spans="1:16" ht="15.75" x14ac:dyDescent="0.25">
      <c r="A11570" s="11">
        <v>41499</v>
      </c>
      <c r="B11570" s="12">
        <v>0.05</v>
      </c>
      <c r="C11570" s="12">
        <f t="shared" ref="C11570:C11633" si="1189">B11570*28.3168466</f>
        <v>1.4158423300000003</v>
      </c>
      <c r="D11570" s="58">
        <f t="shared" ref="D11570:D11633" si="1190">C11570*1800*10^6/(1.92*10^12)</f>
        <v>1.3273521843750003E-3</v>
      </c>
      <c r="E11570" s="12">
        <f t="shared" si="1188"/>
        <v>6.3712904850000002E-2</v>
      </c>
      <c r="F11570">
        <v>1.06</v>
      </c>
      <c r="G11570" s="12">
        <v>1.06</v>
      </c>
      <c r="H11570" s="43">
        <f t="shared" si="1184"/>
        <v>1.59</v>
      </c>
      <c r="I11570" s="43">
        <f t="shared" si="1185"/>
        <v>2.2511893047000004</v>
      </c>
      <c r="J11570" s="43">
        <f t="shared" si="1186"/>
        <v>4.0521407484600007E-3</v>
      </c>
      <c r="K11570" s="43">
        <f>SUM(J11570:J11617)</f>
        <v>8.0012424386803858</v>
      </c>
      <c r="L11570" s="43">
        <f>K11570/1.92</f>
        <v>4.1673137701460341</v>
      </c>
      <c r="M11570" s="34">
        <f t="shared" si="1187"/>
        <v>2.1104899731562506E-3</v>
      </c>
      <c r="N11570" s="43">
        <f>AVERAGE(E11570:E11617)</f>
        <v>0.21980952173250012</v>
      </c>
      <c r="O11570" s="43">
        <f>AVERAGE(E11570:E11617)</f>
        <v>0.21980952173250012</v>
      </c>
      <c r="P11570" s="43">
        <f>MAX(E11570:E11617)</f>
        <v>2.0388129552000001</v>
      </c>
    </row>
    <row r="11571" spans="1:16" ht="15.75" x14ac:dyDescent="0.25">
      <c r="A11571" s="11">
        <v>41499.020833333336</v>
      </c>
      <c r="B11571" s="12">
        <v>0.05</v>
      </c>
      <c r="C11571" s="12">
        <f t="shared" si="1189"/>
        <v>1.4158423300000003</v>
      </c>
      <c r="D11571" s="58">
        <f t="shared" si="1190"/>
        <v>1.3273521843750003E-3</v>
      </c>
      <c r="E11571" s="12">
        <f t="shared" si="1188"/>
        <v>6.3712904850000002E-2</v>
      </c>
      <c r="F11571">
        <v>1.07</v>
      </c>
      <c r="G11571" s="12">
        <v>1.07</v>
      </c>
      <c r="H11571" s="43">
        <f t="shared" si="1184"/>
        <v>1.605</v>
      </c>
      <c r="I11571" s="43">
        <f t="shared" si="1185"/>
        <v>2.2724269396500003</v>
      </c>
      <c r="J11571" s="43">
        <f t="shared" si="1186"/>
        <v>4.0903684913699999E-3</v>
      </c>
      <c r="K11571" s="43"/>
      <c r="L11571" s="43"/>
      <c r="M11571" s="34">
        <f t="shared" si="1187"/>
        <v>2.130400255921875E-3</v>
      </c>
      <c r="N11571" s="56"/>
      <c r="O11571" s="56"/>
      <c r="P11571" s="56"/>
    </row>
    <row r="11572" spans="1:16" ht="15.75" x14ac:dyDescent="0.25">
      <c r="A11572" s="11">
        <v>41499.041666666664</v>
      </c>
      <c r="B11572" s="12">
        <v>0.05</v>
      </c>
      <c r="C11572" s="12">
        <f t="shared" si="1189"/>
        <v>1.4158423300000003</v>
      </c>
      <c r="D11572" s="58">
        <f t="shared" si="1190"/>
        <v>1.3273521843750003E-3</v>
      </c>
      <c r="E11572" s="12">
        <f t="shared" si="1188"/>
        <v>6.3712904850000002E-2</v>
      </c>
      <c r="F11572">
        <v>1.1299999999999999</v>
      </c>
      <c r="G11572" s="12">
        <v>1.1299999999999999</v>
      </c>
      <c r="H11572" s="43">
        <f t="shared" si="1184"/>
        <v>1.6949999999999998</v>
      </c>
      <c r="I11572" s="43">
        <f t="shared" si="1185"/>
        <v>2.3998527493500004</v>
      </c>
      <c r="J11572" s="43">
        <f t="shared" si="1186"/>
        <v>4.3197349488300002E-3</v>
      </c>
      <c r="K11572" s="43"/>
      <c r="L11572" s="43"/>
      <c r="M11572" s="34">
        <f t="shared" si="1187"/>
        <v>2.2498619525156251E-3</v>
      </c>
      <c r="N11572" s="56"/>
      <c r="O11572" s="56"/>
      <c r="P11572" s="56"/>
    </row>
    <row r="11573" spans="1:16" ht="15.75" x14ac:dyDescent="0.25">
      <c r="A11573" s="11">
        <v>41499.0625</v>
      </c>
      <c r="B11573" s="12">
        <v>0.05</v>
      </c>
      <c r="C11573" s="12">
        <f t="shared" si="1189"/>
        <v>1.4158423300000003</v>
      </c>
      <c r="D11573" s="58">
        <f t="shared" si="1190"/>
        <v>1.3273521843750003E-3</v>
      </c>
      <c r="E11573" s="12">
        <f t="shared" si="1188"/>
        <v>6.3712904850000002E-2</v>
      </c>
      <c r="F11573">
        <v>1.0900000000000001</v>
      </c>
      <c r="G11573" s="12">
        <v>1.0900000000000001</v>
      </c>
      <c r="H11573" s="43">
        <f t="shared" si="1184"/>
        <v>1.6350000000000002</v>
      </c>
      <c r="I11573" s="43">
        <f t="shared" si="1185"/>
        <v>2.3149022095500009</v>
      </c>
      <c r="J11573" s="43">
        <f t="shared" si="1186"/>
        <v>4.1668239771900017E-3</v>
      </c>
      <c r="K11573" s="43"/>
      <c r="L11573" s="43"/>
      <c r="M11573" s="34">
        <f t="shared" si="1187"/>
        <v>2.1702208214531261E-3</v>
      </c>
      <c r="N11573" s="56"/>
      <c r="O11573" s="56"/>
      <c r="P11573" s="56"/>
    </row>
    <row r="11574" spans="1:16" ht="15.75" x14ac:dyDescent="0.25">
      <c r="A11574" s="11">
        <v>41499.083333333336</v>
      </c>
      <c r="B11574" s="12">
        <v>0.05</v>
      </c>
      <c r="C11574" s="12">
        <f t="shared" si="1189"/>
        <v>1.4158423300000003</v>
      </c>
      <c r="D11574" s="58">
        <f t="shared" si="1190"/>
        <v>1.3273521843750003E-3</v>
      </c>
      <c r="E11574" s="12">
        <f t="shared" si="1188"/>
        <v>6.3712904850000002E-2</v>
      </c>
      <c r="F11574">
        <v>1.1499999999999999</v>
      </c>
      <c r="G11574" s="12">
        <v>1.1499999999999999</v>
      </c>
      <c r="H11574" s="43">
        <f t="shared" si="1184"/>
        <v>1.7249999999999999</v>
      </c>
      <c r="I11574" s="43">
        <f t="shared" si="1185"/>
        <v>2.4423280192500001</v>
      </c>
      <c r="J11574" s="43">
        <f t="shared" si="1186"/>
        <v>4.3961904346500004E-3</v>
      </c>
      <c r="K11574" s="43"/>
      <c r="L11574" s="43"/>
      <c r="M11574" s="34">
        <f t="shared" si="1187"/>
        <v>2.2896825180468753E-3</v>
      </c>
      <c r="N11574" s="56"/>
      <c r="O11574" s="56"/>
      <c r="P11574" s="56"/>
    </row>
    <row r="11575" spans="1:16" ht="15.75" x14ac:dyDescent="0.25">
      <c r="A11575" s="11">
        <v>41499.104166666664</v>
      </c>
      <c r="B11575" s="12">
        <v>0.05</v>
      </c>
      <c r="C11575" s="12">
        <f t="shared" si="1189"/>
        <v>1.4158423300000003</v>
      </c>
      <c r="D11575" s="58">
        <f t="shared" si="1190"/>
        <v>1.3273521843750003E-3</v>
      </c>
      <c r="E11575" s="12">
        <f t="shared" si="1188"/>
        <v>6.3712904850000002E-2</v>
      </c>
      <c r="F11575">
        <v>1.08</v>
      </c>
      <c r="G11575" s="12">
        <v>1.08</v>
      </c>
      <c r="H11575" s="43">
        <f t="shared" si="1184"/>
        <v>1.62</v>
      </c>
      <c r="I11575" s="43">
        <f t="shared" si="1185"/>
        <v>2.2936645746000006</v>
      </c>
      <c r="J11575" s="43">
        <f t="shared" si="1186"/>
        <v>4.1285962342800008E-3</v>
      </c>
      <c r="K11575" s="43"/>
      <c r="L11575" s="43"/>
      <c r="M11575" s="34">
        <f t="shared" si="1187"/>
        <v>2.1503105386875003E-3</v>
      </c>
      <c r="N11575" s="56"/>
      <c r="O11575" s="56"/>
      <c r="P11575" s="56"/>
    </row>
    <row r="11576" spans="1:16" ht="15.75" x14ac:dyDescent="0.25">
      <c r="A11576" s="11">
        <v>41499.125</v>
      </c>
      <c r="B11576" s="12">
        <v>0.05</v>
      </c>
      <c r="C11576" s="12">
        <f t="shared" si="1189"/>
        <v>1.4158423300000003</v>
      </c>
      <c r="D11576" s="58">
        <f t="shared" si="1190"/>
        <v>1.3273521843750003E-3</v>
      </c>
      <c r="E11576" s="12">
        <f t="shared" si="1188"/>
        <v>6.3712904850000002E-2</v>
      </c>
      <c r="F11576">
        <v>1.1000000000000001</v>
      </c>
      <c r="G11576" s="12">
        <v>1.1000000000000001</v>
      </c>
      <c r="H11576" s="43">
        <f t="shared" si="1184"/>
        <v>1.6500000000000001</v>
      </c>
      <c r="I11576" s="43">
        <f t="shared" si="1185"/>
        <v>2.3361398445000008</v>
      </c>
      <c r="J11576" s="43">
        <f t="shared" si="1186"/>
        <v>4.2050517201000009E-3</v>
      </c>
      <c r="K11576" s="43"/>
      <c r="L11576" s="43"/>
      <c r="M11576" s="34">
        <f t="shared" si="1187"/>
        <v>2.1901311042187505E-3</v>
      </c>
      <c r="N11576" s="56"/>
      <c r="O11576" s="56"/>
      <c r="P11576" s="56"/>
    </row>
    <row r="11577" spans="1:16" ht="15.75" x14ac:dyDescent="0.25">
      <c r="A11577" s="11">
        <v>41499.145833333336</v>
      </c>
      <c r="B11577" s="12">
        <v>0.05</v>
      </c>
      <c r="C11577" s="12">
        <f t="shared" si="1189"/>
        <v>1.4158423300000003</v>
      </c>
      <c r="D11577" s="58">
        <f t="shared" si="1190"/>
        <v>1.3273521843750003E-3</v>
      </c>
      <c r="E11577" s="12">
        <f t="shared" si="1188"/>
        <v>6.3712904850000002E-2</v>
      </c>
      <c r="F11577">
        <v>1.05</v>
      </c>
      <c r="G11577" s="12">
        <v>1.05</v>
      </c>
      <c r="H11577" s="43">
        <f t="shared" si="1184"/>
        <v>1.5750000000000002</v>
      </c>
      <c r="I11577" s="43">
        <f t="shared" si="1185"/>
        <v>2.2299516697500006</v>
      </c>
      <c r="J11577" s="43">
        <f t="shared" si="1186"/>
        <v>4.0139130055500006E-3</v>
      </c>
      <c r="K11577" s="43"/>
      <c r="L11577" s="43"/>
      <c r="M11577" s="34">
        <f t="shared" si="1187"/>
        <v>2.0905796903906253E-3</v>
      </c>
      <c r="N11577" s="56"/>
      <c r="O11577" s="56"/>
      <c r="P11577" s="56"/>
    </row>
    <row r="11578" spans="1:16" ht="15.75" x14ac:dyDescent="0.25">
      <c r="A11578" s="11">
        <v>41499.166666666664</v>
      </c>
      <c r="B11578" s="12">
        <v>0.05</v>
      </c>
      <c r="C11578" s="12">
        <f t="shared" si="1189"/>
        <v>1.4158423300000003</v>
      </c>
      <c r="D11578" s="58">
        <f t="shared" si="1190"/>
        <v>1.3273521843750003E-3</v>
      </c>
      <c r="E11578" s="12">
        <f t="shared" si="1188"/>
        <v>6.3712904850000002E-2</v>
      </c>
      <c r="F11578">
        <v>1.1200000000000001</v>
      </c>
      <c r="G11578" s="12">
        <v>1.1200000000000001</v>
      </c>
      <c r="H11578" s="43">
        <f t="shared" si="1184"/>
        <v>1.6800000000000002</v>
      </c>
      <c r="I11578" s="43">
        <f t="shared" si="1185"/>
        <v>2.3786151144000005</v>
      </c>
      <c r="J11578" s="43">
        <f t="shared" si="1186"/>
        <v>4.281507205920001E-3</v>
      </c>
      <c r="K11578" s="43"/>
      <c r="L11578" s="43"/>
      <c r="M11578" s="34">
        <f t="shared" si="1187"/>
        <v>2.2299516697500007E-3</v>
      </c>
      <c r="N11578" s="56"/>
      <c r="O11578" s="56"/>
      <c r="P11578" s="56"/>
    </row>
    <row r="11579" spans="1:16" ht="15.75" x14ac:dyDescent="0.25">
      <c r="A11579" s="11">
        <v>41499.1875</v>
      </c>
      <c r="B11579" s="12">
        <v>0.06</v>
      </c>
      <c r="C11579" s="12">
        <f t="shared" si="1189"/>
        <v>1.699010796</v>
      </c>
      <c r="D11579" s="58">
        <f t="shared" si="1190"/>
        <v>1.59282262125E-3</v>
      </c>
      <c r="E11579" s="12">
        <f t="shared" si="1188"/>
        <v>7.6455485820000002E-2</v>
      </c>
      <c r="F11579">
        <v>1.21</v>
      </c>
      <c r="G11579" s="12">
        <v>1.21</v>
      </c>
      <c r="H11579" s="43">
        <f t="shared" si="1184"/>
        <v>1.8149999999999999</v>
      </c>
      <c r="I11579" s="43">
        <f t="shared" si="1185"/>
        <v>3.0837045947399999</v>
      </c>
      <c r="J11579" s="43">
        <f t="shared" si="1186"/>
        <v>5.5506682705319995E-3</v>
      </c>
      <c r="K11579" s="43"/>
      <c r="L11579" s="43"/>
      <c r="M11579" s="34">
        <f t="shared" si="1187"/>
        <v>2.8909730575687499E-3</v>
      </c>
      <c r="N11579" s="56"/>
      <c r="O11579" s="56"/>
      <c r="P11579" s="56"/>
    </row>
    <row r="11580" spans="1:16" ht="15.75" x14ac:dyDescent="0.25">
      <c r="A11580" s="11">
        <v>41499.208333333336</v>
      </c>
      <c r="B11580" s="12">
        <v>0.06</v>
      </c>
      <c r="C11580" s="12">
        <f t="shared" si="1189"/>
        <v>1.699010796</v>
      </c>
      <c r="D11580" s="58">
        <f t="shared" si="1190"/>
        <v>1.59282262125E-3</v>
      </c>
      <c r="E11580" s="12">
        <f t="shared" si="1188"/>
        <v>7.6455485820000002E-2</v>
      </c>
      <c r="F11580">
        <v>1.3</v>
      </c>
      <c r="G11580" s="12">
        <v>1.3</v>
      </c>
      <c r="H11580" s="43">
        <f t="shared" si="1184"/>
        <v>1.9500000000000002</v>
      </c>
      <c r="I11580" s="43">
        <f t="shared" si="1185"/>
        <v>3.3130710522000002</v>
      </c>
      <c r="J11580" s="43">
        <f t="shared" si="1186"/>
        <v>5.9635278939600004E-3</v>
      </c>
      <c r="K11580" s="43"/>
      <c r="L11580" s="43"/>
      <c r="M11580" s="34">
        <f t="shared" si="1187"/>
        <v>3.1060041114375002E-3</v>
      </c>
      <c r="N11580" s="56"/>
      <c r="O11580" s="56"/>
      <c r="P11580" s="56"/>
    </row>
    <row r="11581" spans="1:16" ht="15.75" x14ac:dyDescent="0.25">
      <c r="A11581" s="11">
        <v>41499.229166666664</v>
      </c>
      <c r="B11581" s="12">
        <v>7.0000000000000007E-2</v>
      </c>
      <c r="C11581" s="12">
        <f t="shared" si="1189"/>
        <v>1.9821792620000003</v>
      </c>
      <c r="D11581" s="58">
        <f t="shared" si="1190"/>
        <v>1.8582930581250003E-3</v>
      </c>
      <c r="E11581" s="12">
        <f t="shared" si="1188"/>
        <v>8.9198066790000016E-2</v>
      </c>
      <c r="F11581">
        <v>1.45</v>
      </c>
      <c r="G11581" s="12">
        <v>1.45</v>
      </c>
      <c r="H11581" s="43">
        <f t="shared" si="1184"/>
        <v>2.1749999999999998</v>
      </c>
      <c r="I11581" s="43">
        <f t="shared" si="1185"/>
        <v>4.3112398948499999</v>
      </c>
      <c r="J11581" s="43">
        <f t="shared" si="1186"/>
        <v>7.760231810729999E-3</v>
      </c>
      <c r="K11581" s="43"/>
      <c r="L11581" s="43"/>
      <c r="M11581" s="34">
        <f t="shared" si="1187"/>
        <v>4.0417874014218747E-3</v>
      </c>
      <c r="N11581" s="56"/>
      <c r="O11581" s="56"/>
      <c r="P11581" s="56"/>
    </row>
    <row r="11582" spans="1:16" ht="15.75" x14ac:dyDescent="0.25">
      <c r="A11582" s="11">
        <v>41499.25</v>
      </c>
      <c r="B11582" s="12">
        <v>7.0000000000000007E-2</v>
      </c>
      <c r="C11582" s="12">
        <f t="shared" si="1189"/>
        <v>1.9821792620000003</v>
      </c>
      <c r="D11582" s="58">
        <f t="shared" si="1190"/>
        <v>1.8582930581250003E-3</v>
      </c>
      <c r="E11582" s="12">
        <f t="shared" si="1188"/>
        <v>8.9198066790000016E-2</v>
      </c>
      <c r="F11582">
        <v>1.53</v>
      </c>
      <c r="G11582" s="12">
        <v>1.53</v>
      </c>
      <c r="H11582" s="43">
        <f t="shared" si="1184"/>
        <v>2.2949999999999999</v>
      </c>
      <c r="I11582" s="43">
        <f t="shared" si="1185"/>
        <v>4.5491014062900001</v>
      </c>
      <c r="J11582" s="43">
        <f t="shared" si="1186"/>
        <v>8.1883825313219995E-3</v>
      </c>
      <c r="K11582" s="43"/>
      <c r="L11582" s="43"/>
      <c r="M11582" s="34">
        <f t="shared" si="1187"/>
        <v>4.2647825683968747E-3</v>
      </c>
      <c r="N11582" s="56"/>
      <c r="O11582" s="56"/>
      <c r="P11582" s="56"/>
    </row>
    <row r="11583" spans="1:16" ht="15.75" x14ac:dyDescent="0.25">
      <c r="A11583" s="11">
        <v>41499.270833333336</v>
      </c>
      <c r="B11583" s="12">
        <v>7.0000000000000007E-2</v>
      </c>
      <c r="C11583" s="12">
        <f t="shared" si="1189"/>
        <v>1.9821792620000003</v>
      </c>
      <c r="D11583" s="58">
        <f t="shared" si="1190"/>
        <v>1.8582930581250003E-3</v>
      </c>
      <c r="E11583" s="12">
        <f t="shared" si="1188"/>
        <v>8.9198066790000016E-2</v>
      </c>
      <c r="F11583">
        <v>1.4</v>
      </c>
      <c r="G11583" s="12">
        <v>1.4</v>
      </c>
      <c r="H11583" s="43">
        <f t="shared" si="1184"/>
        <v>2.0999999999999996</v>
      </c>
      <c r="I11583" s="43">
        <f t="shared" si="1185"/>
        <v>4.1625764501999996</v>
      </c>
      <c r="J11583" s="43">
        <f t="shared" si="1186"/>
        <v>7.4926376103599994E-3</v>
      </c>
      <c r="K11583" s="43"/>
      <c r="L11583" s="43"/>
      <c r="M11583" s="34">
        <f t="shared" si="1187"/>
        <v>3.9024154220624998E-3</v>
      </c>
      <c r="N11583" s="56"/>
      <c r="O11583" s="56"/>
      <c r="P11583" s="56"/>
    </row>
    <row r="11584" spans="1:16" ht="15.75" x14ac:dyDescent="0.25">
      <c r="A11584" s="11">
        <v>41499.291666666664</v>
      </c>
      <c r="B11584" s="12">
        <v>7.0000000000000007E-2</v>
      </c>
      <c r="C11584" s="12">
        <f t="shared" si="1189"/>
        <v>1.9821792620000003</v>
      </c>
      <c r="D11584" s="58">
        <f t="shared" si="1190"/>
        <v>1.8582930581250003E-3</v>
      </c>
      <c r="E11584" s="12">
        <f t="shared" si="1188"/>
        <v>8.9198066790000016E-2</v>
      </c>
      <c r="F11584">
        <v>1.87</v>
      </c>
      <c r="G11584" s="12">
        <v>1.87</v>
      </c>
      <c r="H11584" s="43">
        <f t="shared" si="1184"/>
        <v>2.8050000000000002</v>
      </c>
      <c r="I11584" s="43">
        <f t="shared" si="1185"/>
        <v>5.5600128299100007</v>
      </c>
      <c r="J11584" s="43">
        <f t="shared" si="1186"/>
        <v>1.0008023093838001E-2</v>
      </c>
      <c r="K11584" s="43"/>
      <c r="L11584" s="43"/>
      <c r="M11584" s="34">
        <f t="shared" si="1187"/>
        <v>5.2125120280406261E-3</v>
      </c>
      <c r="N11584" s="56"/>
      <c r="O11584" s="56"/>
      <c r="P11584" s="56"/>
    </row>
    <row r="11585" spans="1:16" ht="15.75" x14ac:dyDescent="0.25">
      <c r="A11585" s="11">
        <v>41499.3125</v>
      </c>
      <c r="B11585" s="12">
        <v>0.62</v>
      </c>
      <c r="C11585" s="12">
        <f t="shared" si="1189"/>
        <v>17.556444892000002</v>
      </c>
      <c r="D11585" s="58">
        <f t="shared" si="1190"/>
        <v>1.645916708625E-2</v>
      </c>
      <c r="E11585" s="12">
        <f t="shared" si="1188"/>
        <v>0.79004002014000019</v>
      </c>
      <c r="F11585">
        <v>29.13</v>
      </c>
      <c r="G11585" s="12">
        <v>29.13</v>
      </c>
      <c r="H11585" s="43">
        <f t="shared" si="1184"/>
        <v>43.695</v>
      </c>
      <c r="I11585" s="43">
        <f t="shared" si="1185"/>
        <v>767.12885955594004</v>
      </c>
      <c r="J11585" s="43">
        <f t="shared" si="1186"/>
        <v>1.380831947200692</v>
      </c>
      <c r="K11585" s="43"/>
      <c r="L11585" s="43"/>
      <c r="M11585" s="34">
        <f t="shared" si="1187"/>
        <v>0.71918330583369383</v>
      </c>
      <c r="N11585" s="56"/>
      <c r="O11585" s="56"/>
      <c r="P11585" s="56"/>
    </row>
    <row r="11586" spans="1:16" ht="15.75" x14ac:dyDescent="0.25">
      <c r="A11586" s="11">
        <v>41499.333333333336</v>
      </c>
      <c r="B11586" s="12">
        <v>1.6</v>
      </c>
      <c r="C11586" s="12">
        <f t="shared" si="1189"/>
        <v>45.306954560000008</v>
      </c>
      <c r="D11586" s="58">
        <f t="shared" si="1190"/>
        <v>4.2475269900000008E-2</v>
      </c>
      <c r="E11586" s="12">
        <f t="shared" si="1188"/>
        <v>2.0388129552000001</v>
      </c>
      <c r="F11586">
        <v>21.41</v>
      </c>
      <c r="G11586" s="12">
        <v>21.41</v>
      </c>
      <c r="H11586" s="43">
        <f t="shared" ref="H11586:H11649" si="1191">1.5*(G11586^1)</f>
        <v>32.115000000000002</v>
      </c>
      <c r="I11586" s="43">
        <f t="shared" ref="I11586:I11649" si="1192">C11586*H11586</f>
        <v>1455.0328456944003</v>
      </c>
      <c r="J11586" s="43">
        <f t="shared" ref="J11586:J11649" si="1193">I11586*1800*10^-6</f>
        <v>2.6190591222499204</v>
      </c>
      <c r="K11586" s="43"/>
      <c r="L11586" s="43"/>
      <c r="M11586" s="34">
        <f t="shared" si="1187"/>
        <v>1.3640932928385003</v>
      </c>
      <c r="N11586" s="56"/>
      <c r="O11586" s="56"/>
      <c r="P11586" s="56"/>
    </row>
    <row r="11587" spans="1:16" ht="15.75" x14ac:dyDescent="0.25">
      <c r="A11587" s="11">
        <v>41499.354166666664</v>
      </c>
      <c r="B11587" s="12">
        <v>0.99</v>
      </c>
      <c r="C11587" s="12">
        <f t="shared" si="1189"/>
        <v>28.033678134000002</v>
      </c>
      <c r="D11587" s="58">
        <f t="shared" si="1190"/>
        <v>2.6281573250625002E-2</v>
      </c>
      <c r="E11587" s="12">
        <f t="shared" si="1188"/>
        <v>1.2615155160300002</v>
      </c>
      <c r="F11587">
        <v>17.100000000000001</v>
      </c>
      <c r="G11587" s="12">
        <v>17.100000000000001</v>
      </c>
      <c r="H11587" s="43">
        <f t="shared" si="1191"/>
        <v>25.650000000000002</v>
      </c>
      <c r="I11587" s="43">
        <f t="shared" si="1192"/>
        <v>719.06384413710009</v>
      </c>
      <c r="J11587" s="43">
        <f t="shared" si="1193"/>
        <v>1.29431491944678</v>
      </c>
      <c r="K11587" s="43"/>
      <c r="L11587" s="43"/>
      <c r="M11587" s="34">
        <f t="shared" ref="M11587:M11650" si="1194">J11587/1.92</f>
        <v>0.67412235387853126</v>
      </c>
      <c r="N11587" s="56"/>
      <c r="O11587" s="56"/>
      <c r="P11587" s="56"/>
    </row>
    <row r="11588" spans="1:16" ht="15.75" x14ac:dyDescent="0.25">
      <c r="A11588" s="11">
        <v>41499.375</v>
      </c>
      <c r="B11588" s="12">
        <v>0.73</v>
      </c>
      <c r="C11588" s="12">
        <f t="shared" si="1189"/>
        <v>20.671298018000002</v>
      </c>
      <c r="D11588" s="58">
        <f t="shared" si="1190"/>
        <v>1.9379341891875002E-2</v>
      </c>
      <c r="E11588" s="12">
        <f t="shared" si="1188"/>
        <v>0.93020841081000005</v>
      </c>
      <c r="F11588">
        <v>14.37</v>
      </c>
      <c r="G11588" s="12">
        <v>14.37</v>
      </c>
      <c r="H11588" s="43">
        <f t="shared" si="1191"/>
        <v>21.555</v>
      </c>
      <c r="I11588" s="43">
        <f t="shared" si="1192"/>
        <v>445.56982877799004</v>
      </c>
      <c r="J11588" s="43">
        <f t="shared" si="1193"/>
        <v>0.80202569180038208</v>
      </c>
      <c r="K11588" s="43"/>
      <c r="L11588" s="43"/>
      <c r="M11588" s="34">
        <f t="shared" si="1194"/>
        <v>0.41772171447936568</v>
      </c>
      <c r="N11588" s="56"/>
      <c r="O11588" s="56"/>
      <c r="P11588" s="56"/>
    </row>
    <row r="11589" spans="1:16" ht="15.75" x14ac:dyDescent="0.25">
      <c r="A11589" s="11">
        <v>41499.395833333336</v>
      </c>
      <c r="B11589" s="12">
        <v>0.52</v>
      </c>
      <c r="C11589" s="12">
        <f t="shared" si="1189"/>
        <v>14.724760232000001</v>
      </c>
      <c r="D11589" s="58">
        <f t="shared" si="1190"/>
        <v>1.38044627175E-2</v>
      </c>
      <c r="E11589" s="12">
        <f t="shared" si="1188"/>
        <v>0.66261421044000002</v>
      </c>
      <c r="F11589">
        <v>12.38</v>
      </c>
      <c r="G11589" s="12">
        <v>12.38</v>
      </c>
      <c r="H11589" s="43">
        <f t="shared" si="1191"/>
        <v>18.57</v>
      </c>
      <c r="I11589" s="43">
        <f t="shared" si="1192"/>
        <v>273.43879750824004</v>
      </c>
      <c r="J11589" s="43">
        <f t="shared" si="1193"/>
        <v>0.49218983551483203</v>
      </c>
      <c r="K11589" s="43"/>
      <c r="L11589" s="43"/>
      <c r="M11589" s="34">
        <f t="shared" si="1194"/>
        <v>0.25634887266397505</v>
      </c>
      <c r="N11589" s="56"/>
      <c r="O11589" s="56"/>
      <c r="P11589" s="56"/>
    </row>
    <row r="11590" spans="1:16" ht="15.75" x14ac:dyDescent="0.25">
      <c r="A11590" s="11">
        <v>41499.416666666664</v>
      </c>
      <c r="B11590" s="12">
        <v>0.35</v>
      </c>
      <c r="C11590" s="12">
        <f t="shared" si="1189"/>
        <v>9.91089631</v>
      </c>
      <c r="D11590" s="58">
        <f t="shared" si="1190"/>
        <v>9.2914652906250002E-3</v>
      </c>
      <c r="E11590" s="12">
        <f t="shared" si="1188"/>
        <v>0.44599033394999998</v>
      </c>
      <c r="F11590">
        <v>11.44</v>
      </c>
      <c r="G11590" s="12">
        <v>11.44</v>
      </c>
      <c r="H11590" s="43">
        <f t="shared" si="1191"/>
        <v>17.16</v>
      </c>
      <c r="I11590" s="43">
        <f t="shared" si="1192"/>
        <v>170.07098067960001</v>
      </c>
      <c r="J11590" s="43">
        <f t="shared" si="1193"/>
        <v>0.30612776522328</v>
      </c>
      <c r="K11590" s="43"/>
      <c r="L11590" s="43"/>
      <c r="M11590" s="34">
        <f t="shared" si="1194"/>
        <v>0.15944154438712502</v>
      </c>
      <c r="N11590" s="56"/>
      <c r="O11590" s="56"/>
      <c r="P11590" s="56"/>
    </row>
    <row r="11591" spans="1:16" ht="15.75" x14ac:dyDescent="0.25">
      <c r="A11591" s="11">
        <v>41499.4375</v>
      </c>
      <c r="B11591" s="12">
        <v>0.28999999999999998</v>
      </c>
      <c r="C11591" s="12">
        <f t="shared" si="1189"/>
        <v>8.2118855140000004</v>
      </c>
      <c r="D11591" s="58">
        <f t="shared" si="1190"/>
        <v>7.6986426693750002E-3</v>
      </c>
      <c r="E11591" s="12">
        <f t="shared" si="1188"/>
        <v>0.36953484812999998</v>
      </c>
      <c r="F11591">
        <v>10.17</v>
      </c>
      <c r="G11591" s="12">
        <v>10.17</v>
      </c>
      <c r="H11591" s="43">
        <f t="shared" si="1191"/>
        <v>15.254999999999999</v>
      </c>
      <c r="I11591" s="43">
        <f t="shared" si="1192"/>
        <v>125.27231351607</v>
      </c>
      <c r="J11591" s="43">
        <f t="shared" si="1193"/>
        <v>0.22549016432892599</v>
      </c>
      <c r="K11591" s="43"/>
      <c r="L11591" s="43"/>
      <c r="M11591" s="34">
        <f t="shared" si="1194"/>
        <v>0.11744279392131562</v>
      </c>
      <c r="N11591" s="56"/>
      <c r="O11591" s="56"/>
      <c r="P11591" s="56"/>
    </row>
    <row r="11592" spans="1:16" ht="15.75" x14ac:dyDescent="0.25">
      <c r="A11592" s="11">
        <v>41499.458333333336</v>
      </c>
      <c r="B11592" s="12">
        <v>0.23</v>
      </c>
      <c r="C11592" s="12">
        <f t="shared" si="1189"/>
        <v>6.5128747180000008</v>
      </c>
      <c r="D11592" s="58">
        <f t="shared" si="1190"/>
        <v>6.105820048125001E-3</v>
      </c>
      <c r="E11592" s="12">
        <f t="shared" si="1188"/>
        <v>0.29307936231000004</v>
      </c>
      <c r="F11592">
        <v>8.89</v>
      </c>
      <c r="G11592" s="12">
        <v>8.89</v>
      </c>
      <c r="H11592" s="43">
        <f t="shared" si="1191"/>
        <v>13.335000000000001</v>
      </c>
      <c r="I11592" s="43">
        <f t="shared" si="1192"/>
        <v>86.849184364530018</v>
      </c>
      <c r="J11592" s="43">
        <f t="shared" si="1193"/>
        <v>0.15632853185615403</v>
      </c>
      <c r="K11592" s="43"/>
      <c r="L11592" s="43"/>
      <c r="M11592" s="34">
        <f t="shared" si="1194"/>
        <v>8.14211103417469E-2</v>
      </c>
      <c r="N11592" s="56"/>
      <c r="O11592" s="56"/>
      <c r="P11592" s="56"/>
    </row>
    <row r="11593" spans="1:16" ht="15.75" x14ac:dyDescent="0.25">
      <c r="A11593" s="11">
        <v>41499.479166666664</v>
      </c>
      <c r="B11593" s="12">
        <v>0.18</v>
      </c>
      <c r="C11593" s="12">
        <f t="shared" si="1189"/>
        <v>5.0970323879999997</v>
      </c>
      <c r="D11593" s="58">
        <f t="shared" si="1190"/>
        <v>4.7784678637500001E-3</v>
      </c>
      <c r="E11593" s="12">
        <f t="shared" si="1188"/>
        <v>0.22936645745999998</v>
      </c>
      <c r="F11593">
        <v>7.74</v>
      </c>
      <c r="G11593" s="12">
        <v>7.74</v>
      </c>
      <c r="H11593" s="43">
        <f t="shared" si="1191"/>
        <v>11.61</v>
      </c>
      <c r="I11593" s="43">
        <f t="shared" si="1192"/>
        <v>59.176546024679993</v>
      </c>
      <c r="J11593" s="43">
        <f t="shared" si="1193"/>
        <v>0.10651778284442398</v>
      </c>
      <c r="K11593" s="43"/>
      <c r="L11593" s="43"/>
      <c r="M11593" s="34">
        <f t="shared" si="1194"/>
        <v>5.5478011898137489E-2</v>
      </c>
      <c r="N11593" s="56"/>
      <c r="O11593" s="56"/>
      <c r="P11593" s="56"/>
    </row>
    <row r="11594" spans="1:16" ht="15.75" x14ac:dyDescent="0.25">
      <c r="A11594" s="11">
        <v>41499.5</v>
      </c>
      <c r="B11594" s="12">
        <v>0.14000000000000001</v>
      </c>
      <c r="C11594" s="12">
        <f t="shared" si="1189"/>
        <v>3.9643585240000005</v>
      </c>
      <c r="D11594" s="58">
        <f t="shared" si="1190"/>
        <v>3.7165861162500005E-3</v>
      </c>
      <c r="E11594" s="12">
        <f t="shared" si="1188"/>
        <v>0.17839613358000003</v>
      </c>
      <c r="F11594">
        <v>6.94</v>
      </c>
      <c r="G11594" s="12">
        <v>6.94</v>
      </c>
      <c r="H11594" s="43">
        <f t="shared" si="1191"/>
        <v>10.41</v>
      </c>
      <c r="I11594" s="43">
        <f t="shared" si="1192"/>
        <v>41.268972234840007</v>
      </c>
      <c r="J11594" s="43">
        <f t="shared" si="1193"/>
        <v>7.4284150022712006E-2</v>
      </c>
      <c r="K11594" s="43"/>
      <c r="L11594" s="43"/>
      <c r="M11594" s="34">
        <f t="shared" si="1194"/>
        <v>3.8689661470162506E-2</v>
      </c>
      <c r="N11594" s="56"/>
      <c r="O11594" s="56"/>
      <c r="P11594" s="56"/>
    </row>
    <row r="11595" spans="1:16" ht="15.75" x14ac:dyDescent="0.25">
      <c r="A11595" s="11">
        <v>41499.520833333336</v>
      </c>
      <c r="B11595" s="12">
        <v>0.12</v>
      </c>
      <c r="C11595" s="12">
        <f t="shared" si="1189"/>
        <v>3.3980215920000001</v>
      </c>
      <c r="D11595" s="58">
        <f t="shared" si="1190"/>
        <v>3.1856452425000001E-3</v>
      </c>
      <c r="E11595" s="12">
        <f t="shared" si="1188"/>
        <v>0.15291097164</v>
      </c>
      <c r="F11595">
        <v>6.44</v>
      </c>
      <c r="G11595" s="12">
        <v>6.44</v>
      </c>
      <c r="H11595" s="43">
        <f t="shared" si="1191"/>
        <v>9.66</v>
      </c>
      <c r="I11595" s="43">
        <f t="shared" si="1192"/>
        <v>32.82488857872</v>
      </c>
      <c r="J11595" s="43">
        <f t="shared" si="1193"/>
        <v>5.9084799441696E-2</v>
      </c>
      <c r="K11595" s="43"/>
      <c r="L11595" s="43"/>
      <c r="M11595" s="34">
        <f t="shared" si="1194"/>
        <v>3.0773333042550002E-2</v>
      </c>
      <c r="N11595" s="56"/>
      <c r="O11595" s="56"/>
      <c r="P11595" s="56"/>
    </row>
    <row r="11596" spans="1:16" ht="15.75" x14ac:dyDescent="0.25">
      <c r="A11596" s="11">
        <v>41499.541666666664</v>
      </c>
      <c r="B11596" s="12">
        <v>0.1</v>
      </c>
      <c r="C11596" s="12">
        <f t="shared" si="1189"/>
        <v>2.8316846600000005</v>
      </c>
      <c r="D11596" s="58">
        <f t="shared" si="1190"/>
        <v>2.6547043687500005E-3</v>
      </c>
      <c r="E11596" s="12">
        <f t="shared" si="1188"/>
        <v>0.1274258097</v>
      </c>
      <c r="F11596">
        <v>5.67</v>
      </c>
      <c r="G11596" s="12">
        <v>5.67</v>
      </c>
      <c r="H11596" s="43">
        <f t="shared" si="1191"/>
        <v>8.504999999999999</v>
      </c>
      <c r="I11596" s="43">
        <f t="shared" si="1192"/>
        <v>24.0834780333</v>
      </c>
      <c r="J11596" s="43">
        <f t="shared" si="1193"/>
        <v>4.3350260459939997E-2</v>
      </c>
      <c r="K11596" s="43"/>
      <c r="L11596" s="43"/>
      <c r="M11596" s="34">
        <f t="shared" si="1194"/>
        <v>2.2578260656218749E-2</v>
      </c>
      <c r="N11596" s="56"/>
      <c r="O11596" s="56"/>
      <c r="P11596" s="56"/>
    </row>
    <row r="11597" spans="1:16" ht="15.75" x14ac:dyDescent="0.25">
      <c r="A11597" s="11">
        <v>41499.5625</v>
      </c>
      <c r="B11597" s="12">
        <v>0.1</v>
      </c>
      <c r="C11597" s="12">
        <f t="shared" si="1189"/>
        <v>2.8316846600000005</v>
      </c>
      <c r="D11597" s="58">
        <f t="shared" si="1190"/>
        <v>2.6547043687500005E-3</v>
      </c>
      <c r="E11597" s="12">
        <f t="shared" si="1188"/>
        <v>0.1274258097</v>
      </c>
      <c r="F11597">
        <v>5.28</v>
      </c>
      <c r="G11597" s="12">
        <v>5.28</v>
      </c>
      <c r="H11597" s="43">
        <f t="shared" si="1191"/>
        <v>7.92</v>
      </c>
      <c r="I11597" s="43">
        <f t="shared" si="1192"/>
        <v>22.426942507200003</v>
      </c>
      <c r="J11597" s="43">
        <f t="shared" si="1193"/>
        <v>4.0368496512959998E-2</v>
      </c>
      <c r="K11597" s="43"/>
      <c r="L11597" s="43"/>
      <c r="M11597" s="34">
        <f t="shared" si="1194"/>
        <v>2.1025258600499998E-2</v>
      </c>
      <c r="N11597" s="56"/>
      <c r="O11597" s="56"/>
      <c r="P11597" s="56"/>
    </row>
    <row r="11598" spans="1:16" ht="15.75" x14ac:dyDescent="0.25">
      <c r="A11598" s="11">
        <v>41499.583333333336</v>
      </c>
      <c r="B11598" s="12">
        <v>0.09</v>
      </c>
      <c r="C11598" s="12">
        <f t="shared" si="1189"/>
        <v>2.5485161939999998</v>
      </c>
      <c r="D11598" s="58">
        <f t="shared" si="1190"/>
        <v>2.3892339318750001E-3</v>
      </c>
      <c r="E11598" s="12">
        <f t="shared" si="1188"/>
        <v>0.11468322872999999</v>
      </c>
      <c r="F11598">
        <v>4.9000000000000004</v>
      </c>
      <c r="G11598" s="12">
        <v>4.9000000000000004</v>
      </c>
      <c r="H11598" s="43">
        <f t="shared" si="1191"/>
        <v>7.3500000000000005</v>
      </c>
      <c r="I11598" s="43">
        <f t="shared" si="1192"/>
        <v>18.731594025900002</v>
      </c>
      <c r="J11598" s="43">
        <f t="shared" si="1193"/>
        <v>3.3716869246619999E-2</v>
      </c>
      <c r="K11598" s="43"/>
      <c r="L11598" s="43"/>
      <c r="M11598" s="34">
        <f t="shared" si="1194"/>
        <v>1.756086939928125E-2</v>
      </c>
      <c r="N11598" s="56"/>
      <c r="O11598" s="56"/>
      <c r="P11598" s="56"/>
    </row>
    <row r="11599" spans="1:16" ht="15.75" x14ac:dyDescent="0.25">
      <c r="A11599" s="11">
        <v>41499.604166666664</v>
      </c>
      <c r="B11599" s="12">
        <v>0.09</v>
      </c>
      <c r="C11599" s="12">
        <f t="shared" si="1189"/>
        <v>2.5485161939999998</v>
      </c>
      <c r="D11599" s="58">
        <f t="shared" si="1190"/>
        <v>2.3892339318750001E-3</v>
      </c>
      <c r="E11599" s="12">
        <f t="shared" si="1188"/>
        <v>0.11468322872999999</v>
      </c>
      <c r="F11599">
        <v>4.43</v>
      </c>
      <c r="G11599" s="12">
        <v>4.43</v>
      </c>
      <c r="H11599" s="43">
        <f t="shared" si="1191"/>
        <v>6.6449999999999996</v>
      </c>
      <c r="I11599" s="43">
        <f t="shared" si="1192"/>
        <v>16.934890109129999</v>
      </c>
      <c r="J11599" s="43">
        <f t="shared" si="1193"/>
        <v>3.0482802196433994E-2</v>
      </c>
      <c r="K11599" s="43"/>
      <c r="L11599" s="43"/>
      <c r="M11599" s="34">
        <f t="shared" si="1194"/>
        <v>1.5876459477309372E-2</v>
      </c>
      <c r="N11599" s="56"/>
      <c r="O11599" s="56"/>
      <c r="P11599" s="56"/>
    </row>
    <row r="11600" spans="1:16" ht="15.75" x14ac:dyDescent="0.25">
      <c r="A11600" s="11">
        <v>41499.625</v>
      </c>
      <c r="B11600" s="12">
        <v>0.09</v>
      </c>
      <c r="C11600" s="12">
        <f t="shared" si="1189"/>
        <v>2.5485161939999998</v>
      </c>
      <c r="D11600" s="58">
        <f t="shared" si="1190"/>
        <v>2.3892339318750001E-3</v>
      </c>
      <c r="E11600" s="12">
        <f t="shared" si="1188"/>
        <v>0.11468322872999999</v>
      </c>
      <c r="F11600">
        <v>4.12</v>
      </c>
      <c r="G11600" s="12">
        <v>4.12</v>
      </c>
      <c r="H11600" s="43">
        <f t="shared" si="1191"/>
        <v>6.18</v>
      </c>
      <c r="I11600" s="43">
        <f t="shared" si="1192"/>
        <v>15.749830078919999</v>
      </c>
      <c r="J11600" s="43">
        <f t="shared" si="1193"/>
        <v>2.8349694142055994E-2</v>
      </c>
      <c r="K11600" s="43"/>
      <c r="L11600" s="43"/>
      <c r="M11600" s="34">
        <f t="shared" si="1194"/>
        <v>1.4765465698987497E-2</v>
      </c>
      <c r="N11600" s="56"/>
      <c r="O11600" s="56"/>
      <c r="P11600" s="56"/>
    </row>
    <row r="11601" spans="1:16" ht="15.75" x14ac:dyDescent="0.25">
      <c r="A11601" s="11">
        <v>41499.645833333336</v>
      </c>
      <c r="B11601" s="12">
        <v>0.09</v>
      </c>
      <c r="C11601" s="12">
        <f t="shared" si="1189"/>
        <v>2.5485161939999998</v>
      </c>
      <c r="D11601" s="58">
        <f t="shared" si="1190"/>
        <v>2.3892339318750001E-3</v>
      </c>
      <c r="E11601" s="12">
        <f t="shared" si="1188"/>
        <v>0.11468322872999999</v>
      </c>
      <c r="F11601">
        <v>3.63</v>
      </c>
      <c r="G11601" s="12">
        <v>3.63</v>
      </c>
      <c r="H11601" s="43">
        <f t="shared" si="1191"/>
        <v>5.4450000000000003</v>
      </c>
      <c r="I11601" s="43">
        <f t="shared" si="1192"/>
        <v>13.876670676330001</v>
      </c>
      <c r="J11601" s="43">
        <f t="shared" si="1193"/>
        <v>2.4978007217394002E-2</v>
      </c>
      <c r="K11601" s="43"/>
      <c r="L11601" s="43"/>
      <c r="M11601" s="34">
        <f t="shared" si="1194"/>
        <v>1.3009378759059376E-2</v>
      </c>
      <c r="N11601" s="56"/>
      <c r="O11601" s="56"/>
      <c r="P11601" s="56"/>
    </row>
    <row r="11602" spans="1:16" ht="15.75" x14ac:dyDescent="0.25">
      <c r="A11602" s="11">
        <v>41499.666666666664</v>
      </c>
      <c r="B11602" s="12">
        <v>0.08</v>
      </c>
      <c r="C11602" s="12">
        <f t="shared" si="1189"/>
        <v>2.2653477280000001</v>
      </c>
      <c r="D11602" s="58">
        <f t="shared" si="1190"/>
        <v>2.1237634950000001E-3</v>
      </c>
      <c r="E11602" s="12">
        <f t="shared" si="1188"/>
        <v>0.10194064776</v>
      </c>
      <c r="F11602">
        <v>3.49</v>
      </c>
      <c r="G11602" s="12">
        <v>3.49</v>
      </c>
      <c r="H11602" s="43">
        <f t="shared" si="1191"/>
        <v>5.2350000000000003</v>
      </c>
      <c r="I11602" s="43">
        <f t="shared" si="1192"/>
        <v>11.859095356080001</v>
      </c>
      <c r="J11602" s="43">
        <f t="shared" si="1193"/>
        <v>2.1346371640944002E-2</v>
      </c>
      <c r="K11602" s="43"/>
      <c r="L11602" s="43"/>
      <c r="M11602" s="34">
        <f t="shared" si="1194"/>
        <v>1.1117901896325002E-2</v>
      </c>
      <c r="N11602" s="56"/>
      <c r="O11602" s="56"/>
      <c r="P11602" s="56"/>
    </row>
    <row r="11603" spans="1:16" ht="15.75" x14ac:dyDescent="0.25">
      <c r="A11603" s="11">
        <v>41499.6875</v>
      </c>
      <c r="B11603" s="12">
        <v>0.08</v>
      </c>
      <c r="C11603" s="12">
        <f t="shared" si="1189"/>
        <v>2.2653477280000001</v>
      </c>
      <c r="D11603" s="58">
        <f t="shared" si="1190"/>
        <v>2.1237634950000001E-3</v>
      </c>
      <c r="E11603" s="12">
        <f t="shared" si="1188"/>
        <v>0.10194064776</v>
      </c>
      <c r="F11603">
        <v>3.16</v>
      </c>
      <c r="G11603" s="12">
        <v>3.16</v>
      </c>
      <c r="H11603" s="43">
        <f t="shared" si="1191"/>
        <v>4.74</v>
      </c>
      <c r="I11603" s="43">
        <f t="shared" si="1192"/>
        <v>10.737748230720001</v>
      </c>
      <c r="J11603" s="43">
        <f t="shared" si="1193"/>
        <v>1.9327946815296003E-2</v>
      </c>
      <c r="K11603" s="43"/>
      <c r="L11603" s="43"/>
      <c r="M11603" s="34">
        <f t="shared" si="1194"/>
        <v>1.0066638966300001E-2</v>
      </c>
      <c r="N11603" s="56"/>
      <c r="O11603" s="56"/>
      <c r="P11603" s="56"/>
    </row>
    <row r="11604" spans="1:16" ht="15.75" x14ac:dyDescent="0.25">
      <c r="A11604" s="11">
        <v>41499.708333333336</v>
      </c>
      <c r="B11604" s="12">
        <v>0.08</v>
      </c>
      <c r="C11604" s="12">
        <f t="shared" si="1189"/>
        <v>2.2653477280000001</v>
      </c>
      <c r="D11604" s="58">
        <f t="shared" si="1190"/>
        <v>2.1237634950000001E-3</v>
      </c>
      <c r="E11604" s="12">
        <f t="shared" si="1188"/>
        <v>0.10194064776</v>
      </c>
      <c r="F11604">
        <v>2.88</v>
      </c>
      <c r="G11604" s="12">
        <v>2.88</v>
      </c>
      <c r="H11604" s="43">
        <f t="shared" si="1191"/>
        <v>4.32</v>
      </c>
      <c r="I11604" s="43">
        <f t="shared" si="1192"/>
        <v>9.7863021849600003</v>
      </c>
      <c r="J11604" s="43">
        <f t="shared" si="1193"/>
        <v>1.7615343932928001E-2</v>
      </c>
      <c r="K11604" s="43"/>
      <c r="L11604" s="43"/>
      <c r="M11604" s="34">
        <f t="shared" si="1194"/>
        <v>9.1746582984000014E-3</v>
      </c>
      <c r="N11604" s="56"/>
      <c r="O11604" s="56"/>
      <c r="P11604" s="56"/>
    </row>
    <row r="11605" spans="1:16" ht="15.75" x14ac:dyDescent="0.25">
      <c r="A11605" s="11">
        <v>41499.729166666664</v>
      </c>
      <c r="B11605" s="12">
        <v>7.0000000000000007E-2</v>
      </c>
      <c r="C11605" s="12">
        <f t="shared" si="1189"/>
        <v>1.9821792620000003</v>
      </c>
      <c r="D11605" s="58">
        <f t="shared" si="1190"/>
        <v>1.8582930581250003E-3</v>
      </c>
      <c r="E11605" s="12">
        <f t="shared" si="1188"/>
        <v>8.9198066790000016E-2</v>
      </c>
      <c r="F11605">
        <v>2.69</v>
      </c>
      <c r="G11605" s="12">
        <v>2.69</v>
      </c>
      <c r="H11605" s="43">
        <f t="shared" si="1191"/>
        <v>4.0350000000000001</v>
      </c>
      <c r="I11605" s="43">
        <f t="shared" si="1192"/>
        <v>7.9980933221700017</v>
      </c>
      <c r="J11605" s="43">
        <f t="shared" si="1193"/>
        <v>1.4396567979906003E-2</v>
      </c>
      <c r="K11605" s="43"/>
      <c r="L11605" s="43"/>
      <c r="M11605" s="34">
        <f t="shared" si="1194"/>
        <v>7.4982124895343763E-3</v>
      </c>
      <c r="N11605" s="56"/>
      <c r="O11605" s="56"/>
      <c r="P11605" s="56"/>
    </row>
    <row r="11606" spans="1:16" ht="15.75" x14ac:dyDescent="0.25">
      <c r="A11606" s="11">
        <v>41499.75</v>
      </c>
      <c r="B11606" s="12">
        <v>7.0000000000000007E-2</v>
      </c>
      <c r="C11606" s="12">
        <f t="shared" si="1189"/>
        <v>1.9821792620000003</v>
      </c>
      <c r="D11606" s="58">
        <f t="shared" si="1190"/>
        <v>1.8582930581250003E-3</v>
      </c>
      <c r="E11606" s="12">
        <f t="shared" si="1188"/>
        <v>8.9198066790000016E-2</v>
      </c>
      <c r="F11606">
        <v>2.7</v>
      </c>
      <c r="G11606" s="12">
        <v>2.7</v>
      </c>
      <c r="H11606" s="43">
        <f t="shared" si="1191"/>
        <v>4.0500000000000007</v>
      </c>
      <c r="I11606" s="43">
        <f t="shared" si="1192"/>
        <v>8.0278260111000019</v>
      </c>
      <c r="J11606" s="43">
        <f t="shared" si="1193"/>
        <v>1.4450086819980003E-2</v>
      </c>
      <c r="K11606" s="43"/>
      <c r="L11606" s="43"/>
      <c r="M11606" s="34">
        <f t="shared" si="1194"/>
        <v>7.5260868854062522E-3</v>
      </c>
      <c r="N11606" s="56"/>
      <c r="O11606" s="56"/>
      <c r="P11606" s="56"/>
    </row>
    <row r="11607" spans="1:16" ht="15.75" x14ac:dyDescent="0.25">
      <c r="A11607" s="11">
        <v>41499.770833333336</v>
      </c>
      <c r="B11607" s="12">
        <v>7.0000000000000007E-2</v>
      </c>
      <c r="C11607" s="12">
        <f t="shared" si="1189"/>
        <v>1.9821792620000003</v>
      </c>
      <c r="D11607" s="58">
        <f t="shared" si="1190"/>
        <v>1.8582930581250003E-3</v>
      </c>
      <c r="E11607" s="12">
        <f t="shared" si="1188"/>
        <v>8.9198066790000016E-2</v>
      </c>
      <c r="F11607">
        <v>2.6</v>
      </c>
      <c r="G11607" s="12">
        <v>2.6</v>
      </c>
      <c r="H11607" s="43">
        <f t="shared" si="1191"/>
        <v>3.9000000000000004</v>
      </c>
      <c r="I11607" s="43">
        <f t="shared" si="1192"/>
        <v>7.7304991218000021</v>
      </c>
      <c r="J11607" s="43">
        <f t="shared" si="1193"/>
        <v>1.3914898419240004E-2</v>
      </c>
      <c r="K11607" s="43"/>
      <c r="L11607" s="43"/>
      <c r="M11607" s="34">
        <f t="shared" si="1194"/>
        <v>7.2473429266875023E-3</v>
      </c>
      <c r="N11607" s="56"/>
      <c r="O11607" s="56"/>
      <c r="P11607" s="56"/>
    </row>
    <row r="11608" spans="1:16" ht="15.75" x14ac:dyDescent="0.25">
      <c r="A11608" s="11">
        <v>41499.791666666664</v>
      </c>
      <c r="B11608" s="12">
        <v>7.0000000000000007E-2</v>
      </c>
      <c r="C11608" s="12">
        <f t="shared" si="1189"/>
        <v>1.9821792620000003</v>
      </c>
      <c r="D11608" s="58">
        <f t="shared" si="1190"/>
        <v>1.8582930581250003E-3</v>
      </c>
      <c r="E11608" s="12">
        <f t="shared" si="1188"/>
        <v>8.9198066790000016E-2</v>
      </c>
      <c r="F11608">
        <v>2.31</v>
      </c>
      <c r="G11608" s="12">
        <v>2.31</v>
      </c>
      <c r="H11608" s="43">
        <f t="shared" si="1191"/>
        <v>3.4649999999999999</v>
      </c>
      <c r="I11608" s="43">
        <f t="shared" si="1192"/>
        <v>6.868251142830001</v>
      </c>
      <c r="J11608" s="43">
        <f t="shared" si="1193"/>
        <v>1.2362852057094002E-2</v>
      </c>
      <c r="K11608" s="43"/>
      <c r="L11608" s="43"/>
      <c r="M11608" s="34">
        <f t="shared" si="1194"/>
        <v>6.4389854464031266E-3</v>
      </c>
      <c r="N11608" s="56"/>
      <c r="O11608" s="56"/>
      <c r="P11608" s="56"/>
    </row>
    <row r="11609" spans="1:16" ht="15.75" x14ac:dyDescent="0.25">
      <c r="A11609" s="11">
        <v>41499.8125</v>
      </c>
      <c r="B11609" s="12">
        <v>7.0000000000000007E-2</v>
      </c>
      <c r="C11609" s="12">
        <f t="shared" si="1189"/>
        <v>1.9821792620000003</v>
      </c>
      <c r="D11609" s="58">
        <f t="shared" si="1190"/>
        <v>1.8582930581250003E-3</v>
      </c>
      <c r="E11609" s="12">
        <f t="shared" si="1188"/>
        <v>8.9198066790000016E-2</v>
      </c>
      <c r="F11609">
        <v>2.31</v>
      </c>
      <c r="G11609" s="12">
        <v>2.31</v>
      </c>
      <c r="H11609" s="43">
        <f t="shared" si="1191"/>
        <v>3.4649999999999999</v>
      </c>
      <c r="I11609" s="43">
        <f t="shared" si="1192"/>
        <v>6.868251142830001</v>
      </c>
      <c r="J11609" s="43">
        <f t="shared" si="1193"/>
        <v>1.2362852057094002E-2</v>
      </c>
      <c r="K11609" s="43"/>
      <c r="L11609" s="43"/>
      <c r="M11609" s="34">
        <f t="shared" si="1194"/>
        <v>6.4389854464031266E-3</v>
      </c>
      <c r="N11609" s="56"/>
      <c r="O11609" s="56"/>
      <c r="P11609" s="56"/>
    </row>
    <row r="11610" spans="1:16" ht="15.75" x14ac:dyDescent="0.25">
      <c r="A11610" s="11">
        <v>41499.833333333336</v>
      </c>
      <c r="B11610" s="12">
        <v>7.0000000000000007E-2</v>
      </c>
      <c r="C11610" s="12">
        <f t="shared" si="1189"/>
        <v>1.9821792620000003</v>
      </c>
      <c r="D11610" s="58">
        <f t="shared" si="1190"/>
        <v>1.8582930581250003E-3</v>
      </c>
      <c r="E11610" s="12">
        <f t="shared" si="1188"/>
        <v>8.9198066790000016E-2</v>
      </c>
      <c r="F11610">
        <v>2.29</v>
      </c>
      <c r="G11610" s="12">
        <v>2.29</v>
      </c>
      <c r="H11610" s="43">
        <f t="shared" si="1191"/>
        <v>3.4350000000000001</v>
      </c>
      <c r="I11610" s="43">
        <f t="shared" si="1192"/>
        <v>6.8087857649700014</v>
      </c>
      <c r="J11610" s="43">
        <f t="shared" si="1193"/>
        <v>1.2255814376946001E-2</v>
      </c>
      <c r="K11610" s="43"/>
      <c r="L11610" s="43"/>
      <c r="M11610" s="34">
        <f t="shared" si="1194"/>
        <v>6.3832366546593758E-3</v>
      </c>
      <c r="N11610" s="56"/>
      <c r="O11610" s="56"/>
      <c r="P11610" s="56"/>
    </row>
    <row r="11611" spans="1:16" ht="15.75" x14ac:dyDescent="0.25">
      <c r="A11611" s="11">
        <v>41499.854166666664</v>
      </c>
      <c r="B11611" s="12">
        <v>7.0000000000000007E-2</v>
      </c>
      <c r="C11611" s="12">
        <f t="shared" si="1189"/>
        <v>1.9821792620000003</v>
      </c>
      <c r="D11611" s="58">
        <f t="shared" si="1190"/>
        <v>1.8582930581250003E-3</v>
      </c>
      <c r="E11611" s="12">
        <f t="shared" si="1188"/>
        <v>8.9198066790000016E-2</v>
      </c>
      <c r="F11611">
        <v>2.2000000000000002</v>
      </c>
      <c r="G11611" s="12">
        <v>2.2000000000000002</v>
      </c>
      <c r="H11611" s="43">
        <f t="shared" si="1191"/>
        <v>3.3000000000000003</v>
      </c>
      <c r="I11611" s="43">
        <f t="shared" si="1192"/>
        <v>6.5411915646000018</v>
      </c>
      <c r="J11611" s="43">
        <f t="shared" si="1193"/>
        <v>1.1774144816280002E-2</v>
      </c>
      <c r="K11611" s="43"/>
      <c r="L11611" s="43"/>
      <c r="M11611" s="34">
        <f t="shared" si="1194"/>
        <v>6.1323670918125017E-3</v>
      </c>
      <c r="N11611" s="56"/>
      <c r="O11611" s="56"/>
      <c r="P11611" s="56"/>
    </row>
    <row r="11612" spans="1:16" ht="15.75" x14ac:dyDescent="0.25">
      <c r="A11612" s="11">
        <v>41499.875</v>
      </c>
      <c r="B11612" s="12">
        <v>7.0000000000000007E-2</v>
      </c>
      <c r="C11612" s="12">
        <f t="shared" si="1189"/>
        <v>1.9821792620000003</v>
      </c>
      <c r="D11612" s="58">
        <f t="shared" si="1190"/>
        <v>1.8582930581250003E-3</v>
      </c>
      <c r="E11612" s="12">
        <f t="shared" si="1188"/>
        <v>8.9198066790000016E-2</v>
      </c>
      <c r="F11612">
        <v>2.02</v>
      </c>
      <c r="G11612" s="12">
        <v>2.02</v>
      </c>
      <c r="H11612" s="43">
        <f t="shared" si="1191"/>
        <v>3.0300000000000002</v>
      </c>
      <c r="I11612" s="43">
        <f t="shared" si="1192"/>
        <v>6.0060031638600009</v>
      </c>
      <c r="J11612" s="43">
        <f t="shared" si="1193"/>
        <v>1.0810805694948002E-2</v>
      </c>
      <c r="K11612" s="43"/>
      <c r="L11612" s="43"/>
      <c r="M11612" s="34">
        <f t="shared" si="1194"/>
        <v>5.630627966118751E-3</v>
      </c>
      <c r="N11612" s="56"/>
      <c r="O11612" s="56"/>
      <c r="P11612" s="56"/>
    </row>
    <row r="11613" spans="1:16" ht="15.75" x14ac:dyDescent="0.25">
      <c r="A11613" s="11">
        <v>41499.895833333336</v>
      </c>
      <c r="B11613" s="12">
        <v>0.06</v>
      </c>
      <c r="C11613" s="12">
        <f t="shared" si="1189"/>
        <v>1.699010796</v>
      </c>
      <c r="D11613" s="58">
        <f t="shared" si="1190"/>
        <v>1.59282262125E-3</v>
      </c>
      <c r="E11613" s="12">
        <f t="shared" si="1188"/>
        <v>7.6455485820000002E-2</v>
      </c>
      <c r="F11613">
        <v>1.88</v>
      </c>
      <c r="G11613" s="12">
        <v>1.88</v>
      </c>
      <c r="H11613" s="43">
        <f t="shared" si="1191"/>
        <v>2.82</v>
      </c>
      <c r="I11613" s="43">
        <f t="shared" si="1192"/>
        <v>4.7912104447199999</v>
      </c>
      <c r="J11613" s="43">
        <f t="shared" si="1193"/>
        <v>8.6241788004959991E-3</v>
      </c>
      <c r="K11613" s="43"/>
      <c r="L11613" s="43"/>
      <c r="M11613" s="34">
        <f t="shared" si="1194"/>
        <v>4.4917597919250001E-3</v>
      </c>
      <c r="N11613" s="56"/>
      <c r="O11613" s="56"/>
      <c r="P11613" s="56"/>
    </row>
    <row r="11614" spans="1:16" ht="15.75" x14ac:dyDescent="0.25">
      <c r="A11614" s="11">
        <v>41499.916666666664</v>
      </c>
      <c r="B11614" s="12">
        <v>0.06</v>
      </c>
      <c r="C11614" s="12">
        <f t="shared" si="1189"/>
        <v>1.699010796</v>
      </c>
      <c r="D11614" s="58">
        <f t="shared" si="1190"/>
        <v>1.59282262125E-3</v>
      </c>
      <c r="E11614" s="12">
        <f t="shared" si="1188"/>
        <v>7.6455485820000002E-2</v>
      </c>
      <c r="F11614">
        <v>1.89</v>
      </c>
      <c r="G11614" s="12">
        <v>1.89</v>
      </c>
      <c r="H11614" s="43">
        <f t="shared" si="1191"/>
        <v>2.835</v>
      </c>
      <c r="I11614" s="43">
        <f t="shared" si="1192"/>
        <v>4.8166956066599997</v>
      </c>
      <c r="J11614" s="43">
        <f t="shared" si="1193"/>
        <v>8.6700520919879998E-3</v>
      </c>
      <c r="K11614" s="43"/>
      <c r="L11614" s="43"/>
      <c r="M11614" s="34">
        <f t="shared" si="1194"/>
        <v>4.5156521312437505E-3</v>
      </c>
      <c r="N11614" s="56"/>
      <c r="O11614" s="56"/>
      <c r="P11614" s="56"/>
    </row>
    <row r="11615" spans="1:16" ht="15.75" x14ac:dyDescent="0.25">
      <c r="A11615" s="11">
        <v>41499.9375</v>
      </c>
      <c r="B11615" s="12">
        <v>0.06</v>
      </c>
      <c r="C11615" s="12">
        <f t="shared" si="1189"/>
        <v>1.699010796</v>
      </c>
      <c r="D11615" s="58">
        <f t="shared" si="1190"/>
        <v>1.59282262125E-3</v>
      </c>
      <c r="E11615" s="12">
        <f t="shared" si="1188"/>
        <v>7.6455485820000002E-2</v>
      </c>
      <c r="F11615">
        <v>1.8</v>
      </c>
      <c r="G11615" s="12">
        <v>1.8</v>
      </c>
      <c r="H11615" s="43">
        <f t="shared" si="1191"/>
        <v>2.7</v>
      </c>
      <c r="I11615" s="43">
        <f t="shared" si="1192"/>
        <v>4.5873291492000003</v>
      </c>
      <c r="J11615" s="43">
        <f t="shared" si="1193"/>
        <v>8.2571924685599998E-3</v>
      </c>
      <c r="K11615" s="43"/>
      <c r="L11615" s="43"/>
      <c r="M11615" s="34">
        <f t="shared" si="1194"/>
        <v>4.3006210773749998E-3</v>
      </c>
      <c r="N11615" s="56"/>
      <c r="O11615" s="56"/>
      <c r="P11615" s="56"/>
    </row>
    <row r="11616" spans="1:16" ht="15.75" x14ac:dyDescent="0.25">
      <c r="A11616" s="11">
        <v>41499.958333333336</v>
      </c>
      <c r="B11616" s="12">
        <v>0.06</v>
      </c>
      <c r="C11616" s="12">
        <f t="shared" si="1189"/>
        <v>1.699010796</v>
      </c>
      <c r="D11616" s="58">
        <f t="shared" si="1190"/>
        <v>1.59282262125E-3</v>
      </c>
      <c r="E11616" s="12">
        <f t="shared" si="1188"/>
        <v>7.6455485820000002E-2</v>
      </c>
      <c r="F11616">
        <v>1.69</v>
      </c>
      <c r="G11616" s="12">
        <v>1.69</v>
      </c>
      <c r="H11616" s="43">
        <f t="shared" si="1191"/>
        <v>2.5350000000000001</v>
      </c>
      <c r="I11616" s="43">
        <f t="shared" si="1192"/>
        <v>4.3069923678600004</v>
      </c>
      <c r="J11616" s="43">
        <f t="shared" si="1193"/>
        <v>7.7525862621480009E-3</v>
      </c>
      <c r="K11616" s="43"/>
      <c r="L11616" s="43"/>
      <c r="M11616" s="34">
        <f t="shared" si="1194"/>
        <v>4.037805344868751E-3</v>
      </c>
      <c r="N11616" s="56"/>
      <c r="O11616" s="56"/>
      <c r="P11616" s="56"/>
    </row>
    <row r="11617" spans="1:16" ht="15.75" x14ac:dyDescent="0.25">
      <c r="A11617" s="11">
        <v>41499.979166666664</v>
      </c>
      <c r="B11617" s="12">
        <v>0.06</v>
      </c>
      <c r="C11617" s="12">
        <f t="shared" si="1189"/>
        <v>1.699010796</v>
      </c>
      <c r="D11617" s="58">
        <f t="shared" si="1190"/>
        <v>1.59282262125E-3</v>
      </c>
      <c r="E11617" s="12">
        <f t="shared" si="1188"/>
        <v>7.6455485820000002E-2</v>
      </c>
      <c r="F11617">
        <v>1.57</v>
      </c>
      <c r="G11617" s="12">
        <v>1.57</v>
      </c>
      <c r="H11617" s="43">
        <f t="shared" si="1191"/>
        <v>2.355</v>
      </c>
      <c r="I11617" s="43">
        <f t="shared" si="1192"/>
        <v>4.0011704245799997</v>
      </c>
      <c r="J11617" s="43">
        <f t="shared" si="1193"/>
        <v>7.2021067642439986E-3</v>
      </c>
      <c r="K11617" s="43"/>
      <c r="L11617" s="43"/>
      <c r="M11617" s="34">
        <f t="shared" si="1194"/>
        <v>3.7510972730437496E-3</v>
      </c>
      <c r="N11617" s="56"/>
      <c r="O11617" s="56"/>
      <c r="P11617" s="56"/>
    </row>
    <row r="11618" spans="1:16" ht="15.75" x14ac:dyDescent="0.25">
      <c r="A11618" s="11">
        <v>41500</v>
      </c>
      <c r="B11618" s="12">
        <v>0.06</v>
      </c>
      <c r="C11618" s="12">
        <f t="shared" si="1189"/>
        <v>1.699010796</v>
      </c>
      <c r="D11618" s="58">
        <f t="shared" si="1190"/>
        <v>1.59282262125E-3</v>
      </c>
      <c r="E11618" s="12">
        <f t="shared" ref="E11618:E11681" si="1195">C11618*86400*10^6/(1.92*10^12)</f>
        <v>7.6455485820000002E-2</v>
      </c>
      <c r="F11618">
        <v>1.54</v>
      </c>
      <c r="G11618" s="12">
        <v>1.54</v>
      </c>
      <c r="H11618" s="43">
        <f t="shared" si="1191"/>
        <v>2.31</v>
      </c>
      <c r="I11618" s="43">
        <f t="shared" si="1192"/>
        <v>3.9247149387600002</v>
      </c>
      <c r="J11618" s="43">
        <f t="shared" si="1193"/>
        <v>7.0644868897680006E-3</v>
      </c>
      <c r="K11618" s="43">
        <f>SUM(J11618:J11665)</f>
        <v>0.20934276572374211</v>
      </c>
      <c r="L11618" s="43">
        <f>K11618/1.92</f>
        <v>0.10903269048111569</v>
      </c>
      <c r="M11618" s="34">
        <f t="shared" si="1194"/>
        <v>3.6794202550875003E-3</v>
      </c>
      <c r="N11618" s="43">
        <f>AVERAGE(E11618:E11665)</f>
        <v>5.8403496112500071E-2</v>
      </c>
      <c r="O11618" s="43">
        <f>AVERAGE(E11618:E11665)</f>
        <v>5.8403496112500071E-2</v>
      </c>
      <c r="P11618" s="43">
        <f>MAX(E11618:E11665)</f>
        <v>7.6455485820000002E-2</v>
      </c>
    </row>
    <row r="11619" spans="1:16" ht="15.75" x14ac:dyDescent="0.25">
      <c r="A11619" s="11">
        <v>41500.020833333336</v>
      </c>
      <c r="B11619" s="12">
        <v>0.06</v>
      </c>
      <c r="C11619" s="12">
        <f t="shared" si="1189"/>
        <v>1.699010796</v>
      </c>
      <c r="D11619" s="58">
        <f t="shared" si="1190"/>
        <v>1.59282262125E-3</v>
      </c>
      <c r="E11619" s="12">
        <f t="shared" si="1195"/>
        <v>7.6455485820000002E-2</v>
      </c>
      <c r="F11619">
        <v>1.57</v>
      </c>
      <c r="G11619" s="12">
        <v>1.57</v>
      </c>
      <c r="H11619" s="43">
        <f t="shared" si="1191"/>
        <v>2.355</v>
      </c>
      <c r="I11619" s="43">
        <f t="shared" si="1192"/>
        <v>4.0011704245799997</v>
      </c>
      <c r="J11619" s="43">
        <f t="shared" si="1193"/>
        <v>7.2021067642439986E-3</v>
      </c>
      <c r="K11619" s="43"/>
      <c r="L11619" s="43"/>
      <c r="M11619" s="34">
        <f t="shared" si="1194"/>
        <v>3.7510972730437496E-3</v>
      </c>
      <c r="N11619" s="56"/>
      <c r="O11619" s="56"/>
      <c r="P11619" s="56"/>
    </row>
    <row r="11620" spans="1:16" ht="15.75" x14ac:dyDescent="0.25">
      <c r="A11620" s="11">
        <v>41500.041666666664</v>
      </c>
      <c r="B11620" s="12">
        <v>0.06</v>
      </c>
      <c r="C11620" s="12">
        <f t="shared" si="1189"/>
        <v>1.699010796</v>
      </c>
      <c r="D11620" s="58">
        <f t="shared" si="1190"/>
        <v>1.59282262125E-3</v>
      </c>
      <c r="E11620" s="12">
        <f t="shared" si="1195"/>
        <v>7.6455485820000002E-2</v>
      </c>
      <c r="F11620">
        <v>1.45</v>
      </c>
      <c r="G11620" s="12">
        <v>1.45</v>
      </c>
      <c r="H11620" s="43">
        <f t="shared" si="1191"/>
        <v>2.1749999999999998</v>
      </c>
      <c r="I11620" s="43">
        <f t="shared" si="1192"/>
        <v>3.6953484812999999</v>
      </c>
      <c r="J11620" s="43">
        <f t="shared" si="1193"/>
        <v>6.6516272663399989E-3</v>
      </c>
      <c r="K11620" s="43"/>
      <c r="L11620" s="43"/>
      <c r="M11620" s="34">
        <f t="shared" si="1194"/>
        <v>3.4643892012187496E-3</v>
      </c>
      <c r="N11620" s="56"/>
      <c r="O11620" s="56"/>
      <c r="P11620" s="56"/>
    </row>
    <row r="11621" spans="1:16" ht="15.75" x14ac:dyDescent="0.25">
      <c r="A11621" s="11">
        <v>41500.0625</v>
      </c>
      <c r="B11621" s="12">
        <v>0.06</v>
      </c>
      <c r="C11621" s="12">
        <f t="shared" si="1189"/>
        <v>1.699010796</v>
      </c>
      <c r="D11621" s="58">
        <f t="shared" si="1190"/>
        <v>1.59282262125E-3</v>
      </c>
      <c r="E11621" s="12">
        <f t="shared" si="1195"/>
        <v>7.6455485820000002E-2</v>
      </c>
      <c r="F11621">
        <v>1.44</v>
      </c>
      <c r="G11621" s="12">
        <v>1.44</v>
      </c>
      <c r="H11621" s="43">
        <f t="shared" si="1191"/>
        <v>2.16</v>
      </c>
      <c r="I11621" s="43">
        <f t="shared" si="1192"/>
        <v>3.6698633193600005</v>
      </c>
      <c r="J11621" s="43">
        <f t="shared" si="1193"/>
        <v>6.6057539748480007E-3</v>
      </c>
      <c r="K11621" s="43"/>
      <c r="L11621" s="43"/>
      <c r="M11621" s="34">
        <f t="shared" si="1194"/>
        <v>3.4404968619000005E-3</v>
      </c>
      <c r="N11621" s="56"/>
      <c r="O11621" s="56"/>
      <c r="P11621" s="56"/>
    </row>
    <row r="11622" spans="1:16" ht="15.75" x14ac:dyDescent="0.25">
      <c r="A11622" s="11">
        <v>41500.083333333336</v>
      </c>
      <c r="B11622" s="12">
        <v>0.06</v>
      </c>
      <c r="C11622" s="12">
        <f t="shared" si="1189"/>
        <v>1.699010796</v>
      </c>
      <c r="D11622" s="58">
        <f t="shared" si="1190"/>
        <v>1.59282262125E-3</v>
      </c>
      <c r="E11622" s="12">
        <f t="shared" si="1195"/>
        <v>7.6455485820000002E-2</v>
      </c>
      <c r="F11622">
        <v>1.47</v>
      </c>
      <c r="G11622" s="12">
        <v>1.47</v>
      </c>
      <c r="H11622" s="43">
        <f t="shared" si="1191"/>
        <v>2.2050000000000001</v>
      </c>
      <c r="I11622" s="43">
        <f t="shared" si="1192"/>
        <v>3.74631880518</v>
      </c>
      <c r="J11622" s="43">
        <f t="shared" si="1193"/>
        <v>6.7433738493239996E-3</v>
      </c>
      <c r="K11622" s="43"/>
      <c r="L11622" s="43"/>
      <c r="M11622" s="34">
        <f t="shared" si="1194"/>
        <v>3.5121738798562499E-3</v>
      </c>
      <c r="N11622" s="56"/>
      <c r="O11622" s="56"/>
      <c r="P11622" s="56"/>
    </row>
    <row r="11623" spans="1:16" ht="15.75" x14ac:dyDescent="0.25">
      <c r="A11623" s="11">
        <v>41500.104166666664</v>
      </c>
      <c r="B11623" s="12">
        <v>0.06</v>
      </c>
      <c r="C11623" s="12">
        <f t="shared" si="1189"/>
        <v>1.699010796</v>
      </c>
      <c r="D11623" s="58">
        <f t="shared" si="1190"/>
        <v>1.59282262125E-3</v>
      </c>
      <c r="E11623" s="12">
        <f t="shared" si="1195"/>
        <v>7.6455485820000002E-2</v>
      </c>
      <c r="F11623">
        <v>1.38</v>
      </c>
      <c r="G11623" s="12">
        <v>1.38</v>
      </c>
      <c r="H11623" s="43">
        <f t="shared" si="1191"/>
        <v>2.0699999999999998</v>
      </c>
      <c r="I11623" s="43">
        <f t="shared" si="1192"/>
        <v>3.5169523477199998</v>
      </c>
      <c r="J11623" s="43">
        <f t="shared" si="1193"/>
        <v>6.3305142258959996E-3</v>
      </c>
      <c r="K11623" s="43"/>
      <c r="L11623" s="43"/>
      <c r="M11623" s="34">
        <f t="shared" si="1194"/>
        <v>3.2971428259875001E-3</v>
      </c>
      <c r="N11623" s="56"/>
      <c r="O11623" s="56"/>
      <c r="P11623" s="56"/>
    </row>
    <row r="11624" spans="1:16" ht="15.75" x14ac:dyDescent="0.25">
      <c r="A11624" s="11">
        <v>41500.125</v>
      </c>
      <c r="B11624" s="12">
        <v>0.06</v>
      </c>
      <c r="C11624" s="12">
        <f t="shared" si="1189"/>
        <v>1.699010796</v>
      </c>
      <c r="D11624" s="58">
        <f t="shared" si="1190"/>
        <v>1.59282262125E-3</v>
      </c>
      <c r="E11624" s="12">
        <f t="shared" si="1195"/>
        <v>7.6455485820000002E-2</v>
      </c>
      <c r="F11624">
        <v>1.3</v>
      </c>
      <c r="G11624" s="12">
        <v>1.3</v>
      </c>
      <c r="H11624" s="43">
        <f t="shared" si="1191"/>
        <v>1.9500000000000002</v>
      </c>
      <c r="I11624" s="43">
        <f t="shared" si="1192"/>
        <v>3.3130710522000002</v>
      </c>
      <c r="J11624" s="43">
        <f t="shared" si="1193"/>
        <v>5.9635278939600004E-3</v>
      </c>
      <c r="K11624" s="43"/>
      <c r="L11624" s="43"/>
      <c r="M11624" s="34">
        <f t="shared" si="1194"/>
        <v>3.1060041114375002E-3</v>
      </c>
      <c r="N11624" s="56"/>
      <c r="O11624" s="56"/>
      <c r="P11624" s="56"/>
    </row>
    <row r="11625" spans="1:16" ht="15.75" x14ac:dyDescent="0.25">
      <c r="A11625" s="11">
        <v>41500.145833333336</v>
      </c>
      <c r="B11625" s="12">
        <v>0.05</v>
      </c>
      <c r="C11625" s="12">
        <f t="shared" si="1189"/>
        <v>1.4158423300000003</v>
      </c>
      <c r="D11625" s="58">
        <f t="shared" si="1190"/>
        <v>1.3273521843750003E-3</v>
      </c>
      <c r="E11625" s="12">
        <f t="shared" si="1195"/>
        <v>6.3712904850000002E-2</v>
      </c>
      <c r="F11625">
        <v>1.35</v>
      </c>
      <c r="G11625" s="12">
        <v>1.35</v>
      </c>
      <c r="H11625" s="43">
        <f t="shared" si="1191"/>
        <v>2.0250000000000004</v>
      </c>
      <c r="I11625" s="43">
        <f t="shared" si="1192"/>
        <v>2.8670807182500009</v>
      </c>
      <c r="J11625" s="43">
        <f t="shared" si="1193"/>
        <v>5.1607452928500016E-3</v>
      </c>
      <c r="K11625" s="43"/>
      <c r="L11625" s="43"/>
      <c r="M11625" s="34">
        <f t="shared" si="1194"/>
        <v>2.6878881733593762E-3</v>
      </c>
      <c r="N11625" s="56"/>
      <c r="O11625" s="56"/>
      <c r="P11625" s="56"/>
    </row>
    <row r="11626" spans="1:16" ht="15.75" x14ac:dyDescent="0.25">
      <c r="A11626" s="11">
        <v>41500.166666666664</v>
      </c>
      <c r="B11626" s="12">
        <v>0.05</v>
      </c>
      <c r="C11626" s="12">
        <f t="shared" si="1189"/>
        <v>1.4158423300000003</v>
      </c>
      <c r="D11626" s="58">
        <f t="shared" si="1190"/>
        <v>1.3273521843750003E-3</v>
      </c>
      <c r="E11626" s="12">
        <f t="shared" si="1195"/>
        <v>6.3712904850000002E-2</v>
      </c>
      <c r="F11626">
        <v>1.32</v>
      </c>
      <c r="G11626" s="12">
        <v>1.32</v>
      </c>
      <c r="H11626" s="43">
        <f t="shared" si="1191"/>
        <v>1.98</v>
      </c>
      <c r="I11626" s="43">
        <f t="shared" si="1192"/>
        <v>2.8033678134000004</v>
      </c>
      <c r="J11626" s="43">
        <f t="shared" si="1193"/>
        <v>5.0460620641199997E-3</v>
      </c>
      <c r="K11626" s="43"/>
      <c r="L11626" s="43"/>
      <c r="M11626" s="34">
        <f t="shared" si="1194"/>
        <v>2.6281573250624998E-3</v>
      </c>
      <c r="N11626" s="56"/>
      <c r="O11626" s="56"/>
      <c r="P11626" s="56"/>
    </row>
    <row r="11627" spans="1:16" ht="15.75" x14ac:dyDescent="0.25">
      <c r="A11627" s="11">
        <v>41500.1875</v>
      </c>
      <c r="B11627" s="12">
        <v>0.05</v>
      </c>
      <c r="C11627" s="12">
        <f t="shared" si="1189"/>
        <v>1.4158423300000003</v>
      </c>
      <c r="D11627" s="58">
        <f t="shared" si="1190"/>
        <v>1.3273521843750003E-3</v>
      </c>
      <c r="E11627" s="12">
        <f t="shared" si="1195"/>
        <v>6.3712904850000002E-2</v>
      </c>
      <c r="F11627">
        <v>1.32</v>
      </c>
      <c r="G11627" s="12">
        <v>1.32</v>
      </c>
      <c r="H11627" s="43">
        <f t="shared" si="1191"/>
        <v>1.98</v>
      </c>
      <c r="I11627" s="43">
        <f t="shared" si="1192"/>
        <v>2.8033678134000004</v>
      </c>
      <c r="J11627" s="43">
        <f t="shared" si="1193"/>
        <v>5.0460620641199997E-3</v>
      </c>
      <c r="K11627" s="43"/>
      <c r="L11627" s="43"/>
      <c r="M11627" s="34">
        <f t="shared" si="1194"/>
        <v>2.6281573250624998E-3</v>
      </c>
      <c r="N11627" s="56"/>
      <c r="O11627" s="56"/>
      <c r="P11627" s="56"/>
    </row>
    <row r="11628" spans="1:16" ht="15.75" x14ac:dyDescent="0.25">
      <c r="A11628" s="11">
        <v>41500.208333333336</v>
      </c>
      <c r="B11628" s="12">
        <v>0.05</v>
      </c>
      <c r="C11628" s="12">
        <f t="shared" si="1189"/>
        <v>1.4158423300000003</v>
      </c>
      <c r="D11628" s="58">
        <f t="shared" si="1190"/>
        <v>1.3273521843750003E-3</v>
      </c>
      <c r="E11628" s="12">
        <f t="shared" si="1195"/>
        <v>6.3712904850000002E-2</v>
      </c>
      <c r="F11628">
        <v>1.41</v>
      </c>
      <c r="G11628" s="12">
        <v>1.41</v>
      </c>
      <c r="H11628" s="43">
        <f t="shared" si="1191"/>
        <v>2.1149999999999998</v>
      </c>
      <c r="I11628" s="43">
        <f t="shared" si="1192"/>
        <v>2.9945065279500001</v>
      </c>
      <c r="J11628" s="43">
        <f t="shared" si="1193"/>
        <v>5.3901117503100003E-3</v>
      </c>
      <c r="K11628" s="43"/>
      <c r="L11628" s="43"/>
      <c r="M11628" s="34">
        <f t="shared" si="1194"/>
        <v>2.8073498699531254E-3</v>
      </c>
      <c r="N11628" s="56"/>
      <c r="O11628" s="56"/>
      <c r="P11628" s="56"/>
    </row>
    <row r="11629" spans="1:16" ht="15.75" x14ac:dyDescent="0.25">
      <c r="A11629" s="11">
        <v>41500.229166666664</v>
      </c>
      <c r="B11629" s="12">
        <v>0.05</v>
      </c>
      <c r="C11629" s="12">
        <f t="shared" si="1189"/>
        <v>1.4158423300000003</v>
      </c>
      <c r="D11629" s="58">
        <f t="shared" si="1190"/>
        <v>1.3273521843750003E-3</v>
      </c>
      <c r="E11629" s="12">
        <f t="shared" si="1195"/>
        <v>6.3712904850000002E-2</v>
      </c>
      <c r="F11629">
        <v>1.34</v>
      </c>
      <c r="G11629" s="12">
        <v>1.34</v>
      </c>
      <c r="H11629" s="43">
        <f t="shared" si="1191"/>
        <v>2.0100000000000002</v>
      </c>
      <c r="I11629" s="43">
        <f t="shared" si="1192"/>
        <v>2.845843083300001</v>
      </c>
      <c r="J11629" s="43">
        <f t="shared" si="1193"/>
        <v>5.1225175499400016E-3</v>
      </c>
      <c r="K11629" s="43"/>
      <c r="L11629" s="43"/>
      <c r="M11629" s="34">
        <f t="shared" si="1194"/>
        <v>2.6679778905937509E-3</v>
      </c>
      <c r="N11629" s="56"/>
      <c r="O11629" s="56"/>
      <c r="P11629" s="56"/>
    </row>
    <row r="11630" spans="1:16" ht="15.75" x14ac:dyDescent="0.25">
      <c r="A11630" s="11">
        <v>41500.25</v>
      </c>
      <c r="B11630" s="12">
        <v>0.05</v>
      </c>
      <c r="C11630" s="12">
        <f t="shared" si="1189"/>
        <v>1.4158423300000003</v>
      </c>
      <c r="D11630" s="58">
        <f t="shared" si="1190"/>
        <v>1.3273521843750003E-3</v>
      </c>
      <c r="E11630" s="12">
        <f t="shared" si="1195"/>
        <v>6.3712904850000002E-2</v>
      </c>
      <c r="F11630">
        <v>1.35</v>
      </c>
      <c r="G11630" s="12">
        <v>1.35</v>
      </c>
      <c r="H11630" s="43">
        <f t="shared" si="1191"/>
        <v>2.0250000000000004</v>
      </c>
      <c r="I11630" s="43">
        <f t="shared" si="1192"/>
        <v>2.8670807182500009</v>
      </c>
      <c r="J11630" s="43">
        <f t="shared" si="1193"/>
        <v>5.1607452928500016E-3</v>
      </c>
      <c r="K11630" s="43"/>
      <c r="L11630" s="43"/>
      <c r="M11630" s="34">
        <f t="shared" si="1194"/>
        <v>2.6878881733593762E-3</v>
      </c>
      <c r="N11630" s="56"/>
      <c r="O11630" s="56"/>
      <c r="P11630" s="56"/>
    </row>
    <row r="11631" spans="1:16" ht="15.75" x14ac:dyDescent="0.25">
      <c r="A11631" s="11">
        <v>41500.270833333336</v>
      </c>
      <c r="B11631" s="12">
        <v>0.05</v>
      </c>
      <c r="C11631" s="12">
        <f t="shared" si="1189"/>
        <v>1.4158423300000003</v>
      </c>
      <c r="D11631" s="58">
        <f t="shared" si="1190"/>
        <v>1.3273521843750003E-3</v>
      </c>
      <c r="E11631" s="12">
        <f t="shared" si="1195"/>
        <v>6.3712904850000002E-2</v>
      </c>
      <c r="F11631">
        <v>1.29</v>
      </c>
      <c r="G11631" s="12">
        <v>1.29</v>
      </c>
      <c r="H11631" s="43">
        <f t="shared" si="1191"/>
        <v>1.9350000000000001</v>
      </c>
      <c r="I11631" s="43">
        <f t="shared" si="1192"/>
        <v>2.7396549085500004</v>
      </c>
      <c r="J11631" s="43">
        <f t="shared" si="1193"/>
        <v>4.9313788353900004E-3</v>
      </c>
      <c r="K11631" s="43"/>
      <c r="L11631" s="43"/>
      <c r="M11631" s="34">
        <f t="shared" si="1194"/>
        <v>2.5684264767656252E-3</v>
      </c>
      <c r="N11631" s="56"/>
      <c r="O11631" s="56"/>
      <c r="P11631" s="56"/>
    </row>
    <row r="11632" spans="1:16" ht="15.75" x14ac:dyDescent="0.25">
      <c r="A11632" s="11">
        <v>41500.291666666664</v>
      </c>
      <c r="B11632" s="12">
        <v>0.05</v>
      </c>
      <c r="C11632" s="12">
        <f t="shared" si="1189"/>
        <v>1.4158423300000003</v>
      </c>
      <c r="D11632" s="58">
        <f t="shared" si="1190"/>
        <v>1.3273521843750003E-3</v>
      </c>
      <c r="E11632" s="12">
        <f t="shared" si="1195"/>
        <v>6.3712904850000002E-2</v>
      </c>
      <c r="F11632">
        <v>1.33</v>
      </c>
      <c r="G11632" s="12">
        <v>1.33</v>
      </c>
      <c r="H11632" s="43">
        <f t="shared" si="1191"/>
        <v>1.9950000000000001</v>
      </c>
      <c r="I11632" s="43">
        <f t="shared" si="1192"/>
        <v>2.8246054483500007</v>
      </c>
      <c r="J11632" s="43">
        <f t="shared" si="1193"/>
        <v>5.0842898070300015E-3</v>
      </c>
      <c r="K11632" s="43"/>
      <c r="L11632" s="43"/>
      <c r="M11632" s="34">
        <f t="shared" si="1194"/>
        <v>2.648067607828126E-3</v>
      </c>
      <c r="N11632" s="56"/>
      <c r="O11632" s="56"/>
      <c r="P11632" s="56"/>
    </row>
    <row r="11633" spans="1:16" ht="15.75" x14ac:dyDescent="0.25">
      <c r="A11633" s="11">
        <v>41500.3125</v>
      </c>
      <c r="B11633" s="12">
        <v>0.05</v>
      </c>
      <c r="C11633" s="12">
        <f t="shared" si="1189"/>
        <v>1.4158423300000003</v>
      </c>
      <c r="D11633" s="58">
        <f t="shared" si="1190"/>
        <v>1.3273521843750003E-3</v>
      </c>
      <c r="E11633" s="12">
        <f t="shared" si="1195"/>
        <v>6.3712904850000002E-2</v>
      </c>
      <c r="F11633">
        <v>1.34</v>
      </c>
      <c r="G11633" s="12">
        <v>1.34</v>
      </c>
      <c r="H11633" s="43">
        <f t="shared" si="1191"/>
        <v>2.0100000000000002</v>
      </c>
      <c r="I11633" s="43">
        <f t="shared" si="1192"/>
        <v>2.845843083300001</v>
      </c>
      <c r="J11633" s="43">
        <f t="shared" si="1193"/>
        <v>5.1225175499400016E-3</v>
      </c>
      <c r="K11633" s="43"/>
      <c r="L11633" s="43"/>
      <c r="M11633" s="34">
        <f t="shared" si="1194"/>
        <v>2.6679778905937509E-3</v>
      </c>
      <c r="N11633" s="56"/>
      <c r="O11633" s="56"/>
      <c r="P11633" s="56"/>
    </row>
    <row r="11634" spans="1:16" ht="15.75" x14ac:dyDescent="0.25">
      <c r="A11634" s="11">
        <v>41500.333333333336</v>
      </c>
      <c r="B11634" s="12">
        <v>0.05</v>
      </c>
      <c r="C11634" s="12">
        <f t="shared" ref="C11634:C11697" si="1196">B11634*28.3168466</f>
        <v>1.4158423300000003</v>
      </c>
      <c r="D11634" s="58">
        <f t="shared" ref="D11634:D11697" si="1197">C11634*1800*10^6/(1.92*10^12)</f>
        <v>1.3273521843750003E-3</v>
      </c>
      <c r="E11634" s="12">
        <f t="shared" si="1195"/>
        <v>6.3712904850000002E-2</v>
      </c>
      <c r="F11634">
        <v>1.31</v>
      </c>
      <c r="G11634" s="12">
        <v>1.31</v>
      </c>
      <c r="H11634" s="43">
        <f t="shared" si="1191"/>
        <v>1.9650000000000001</v>
      </c>
      <c r="I11634" s="43">
        <f t="shared" si="1192"/>
        <v>2.7821301784500005</v>
      </c>
      <c r="J11634" s="43">
        <f t="shared" si="1193"/>
        <v>5.0078343212100005E-3</v>
      </c>
      <c r="K11634" s="43"/>
      <c r="L11634" s="43"/>
      <c r="M11634" s="34">
        <f t="shared" si="1194"/>
        <v>2.6082470422968754E-3</v>
      </c>
      <c r="N11634" s="56"/>
      <c r="O11634" s="56"/>
      <c r="P11634" s="56"/>
    </row>
    <row r="11635" spans="1:16" ht="15.75" x14ac:dyDescent="0.25">
      <c r="A11635" s="11">
        <v>41500.354166666664</v>
      </c>
      <c r="B11635" s="12">
        <v>0.05</v>
      </c>
      <c r="C11635" s="12">
        <f t="shared" si="1196"/>
        <v>1.4158423300000003</v>
      </c>
      <c r="D11635" s="58">
        <f t="shared" si="1197"/>
        <v>1.3273521843750003E-3</v>
      </c>
      <c r="E11635" s="12">
        <f t="shared" si="1195"/>
        <v>6.3712904850000002E-2</v>
      </c>
      <c r="F11635">
        <v>1.35</v>
      </c>
      <c r="G11635" s="12">
        <v>1.35</v>
      </c>
      <c r="H11635" s="43">
        <f t="shared" si="1191"/>
        <v>2.0250000000000004</v>
      </c>
      <c r="I11635" s="43">
        <f t="shared" si="1192"/>
        <v>2.8670807182500009</v>
      </c>
      <c r="J11635" s="43">
        <f t="shared" si="1193"/>
        <v>5.1607452928500016E-3</v>
      </c>
      <c r="K11635" s="43"/>
      <c r="L11635" s="43"/>
      <c r="M11635" s="34">
        <f t="shared" si="1194"/>
        <v>2.6878881733593762E-3</v>
      </c>
      <c r="N11635" s="56"/>
      <c r="O11635" s="56"/>
      <c r="P11635" s="56"/>
    </row>
    <row r="11636" spans="1:16" ht="15.75" x14ac:dyDescent="0.25">
      <c r="A11636" s="11">
        <v>41500.375</v>
      </c>
      <c r="B11636" s="12">
        <v>0.05</v>
      </c>
      <c r="C11636" s="12">
        <f t="shared" si="1196"/>
        <v>1.4158423300000003</v>
      </c>
      <c r="D11636" s="58">
        <f t="shared" si="1197"/>
        <v>1.3273521843750003E-3</v>
      </c>
      <c r="E11636" s="12">
        <f t="shared" si="1195"/>
        <v>6.3712904850000002E-2</v>
      </c>
      <c r="F11636">
        <v>1.27</v>
      </c>
      <c r="G11636" s="12">
        <v>1.27</v>
      </c>
      <c r="H11636" s="43">
        <f t="shared" si="1191"/>
        <v>1.905</v>
      </c>
      <c r="I11636" s="43">
        <f t="shared" si="1192"/>
        <v>2.6971796386500007</v>
      </c>
      <c r="J11636" s="43">
        <f t="shared" si="1193"/>
        <v>4.8549233495700011E-3</v>
      </c>
      <c r="K11636" s="43"/>
      <c r="L11636" s="43"/>
      <c r="M11636" s="34">
        <f t="shared" si="1194"/>
        <v>2.5286059112343759E-3</v>
      </c>
      <c r="N11636" s="56"/>
      <c r="O11636" s="56"/>
      <c r="P11636" s="56"/>
    </row>
    <row r="11637" spans="1:16" ht="15.75" x14ac:dyDescent="0.25">
      <c r="A11637" s="11">
        <v>41500.395833333336</v>
      </c>
      <c r="B11637" s="12">
        <v>0.04</v>
      </c>
      <c r="C11637" s="12">
        <f t="shared" si="1196"/>
        <v>1.132673864</v>
      </c>
      <c r="D11637" s="58">
        <f t="shared" si="1197"/>
        <v>1.0618817475E-3</v>
      </c>
      <c r="E11637" s="12">
        <f t="shared" si="1195"/>
        <v>5.0970323880000001E-2</v>
      </c>
      <c r="F11637">
        <v>1.21</v>
      </c>
      <c r="G11637" s="12">
        <v>1.21</v>
      </c>
      <c r="H11637" s="43">
        <f t="shared" si="1191"/>
        <v>1.8149999999999999</v>
      </c>
      <c r="I11637" s="43">
        <f t="shared" si="1192"/>
        <v>2.0558030631599999</v>
      </c>
      <c r="J11637" s="43">
        <f t="shared" si="1193"/>
        <v>3.7004455136879998E-3</v>
      </c>
      <c r="K11637" s="43"/>
      <c r="L11637" s="43"/>
      <c r="M11637" s="34">
        <f t="shared" si="1194"/>
        <v>1.9273153717124999E-3</v>
      </c>
      <c r="N11637" s="56"/>
      <c r="O11637" s="56"/>
      <c r="P11637" s="56"/>
    </row>
    <row r="11638" spans="1:16" ht="15.75" x14ac:dyDescent="0.25">
      <c r="A11638" s="11">
        <v>41500.416666666664</v>
      </c>
      <c r="B11638" s="12">
        <v>0.04</v>
      </c>
      <c r="C11638" s="12">
        <f t="shared" si="1196"/>
        <v>1.132673864</v>
      </c>
      <c r="D11638" s="58">
        <f t="shared" si="1197"/>
        <v>1.0618817475E-3</v>
      </c>
      <c r="E11638" s="12">
        <f t="shared" si="1195"/>
        <v>5.0970323880000001E-2</v>
      </c>
      <c r="F11638">
        <v>1.27</v>
      </c>
      <c r="G11638" s="12">
        <v>1.27</v>
      </c>
      <c r="H11638" s="43">
        <f t="shared" si="1191"/>
        <v>1.905</v>
      </c>
      <c r="I11638" s="43">
        <f t="shared" si="1192"/>
        <v>2.1577437109200002</v>
      </c>
      <c r="J11638" s="43">
        <f t="shared" si="1193"/>
        <v>3.8839386796559999E-3</v>
      </c>
      <c r="K11638" s="43"/>
      <c r="L11638" s="43"/>
      <c r="M11638" s="34">
        <f t="shared" si="1194"/>
        <v>2.0228847289875001E-3</v>
      </c>
      <c r="N11638" s="56"/>
      <c r="O11638" s="56"/>
      <c r="P11638" s="56"/>
    </row>
    <row r="11639" spans="1:16" ht="15.75" x14ac:dyDescent="0.25">
      <c r="A11639" s="11">
        <v>41500.4375</v>
      </c>
      <c r="B11639" s="12">
        <v>0.05</v>
      </c>
      <c r="C11639" s="12">
        <f t="shared" si="1196"/>
        <v>1.4158423300000003</v>
      </c>
      <c r="D11639" s="58">
        <f t="shared" si="1197"/>
        <v>1.3273521843750003E-3</v>
      </c>
      <c r="E11639" s="12">
        <f t="shared" si="1195"/>
        <v>6.3712904850000002E-2</v>
      </c>
      <c r="F11639">
        <v>1.18</v>
      </c>
      <c r="G11639" s="12">
        <v>1.18</v>
      </c>
      <c r="H11639" s="43">
        <f t="shared" si="1191"/>
        <v>1.77</v>
      </c>
      <c r="I11639" s="43">
        <f t="shared" si="1192"/>
        <v>2.5060409241000006</v>
      </c>
      <c r="J11639" s="43">
        <f t="shared" si="1193"/>
        <v>4.5108736633800006E-3</v>
      </c>
      <c r="K11639" s="43"/>
      <c r="L11639" s="43"/>
      <c r="M11639" s="34">
        <f t="shared" si="1194"/>
        <v>2.3494133663437503E-3</v>
      </c>
      <c r="N11639" s="56"/>
      <c r="O11639" s="56"/>
      <c r="P11639" s="56"/>
    </row>
    <row r="11640" spans="1:16" ht="15.75" x14ac:dyDescent="0.25">
      <c r="A11640" s="11">
        <v>41500.458333333336</v>
      </c>
      <c r="B11640" s="12">
        <v>0.04</v>
      </c>
      <c r="C11640" s="12">
        <f t="shared" si="1196"/>
        <v>1.132673864</v>
      </c>
      <c r="D11640" s="58">
        <f t="shared" si="1197"/>
        <v>1.0618817475E-3</v>
      </c>
      <c r="E11640" s="12">
        <f t="shared" si="1195"/>
        <v>5.0970323880000001E-2</v>
      </c>
      <c r="F11640">
        <v>1.1599999999999999</v>
      </c>
      <c r="G11640" s="12">
        <v>1.1599999999999999</v>
      </c>
      <c r="H11640" s="43">
        <f t="shared" si="1191"/>
        <v>1.7399999999999998</v>
      </c>
      <c r="I11640" s="43">
        <f t="shared" si="1192"/>
        <v>1.9708525233599998</v>
      </c>
      <c r="J11640" s="43">
        <f t="shared" si="1193"/>
        <v>3.5475345420479996E-3</v>
      </c>
      <c r="K11640" s="43"/>
      <c r="L11640" s="43"/>
      <c r="M11640" s="34">
        <f t="shared" si="1194"/>
        <v>1.8476742406499998E-3</v>
      </c>
      <c r="N11640" s="56"/>
      <c r="O11640" s="56"/>
      <c r="P11640" s="56"/>
    </row>
    <row r="11641" spans="1:16" ht="15.75" x14ac:dyDescent="0.25">
      <c r="A11641" s="11">
        <v>41500.479166666664</v>
      </c>
      <c r="B11641" s="12">
        <v>0.04</v>
      </c>
      <c r="C11641" s="12">
        <f t="shared" si="1196"/>
        <v>1.132673864</v>
      </c>
      <c r="D11641" s="58">
        <f t="shared" si="1197"/>
        <v>1.0618817475E-3</v>
      </c>
      <c r="E11641" s="12">
        <f t="shared" si="1195"/>
        <v>5.0970323880000001E-2</v>
      </c>
      <c r="F11641">
        <v>1.17</v>
      </c>
      <c r="G11641" s="12">
        <v>1.17</v>
      </c>
      <c r="H11641" s="43">
        <f t="shared" si="1191"/>
        <v>1.7549999999999999</v>
      </c>
      <c r="I11641" s="43">
        <f t="shared" si="1192"/>
        <v>1.9878426313199999</v>
      </c>
      <c r="J11641" s="43">
        <f t="shared" si="1193"/>
        <v>3.5781167363759998E-3</v>
      </c>
      <c r="K11641" s="43"/>
      <c r="L11641" s="43"/>
      <c r="M11641" s="34">
        <f t="shared" si="1194"/>
        <v>1.8636024668625001E-3</v>
      </c>
      <c r="N11641" s="56"/>
      <c r="O11641" s="56"/>
      <c r="P11641" s="56"/>
    </row>
    <row r="11642" spans="1:16" ht="15.75" x14ac:dyDescent="0.25">
      <c r="A11642" s="11">
        <v>41500.5</v>
      </c>
      <c r="B11642" s="12">
        <v>0.05</v>
      </c>
      <c r="C11642" s="12">
        <f t="shared" si="1196"/>
        <v>1.4158423300000003</v>
      </c>
      <c r="D11642" s="58">
        <f t="shared" si="1197"/>
        <v>1.3273521843750003E-3</v>
      </c>
      <c r="E11642" s="12">
        <f t="shared" si="1195"/>
        <v>6.3712904850000002E-2</v>
      </c>
      <c r="F11642">
        <v>1.19</v>
      </c>
      <c r="G11642" s="12">
        <v>1.19</v>
      </c>
      <c r="H11642" s="43">
        <f t="shared" si="1191"/>
        <v>1.7849999999999999</v>
      </c>
      <c r="I11642" s="43">
        <f t="shared" si="1192"/>
        <v>2.5272785590500004</v>
      </c>
      <c r="J11642" s="43">
        <f t="shared" si="1193"/>
        <v>4.5491014062899997E-3</v>
      </c>
      <c r="K11642" s="43"/>
      <c r="L11642" s="43"/>
      <c r="M11642" s="34">
        <f t="shared" si="1194"/>
        <v>2.3693236491093748E-3</v>
      </c>
      <c r="N11642" s="56"/>
      <c r="O11642" s="56"/>
      <c r="P11642" s="56"/>
    </row>
    <row r="11643" spans="1:16" ht="15.75" x14ac:dyDescent="0.25">
      <c r="A11643" s="11">
        <v>41500.520833333336</v>
      </c>
      <c r="B11643" s="12">
        <v>0.04</v>
      </c>
      <c r="C11643" s="12">
        <f t="shared" si="1196"/>
        <v>1.132673864</v>
      </c>
      <c r="D11643" s="58">
        <f t="shared" si="1197"/>
        <v>1.0618817475E-3</v>
      </c>
      <c r="E11643" s="12">
        <f t="shared" si="1195"/>
        <v>5.0970323880000001E-2</v>
      </c>
      <c r="F11643">
        <v>1.1399999999999999</v>
      </c>
      <c r="G11643" s="12">
        <v>1.1399999999999999</v>
      </c>
      <c r="H11643" s="43">
        <f t="shared" si="1191"/>
        <v>1.71</v>
      </c>
      <c r="I11643" s="43">
        <f t="shared" si="1192"/>
        <v>1.9368723074400001</v>
      </c>
      <c r="J11643" s="43">
        <f t="shared" si="1193"/>
        <v>3.486370153392E-3</v>
      </c>
      <c r="K11643" s="43"/>
      <c r="L11643" s="43"/>
      <c r="M11643" s="34">
        <f t="shared" si="1194"/>
        <v>1.815817788225E-3</v>
      </c>
      <c r="N11643" s="56"/>
      <c r="O11643" s="56"/>
      <c r="P11643" s="56"/>
    </row>
    <row r="11644" spans="1:16" ht="15.75" x14ac:dyDescent="0.25">
      <c r="A11644" s="11">
        <v>41500.541666666664</v>
      </c>
      <c r="B11644" s="12">
        <v>0.04</v>
      </c>
      <c r="C11644" s="12">
        <f t="shared" si="1196"/>
        <v>1.132673864</v>
      </c>
      <c r="D11644" s="58">
        <f t="shared" si="1197"/>
        <v>1.0618817475E-3</v>
      </c>
      <c r="E11644" s="12">
        <f t="shared" si="1195"/>
        <v>5.0970323880000001E-2</v>
      </c>
      <c r="F11644">
        <v>1.23</v>
      </c>
      <c r="G11644" s="12">
        <v>1.23</v>
      </c>
      <c r="H11644" s="43">
        <f t="shared" si="1191"/>
        <v>1.845</v>
      </c>
      <c r="I11644" s="43">
        <f t="shared" si="1192"/>
        <v>2.0897832790800002</v>
      </c>
      <c r="J11644" s="43">
        <f t="shared" si="1193"/>
        <v>3.7616099023439998E-3</v>
      </c>
      <c r="K11644" s="43"/>
      <c r="L11644" s="43"/>
      <c r="M11644" s="34">
        <f t="shared" si="1194"/>
        <v>1.9591718241375E-3</v>
      </c>
      <c r="N11644" s="56"/>
      <c r="O11644" s="56"/>
      <c r="P11644" s="56"/>
    </row>
    <row r="11645" spans="1:16" ht="15.75" x14ac:dyDescent="0.25">
      <c r="A11645" s="11">
        <v>41500.5625</v>
      </c>
      <c r="B11645" s="12">
        <v>0.04</v>
      </c>
      <c r="C11645" s="12">
        <f t="shared" si="1196"/>
        <v>1.132673864</v>
      </c>
      <c r="D11645" s="58">
        <f t="shared" si="1197"/>
        <v>1.0618817475E-3</v>
      </c>
      <c r="E11645" s="12">
        <f t="shared" si="1195"/>
        <v>5.0970323880000001E-2</v>
      </c>
      <c r="F11645">
        <v>1.1000000000000001</v>
      </c>
      <c r="G11645" s="12">
        <v>1.1000000000000001</v>
      </c>
      <c r="H11645" s="43">
        <f t="shared" si="1191"/>
        <v>1.6500000000000001</v>
      </c>
      <c r="I11645" s="43">
        <f t="shared" si="1192"/>
        <v>1.8689118756000003</v>
      </c>
      <c r="J11645" s="43">
        <f t="shared" si="1193"/>
        <v>3.3640413760800004E-3</v>
      </c>
      <c r="K11645" s="43"/>
      <c r="L11645" s="43"/>
      <c r="M11645" s="34">
        <f t="shared" si="1194"/>
        <v>1.7521048833750003E-3</v>
      </c>
      <c r="N11645" s="56"/>
      <c r="O11645" s="56"/>
      <c r="P11645" s="56"/>
    </row>
    <row r="11646" spans="1:16" ht="15.75" x14ac:dyDescent="0.25">
      <c r="A11646" s="11">
        <v>41500.583333333336</v>
      </c>
      <c r="B11646" s="12">
        <v>0.04</v>
      </c>
      <c r="C11646" s="12">
        <f t="shared" si="1196"/>
        <v>1.132673864</v>
      </c>
      <c r="D11646" s="58">
        <f t="shared" si="1197"/>
        <v>1.0618817475E-3</v>
      </c>
      <c r="E11646" s="12">
        <f t="shared" si="1195"/>
        <v>5.0970323880000001E-2</v>
      </c>
      <c r="F11646">
        <v>1.0900000000000001</v>
      </c>
      <c r="G11646" s="12">
        <v>1.0900000000000001</v>
      </c>
      <c r="H11646" s="43">
        <f t="shared" si="1191"/>
        <v>1.6350000000000002</v>
      </c>
      <c r="I11646" s="43">
        <f t="shared" si="1192"/>
        <v>1.8519217676400004</v>
      </c>
      <c r="J11646" s="43">
        <f t="shared" si="1193"/>
        <v>3.3334591817520006E-3</v>
      </c>
      <c r="K11646" s="43"/>
      <c r="L11646" s="43"/>
      <c r="M11646" s="34">
        <f t="shared" si="1194"/>
        <v>1.7361766571625003E-3</v>
      </c>
      <c r="N11646" s="56"/>
      <c r="O11646" s="56"/>
      <c r="P11646" s="56"/>
    </row>
    <row r="11647" spans="1:16" ht="15.75" x14ac:dyDescent="0.25">
      <c r="A11647" s="11">
        <v>41500.604166666664</v>
      </c>
      <c r="B11647" s="12">
        <v>0.04</v>
      </c>
      <c r="C11647" s="12">
        <f t="shared" si="1196"/>
        <v>1.132673864</v>
      </c>
      <c r="D11647" s="58">
        <f t="shared" si="1197"/>
        <v>1.0618817475E-3</v>
      </c>
      <c r="E11647" s="12">
        <f t="shared" si="1195"/>
        <v>5.0970323880000001E-2</v>
      </c>
      <c r="F11647">
        <v>1.05</v>
      </c>
      <c r="G11647" s="12">
        <v>1.05</v>
      </c>
      <c r="H11647" s="43">
        <f t="shared" si="1191"/>
        <v>1.5750000000000002</v>
      </c>
      <c r="I11647" s="43">
        <f t="shared" si="1192"/>
        <v>1.7839613358000002</v>
      </c>
      <c r="J11647" s="43">
        <f t="shared" si="1193"/>
        <v>3.2111304044400001E-3</v>
      </c>
      <c r="K11647" s="43"/>
      <c r="L11647" s="43"/>
      <c r="M11647" s="34">
        <f t="shared" si="1194"/>
        <v>1.6724637523125002E-3</v>
      </c>
      <c r="N11647" s="56"/>
      <c r="O11647" s="56"/>
      <c r="P11647" s="56"/>
    </row>
    <row r="11648" spans="1:16" ht="15.75" x14ac:dyDescent="0.25">
      <c r="A11648" s="11">
        <v>41500.625</v>
      </c>
      <c r="B11648" s="12">
        <v>0.04</v>
      </c>
      <c r="C11648" s="12">
        <f t="shared" si="1196"/>
        <v>1.132673864</v>
      </c>
      <c r="D11648" s="58">
        <f t="shared" si="1197"/>
        <v>1.0618817475E-3</v>
      </c>
      <c r="E11648" s="12">
        <f t="shared" si="1195"/>
        <v>5.0970323880000001E-2</v>
      </c>
      <c r="F11648">
        <v>1.08</v>
      </c>
      <c r="G11648" s="12">
        <v>1.08</v>
      </c>
      <c r="H11648" s="43">
        <f t="shared" si="1191"/>
        <v>1.62</v>
      </c>
      <c r="I11648" s="43">
        <f t="shared" si="1192"/>
        <v>1.8349316596800003</v>
      </c>
      <c r="J11648" s="43">
        <f t="shared" si="1193"/>
        <v>3.3028769874240004E-3</v>
      </c>
      <c r="K11648" s="43"/>
      <c r="L11648" s="43"/>
      <c r="M11648" s="34">
        <f t="shared" si="1194"/>
        <v>1.7202484309500003E-3</v>
      </c>
      <c r="N11648" s="56"/>
      <c r="O11648" s="56"/>
      <c r="P11648" s="56"/>
    </row>
    <row r="11649" spans="1:16" ht="15.75" x14ac:dyDescent="0.25">
      <c r="A11649" s="11">
        <v>41500.645833333336</v>
      </c>
      <c r="B11649" s="12">
        <v>0.04</v>
      </c>
      <c r="C11649" s="12">
        <f t="shared" si="1196"/>
        <v>1.132673864</v>
      </c>
      <c r="D11649" s="58">
        <f t="shared" si="1197"/>
        <v>1.0618817475E-3</v>
      </c>
      <c r="E11649" s="12">
        <f t="shared" si="1195"/>
        <v>5.0970323880000001E-2</v>
      </c>
      <c r="F11649">
        <v>1.0900000000000001</v>
      </c>
      <c r="G11649" s="12">
        <v>1.0900000000000001</v>
      </c>
      <c r="H11649" s="43">
        <f t="shared" si="1191"/>
        <v>1.6350000000000002</v>
      </c>
      <c r="I11649" s="43">
        <f t="shared" si="1192"/>
        <v>1.8519217676400004</v>
      </c>
      <c r="J11649" s="43">
        <f t="shared" si="1193"/>
        <v>3.3334591817520006E-3</v>
      </c>
      <c r="K11649" s="43"/>
      <c r="L11649" s="43"/>
      <c r="M11649" s="34">
        <f t="shared" si="1194"/>
        <v>1.7361766571625003E-3</v>
      </c>
      <c r="N11649" s="56"/>
      <c r="O11649" s="56"/>
      <c r="P11649" s="56"/>
    </row>
    <row r="11650" spans="1:16" ht="15.75" x14ac:dyDescent="0.25">
      <c r="A11650" s="11">
        <v>41500.666666666664</v>
      </c>
      <c r="B11650" s="12">
        <v>0.04</v>
      </c>
      <c r="C11650" s="12">
        <f t="shared" si="1196"/>
        <v>1.132673864</v>
      </c>
      <c r="D11650" s="58">
        <f t="shared" si="1197"/>
        <v>1.0618817475E-3</v>
      </c>
      <c r="E11650" s="12">
        <f t="shared" si="1195"/>
        <v>5.0970323880000001E-2</v>
      </c>
      <c r="F11650">
        <v>1.1100000000000001</v>
      </c>
      <c r="G11650" s="12">
        <v>1.1100000000000001</v>
      </c>
      <c r="H11650" s="43">
        <f t="shared" ref="H11650:H11713" si="1198">1.5*(G11650^1)</f>
        <v>1.665</v>
      </c>
      <c r="I11650" s="43">
        <f t="shared" ref="I11650:I11713" si="1199">C11650*H11650</f>
        <v>1.8859019835600002</v>
      </c>
      <c r="J11650" s="43">
        <f t="shared" ref="J11650:J11713" si="1200">I11650*1800*10^-6</f>
        <v>3.3946235704080002E-3</v>
      </c>
      <c r="K11650" s="43"/>
      <c r="L11650" s="43"/>
      <c r="M11650" s="34">
        <f t="shared" si="1194"/>
        <v>1.7680331095875001E-3</v>
      </c>
      <c r="N11650" s="56"/>
      <c r="O11650" s="56"/>
      <c r="P11650" s="56"/>
    </row>
    <row r="11651" spans="1:16" ht="15.75" x14ac:dyDescent="0.25">
      <c r="A11651" s="11">
        <v>41500.6875</v>
      </c>
      <c r="B11651" s="12">
        <v>0.04</v>
      </c>
      <c r="C11651" s="12">
        <f t="shared" si="1196"/>
        <v>1.132673864</v>
      </c>
      <c r="D11651" s="58">
        <f t="shared" si="1197"/>
        <v>1.0618817475E-3</v>
      </c>
      <c r="E11651" s="12">
        <f t="shared" si="1195"/>
        <v>5.0970323880000001E-2</v>
      </c>
      <c r="F11651">
        <v>1.0900000000000001</v>
      </c>
      <c r="G11651" s="12">
        <v>1.0900000000000001</v>
      </c>
      <c r="H11651" s="43">
        <f t="shared" si="1198"/>
        <v>1.6350000000000002</v>
      </c>
      <c r="I11651" s="43">
        <f t="shared" si="1199"/>
        <v>1.8519217676400004</v>
      </c>
      <c r="J11651" s="43">
        <f t="shared" si="1200"/>
        <v>3.3334591817520006E-3</v>
      </c>
      <c r="K11651" s="43"/>
      <c r="L11651" s="43"/>
      <c r="M11651" s="34">
        <f t="shared" ref="M11651:M11714" si="1201">J11651/1.92</f>
        <v>1.7361766571625003E-3</v>
      </c>
      <c r="N11651" s="56"/>
      <c r="O11651" s="56"/>
      <c r="P11651" s="56"/>
    </row>
    <row r="11652" spans="1:16" ht="15.75" x14ac:dyDescent="0.25">
      <c r="A11652" s="11">
        <v>41500.708333333336</v>
      </c>
      <c r="B11652" s="12">
        <v>0.04</v>
      </c>
      <c r="C11652" s="12">
        <f t="shared" si="1196"/>
        <v>1.132673864</v>
      </c>
      <c r="D11652" s="58">
        <f t="shared" si="1197"/>
        <v>1.0618817475E-3</v>
      </c>
      <c r="E11652" s="12">
        <f t="shared" si="1195"/>
        <v>5.0970323880000001E-2</v>
      </c>
      <c r="F11652">
        <v>1.04</v>
      </c>
      <c r="G11652" s="12">
        <v>1.04</v>
      </c>
      <c r="H11652" s="43">
        <f t="shared" si="1198"/>
        <v>1.56</v>
      </c>
      <c r="I11652" s="43">
        <f t="shared" si="1199"/>
        <v>1.76697122784</v>
      </c>
      <c r="J11652" s="43">
        <f t="shared" si="1200"/>
        <v>3.1805482101119999E-3</v>
      </c>
      <c r="K11652" s="43"/>
      <c r="L11652" s="43"/>
      <c r="M11652" s="34">
        <f t="shared" si="1201"/>
        <v>1.6565355260999999E-3</v>
      </c>
      <c r="N11652" s="56"/>
      <c r="O11652" s="56"/>
      <c r="P11652" s="56"/>
    </row>
    <row r="11653" spans="1:16" ht="15.75" x14ac:dyDescent="0.25">
      <c r="A11653" s="11">
        <v>41500.729166666664</v>
      </c>
      <c r="B11653" s="12">
        <v>0.04</v>
      </c>
      <c r="C11653" s="12">
        <f t="shared" si="1196"/>
        <v>1.132673864</v>
      </c>
      <c r="D11653" s="58">
        <f t="shared" si="1197"/>
        <v>1.0618817475E-3</v>
      </c>
      <c r="E11653" s="12">
        <f t="shared" si="1195"/>
        <v>5.0970323880000001E-2</v>
      </c>
      <c r="F11653">
        <v>1.04</v>
      </c>
      <c r="G11653" s="12">
        <v>1.04</v>
      </c>
      <c r="H11653" s="43">
        <f t="shared" si="1198"/>
        <v>1.56</v>
      </c>
      <c r="I11653" s="43">
        <f t="shared" si="1199"/>
        <v>1.76697122784</v>
      </c>
      <c r="J11653" s="43">
        <f t="shared" si="1200"/>
        <v>3.1805482101119999E-3</v>
      </c>
      <c r="K11653" s="43"/>
      <c r="L11653" s="43"/>
      <c r="M11653" s="34">
        <f t="shared" si="1201"/>
        <v>1.6565355260999999E-3</v>
      </c>
      <c r="N11653" s="56"/>
      <c r="O11653" s="56"/>
      <c r="P11653" s="56"/>
    </row>
    <row r="11654" spans="1:16" ht="15.75" x14ac:dyDescent="0.25">
      <c r="A11654" s="11">
        <v>41500.75</v>
      </c>
      <c r="B11654" s="12">
        <v>0.04</v>
      </c>
      <c r="C11654" s="12">
        <f t="shared" si="1196"/>
        <v>1.132673864</v>
      </c>
      <c r="D11654" s="58">
        <f t="shared" si="1197"/>
        <v>1.0618817475E-3</v>
      </c>
      <c r="E11654" s="12">
        <f t="shared" si="1195"/>
        <v>5.0970323880000001E-2</v>
      </c>
      <c r="F11654">
        <v>1.03</v>
      </c>
      <c r="G11654" s="12">
        <v>1.03</v>
      </c>
      <c r="H11654" s="43">
        <f t="shared" si="1198"/>
        <v>1.5449999999999999</v>
      </c>
      <c r="I11654" s="43">
        <f t="shared" si="1199"/>
        <v>1.7499811198799999</v>
      </c>
      <c r="J11654" s="43">
        <f t="shared" si="1200"/>
        <v>3.1499660157839997E-3</v>
      </c>
      <c r="K11654" s="43"/>
      <c r="L11654" s="43"/>
      <c r="M11654" s="34">
        <f t="shared" si="1201"/>
        <v>1.6406072998874999E-3</v>
      </c>
      <c r="N11654" s="56"/>
      <c r="O11654" s="56"/>
      <c r="P11654" s="56"/>
    </row>
    <row r="11655" spans="1:16" ht="15.75" x14ac:dyDescent="0.25">
      <c r="A11655" s="11">
        <v>41500.770833333336</v>
      </c>
      <c r="B11655" s="12">
        <v>0.04</v>
      </c>
      <c r="C11655" s="12">
        <f t="shared" si="1196"/>
        <v>1.132673864</v>
      </c>
      <c r="D11655" s="58">
        <f t="shared" si="1197"/>
        <v>1.0618817475E-3</v>
      </c>
      <c r="E11655" s="12">
        <f t="shared" si="1195"/>
        <v>5.0970323880000001E-2</v>
      </c>
      <c r="F11655">
        <v>1.06</v>
      </c>
      <c r="G11655" s="12">
        <v>1.06</v>
      </c>
      <c r="H11655" s="43">
        <f t="shared" si="1198"/>
        <v>1.59</v>
      </c>
      <c r="I11655" s="43">
        <f t="shared" si="1199"/>
        <v>1.80095144376</v>
      </c>
      <c r="J11655" s="43">
        <f t="shared" si="1200"/>
        <v>3.2417125987679999E-3</v>
      </c>
      <c r="K11655" s="43"/>
      <c r="L11655" s="43"/>
      <c r="M11655" s="34">
        <f t="shared" si="1201"/>
        <v>1.688391978525E-3</v>
      </c>
      <c r="N11655" s="56"/>
      <c r="O11655" s="56"/>
      <c r="P11655" s="56"/>
    </row>
    <row r="11656" spans="1:16" ht="15.75" x14ac:dyDescent="0.25">
      <c r="A11656" s="11">
        <v>41500.791666666664</v>
      </c>
      <c r="B11656" s="12">
        <v>0.04</v>
      </c>
      <c r="C11656" s="12">
        <f t="shared" si="1196"/>
        <v>1.132673864</v>
      </c>
      <c r="D11656" s="58">
        <f t="shared" si="1197"/>
        <v>1.0618817475E-3</v>
      </c>
      <c r="E11656" s="12">
        <f t="shared" si="1195"/>
        <v>5.0970323880000001E-2</v>
      </c>
      <c r="F11656">
        <v>1.1299999999999999</v>
      </c>
      <c r="G11656" s="12">
        <v>1.1299999999999999</v>
      </c>
      <c r="H11656" s="43">
        <f t="shared" si="1198"/>
        <v>1.6949999999999998</v>
      </c>
      <c r="I11656" s="43">
        <f t="shared" si="1199"/>
        <v>1.9198821994799999</v>
      </c>
      <c r="J11656" s="43">
        <f t="shared" si="1200"/>
        <v>3.4557879590639998E-3</v>
      </c>
      <c r="K11656" s="43"/>
      <c r="L11656" s="43"/>
      <c r="M11656" s="34">
        <f t="shared" si="1201"/>
        <v>1.7998895620125E-3</v>
      </c>
      <c r="N11656" s="56"/>
      <c r="O11656" s="56"/>
      <c r="P11656" s="56"/>
    </row>
    <row r="11657" spans="1:16" ht="15.75" x14ac:dyDescent="0.25">
      <c r="A11657" s="11">
        <v>41500.8125</v>
      </c>
      <c r="B11657" s="12">
        <v>0.04</v>
      </c>
      <c r="C11657" s="12">
        <f t="shared" si="1196"/>
        <v>1.132673864</v>
      </c>
      <c r="D11657" s="58">
        <f t="shared" si="1197"/>
        <v>1.0618817475E-3</v>
      </c>
      <c r="E11657" s="12">
        <f t="shared" si="1195"/>
        <v>5.0970323880000001E-2</v>
      </c>
      <c r="F11657">
        <v>1.05</v>
      </c>
      <c r="G11657" s="12">
        <v>1.05</v>
      </c>
      <c r="H11657" s="43">
        <f t="shared" si="1198"/>
        <v>1.5750000000000002</v>
      </c>
      <c r="I11657" s="43">
        <f t="shared" si="1199"/>
        <v>1.7839613358000002</v>
      </c>
      <c r="J11657" s="43">
        <f t="shared" si="1200"/>
        <v>3.2111304044400001E-3</v>
      </c>
      <c r="K11657" s="43"/>
      <c r="L11657" s="43"/>
      <c r="M11657" s="34">
        <f t="shared" si="1201"/>
        <v>1.6724637523125002E-3</v>
      </c>
      <c r="N11657" s="56"/>
      <c r="O11657" s="56"/>
      <c r="P11657" s="56"/>
    </row>
    <row r="11658" spans="1:16" ht="15.75" x14ac:dyDescent="0.25">
      <c r="A11658" s="11">
        <v>41500.833333333336</v>
      </c>
      <c r="B11658" s="12">
        <v>0.04</v>
      </c>
      <c r="C11658" s="12">
        <f t="shared" si="1196"/>
        <v>1.132673864</v>
      </c>
      <c r="D11658" s="58">
        <f t="shared" si="1197"/>
        <v>1.0618817475E-3</v>
      </c>
      <c r="E11658" s="12">
        <f t="shared" si="1195"/>
        <v>5.0970323880000001E-2</v>
      </c>
      <c r="F11658">
        <v>1.19</v>
      </c>
      <c r="G11658" s="12">
        <v>1.19</v>
      </c>
      <c r="H11658" s="43">
        <f t="shared" si="1198"/>
        <v>1.7849999999999999</v>
      </c>
      <c r="I11658" s="43">
        <f t="shared" si="1199"/>
        <v>2.0218228472400002</v>
      </c>
      <c r="J11658" s="43">
        <f t="shared" si="1200"/>
        <v>3.6392811250319998E-3</v>
      </c>
      <c r="K11658" s="43"/>
      <c r="L11658" s="43"/>
      <c r="M11658" s="34">
        <f t="shared" si="1201"/>
        <v>1.8954589192874999E-3</v>
      </c>
      <c r="N11658" s="56"/>
      <c r="O11658" s="56"/>
      <c r="P11658" s="56"/>
    </row>
    <row r="11659" spans="1:16" ht="15.75" x14ac:dyDescent="0.25">
      <c r="A11659" s="11">
        <v>41500.854166666664</v>
      </c>
      <c r="B11659" s="12">
        <v>0.04</v>
      </c>
      <c r="C11659" s="12">
        <f t="shared" si="1196"/>
        <v>1.132673864</v>
      </c>
      <c r="D11659" s="58">
        <f t="shared" si="1197"/>
        <v>1.0618817475E-3</v>
      </c>
      <c r="E11659" s="12">
        <f t="shared" si="1195"/>
        <v>5.0970323880000001E-2</v>
      </c>
      <c r="F11659">
        <v>1.1499999999999999</v>
      </c>
      <c r="G11659" s="12">
        <v>1.1499999999999999</v>
      </c>
      <c r="H11659" s="43">
        <f t="shared" si="1198"/>
        <v>1.7249999999999999</v>
      </c>
      <c r="I11659" s="43">
        <f t="shared" si="1199"/>
        <v>1.9538624153999999</v>
      </c>
      <c r="J11659" s="43">
        <f t="shared" si="1200"/>
        <v>3.5169523477199998E-3</v>
      </c>
      <c r="K11659" s="43"/>
      <c r="L11659" s="43"/>
      <c r="M11659" s="34">
        <f t="shared" si="1201"/>
        <v>1.8317460144375E-3</v>
      </c>
      <c r="N11659" s="56"/>
      <c r="O11659" s="56"/>
      <c r="P11659" s="56"/>
    </row>
    <row r="11660" spans="1:16" ht="15.75" x14ac:dyDescent="0.25">
      <c r="A11660" s="11">
        <v>41500.875</v>
      </c>
      <c r="B11660" s="12">
        <v>0.04</v>
      </c>
      <c r="C11660" s="12">
        <f t="shared" si="1196"/>
        <v>1.132673864</v>
      </c>
      <c r="D11660" s="58">
        <f t="shared" si="1197"/>
        <v>1.0618817475E-3</v>
      </c>
      <c r="E11660" s="12">
        <f t="shared" si="1195"/>
        <v>5.0970323880000001E-2</v>
      </c>
      <c r="F11660">
        <v>1.1299999999999999</v>
      </c>
      <c r="G11660" s="12">
        <v>1.1299999999999999</v>
      </c>
      <c r="H11660" s="43">
        <f t="shared" si="1198"/>
        <v>1.6949999999999998</v>
      </c>
      <c r="I11660" s="43">
        <f t="shared" si="1199"/>
        <v>1.9198821994799999</v>
      </c>
      <c r="J11660" s="43">
        <f t="shared" si="1200"/>
        <v>3.4557879590639998E-3</v>
      </c>
      <c r="K11660" s="43"/>
      <c r="L11660" s="43"/>
      <c r="M11660" s="34">
        <f t="shared" si="1201"/>
        <v>1.7998895620125E-3</v>
      </c>
      <c r="N11660" s="56"/>
      <c r="O11660" s="56"/>
      <c r="P11660" s="56"/>
    </row>
    <row r="11661" spans="1:16" ht="15.75" x14ac:dyDescent="0.25">
      <c r="A11661" s="11">
        <v>41500.895833333336</v>
      </c>
      <c r="B11661" s="12">
        <v>0.04</v>
      </c>
      <c r="C11661" s="12">
        <f t="shared" si="1196"/>
        <v>1.132673864</v>
      </c>
      <c r="D11661" s="58">
        <f t="shared" si="1197"/>
        <v>1.0618817475E-3</v>
      </c>
      <c r="E11661" s="12">
        <f t="shared" si="1195"/>
        <v>5.0970323880000001E-2</v>
      </c>
      <c r="F11661">
        <v>1.19</v>
      </c>
      <c r="G11661" s="12">
        <v>1.19</v>
      </c>
      <c r="H11661" s="43">
        <f t="shared" si="1198"/>
        <v>1.7849999999999999</v>
      </c>
      <c r="I11661" s="43">
        <f t="shared" si="1199"/>
        <v>2.0218228472400002</v>
      </c>
      <c r="J11661" s="43">
        <f t="shared" si="1200"/>
        <v>3.6392811250319998E-3</v>
      </c>
      <c r="K11661" s="43"/>
      <c r="L11661" s="43"/>
      <c r="M11661" s="34">
        <f t="shared" si="1201"/>
        <v>1.8954589192874999E-3</v>
      </c>
      <c r="N11661" s="56"/>
      <c r="O11661" s="56"/>
      <c r="P11661" s="56"/>
    </row>
    <row r="11662" spans="1:16" ht="15.75" x14ac:dyDescent="0.25">
      <c r="A11662" s="11">
        <v>41500.916666666664</v>
      </c>
      <c r="B11662" s="12">
        <v>0.04</v>
      </c>
      <c r="C11662" s="12">
        <f t="shared" si="1196"/>
        <v>1.132673864</v>
      </c>
      <c r="D11662" s="58">
        <f t="shared" si="1197"/>
        <v>1.0618817475E-3</v>
      </c>
      <c r="E11662" s="12">
        <f t="shared" si="1195"/>
        <v>5.0970323880000001E-2</v>
      </c>
      <c r="F11662">
        <v>1.1100000000000001</v>
      </c>
      <c r="G11662" s="12">
        <v>1.1100000000000001</v>
      </c>
      <c r="H11662" s="43">
        <f t="shared" si="1198"/>
        <v>1.665</v>
      </c>
      <c r="I11662" s="43">
        <f t="shared" si="1199"/>
        <v>1.8859019835600002</v>
      </c>
      <c r="J11662" s="43">
        <f t="shared" si="1200"/>
        <v>3.3946235704080002E-3</v>
      </c>
      <c r="K11662" s="43"/>
      <c r="L11662" s="43"/>
      <c r="M11662" s="34">
        <f t="shared" si="1201"/>
        <v>1.7680331095875001E-3</v>
      </c>
      <c r="N11662" s="56"/>
      <c r="O11662" s="56"/>
      <c r="P11662" s="56"/>
    </row>
    <row r="11663" spans="1:16" ht="15.75" x14ac:dyDescent="0.25">
      <c r="A11663" s="11">
        <v>41500.9375</v>
      </c>
      <c r="B11663" s="12">
        <v>0.04</v>
      </c>
      <c r="C11663" s="12">
        <f t="shared" si="1196"/>
        <v>1.132673864</v>
      </c>
      <c r="D11663" s="58">
        <f t="shared" si="1197"/>
        <v>1.0618817475E-3</v>
      </c>
      <c r="E11663" s="12">
        <f t="shared" si="1195"/>
        <v>5.0970323880000001E-2</v>
      </c>
      <c r="F11663">
        <v>1.1200000000000001</v>
      </c>
      <c r="G11663" s="12">
        <v>1.1200000000000001</v>
      </c>
      <c r="H11663" s="43">
        <f t="shared" si="1198"/>
        <v>1.6800000000000002</v>
      </c>
      <c r="I11663" s="43">
        <f t="shared" si="1199"/>
        <v>1.9028920915200003</v>
      </c>
      <c r="J11663" s="43">
        <f t="shared" si="1200"/>
        <v>3.4252057647360004E-3</v>
      </c>
      <c r="K11663" s="43"/>
      <c r="L11663" s="43"/>
      <c r="M11663" s="34">
        <f t="shared" si="1201"/>
        <v>1.7839613358000004E-3</v>
      </c>
      <c r="N11663" s="56"/>
      <c r="O11663" s="56"/>
      <c r="P11663" s="56"/>
    </row>
    <row r="11664" spans="1:16" ht="15.75" x14ac:dyDescent="0.25">
      <c r="A11664" s="11">
        <v>41500.958333333336</v>
      </c>
      <c r="B11664" s="12">
        <v>0.04</v>
      </c>
      <c r="C11664" s="12">
        <f t="shared" si="1196"/>
        <v>1.132673864</v>
      </c>
      <c r="D11664" s="58">
        <f t="shared" si="1197"/>
        <v>1.0618817475E-3</v>
      </c>
      <c r="E11664" s="12">
        <f t="shared" si="1195"/>
        <v>5.0970323880000001E-2</v>
      </c>
      <c r="F11664">
        <v>1.1100000000000001</v>
      </c>
      <c r="G11664" s="12">
        <v>1.1100000000000001</v>
      </c>
      <c r="H11664" s="43">
        <f t="shared" si="1198"/>
        <v>1.665</v>
      </c>
      <c r="I11664" s="43">
        <f t="shared" si="1199"/>
        <v>1.8859019835600002</v>
      </c>
      <c r="J11664" s="43">
        <f t="shared" si="1200"/>
        <v>3.3946235704080002E-3</v>
      </c>
      <c r="K11664" s="43"/>
      <c r="L11664" s="43"/>
      <c r="M11664" s="34">
        <f t="shared" si="1201"/>
        <v>1.7680331095875001E-3</v>
      </c>
      <c r="N11664" s="56"/>
      <c r="O11664" s="56"/>
      <c r="P11664" s="56"/>
    </row>
    <row r="11665" spans="1:16" ht="15.75" x14ac:dyDescent="0.25">
      <c r="A11665" s="11">
        <v>41500.979166666664</v>
      </c>
      <c r="B11665" s="12">
        <v>0.04</v>
      </c>
      <c r="C11665" s="12">
        <f t="shared" si="1196"/>
        <v>1.132673864</v>
      </c>
      <c r="D11665" s="58">
        <f t="shared" si="1197"/>
        <v>1.0618817475E-3</v>
      </c>
      <c r="E11665" s="12">
        <f t="shared" si="1195"/>
        <v>5.0970323880000001E-2</v>
      </c>
      <c r="F11665">
        <v>1.1499999999999999</v>
      </c>
      <c r="G11665" s="12">
        <v>1.1499999999999999</v>
      </c>
      <c r="H11665" s="43">
        <f t="shared" si="1198"/>
        <v>1.7249999999999999</v>
      </c>
      <c r="I11665" s="43">
        <f t="shared" si="1199"/>
        <v>1.9538624153999999</v>
      </c>
      <c r="J11665" s="43">
        <f t="shared" si="1200"/>
        <v>3.5169523477199998E-3</v>
      </c>
      <c r="K11665" s="43"/>
      <c r="L11665" s="43"/>
      <c r="M11665" s="34">
        <f t="shared" si="1201"/>
        <v>1.8317460144375E-3</v>
      </c>
      <c r="N11665" s="56"/>
      <c r="O11665" s="56"/>
      <c r="P11665" s="56"/>
    </row>
    <row r="11666" spans="1:16" ht="15.75" x14ac:dyDescent="0.25">
      <c r="A11666" s="11">
        <v>41501</v>
      </c>
      <c r="B11666" s="12">
        <v>0.04</v>
      </c>
      <c r="C11666" s="12">
        <f t="shared" si="1196"/>
        <v>1.132673864</v>
      </c>
      <c r="D11666" s="58">
        <f t="shared" si="1197"/>
        <v>1.0618817475E-3</v>
      </c>
      <c r="E11666" s="12">
        <f t="shared" si="1195"/>
        <v>5.0970323880000001E-2</v>
      </c>
      <c r="F11666">
        <v>1.29</v>
      </c>
      <c r="G11666" s="12">
        <v>1.29</v>
      </c>
      <c r="H11666" s="43">
        <f t="shared" si="1198"/>
        <v>1.9350000000000001</v>
      </c>
      <c r="I11666" s="43">
        <f t="shared" si="1199"/>
        <v>2.1917239268399999</v>
      </c>
      <c r="J11666" s="43">
        <f t="shared" si="1200"/>
        <v>3.9451030683119994E-3</v>
      </c>
      <c r="K11666" s="43">
        <f>SUM(J11666:J11713)</f>
        <v>0.15474590329968002</v>
      </c>
      <c r="L11666" s="43">
        <f>K11666/1.92</f>
        <v>8.0596824635250017E-2</v>
      </c>
      <c r="M11666" s="34">
        <f t="shared" si="1201"/>
        <v>2.0547411814124997E-3</v>
      </c>
      <c r="N11666" s="43">
        <f>AVERAGE(E11666:E11713)</f>
        <v>5.0970323880000064E-2</v>
      </c>
      <c r="O11666" s="43">
        <f>AVERAGE(E11666:E11713)</f>
        <v>5.0970323880000064E-2</v>
      </c>
      <c r="P11666" s="43">
        <f>MAX(E11666:E11713)</f>
        <v>5.0970323880000001E-2</v>
      </c>
    </row>
    <row r="11667" spans="1:16" ht="15.75" x14ac:dyDescent="0.25">
      <c r="A11667" s="11">
        <v>41501.020833333336</v>
      </c>
      <c r="B11667" s="12">
        <v>0.04</v>
      </c>
      <c r="C11667" s="12">
        <f t="shared" si="1196"/>
        <v>1.132673864</v>
      </c>
      <c r="D11667" s="58">
        <f t="shared" si="1197"/>
        <v>1.0618817475E-3</v>
      </c>
      <c r="E11667" s="12">
        <f t="shared" si="1195"/>
        <v>5.0970323880000001E-2</v>
      </c>
      <c r="F11667">
        <v>1.23</v>
      </c>
      <c r="G11667" s="12">
        <v>1.23</v>
      </c>
      <c r="H11667" s="43">
        <f t="shared" si="1198"/>
        <v>1.845</v>
      </c>
      <c r="I11667" s="43">
        <f t="shared" si="1199"/>
        <v>2.0897832790800002</v>
      </c>
      <c r="J11667" s="43">
        <f t="shared" si="1200"/>
        <v>3.7616099023439998E-3</v>
      </c>
      <c r="K11667" s="43"/>
      <c r="L11667" s="43"/>
      <c r="M11667" s="34">
        <f t="shared" si="1201"/>
        <v>1.9591718241375E-3</v>
      </c>
      <c r="N11667" s="56"/>
      <c r="O11667" s="56"/>
      <c r="P11667" s="56"/>
    </row>
    <row r="11668" spans="1:16" ht="15.75" x14ac:dyDescent="0.25">
      <c r="A11668" s="11">
        <v>41501.041666666664</v>
      </c>
      <c r="B11668" s="12">
        <v>0.04</v>
      </c>
      <c r="C11668" s="12">
        <f t="shared" si="1196"/>
        <v>1.132673864</v>
      </c>
      <c r="D11668" s="58">
        <f t="shared" si="1197"/>
        <v>1.0618817475E-3</v>
      </c>
      <c r="E11668" s="12">
        <f t="shared" si="1195"/>
        <v>5.0970323880000001E-2</v>
      </c>
      <c r="F11668">
        <v>1.25</v>
      </c>
      <c r="G11668" s="12">
        <v>1.25</v>
      </c>
      <c r="H11668" s="43">
        <f t="shared" si="1198"/>
        <v>1.875</v>
      </c>
      <c r="I11668" s="43">
        <f t="shared" si="1199"/>
        <v>2.1237634949999999</v>
      </c>
      <c r="J11668" s="43">
        <f t="shared" si="1200"/>
        <v>3.8227742909999994E-3</v>
      </c>
      <c r="K11668" s="43"/>
      <c r="L11668" s="43"/>
      <c r="M11668" s="34">
        <f t="shared" si="1201"/>
        <v>1.9910282765624996E-3</v>
      </c>
      <c r="N11668" s="56"/>
      <c r="O11668" s="56"/>
      <c r="P11668" s="56"/>
    </row>
    <row r="11669" spans="1:16" ht="15.75" x14ac:dyDescent="0.25">
      <c r="A11669" s="11">
        <v>41501.0625</v>
      </c>
      <c r="B11669" s="12">
        <v>0.04</v>
      </c>
      <c r="C11669" s="12">
        <f t="shared" si="1196"/>
        <v>1.132673864</v>
      </c>
      <c r="D11669" s="58">
        <f t="shared" si="1197"/>
        <v>1.0618817475E-3</v>
      </c>
      <c r="E11669" s="12">
        <f t="shared" si="1195"/>
        <v>5.0970323880000001E-2</v>
      </c>
      <c r="F11669">
        <v>1.1499999999999999</v>
      </c>
      <c r="G11669" s="12">
        <v>1.1499999999999999</v>
      </c>
      <c r="H11669" s="43">
        <f t="shared" si="1198"/>
        <v>1.7249999999999999</v>
      </c>
      <c r="I11669" s="43">
        <f t="shared" si="1199"/>
        <v>1.9538624153999999</v>
      </c>
      <c r="J11669" s="43">
        <f t="shared" si="1200"/>
        <v>3.5169523477199998E-3</v>
      </c>
      <c r="K11669" s="43"/>
      <c r="L11669" s="43"/>
      <c r="M11669" s="34">
        <f t="shared" si="1201"/>
        <v>1.8317460144375E-3</v>
      </c>
      <c r="N11669" s="56"/>
      <c r="O11669" s="56"/>
      <c r="P11669" s="56"/>
    </row>
    <row r="11670" spans="1:16" ht="15.75" x14ac:dyDescent="0.25">
      <c r="A11670" s="11">
        <v>41501.083333333336</v>
      </c>
      <c r="B11670" s="12">
        <v>0.04</v>
      </c>
      <c r="C11670" s="12">
        <f t="shared" si="1196"/>
        <v>1.132673864</v>
      </c>
      <c r="D11670" s="58">
        <f t="shared" si="1197"/>
        <v>1.0618817475E-3</v>
      </c>
      <c r="E11670" s="12">
        <f t="shared" si="1195"/>
        <v>5.0970323880000001E-2</v>
      </c>
      <c r="F11670">
        <v>1.1000000000000001</v>
      </c>
      <c r="G11670" s="12">
        <v>1.1000000000000001</v>
      </c>
      <c r="H11670" s="43">
        <f t="shared" si="1198"/>
        <v>1.6500000000000001</v>
      </c>
      <c r="I11670" s="43">
        <f t="shared" si="1199"/>
        <v>1.8689118756000003</v>
      </c>
      <c r="J11670" s="43">
        <f t="shared" si="1200"/>
        <v>3.3640413760800004E-3</v>
      </c>
      <c r="K11670" s="43"/>
      <c r="L11670" s="43"/>
      <c r="M11670" s="34">
        <f t="shared" si="1201"/>
        <v>1.7521048833750003E-3</v>
      </c>
      <c r="N11670" s="56"/>
      <c r="O11670" s="56"/>
      <c r="P11670" s="56"/>
    </row>
    <row r="11671" spans="1:16" ht="15.75" x14ac:dyDescent="0.25">
      <c r="A11671" s="11">
        <v>41501.104166666664</v>
      </c>
      <c r="B11671" s="12">
        <v>0.04</v>
      </c>
      <c r="C11671" s="12">
        <f t="shared" si="1196"/>
        <v>1.132673864</v>
      </c>
      <c r="D11671" s="58">
        <f t="shared" si="1197"/>
        <v>1.0618817475E-3</v>
      </c>
      <c r="E11671" s="12">
        <f t="shared" si="1195"/>
        <v>5.0970323880000001E-2</v>
      </c>
      <c r="F11671">
        <v>1.0900000000000001</v>
      </c>
      <c r="G11671" s="12">
        <v>1.0900000000000001</v>
      </c>
      <c r="H11671" s="43">
        <f t="shared" si="1198"/>
        <v>1.6350000000000002</v>
      </c>
      <c r="I11671" s="43">
        <f t="shared" si="1199"/>
        <v>1.8519217676400004</v>
      </c>
      <c r="J11671" s="43">
        <f t="shared" si="1200"/>
        <v>3.3334591817520006E-3</v>
      </c>
      <c r="K11671" s="43"/>
      <c r="L11671" s="43"/>
      <c r="M11671" s="34">
        <f t="shared" si="1201"/>
        <v>1.7361766571625003E-3</v>
      </c>
      <c r="N11671" s="56"/>
      <c r="O11671" s="56"/>
      <c r="P11671" s="56"/>
    </row>
    <row r="11672" spans="1:16" ht="15.75" x14ac:dyDescent="0.25">
      <c r="A11672" s="11">
        <v>41501.125</v>
      </c>
      <c r="B11672" s="12">
        <v>0.04</v>
      </c>
      <c r="C11672" s="12">
        <f t="shared" si="1196"/>
        <v>1.132673864</v>
      </c>
      <c r="D11672" s="58">
        <f t="shared" si="1197"/>
        <v>1.0618817475E-3</v>
      </c>
      <c r="E11672" s="12">
        <f t="shared" si="1195"/>
        <v>5.0970323880000001E-2</v>
      </c>
      <c r="F11672">
        <v>1.1299999999999999</v>
      </c>
      <c r="G11672" s="12">
        <v>1.1299999999999999</v>
      </c>
      <c r="H11672" s="43">
        <f t="shared" si="1198"/>
        <v>1.6949999999999998</v>
      </c>
      <c r="I11672" s="43">
        <f t="shared" si="1199"/>
        <v>1.9198821994799999</v>
      </c>
      <c r="J11672" s="43">
        <f t="shared" si="1200"/>
        <v>3.4557879590639998E-3</v>
      </c>
      <c r="K11672" s="43"/>
      <c r="L11672" s="43"/>
      <c r="M11672" s="34">
        <f t="shared" si="1201"/>
        <v>1.7998895620125E-3</v>
      </c>
      <c r="N11672" s="56"/>
      <c r="O11672" s="56"/>
      <c r="P11672" s="56"/>
    </row>
    <row r="11673" spans="1:16" ht="15.75" x14ac:dyDescent="0.25">
      <c r="A11673" s="11">
        <v>41501.145833333336</v>
      </c>
      <c r="B11673" s="12">
        <v>0.04</v>
      </c>
      <c r="C11673" s="12">
        <f t="shared" si="1196"/>
        <v>1.132673864</v>
      </c>
      <c r="D11673" s="58">
        <f t="shared" si="1197"/>
        <v>1.0618817475E-3</v>
      </c>
      <c r="E11673" s="12">
        <f t="shared" si="1195"/>
        <v>5.0970323880000001E-2</v>
      </c>
      <c r="F11673">
        <v>1.06</v>
      </c>
      <c r="G11673" s="12">
        <v>1.06</v>
      </c>
      <c r="H11673" s="43">
        <f t="shared" si="1198"/>
        <v>1.59</v>
      </c>
      <c r="I11673" s="43">
        <f t="shared" si="1199"/>
        <v>1.80095144376</v>
      </c>
      <c r="J11673" s="43">
        <f t="shared" si="1200"/>
        <v>3.2417125987679999E-3</v>
      </c>
      <c r="K11673" s="43"/>
      <c r="L11673" s="43"/>
      <c r="M11673" s="34">
        <f t="shared" si="1201"/>
        <v>1.688391978525E-3</v>
      </c>
      <c r="N11673" s="56"/>
      <c r="O11673" s="56"/>
      <c r="P11673" s="56"/>
    </row>
    <row r="11674" spans="1:16" ht="15.75" x14ac:dyDescent="0.25">
      <c r="A11674" s="11">
        <v>41501.166666666664</v>
      </c>
      <c r="B11674" s="12">
        <v>0.04</v>
      </c>
      <c r="C11674" s="12">
        <f t="shared" si="1196"/>
        <v>1.132673864</v>
      </c>
      <c r="D11674" s="58">
        <f t="shared" si="1197"/>
        <v>1.0618817475E-3</v>
      </c>
      <c r="E11674" s="12">
        <f t="shared" si="1195"/>
        <v>5.0970323880000001E-2</v>
      </c>
      <c r="F11674">
        <v>1.04</v>
      </c>
      <c r="G11674" s="12">
        <v>1.04</v>
      </c>
      <c r="H11674" s="43">
        <f t="shared" si="1198"/>
        <v>1.56</v>
      </c>
      <c r="I11674" s="43">
        <f t="shared" si="1199"/>
        <v>1.76697122784</v>
      </c>
      <c r="J11674" s="43">
        <f t="shared" si="1200"/>
        <v>3.1805482101119999E-3</v>
      </c>
      <c r="K11674" s="43"/>
      <c r="L11674" s="43"/>
      <c r="M11674" s="34">
        <f t="shared" si="1201"/>
        <v>1.6565355260999999E-3</v>
      </c>
      <c r="N11674" s="56"/>
      <c r="O11674" s="56"/>
      <c r="P11674" s="56"/>
    </row>
    <row r="11675" spans="1:16" ht="15.75" x14ac:dyDescent="0.25">
      <c r="A11675" s="11">
        <v>41501.1875</v>
      </c>
      <c r="B11675" s="12">
        <v>0.04</v>
      </c>
      <c r="C11675" s="12">
        <f t="shared" si="1196"/>
        <v>1.132673864</v>
      </c>
      <c r="D11675" s="58">
        <f t="shared" si="1197"/>
        <v>1.0618817475E-3</v>
      </c>
      <c r="E11675" s="12">
        <f t="shared" si="1195"/>
        <v>5.0970323880000001E-2</v>
      </c>
      <c r="F11675">
        <v>1.05</v>
      </c>
      <c r="G11675" s="12">
        <v>1.05</v>
      </c>
      <c r="H11675" s="43">
        <f t="shared" si="1198"/>
        <v>1.5750000000000002</v>
      </c>
      <c r="I11675" s="43">
        <f t="shared" si="1199"/>
        <v>1.7839613358000002</v>
      </c>
      <c r="J11675" s="43">
        <f t="shared" si="1200"/>
        <v>3.2111304044400001E-3</v>
      </c>
      <c r="K11675" s="43"/>
      <c r="L11675" s="43"/>
      <c r="M11675" s="34">
        <f t="shared" si="1201"/>
        <v>1.6724637523125002E-3</v>
      </c>
      <c r="N11675" s="56"/>
      <c r="O11675" s="56"/>
      <c r="P11675" s="56"/>
    </row>
    <row r="11676" spans="1:16" ht="15.75" x14ac:dyDescent="0.25">
      <c r="A11676" s="11">
        <v>41501.208333333336</v>
      </c>
      <c r="B11676" s="12">
        <v>0.04</v>
      </c>
      <c r="C11676" s="12">
        <f t="shared" si="1196"/>
        <v>1.132673864</v>
      </c>
      <c r="D11676" s="58">
        <f t="shared" si="1197"/>
        <v>1.0618817475E-3</v>
      </c>
      <c r="E11676" s="12">
        <f t="shared" si="1195"/>
        <v>5.0970323880000001E-2</v>
      </c>
      <c r="F11676">
        <v>1.04</v>
      </c>
      <c r="G11676" s="12">
        <v>1.04</v>
      </c>
      <c r="H11676" s="43">
        <f t="shared" si="1198"/>
        <v>1.56</v>
      </c>
      <c r="I11676" s="43">
        <f t="shared" si="1199"/>
        <v>1.76697122784</v>
      </c>
      <c r="J11676" s="43">
        <f t="shared" si="1200"/>
        <v>3.1805482101119999E-3</v>
      </c>
      <c r="K11676" s="43"/>
      <c r="L11676" s="43"/>
      <c r="M11676" s="34">
        <f t="shared" si="1201"/>
        <v>1.6565355260999999E-3</v>
      </c>
      <c r="N11676" s="56"/>
      <c r="O11676" s="56"/>
      <c r="P11676" s="56"/>
    </row>
    <row r="11677" spans="1:16" ht="15.75" x14ac:dyDescent="0.25">
      <c r="A11677" s="11">
        <v>41501.229166666664</v>
      </c>
      <c r="B11677" s="12">
        <v>0.04</v>
      </c>
      <c r="C11677" s="12">
        <f t="shared" si="1196"/>
        <v>1.132673864</v>
      </c>
      <c r="D11677" s="58">
        <f t="shared" si="1197"/>
        <v>1.0618817475E-3</v>
      </c>
      <c r="E11677" s="12">
        <f t="shared" si="1195"/>
        <v>5.0970323880000001E-2</v>
      </c>
      <c r="F11677">
        <v>1.02</v>
      </c>
      <c r="G11677" s="12">
        <v>1.02</v>
      </c>
      <c r="H11677" s="43">
        <f t="shared" si="1198"/>
        <v>1.53</v>
      </c>
      <c r="I11677" s="43">
        <f t="shared" si="1199"/>
        <v>1.73299101192</v>
      </c>
      <c r="J11677" s="43">
        <f t="shared" si="1200"/>
        <v>3.1193838214559999E-3</v>
      </c>
      <c r="K11677" s="43"/>
      <c r="L11677" s="43"/>
      <c r="M11677" s="34">
        <f t="shared" si="1201"/>
        <v>1.6246790736750001E-3</v>
      </c>
      <c r="N11677" s="56"/>
      <c r="O11677" s="56"/>
      <c r="P11677" s="56"/>
    </row>
    <row r="11678" spans="1:16" ht="15.75" x14ac:dyDescent="0.25">
      <c r="A11678" s="11">
        <v>41501.25</v>
      </c>
      <c r="B11678" s="12">
        <v>0.04</v>
      </c>
      <c r="C11678" s="12">
        <f t="shared" si="1196"/>
        <v>1.132673864</v>
      </c>
      <c r="D11678" s="58">
        <f t="shared" si="1197"/>
        <v>1.0618817475E-3</v>
      </c>
      <c r="E11678" s="12">
        <f t="shared" si="1195"/>
        <v>5.0970323880000001E-2</v>
      </c>
      <c r="F11678">
        <v>1.01</v>
      </c>
      <c r="G11678" s="12">
        <v>1.01</v>
      </c>
      <c r="H11678" s="43">
        <f t="shared" si="1198"/>
        <v>1.5150000000000001</v>
      </c>
      <c r="I11678" s="43">
        <f t="shared" si="1199"/>
        <v>1.7160009039600002</v>
      </c>
      <c r="J11678" s="43">
        <f t="shared" si="1200"/>
        <v>3.0888016271280001E-3</v>
      </c>
      <c r="K11678" s="43"/>
      <c r="L11678" s="43"/>
      <c r="M11678" s="34">
        <f t="shared" si="1201"/>
        <v>1.6087508474625001E-3</v>
      </c>
      <c r="N11678" s="56"/>
      <c r="O11678" s="56"/>
      <c r="P11678" s="56"/>
    </row>
    <row r="11679" spans="1:16" ht="15.75" x14ac:dyDescent="0.25">
      <c r="A11679" s="11">
        <v>41501.270833333336</v>
      </c>
      <c r="B11679" s="12">
        <v>0.04</v>
      </c>
      <c r="C11679" s="12">
        <f t="shared" si="1196"/>
        <v>1.132673864</v>
      </c>
      <c r="D11679" s="58">
        <f t="shared" si="1197"/>
        <v>1.0618817475E-3</v>
      </c>
      <c r="E11679" s="12">
        <f t="shared" si="1195"/>
        <v>5.0970323880000001E-2</v>
      </c>
      <c r="F11679">
        <v>1.1200000000000001</v>
      </c>
      <c r="G11679" s="12">
        <v>1.1200000000000001</v>
      </c>
      <c r="H11679" s="43">
        <f t="shared" si="1198"/>
        <v>1.6800000000000002</v>
      </c>
      <c r="I11679" s="43">
        <f t="shared" si="1199"/>
        <v>1.9028920915200003</v>
      </c>
      <c r="J11679" s="43">
        <f t="shared" si="1200"/>
        <v>3.4252057647360004E-3</v>
      </c>
      <c r="K11679" s="43"/>
      <c r="L11679" s="43"/>
      <c r="M11679" s="34">
        <f t="shared" si="1201"/>
        <v>1.7839613358000004E-3</v>
      </c>
      <c r="N11679" s="56"/>
      <c r="O11679" s="56"/>
      <c r="P11679" s="56"/>
    </row>
    <row r="11680" spans="1:16" ht="15.75" x14ac:dyDescent="0.25">
      <c r="A11680" s="11">
        <v>41501.291666666664</v>
      </c>
      <c r="B11680" s="12">
        <v>0.04</v>
      </c>
      <c r="C11680" s="12">
        <f t="shared" si="1196"/>
        <v>1.132673864</v>
      </c>
      <c r="D11680" s="58">
        <f t="shared" si="1197"/>
        <v>1.0618817475E-3</v>
      </c>
      <c r="E11680" s="12">
        <f t="shared" si="1195"/>
        <v>5.0970323880000001E-2</v>
      </c>
      <c r="F11680">
        <v>1.0900000000000001</v>
      </c>
      <c r="G11680" s="12">
        <v>1.0900000000000001</v>
      </c>
      <c r="H11680" s="43">
        <f t="shared" si="1198"/>
        <v>1.6350000000000002</v>
      </c>
      <c r="I11680" s="43">
        <f t="shared" si="1199"/>
        <v>1.8519217676400004</v>
      </c>
      <c r="J11680" s="43">
        <f t="shared" si="1200"/>
        <v>3.3334591817520006E-3</v>
      </c>
      <c r="K11680" s="43"/>
      <c r="L11680" s="43"/>
      <c r="M11680" s="34">
        <f t="shared" si="1201"/>
        <v>1.7361766571625003E-3</v>
      </c>
      <c r="N11680" s="56"/>
      <c r="O11680" s="56"/>
      <c r="P11680" s="56"/>
    </row>
    <row r="11681" spans="1:16" ht="15.75" x14ac:dyDescent="0.25">
      <c r="A11681" s="11">
        <v>41501.3125</v>
      </c>
      <c r="B11681" s="12">
        <v>0.04</v>
      </c>
      <c r="C11681" s="12">
        <f t="shared" si="1196"/>
        <v>1.132673864</v>
      </c>
      <c r="D11681" s="58">
        <f t="shared" si="1197"/>
        <v>1.0618817475E-3</v>
      </c>
      <c r="E11681" s="12">
        <f t="shared" si="1195"/>
        <v>5.0970323880000001E-2</v>
      </c>
      <c r="F11681">
        <v>1.05</v>
      </c>
      <c r="G11681" s="12">
        <v>1.05</v>
      </c>
      <c r="H11681" s="43">
        <f t="shared" si="1198"/>
        <v>1.5750000000000002</v>
      </c>
      <c r="I11681" s="43">
        <f t="shared" si="1199"/>
        <v>1.7839613358000002</v>
      </c>
      <c r="J11681" s="43">
        <f t="shared" si="1200"/>
        <v>3.2111304044400001E-3</v>
      </c>
      <c r="K11681" s="43"/>
      <c r="L11681" s="43"/>
      <c r="M11681" s="34">
        <f t="shared" si="1201"/>
        <v>1.6724637523125002E-3</v>
      </c>
      <c r="N11681" s="56"/>
      <c r="O11681" s="56"/>
      <c r="P11681" s="56"/>
    </row>
    <row r="11682" spans="1:16" ht="15.75" x14ac:dyDescent="0.25">
      <c r="A11682" s="11">
        <v>41501.333333333336</v>
      </c>
      <c r="B11682" s="12">
        <v>0.04</v>
      </c>
      <c r="C11682" s="12">
        <f t="shared" si="1196"/>
        <v>1.132673864</v>
      </c>
      <c r="D11682" s="58">
        <f t="shared" si="1197"/>
        <v>1.0618817475E-3</v>
      </c>
      <c r="E11682" s="12">
        <f t="shared" ref="E11682:E11745" si="1202">C11682*86400*10^6/(1.92*10^12)</f>
        <v>5.0970323880000001E-2</v>
      </c>
      <c r="F11682">
        <v>1.0900000000000001</v>
      </c>
      <c r="G11682" s="12">
        <v>1.0900000000000001</v>
      </c>
      <c r="H11682" s="43">
        <f t="shared" si="1198"/>
        <v>1.6350000000000002</v>
      </c>
      <c r="I11682" s="43">
        <f t="shared" si="1199"/>
        <v>1.8519217676400004</v>
      </c>
      <c r="J11682" s="43">
        <f t="shared" si="1200"/>
        <v>3.3334591817520006E-3</v>
      </c>
      <c r="K11682" s="43"/>
      <c r="L11682" s="43"/>
      <c r="M11682" s="34">
        <f t="shared" si="1201"/>
        <v>1.7361766571625003E-3</v>
      </c>
      <c r="N11682" s="56"/>
      <c r="O11682" s="56"/>
      <c r="P11682" s="56"/>
    </row>
    <row r="11683" spans="1:16" ht="15.75" x14ac:dyDescent="0.25">
      <c r="A11683" s="11">
        <v>41501.354166666664</v>
      </c>
      <c r="B11683" s="12">
        <v>0.04</v>
      </c>
      <c r="C11683" s="12">
        <f t="shared" si="1196"/>
        <v>1.132673864</v>
      </c>
      <c r="D11683" s="58">
        <f t="shared" si="1197"/>
        <v>1.0618817475E-3</v>
      </c>
      <c r="E11683" s="12">
        <f t="shared" si="1202"/>
        <v>5.0970323880000001E-2</v>
      </c>
      <c r="F11683">
        <v>1.1000000000000001</v>
      </c>
      <c r="G11683" s="12">
        <v>1.1000000000000001</v>
      </c>
      <c r="H11683" s="43">
        <f t="shared" si="1198"/>
        <v>1.6500000000000001</v>
      </c>
      <c r="I11683" s="43">
        <f t="shared" si="1199"/>
        <v>1.8689118756000003</v>
      </c>
      <c r="J11683" s="43">
        <f t="shared" si="1200"/>
        <v>3.3640413760800004E-3</v>
      </c>
      <c r="K11683" s="43"/>
      <c r="L11683" s="43"/>
      <c r="M11683" s="34">
        <f t="shared" si="1201"/>
        <v>1.7521048833750003E-3</v>
      </c>
      <c r="N11683" s="56"/>
      <c r="O11683" s="56"/>
      <c r="P11683" s="56"/>
    </row>
    <row r="11684" spans="1:16" ht="15.75" x14ac:dyDescent="0.25">
      <c r="A11684" s="11">
        <v>41501.375</v>
      </c>
      <c r="B11684" s="12">
        <v>0.04</v>
      </c>
      <c r="C11684" s="12">
        <f t="shared" si="1196"/>
        <v>1.132673864</v>
      </c>
      <c r="D11684" s="58">
        <f t="shared" si="1197"/>
        <v>1.0618817475E-3</v>
      </c>
      <c r="E11684" s="12">
        <f t="shared" si="1202"/>
        <v>5.0970323880000001E-2</v>
      </c>
      <c r="F11684">
        <v>1.02</v>
      </c>
      <c r="G11684" s="12">
        <v>1.02</v>
      </c>
      <c r="H11684" s="43">
        <f t="shared" si="1198"/>
        <v>1.53</v>
      </c>
      <c r="I11684" s="43">
        <f t="shared" si="1199"/>
        <v>1.73299101192</v>
      </c>
      <c r="J11684" s="43">
        <f t="shared" si="1200"/>
        <v>3.1193838214559999E-3</v>
      </c>
      <c r="K11684" s="43"/>
      <c r="L11684" s="43"/>
      <c r="M11684" s="34">
        <f t="shared" si="1201"/>
        <v>1.6246790736750001E-3</v>
      </c>
      <c r="N11684" s="56"/>
      <c r="O11684" s="56"/>
      <c r="P11684" s="56"/>
    </row>
    <row r="11685" spans="1:16" ht="15.75" x14ac:dyDescent="0.25">
      <c r="A11685" s="11">
        <v>41501.395833333336</v>
      </c>
      <c r="B11685" s="12">
        <v>0.04</v>
      </c>
      <c r="C11685" s="12">
        <f t="shared" si="1196"/>
        <v>1.132673864</v>
      </c>
      <c r="D11685" s="58">
        <f t="shared" si="1197"/>
        <v>1.0618817475E-3</v>
      </c>
      <c r="E11685" s="12">
        <f t="shared" si="1202"/>
        <v>5.0970323880000001E-2</v>
      </c>
      <c r="F11685">
        <v>1.01</v>
      </c>
      <c r="G11685" s="12">
        <v>1.01</v>
      </c>
      <c r="H11685" s="43">
        <f t="shared" si="1198"/>
        <v>1.5150000000000001</v>
      </c>
      <c r="I11685" s="43">
        <f t="shared" si="1199"/>
        <v>1.7160009039600002</v>
      </c>
      <c r="J11685" s="43">
        <f t="shared" si="1200"/>
        <v>3.0888016271280001E-3</v>
      </c>
      <c r="K11685" s="43"/>
      <c r="L11685" s="43"/>
      <c r="M11685" s="34">
        <f t="shared" si="1201"/>
        <v>1.6087508474625001E-3</v>
      </c>
      <c r="N11685" s="56"/>
      <c r="O11685" s="56"/>
      <c r="P11685" s="56"/>
    </row>
    <row r="11686" spans="1:16" ht="15.75" x14ac:dyDescent="0.25">
      <c r="A11686" s="11">
        <v>41501.416666666664</v>
      </c>
      <c r="B11686" s="12">
        <v>0.04</v>
      </c>
      <c r="C11686" s="12">
        <f t="shared" si="1196"/>
        <v>1.132673864</v>
      </c>
      <c r="D11686" s="58">
        <f t="shared" si="1197"/>
        <v>1.0618817475E-3</v>
      </c>
      <c r="E11686" s="12">
        <f t="shared" si="1202"/>
        <v>5.0970323880000001E-2</v>
      </c>
      <c r="F11686">
        <v>1.19</v>
      </c>
      <c r="G11686" s="12">
        <v>1.19</v>
      </c>
      <c r="H11686" s="43">
        <f t="shared" si="1198"/>
        <v>1.7849999999999999</v>
      </c>
      <c r="I11686" s="43">
        <f t="shared" si="1199"/>
        <v>2.0218228472400002</v>
      </c>
      <c r="J11686" s="43">
        <f t="shared" si="1200"/>
        <v>3.6392811250319998E-3</v>
      </c>
      <c r="K11686" s="43"/>
      <c r="L11686" s="43"/>
      <c r="M11686" s="34">
        <f t="shared" si="1201"/>
        <v>1.8954589192874999E-3</v>
      </c>
      <c r="N11686" s="56"/>
      <c r="O11686" s="56"/>
      <c r="P11686" s="56"/>
    </row>
    <row r="11687" spans="1:16" ht="15.75" x14ac:dyDescent="0.25">
      <c r="A11687" s="11">
        <v>41501.4375</v>
      </c>
      <c r="B11687" s="12">
        <v>0.04</v>
      </c>
      <c r="C11687" s="12">
        <f t="shared" si="1196"/>
        <v>1.132673864</v>
      </c>
      <c r="D11687" s="58">
        <f t="shared" si="1197"/>
        <v>1.0618817475E-3</v>
      </c>
      <c r="E11687" s="12">
        <f t="shared" si="1202"/>
        <v>5.0970323880000001E-2</v>
      </c>
      <c r="F11687">
        <v>1.04</v>
      </c>
      <c r="G11687" s="12">
        <v>1.04</v>
      </c>
      <c r="H11687" s="43">
        <f t="shared" si="1198"/>
        <v>1.56</v>
      </c>
      <c r="I11687" s="43">
        <f t="shared" si="1199"/>
        <v>1.76697122784</v>
      </c>
      <c r="J11687" s="43">
        <f t="shared" si="1200"/>
        <v>3.1805482101119999E-3</v>
      </c>
      <c r="K11687" s="43"/>
      <c r="L11687" s="43"/>
      <c r="M11687" s="34">
        <f t="shared" si="1201"/>
        <v>1.6565355260999999E-3</v>
      </c>
      <c r="N11687" s="56"/>
      <c r="O11687" s="56"/>
      <c r="P11687" s="56"/>
    </row>
    <row r="11688" spans="1:16" ht="15.75" x14ac:dyDescent="0.25">
      <c r="A11688" s="11">
        <v>41501.458333333336</v>
      </c>
      <c r="B11688" s="12">
        <v>0.04</v>
      </c>
      <c r="C11688" s="12">
        <f t="shared" si="1196"/>
        <v>1.132673864</v>
      </c>
      <c r="D11688" s="58">
        <f t="shared" si="1197"/>
        <v>1.0618817475E-3</v>
      </c>
      <c r="E11688" s="12">
        <f t="shared" si="1202"/>
        <v>5.0970323880000001E-2</v>
      </c>
      <c r="F11688">
        <v>1.02</v>
      </c>
      <c r="G11688" s="12">
        <v>1.02</v>
      </c>
      <c r="H11688" s="43">
        <f t="shared" si="1198"/>
        <v>1.53</v>
      </c>
      <c r="I11688" s="43">
        <f t="shared" si="1199"/>
        <v>1.73299101192</v>
      </c>
      <c r="J11688" s="43">
        <f t="shared" si="1200"/>
        <v>3.1193838214559999E-3</v>
      </c>
      <c r="K11688" s="43"/>
      <c r="L11688" s="43"/>
      <c r="M11688" s="34">
        <f t="shared" si="1201"/>
        <v>1.6246790736750001E-3</v>
      </c>
      <c r="N11688" s="56"/>
      <c r="O11688" s="56"/>
      <c r="P11688" s="56"/>
    </row>
    <row r="11689" spans="1:16" ht="15.75" x14ac:dyDescent="0.25">
      <c r="A11689" s="11">
        <v>41501.479166666664</v>
      </c>
      <c r="B11689" s="12">
        <v>0.04</v>
      </c>
      <c r="C11689" s="12">
        <f t="shared" si="1196"/>
        <v>1.132673864</v>
      </c>
      <c r="D11689" s="58">
        <f t="shared" si="1197"/>
        <v>1.0618817475E-3</v>
      </c>
      <c r="E11689" s="12">
        <f t="shared" si="1202"/>
        <v>5.0970323880000001E-2</v>
      </c>
      <c r="F11689">
        <v>1</v>
      </c>
      <c r="G11689" s="12">
        <v>1</v>
      </c>
      <c r="H11689" s="43">
        <f t="shared" si="1198"/>
        <v>1.5</v>
      </c>
      <c r="I11689" s="43">
        <f t="shared" si="1199"/>
        <v>1.699010796</v>
      </c>
      <c r="J11689" s="43">
        <f t="shared" si="1200"/>
        <v>3.0582194327999999E-3</v>
      </c>
      <c r="K11689" s="43"/>
      <c r="L11689" s="43"/>
      <c r="M11689" s="34">
        <f t="shared" si="1201"/>
        <v>1.59282262125E-3</v>
      </c>
      <c r="N11689" s="56"/>
      <c r="O11689" s="56"/>
      <c r="P11689" s="56"/>
    </row>
    <row r="11690" spans="1:16" ht="15.75" x14ac:dyDescent="0.25">
      <c r="A11690" s="11">
        <v>41501.5</v>
      </c>
      <c r="B11690" s="12">
        <v>0.04</v>
      </c>
      <c r="C11690" s="12">
        <f t="shared" si="1196"/>
        <v>1.132673864</v>
      </c>
      <c r="D11690" s="58">
        <f t="shared" si="1197"/>
        <v>1.0618817475E-3</v>
      </c>
      <c r="E11690" s="12">
        <f t="shared" si="1202"/>
        <v>5.0970323880000001E-2</v>
      </c>
      <c r="F11690">
        <v>1.03</v>
      </c>
      <c r="G11690" s="12">
        <v>1.03</v>
      </c>
      <c r="H11690" s="43">
        <f t="shared" si="1198"/>
        <v>1.5449999999999999</v>
      </c>
      <c r="I11690" s="43">
        <f t="shared" si="1199"/>
        <v>1.7499811198799999</v>
      </c>
      <c r="J11690" s="43">
        <f t="shared" si="1200"/>
        <v>3.1499660157839997E-3</v>
      </c>
      <c r="K11690" s="43"/>
      <c r="L11690" s="43"/>
      <c r="M11690" s="34">
        <f t="shared" si="1201"/>
        <v>1.6406072998874999E-3</v>
      </c>
      <c r="N11690" s="56"/>
      <c r="O11690" s="56"/>
      <c r="P11690" s="56"/>
    </row>
    <row r="11691" spans="1:16" ht="15.75" x14ac:dyDescent="0.25">
      <c r="A11691" s="11">
        <v>41501.520833333336</v>
      </c>
      <c r="B11691" s="12">
        <v>0.04</v>
      </c>
      <c r="C11691" s="12">
        <f t="shared" si="1196"/>
        <v>1.132673864</v>
      </c>
      <c r="D11691" s="58">
        <f t="shared" si="1197"/>
        <v>1.0618817475E-3</v>
      </c>
      <c r="E11691" s="12">
        <f t="shared" si="1202"/>
        <v>5.0970323880000001E-2</v>
      </c>
      <c r="F11691">
        <v>0.95</v>
      </c>
      <c r="G11691" s="12">
        <v>0.95</v>
      </c>
      <c r="H11691" s="43">
        <f t="shared" si="1198"/>
        <v>1.4249999999999998</v>
      </c>
      <c r="I11691" s="43">
        <f t="shared" si="1199"/>
        <v>1.6140602561999999</v>
      </c>
      <c r="J11691" s="43">
        <f t="shared" si="1200"/>
        <v>2.9053084611599996E-3</v>
      </c>
      <c r="K11691" s="43"/>
      <c r="L11691" s="43"/>
      <c r="M11691" s="34">
        <f t="shared" si="1201"/>
        <v>1.5131814901874999E-3</v>
      </c>
      <c r="N11691" s="56"/>
      <c r="O11691" s="56"/>
      <c r="P11691" s="56"/>
    </row>
    <row r="11692" spans="1:16" ht="15.75" x14ac:dyDescent="0.25">
      <c r="A11692" s="11">
        <v>41501.541666666664</v>
      </c>
      <c r="B11692" s="12">
        <v>0.04</v>
      </c>
      <c r="C11692" s="12">
        <f t="shared" si="1196"/>
        <v>1.132673864</v>
      </c>
      <c r="D11692" s="58">
        <f t="shared" si="1197"/>
        <v>1.0618817475E-3</v>
      </c>
      <c r="E11692" s="12">
        <f t="shared" si="1202"/>
        <v>5.0970323880000001E-2</v>
      </c>
      <c r="F11692">
        <v>0.98</v>
      </c>
      <c r="G11692" s="12">
        <v>0.98</v>
      </c>
      <c r="H11692" s="43">
        <f t="shared" si="1198"/>
        <v>1.47</v>
      </c>
      <c r="I11692" s="43">
        <f t="shared" si="1199"/>
        <v>1.66503058008</v>
      </c>
      <c r="J11692" s="43">
        <f t="shared" si="1200"/>
        <v>2.9970550441439999E-3</v>
      </c>
      <c r="K11692" s="43"/>
      <c r="L11692" s="43"/>
      <c r="M11692" s="34">
        <f t="shared" si="1201"/>
        <v>1.560966168825E-3</v>
      </c>
      <c r="N11692" s="56"/>
      <c r="O11692" s="56"/>
      <c r="P11692" s="56"/>
    </row>
    <row r="11693" spans="1:16" ht="15.75" x14ac:dyDescent="0.25">
      <c r="A11693" s="11">
        <v>41501.5625</v>
      </c>
      <c r="B11693" s="12">
        <v>0.04</v>
      </c>
      <c r="C11693" s="12">
        <f t="shared" si="1196"/>
        <v>1.132673864</v>
      </c>
      <c r="D11693" s="58">
        <f t="shared" si="1197"/>
        <v>1.0618817475E-3</v>
      </c>
      <c r="E11693" s="12">
        <f t="shared" si="1202"/>
        <v>5.0970323880000001E-2</v>
      </c>
      <c r="F11693">
        <v>1.02</v>
      </c>
      <c r="G11693" s="12">
        <v>1.02</v>
      </c>
      <c r="H11693" s="43">
        <f t="shared" si="1198"/>
        <v>1.53</v>
      </c>
      <c r="I11693" s="43">
        <f t="shared" si="1199"/>
        <v>1.73299101192</v>
      </c>
      <c r="J11693" s="43">
        <f t="shared" si="1200"/>
        <v>3.1193838214559999E-3</v>
      </c>
      <c r="K11693" s="43"/>
      <c r="L11693" s="43"/>
      <c r="M11693" s="34">
        <f t="shared" si="1201"/>
        <v>1.6246790736750001E-3</v>
      </c>
      <c r="N11693" s="56"/>
      <c r="O11693" s="56"/>
      <c r="P11693" s="56"/>
    </row>
    <row r="11694" spans="1:16" ht="15.75" x14ac:dyDescent="0.25">
      <c r="A11694" s="11">
        <v>41501.583333333336</v>
      </c>
      <c r="B11694" s="12">
        <v>0.04</v>
      </c>
      <c r="C11694" s="12">
        <f t="shared" si="1196"/>
        <v>1.132673864</v>
      </c>
      <c r="D11694" s="58">
        <f t="shared" si="1197"/>
        <v>1.0618817475E-3</v>
      </c>
      <c r="E11694" s="12">
        <f t="shared" si="1202"/>
        <v>5.0970323880000001E-2</v>
      </c>
      <c r="F11694">
        <v>0.98</v>
      </c>
      <c r="G11694" s="12">
        <v>0.98</v>
      </c>
      <c r="H11694" s="43">
        <f t="shared" si="1198"/>
        <v>1.47</v>
      </c>
      <c r="I11694" s="43">
        <f t="shared" si="1199"/>
        <v>1.66503058008</v>
      </c>
      <c r="J11694" s="43">
        <f t="shared" si="1200"/>
        <v>2.9970550441439999E-3</v>
      </c>
      <c r="K11694" s="43"/>
      <c r="L11694" s="43"/>
      <c r="M11694" s="34">
        <f t="shared" si="1201"/>
        <v>1.560966168825E-3</v>
      </c>
      <c r="N11694" s="56"/>
      <c r="O11694" s="56"/>
      <c r="P11694" s="56"/>
    </row>
    <row r="11695" spans="1:16" ht="15.75" x14ac:dyDescent="0.25">
      <c r="A11695" s="11">
        <v>41501.604166666664</v>
      </c>
      <c r="B11695" s="12">
        <v>0.04</v>
      </c>
      <c r="C11695" s="12">
        <f t="shared" si="1196"/>
        <v>1.132673864</v>
      </c>
      <c r="D11695" s="58">
        <f t="shared" si="1197"/>
        <v>1.0618817475E-3</v>
      </c>
      <c r="E11695" s="12">
        <f t="shared" si="1202"/>
        <v>5.0970323880000001E-2</v>
      </c>
      <c r="F11695">
        <v>0.97</v>
      </c>
      <c r="G11695" s="12">
        <v>0.97</v>
      </c>
      <c r="H11695" s="43">
        <f t="shared" si="1198"/>
        <v>1.4550000000000001</v>
      </c>
      <c r="I11695" s="43">
        <f t="shared" si="1199"/>
        <v>1.6480404721200002</v>
      </c>
      <c r="J11695" s="43">
        <f t="shared" si="1200"/>
        <v>2.9664728498160001E-3</v>
      </c>
      <c r="K11695" s="43"/>
      <c r="L11695" s="43"/>
      <c r="M11695" s="34">
        <f t="shared" si="1201"/>
        <v>1.5450379426125002E-3</v>
      </c>
      <c r="N11695" s="56"/>
      <c r="O11695" s="56"/>
      <c r="P11695" s="56"/>
    </row>
    <row r="11696" spans="1:16" ht="15.75" x14ac:dyDescent="0.25">
      <c r="A11696" s="11">
        <v>41501.625</v>
      </c>
      <c r="B11696" s="12">
        <v>0.04</v>
      </c>
      <c r="C11696" s="12">
        <f t="shared" si="1196"/>
        <v>1.132673864</v>
      </c>
      <c r="D11696" s="58">
        <f t="shared" si="1197"/>
        <v>1.0618817475E-3</v>
      </c>
      <c r="E11696" s="12">
        <f t="shared" si="1202"/>
        <v>5.0970323880000001E-2</v>
      </c>
      <c r="F11696">
        <v>0.95</v>
      </c>
      <c r="G11696" s="12">
        <v>0.95</v>
      </c>
      <c r="H11696" s="43">
        <f t="shared" si="1198"/>
        <v>1.4249999999999998</v>
      </c>
      <c r="I11696" s="43">
        <f t="shared" si="1199"/>
        <v>1.6140602561999999</v>
      </c>
      <c r="J11696" s="43">
        <f t="shared" si="1200"/>
        <v>2.9053084611599996E-3</v>
      </c>
      <c r="K11696" s="43"/>
      <c r="L11696" s="43"/>
      <c r="M11696" s="34">
        <f t="shared" si="1201"/>
        <v>1.5131814901874999E-3</v>
      </c>
      <c r="N11696" s="56"/>
      <c r="O11696" s="56"/>
      <c r="P11696" s="56"/>
    </row>
    <row r="11697" spans="1:16" ht="15.75" x14ac:dyDescent="0.25">
      <c r="A11697" s="11">
        <v>41501.645833333336</v>
      </c>
      <c r="B11697" s="12">
        <v>0.04</v>
      </c>
      <c r="C11697" s="12">
        <f t="shared" si="1196"/>
        <v>1.132673864</v>
      </c>
      <c r="D11697" s="58">
        <f t="shared" si="1197"/>
        <v>1.0618817475E-3</v>
      </c>
      <c r="E11697" s="12">
        <f t="shared" si="1202"/>
        <v>5.0970323880000001E-2</v>
      </c>
      <c r="F11697">
        <v>1</v>
      </c>
      <c r="G11697" s="12">
        <v>1</v>
      </c>
      <c r="H11697" s="43">
        <f t="shared" si="1198"/>
        <v>1.5</v>
      </c>
      <c r="I11697" s="43">
        <f t="shared" si="1199"/>
        <v>1.699010796</v>
      </c>
      <c r="J11697" s="43">
        <f t="shared" si="1200"/>
        <v>3.0582194327999999E-3</v>
      </c>
      <c r="K11697" s="43"/>
      <c r="L11697" s="43"/>
      <c r="M11697" s="34">
        <f t="shared" si="1201"/>
        <v>1.59282262125E-3</v>
      </c>
      <c r="N11697" s="56"/>
      <c r="O11697" s="56"/>
      <c r="P11697" s="56"/>
    </row>
    <row r="11698" spans="1:16" ht="15.75" x14ac:dyDescent="0.25">
      <c r="A11698" s="11">
        <v>41501.666666666664</v>
      </c>
      <c r="B11698" s="12">
        <v>0.04</v>
      </c>
      <c r="C11698" s="12">
        <f t="shared" ref="C11698:C11761" si="1203">B11698*28.3168466</f>
        <v>1.132673864</v>
      </c>
      <c r="D11698" s="58">
        <f t="shared" ref="D11698:D11761" si="1204">C11698*1800*10^6/(1.92*10^12)</f>
        <v>1.0618817475E-3</v>
      </c>
      <c r="E11698" s="12">
        <f t="shared" si="1202"/>
        <v>5.0970323880000001E-2</v>
      </c>
      <c r="F11698">
        <v>1.04</v>
      </c>
      <c r="G11698" s="12">
        <v>1.04</v>
      </c>
      <c r="H11698" s="43">
        <f t="shared" si="1198"/>
        <v>1.56</v>
      </c>
      <c r="I11698" s="43">
        <f t="shared" si="1199"/>
        <v>1.76697122784</v>
      </c>
      <c r="J11698" s="43">
        <f t="shared" si="1200"/>
        <v>3.1805482101119999E-3</v>
      </c>
      <c r="K11698" s="43"/>
      <c r="L11698" s="43"/>
      <c r="M11698" s="34">
        <f t="shared" si="1201"/>
        <v>1.6565355260999999E-3</v>
      </c>
      <c r="N11698" s="56"/>
      <c r="O11698" s="56"/>
      <c r="P11698" s="56"/>
    </row>
    <row r="11699" spans="1:16" ht="15.75" x14ac:dyDescent="0.25">
      <c r="A11699" s="11">
        <v>41501.6875</v>
      </c>
      <c r="B11699" s="12">
        <v>0.04</v>
      </c>
      <c r="C11699" s="12">
        <f t="shared" si="1203"/>
        <v>1.132673864</v>
      </c>
      <c r="D11699" s="58">
        <f t="shared" si="1204"/>
        <v>1.0618817475E-3</v>
      </c>
      <c r="E11699" s="12">
        <f t="shared" si="1202"/>
        <v>5.0970323880000001E-2</v>
      </c>
      <c r="F11699">
        <v>0.99</v>
      </c>
      <c r="G11699" s="12">
        <v>0.99</v>
      </c>
      <c r="H11699" s="43">
        <f t="shared" si="1198"/>
        <v>1.4849999999999999</v>
      </c>
      <c r="I11699" s="43">
        <f t="shared" si="1199"/>
        <v>1.6820206880399999</v>
      </c>
      <c r="J11699" s="43">
        <f t="shared" si="1200"/>
        <v>3.0276372384719996E-3</v>
      </c>
      <c r="K11699" s="43"/>
      <c r="L11699" s="43"/>
      <c r="M11699" s="34">
        <f t="shared" si="1201"/>
        <v>1.5768943950374998E-3</v>
      </c>
      <c r="N11699" s="56"/>
      <c r="O11699" s="56"/>
      <c r="P11699" s="56"/>
    </row>
    <row r="11700" spans="1:16" ht="15.75" x14ac:dyDescent="0.25">
      <c r="A11700" s="11">
        <v>41501.708333333336</v>
      </c>
      <c r="B11700" s="12">
        <v>0.04</v>
      </c>
      <c r="C11700" s="12">
        <f t="shared" si="1203"/>
        <v>1.132673864</v>
      </c>
      <c r="D11700" s="58">
        <f t="shared" si="1204"/>
        <v>1.0618817475E-3</v>
      </c>
      <c r="E11700" s="12">
        <f t="shared" si="1202"/>
        <v>5.0970323880000001E-2</v>
      </c>
      <c r="F11700">
        <v>0.95</v>
      </c>
      <c r="G11700" s="12">
        <v>0.95</v>
      </c>
      <c r="H11700" s="43">
        <f t="shared" si="1198"/>
        <v>1.4249999999999998</v>
      </c>
      <c r="I11700" s="43">
        <f t="shared" si="1199"/>
        <v>1.6140602561999999</v>
      </c>
      <c r="J11700" s="43">
        <f t="shared" si="1200"/>
        <v>2.9053084611599996E-3</v>
      </c>
      <c r="K11700" s="43"/>
      <c r="L11700" s="43"/>
      <c r="M11700" s="34">
        <f t="shared" si="1201"/>
        <v>1.5131814901874999E-3</v>
      </c>
      <c r="N11700" s="56"/>
      <c r="O11700" s="56"/>
      <c r="P11700" s="56"/>
    </row>
    <row r="11701" spans="1:16" ht="15.75" x14ac:dyDescent="0.25">
      <c r="A11701" s="11">
        <v>41501.729166666664</v>
      </c>
      <c r="B11701" s="12">
        <v>0.04</v>
      </c>
      <c r="C11701" s="12">
        <f t="shared" si="1203"/>
        <v>1.132673864</v>
      </c>
      <c r="D11701" s="58">
        <f t="shared" si="1204"/>
        <v>1.0618817475E-3</v>
      </c>
      <c r="E11701" s="12">
        <f t="shared" si="1202"/>
        <v>5.0970323880000001E-2</v>
      </c>
      <c r="F11701">
        <v>0.91</v>
      </c>
      <c r="G11701" s="12">
        <v>0.91</v>
      </c>
      <c r="H11701" s="43">
        <f t="shared" si="1198"/>
        <v>1.365</v>
      </c>
      <c r="I11701" s="43">
        <f t="shared" si="1199"/>
        <v>1.5460998243599999</v>
      </c>
      <c r="J11701" s="43">
        <f t="shared" si="1200"/>
        <v>2.7829796838479996E-3</v>
      </c>
      <c r="K11701" s="43"/>
      <c r="L11701" s="43"/>
      <c r="M11701" s="34">
        <f t="shared" si="1201"/>
        <v>1.4494685853374998E-3</v>
      </c>
      <c r="N11701" s="56"/>
      <c r="O11701" s="56"/>
      <c r="P11701" s="56"/>
    </row>
    <row r="11702" spans="1:16" ht="15.75" x14ac:dyDescent="0.25">
      <c r="A11702" s="11">
        <v>41501.75</v>
      </c>
      <c r="B11702" s="12">
        <v>0.04</v>
      </c>
      <c r="C11702" s="12">
        <f t="shared" si="1203"/>
        <v>1.132673864</v>
      </c>
      <c r="D11702" s="58">
        <f t="shared" si="1204"/>
        <v>1.0618817475E-3</v>
      </c>
      <c r="E11702" s="12">
        <f t="shared" si="1202"/>
        <v>5.0970323880000001E-2</v>
      </c>
      <c r="F11702">
        <v>0.95</v>
      </c>
      <c r="G11702" s="12">
        <v>0.95</v>
      </c>
      <c r="H11702" s="43">
        <f t="shared" si="1198"/>
        <v>1.4249999999999998</v>
      </c>
      <c r="I11702" s="43">
        <f t="shared" si="1199"/>
        <v>1.6140602561999999</v>
      </c>
      <c r="J11702" s="43">
        <f t="shared" si="1200"/>
        <v>2.9053084611599996E-3</v>
      </c>
      <c r="K11702" s="43"/>
      <c r="L11702" s="43"/>
      <c r="M11702" s="34">
        <f t="shared" si="1201"/>
        <v>1.5131814901874999E-3</v>
      </c>
      <c r="N11702" s="56"/>
      <c r="O11702" s="56"/>
      <c r="P11702" s="56"/>
    </row>
    <row r="11703" spans="1:16" ht="15.75" x14ac:dyDescent="0.25">
      <c r="A11703" s="11">
        <v>41501.770833333336</v>
      </c>
      <c r="B11703" s="12">
        <v>0.04</v>
      </c>
      <c r="C11703" s="12">
        <f t="shared" si="1203"/>
        <v>1.132673864</v>
      </c>
      <c r="D11703" s="58">
        <f t="shared" si="1204"/>
        <v>1.0618817475E-3</v>
      </c>
      <c r="E11703" s="12">
        <f t="shared" si="1202"/>
        <v>5.0970323880000001E-2</v>
      </c>
      <c r="F11703">
        <v>0.98</v>
      </c>
      <c r="G11703" s="12">
        <v>0.98</v>
      </c>
      <c r="H11703" s="43">
        <f t="shared" si="1198"/>
        <v>1.47</v>
      </c>
      <c r="I11703" s="43">
        <f t="shared" si="1199"/>
        <v>1.66503058008</v>
      </c>
      <c r="J11703" s="43">
        <f t="shared" si="1200"/>
        <v>2.9970550441439999E-3</v>
      </c>
      <c r="K11703" s="43"/>
      <c r="L11703" s="43"/>
      <c r="M11703" s="34">
        <f t="shared" si="1201"/>
        <v>1.560966168825E-3</v>
      </c>
      <c r="N11703" s="56"/>
      <c r="O11703" s="56"/>
      <c r="P11703" s="56"/>
    </row>
    <row r="11704" spans="1:16" ht="15.75" x14ac:dyDescent="0.25">
      <c r="A11704" s="11">
        <v>41501.791666666664</v>
      </c>
      <c r="B11704" s="12">
        <v>0.04</v>
      </c>
      <c r="C11704" s="12">
        <f t="shared" si="1203"/>
        <v>1.132673864</v>
      </c>
      <c r="D11704" s="58">
        <f t="shared" si="1204"/>
        <v>1.0618817475E-3</v>
      </c>
      <c r="E11704" s="12">
        <f t="shared" si="1202"/>
        <v>5.0970323880000001E-2</v>
      </c>
      <c r="F11704">
        <v>0.98</v>
      </c>
      <c r="G11704" s="12">
        <v>0.98</v>
      </c>
      <c r="H11704" s="43">
        <f t="shared" si="1198"/>
        <v>1.47</v>
      </c>
      <c r="I11704" s="43">
        <f t="shared" si="1199"/>
        <v>1.66503058008</v>
      </c>
      <c r="J11704" s="43">
        <f t="shared" si="1200"/>
        <v>2.9970550441439999E-3</v>
      </c>
      <c r="K11704" s="43"/>
      <c r="L11704" s="43"/>
      <c r="M11704" s="34">
        <f t="shared" si="1201"/>
        <v>1.560966168825E-3</v>
      </c>
      <c r="N11704" s="56"/>
      <c r="O11704" s="56"/>
      <c r="P11704" s="56"/>
    </row>
    <row r="11705" spans="1:16" ht="15.75" x14ac:dyDescent="0.25">
      <c r="A11705" s="11">
        <v>41501.8125</v>
      </c>
      <c r="B11705" s="12">
        <v>0.04</v>
      </c>
      <c r="C11705" s="12">
        <f t="shared" si="1203"/>
        <v>1.132673864</v>
      </c>
      <c r="D11705" s="58">
        <f t="shared" si="1204"/>
        <v>1.0618817475E-3</v>
      </c>
      <c r="E11705" s="12">
        <f t="shared" si="1202"/>
        <v>5.0970323880000001E-2</v>
      </c>
      <c r="F11705">
        <v>1.1499999999999999</v>
      </c>
      <c r="G11705" s="12">
        <v>1.1499999999999999</v>
      </c>
      <c r="H11705" s="43">
        <f t="shared" si="1198"/>
        <v>1.7249999999999999</v>
      </c>
      <c r="I11705" s="43">
        <f t="shared" si="1199"/>
        <v>1.9538624153999999</v>
      </c>
      <c r="J11705" s="43">
        <f t="shared" si="1200"/>
        <v>3.5169523477199998E-3</v>
      </c>
      <c r="K11705" s="43"/>
      <c r="L11705" s="43"/>
      <c r="M11705" s="34">
        <f t="shared" si="1201"/>
        <v>1.8317460144375E-3</v>
      </c>
      <c r="N11705" s="56"/>
      <c r="O11705" s="56"/>
      <c r="P11705" s="56"/>
    </row>
    <row r="11706" spans="1:16" ht="15.75" x14ac:dyDescent="0.25">
      <c r="A11706" s="11">
        <v>41501.833333333336</v>
      </c>
      <c r="B11706" s="12">
        <v>0.04</v>
      </c>
      <c r="C11706" s="12">
        <f t="shared" si="1203"/>
        <v>1.132673864</v>
      </c>
      <c r="D11706" s="58">
        <f t="shared" si="1204"/>
        <v>1.0618817475E-3</v>
      </c>
      <c r="E11706" s="12">
        <f t="shared" si="1202"/>
        <v>5.0970323880000001E-2</v>
      </c>
      <c r="F11706">
        <v>1.08</v>
      </c>
      <c r="G11706" s="12">
        <v>1.08</v>
      </c>
      <c r="H11706" s="43">
        <f t="shared" si="1198"/>
        <v>1.62</v>
      </c>
      <c r="I11706" s="43">
        <f t="shared" si="1199"/>
        <v>1.8349316596800003</v>
      </c>
      <c r="J11706" s="43">
        <f t="shared" si="1200"/>
        <v>3.3028769874240004E-3</v>
      </c>
      <c r="K11706" s="43"/>
      <c r="L11706" s="43"/>
      <c r="M11706" s="34">
        <f t="shared" si="1201"/>
        <v>1.7202484309500003E-3</v>
      </c>
      <c r="N11706" s="56"/>
      <c r="O11706" s="56"/>
      <c r="P11706" s="56"/>
    </row>
    <row r="11707" spans="1:16" ht="15.75" x14ac:dyDescent="0.25">
      <c r="A11707" s="11">
        <v>41501.854166666664</v>
      </c>
      <c r="B11707" s="12">
        <v>0.04</v>
      </c>
      <c r="C11707" s="12">
        <f t="shared" si="1203"/>
        <v>1.132673864</v>
      </c>
      <c r="D11707" s="58">
        <f t="shared" si="1204"/>
        <v>1.0618817475E-3</v>
      </c>
      <c r="E11707" s="12">
        <f t="shared" si="1202"/>
        <v>5.0970323880000001E-2</v>
      </c>
      <c r="F11707">
        <v>1.07</v>
      </c>
      <c r="G11707" s="12">
        <v>1.07</v>
      </c>
      <c r="H11707" s="43">
        <f t="shared" si="1198"/>
        <v>1.605</v>
      </c>
      <c r="I11707" s="43">
        <f t="shared" si="1199"/>
        <v>1.8179415517199999</v>
      </c>
      <c r="J11707" s="43">
        <f t="shared" si="1200"/>
        <v>3.2722947930959997E-3</v>
      </c>
      <c r="K11707" s="43"/>
      <c r="L11707" s="43"/>
      <c r="M11707" s="34">
        <f t="shared" si="1201"/>
        <v>1.7043202047375E-3</v>
      </c>
      <c r="N11707" s="56"/>
      <c r="O11707" s="56"/>
      <c r="P11707" s="56"/>
    </row>
    <row r="11708" spans="1:16" ht="15.75" x14ac:dyDescent="0.25">
      <c r="A11708" s="11">
        <v>41501.875</v>
      </c>
      <c r="B11708" s="12">
        <v>0.04</v>
      </c>
      <c r="C11708" s="12">
        <f t="shared" si="1203"/>
        <v>1.132673864</v>
      </c>
      <c r="D11708" s="58">
        <f t="shared" si="1204"/>
        <v>1.0618817475E-3</v>
      </c>
      <c r="E11708" s="12">
        <f t="shared" si="1202"/>
        <v>5.0970323880000001E-2</v>
      </c>
      <c r="F11708">
        <v>1.08</v>
      </c>
      <c r="G11708" s="12">
        <v>1.08</v>
      </c>
      <c r="H11708" s="43">
        <f t="shared" si="1198"/>
        <v>1.62</v>
      </c>
      <c r="I11708" s="43">
        <f t="shared" si="1199"/>
        <v>1.8349316596800003</v>
      </c>
      <c r="J11708" s="43">
        <f t="shared" si="1200"/>
        <v>3.3028769874240004E-3</v>
      </c>
      <c r="K11708" s="43"/>
      <c r="L11708" s="43"/>
      <c r="M11708" s="34">
        <f t="shared" si="1201"/>
        <v>1.7202484309500003E-3</v>
      </c>
      <c r="N11708" s="56"/>
      <c r="O11708" s="56"/>
      <c r="P11708" s="56"/>
    </row>
    <row r="11709" spans="1:16" ht="15.75" x14ac:dyDescent="0.25">
      <c r="A11709" s="11">
        <v>41501.895833333336</v>
      </c>
      <c r="B11709" s="12">
        <v>0.04</v>
      </c>
      <c r="C11709" s="12">
        <f t="shared" si="1203"/>
        <v>1.132673864</v>
      </c>
      <c r="D11709" s="58">
        <f t="shared" si="1204"/>
        <v>1.0618817475E-3</v>
      </c>
      <c r="E11709" s="12">
        <f t="shared" si="1202"/>
        <v>5.0970323880000001E-2</v>
      </c>
      <c r="F11709">
        <v>1.07</v>
      </c>
      <c r="G11709" s="12">
        <v>1.07</v>
      </c>
      <c r="H11709" s="43">
        <f t="shared" si="1198"/>
        <v>1.605</v>
      </c>
      <c r="I11709" s="43">
        <f t="shared" si="1199"/>
        <v>1.8179415517199999</v>
      </c>
      <c r="J11709" s="43">
        <f t="shared" si="1200"/>
        <v>3.2722947930959997E-3</v>
      </c>
      <c r="K11709" s="43"/>
      <c r="L11709" s="43"/>
      <c r="M11709" s="34">
        <f t="shared" si="1201"/>
        <v>1.7043202047375E-3</v>
      </c>
      <c r="N11709" s="56"/>
      <c r="O11709" s="56"/>
      <c r="P11709" s="56"/>
    </row>
    <row r="11710" spans="1:16" ht="15.75" x14ac:dyDescent="0.25">
      <c r="A11710" s="11">
        <v>41501.916666666664</v>
      </c>
      <c r="B11710" s="12">
        <v>0.04</v>
      </c>
      <c r="C11710" s="12">
        <f t="shared" si="1203"/>
        <v>1.132673864</v>
      </c>
      <c r="D11710" s="58">
        <f t="shared" si="1204"/>
        <v>1.0618817475E-3</v>
      </c>
      <c r="E11710" s="12">
        <f t="shared" si="1202"/>
        <v>5.0970323880000001E-2</v>
      </c>
      <c r="F11710">
        <v>1.1299999999999999</v>
      </c>
      <c r="G11710" s="12">
        <v>1.1299999999999999</v>
      </c>
      <c r="H11710" s="43">
        <f t="shared" si="1198"/>
        <v>1.6949999999999998</v>
      </c>
      <c r="I11710" s="43">
        <f t="shared" si="1199"/>
        <v>1.9198821994799999</v>
      </c>
      <c r="J11710" s="43">
        <f t="shared" si="1200"/>
        <v>3.4557879590639998E-3</v>
      </c>
      <c r="K11710" s="43"/>
      <c r="L11710" s="43"/>
      <c r="M11710" s="34">
        <f t="shared" si="1201"/>
        <v>1.7998895620125E-3</v>
      </c>
      <c r="N11710" s="56"/>
      <c r="O11710" s="56"/>
      <c r="P11710" s="56"/>
    </row>
    <row r="11711" spans="1:16" ht="15.75" x14ac:dyDescent="0.25">
      <c r="A11711" s="11">
        <v>41501.9375</v>
      </c>
      <c r="B11711" s="12">
        <v>0.04</v>
      </c>
      <c r="C11711" s="12">
        <f t="shared" si="1203"/>
        <v>1.132673864</v>
      </c>
      <c r="D11711" s="58">
        <f t="shared" si="1204"/>
        <v>1.0618817475E-3</v>
      </c>
      <c r="E11711" s="12">
        <f t="shared" si="1202"/>
        <v>5.0970323880000001E-2</v>
      </c>
      <c r="F11711">
        <v>1.07</v>
      </c>
      <c r="G11711" s="12">
        <v>1.07</v>
      </c>
      <c r="H11711" s="43">
        <f t="shared" si="1198"/>
        <v>1.605</v>
      </c>
      <c r="I11711" s="43">
        <f t="shared" si="1199"/>
        <v>1.8179415517199999</v>
      </c>
      <c r="J11711" s="43">
        <f t="shared" si="1200"/>
        <v>3.2722947930959997E-3</v>
      </c>
      <c r="K11711" s="43"/>
      <c r="L11711" s="43"/>
      <c r="M11711" s="34">
        <f t="shared" si="1201"/>
        <v>1.7043202047375E-3</v>
      </c>
      <c r="N11711" s="56"/>
      <c r="O11711" s="56"/>
      <c r="P11711" s="56"/>
    </row>
    <row r="11712" spans="1:16" ht="15.75" x14ac:dyDescent="0.25">
      <c r="A11712" s="11">
        <v>41501.958333333336</v>
      </c>
      <c r="B11712" s="12">
        <v>0.04</v>
      </c>
      <c r="C11712" s="12">
        <f t="shared" si="1203"/>
        <v>1.132673864</v>
      </c>
      <c r="D11712" s="58">
        <f t="shared" si="1204"/>
        <v>1.0618817475E-3</v>
      </c>
      <c r="E11712" s="12">
        <f t="shared" si="1202"/>
        <v>5.0970323880000001E-2</v>
      </c>
      <c r="F11712">
        <v>1.04</v>
      </c>
      <c r="G11712" s="12">
        <v>1.04</v>
      </c>
      <c r="H11712" s="43">
        <f t="shared" si="1198"/>
        <v>1.56</v>
      </c>
      <c r="I11712" s="43">
        <f t="shared" si="1199"/>
        <v>1.76697122784</v>
      </c>
      <c r="J11712" s="43">
        <f t="shared" si="1200"/>
        <v>3.1805482101119999E-3</v>
      </c>
      <c r="K11712" s="43"/>
      <c r="L11712" s="43"/>
      <c r="M11712" s="34">
        <f t="shared" si="1201"/>
        <v>1.6565355260999999E-3</v>
      </c>
      <c r="N11712" s="56"/>
      <c r="O11712" s="56"/>
      <c r="P11712" s="56"/>
    </row>
    <row r="11713" spans="1:16" ht="15.75" x14ac:dyDescent="0.25">
      <c r="A11713" s="11">
        <v>41501.979166666664</v>
      </c>
      <c r="B11713" s="12">
        <v>0.04</v>
      </c>
      <c r="C11713" s="12">
        <f t="shared" si="1203"/>
        <v>1.132673864</v>
      </c>
      <c r="D11713" s="58">
        <f t="shared" si="1204"/>
        <v>1.0618817475E-3</v>
      </c>
      <c r="E11713" s="12">
        <f t="shared" si="1202"/>
        <v>5.0970323880000001E-2</v>
      </c>
      <c r="F11713">
        <v>1.04</v>
      </c>
      <c r="G11713" s="12">
        <v>1.04</v>
      </c>
      <c r="H11713" s="43">
        <f t="shared" si="1198"/>
        <v>1.56</v>
      </c>
      <c r="I11713" s="43">
        <f t="shared" si="1199"/>
        <v>1.76697122784</v>
      </c>
      <c r="J11713" s="43">
        <f t="shared" si="1200"/>
        <v>3.1805482101119999E-3</v>
      </c>
      <c r="K11713" s="43"/>
      <c r="L11713" s="43"/>
      <c r="M11713" s="34">
        <f t="shared" si="1201"/>
        <v>1.6565355260999999E-3</v>
      </c>
      <c r="N11713" s="56"/>
      <c r="O11713" s="56"/>
      <c r="P11713" s="56"/>
    </row>
    <row r="11714" spans="1:16" ht="15.75" x14ac:dyDescent="0.25">
      <c r="A11714" s="11">
        <v>41502</v>
      </c>
      <c r="B11714" s="12">
        <v>0.04</v>
      </c>
      <c r="C11714" s="12">
        <f t="shared" si="1203"/>
        <v>1.132673864</v>
      </c>
      <c r="D11714" s="58">
        <f t="shared" si="1204"/>
        <v>1.0618817475E-3</v>
      </c>
      <c r="E11714" s="12">
        <f t="shared" si="1202"/>
        <v>5.0970323880000001E-2</v>
      </c>
      <c r="F11714">
        <v>1.06</v>
      </c>
      <c r="G11714" s="12">
        <v>1.06</v>
      </c>
      <c r="H11714" s="43">
        <f t="shared" ref="H11714:H11777" si="1205">1.5*(G11714^1)</f>
        <v>1.59</v>
      </c>
      <c r="I11714" s="43">
        <f t="shared" ref="I11714:I11777" si="1206">C11714*H11714</f>
        <v>1.80095144376</v>
      </c>
      <c r="J11714" s="43">
        <f t="shared" ref="J11714:J11777" si="1207">I11714*1800*10^-6</f>
        <v>3.2417125987679999E-3</v>
      </c>
      <c r="K11714" s="43">
        <f>SUM(J11714:J11761)</f>
        <v>0.53194668814123214</v>
      </c>
      <c r="L11714" s="43">
        <f>K11714/1.92</f>
        <v>0.27705556674022508</v>
      </c>
      <c r="M11714" s="34">
        <f t="shared" si="1201"/>
        <v>1.688391978525E-3</v>
      </c>
      <c r="N11714" s="43">
        <f>AVERAGE(E11714:E11761)</f>
        <v>5.0970323880000064E-2</v>
      </c>
      <c r="O11714" s="43">
        <f>AVERAGE(E11714:E11761)</f>
        <v>5.0970323880000064E-2</v>
      </c>
      <c r="P11714" s="43">
        <f>MAX(E11714:E11761)</f>
        <v>5.0970323880000001E-2</v>
      </c>
    </row>
    <row r="11715" spans="1:16" ht="15.75" x14ac:dyDescent="0.25">
      <c r="A11715" s="11">
        <v>41502.020833333336</v>
      </c>
      <c r="B11715" s="12">
        <v>0.04</v>
      </c>
      <c r="C11715" s="12">
        <f t="shared" si="1203"/>
        <v>1.132673864</v>
      </c>
      <c r="D11715" s="58">
        <f t="shared" si="1204"/>
        <v>1.0618817475E-3</v>
      </c>
      <c r="E11715" s="12">
        <f t="shared" si="1202"/>
        <v>5.0970323880000001E-2</v>
      </c>
      <c r="F11715">
        <v>1.03</v>
      </c>
      <c r="G11715" s="12">
        <v>1.03</v>
      </c>
      <c r="H11715" s="43">
        <f t="shared" si="1205"/>
        <v>1.5449999999999999</v>
      </c>
      <c r="I11715" s="43">
        <f t="shared" si="1206"/>
        <v>1.7499811198799999</v>
      </c>
      <c r="J11715" s="43">
        <f t="shared" si="1207"/>
        <v>3.1499660157839997E-3</v>
      </c>
      <c r="K11715" s="43"/>
      <c r="L11715" s="43"/>
      <c r="M11715" s="34">
        <f t="shared" ref="M11715:M11778" si="1208">J11715/1.92</f>
        <v>1.6406072998874999E-3</v>
      </c>
      <c r="N11715" s="56"/>
      <c r="O11715" s="56"/>
      <c r="P11715" s="56"/>
    </row>
    <row r="11716" spans="1:16" ht="15.75" x14ac:dyDescent="0.25">
      <c r="A11716" s="11">
        <v>41502.041666666664</v>
      </c>
      <c r="B11716" s="12">
        <v>0.04</v>
      </c>
      <c r="C11716" s="12">
        <f t="shared" si="1203"/>
        <v>1.132673864</v>
      </c>
      <c r="D11716" s="58">
        <f t="shared" si="1204"/>
        <v>1.0618817475E-3</v>
      </c>
      <c r="E11716" s="12">
        <f t="shared" si="1202"/>
        <v>5.0970323880000001E-2</v>
      </c>
      <c r="F11716">
        <v>1.04</v>
      </c>
      <c r="G11716" s="12">
        <v>1.04</v>
      </c>
      <c r="H11716" s="43">
        <f t="shared" si="1205"/>
        <v>1.56</v>
      </c>
      <c r="I11716" s="43">
        <f t="shared" si="1206"/>
        <v>1.76697122784</v>
      </c>
      <c r="J11716" s="43">
        <f t="shared" si="1207"/>
        <v>3.1805482101119999E-3</v>
      </c>
      <c r="K11716" s="43"/>
      <c r="L11716" s="43"/>
      <c r="M11716" s="34">
        <f t="shared" si="1208"/>
        <v>1.6565355260999999E-3</v>
      </c>
      <c r="N11716" s="56"/>
      <c r="O11716" s="56"/>
      <c r="P11716" s="56"/>
    </row>
    <row r="11717" spans="1:16" ht="15.75" x14ac:dyDescent="0.25">
      <c r="A11717" s="11">
        <v>41502.0625</v>
      </c>
      <c r="B11717" s="12">
        <v>0.04</v>
      </c>
      <c r="C11717" s="12">
        <f t="shared" si="1203"/>
        <v>1.132673864</v>
      </c>
      <c r="D11717" s="58">
        <f t="shared" si="1204"/>
        <v>1.0618817475E-3</v>
      </c>
      <c r="E11717" s="12">
        <f t="shared" si="1202"/>
        <v>5.0970323880000001E-2</v>
      </c>
      <c r="F11717">
        <v>1.06</v>
      </c>
      <c r="G11717" s="12">
        <v>1.06</v>
      </c>
      <c r="H11717" s="43">
        <f t="shared" si="1205"/>
        <v>1.59</v>
      </c>
      <c r="I11717" s="43">
        <f t="shared" si="1206"/>
        <v>1.80095144376</v>
      </c>
      <c r="J11717" s="43">
        <f t="shared" si="1207"/>
        <v>3.2417125987679999E-3</v>
      </c>
      <c r="K11717" s="43"/>
      <c r="L11717" s="43"/>
      <c r="M11717" s="34">
        <f t="shared" si="1208"/>
        <v>1.688391978525E-3</v>
      </c>
      <c r="N11717" s="56"/>
      <c r="O11717" s="56"/>
      <c r="P11717" s="56"/>
    </row>
    <row r="11718" spans="1:16" ht="15.75" x14ac:dyDescent="0.25">
      <c r="A11718" s="11">
        <v>41502.083333333336</v>
      </c>
      <c r="B11718" s="12">
        <v>0.04</v>
      </c>
      <c r="C11718" s="12">
        <f t="shared" si="1203"/>
        <v>1.132673864</v>
      </c>
      <c r="D11718" s="58">
        <f t="shared" si="1204"/>
        <v>1.0618817475E-3</v>
      </c>
      <c r="E11718" s="12">
        <f t="shared" si="1202"/>
        <v>5.0970323880000001E-2</v>
      </c>
      <c r="F11718">
        <v>1.1000000000000001</v>
      </c>
      <c r="G11718" s="12">
        <v>1.1000000000000001</v>
      </c>
      <c r="H11718" s="43">
        <f t="shared" si="1205"/>
        <v>1.6500000000000001</v>
      </c>
      <c r="I11718" s="43">
        <f t="shared" si="1206"/>
        <v>1.8689118756000003</v>
      </c>
      <c r="J11718" s="43">
        <f t="shared" si="1207"/>
        <v>3.3640413760800004E-3</v>
      </c>
      <c r="K11718" s="43"/>
      <c r="L11718" s="43"/>
      <c r="M11718" s="34">
        <f t="shared" si="1208"/>
        <v>1.7521048833750003E-3</v>
      </c>
      <c r="N11718" s="56"/>
      <c r="O11718" s="56"/>
      <c r="P11718" s="56"/>
    </row>
    <row r="11719" spans="1:16" ht="15.75" x14ac:dyDescent="0.25">
      <c r="A11719" s="11">
        <v>41502.104166666664</v>
      </c>
      <c r="B11719" s="12">
        <v>0.04</v>
      </c>
      <c r="C11719" s="12">
        <f t="shared" si="1203"/>
        <v>1.132673864</v>
      </c>
      <c r="D11719" s="58">
        <f t="shared" si="1204"/>
        <v>1.0618817475E-3</v>
      </c>
      <c r="E11719" s="12">
        <f t="shared" si="1202"/>
        <v>5.0970323880000001E-2</v>
      </c>
      <c r="F11719">
        <v>1.1599999999999999</v>
      </c>
      <c r="G11719" s="12">
        <v>1.1599999999999999</v>
      </c>
      <c r="H11719" s="43">
        <f t="shared" si="1205"/>
        <v>1.7399999999999998</v>
      </c>
      <c r="I11719" s="43">
        <f t="shared" si="1206"/>
        <v>1.9708525233599998</v>
      </c>
      <c r="J11719" s="43">
        <f t="shared" si="1207"/>
        <v>3.5475345420479996E-3</v>
      </c>
      <c r="K11719" s="43"/>
      <c r="L11719" s="43"/>
      <c r="M11719" s="34">
        <f t="shared" si="1208"/>
        <v>1.8476742406499998E-3</v>
      </c>
      <c r="N11719" s="56"/>
      <c r="O11719" s="56"/>
      <c r="P11719" s="56"/>
    </row>
    <row r="11720" spans="1:16" ht="15.75" x14ac:dyDescent="0.25">
      <c r="A11720" s="11">
        <v>41502.125</v>
      </c>
      <c r="B11720" s="12">
        <v>0.04</v>
      </c>
      <c r="C11720" s="12">
        <f t="shared" si="1203"/>
        <v>1.132673864</v>
      </c>
      <c r="D11720" s="58">
        <f t="shared" si="1204"/>
        <v>1.0618817475E-3</v>
      </c>
      <c r="E11720" s="12">
        <f t="shared" si="1202"/>
        <v>5.0970323880000001E-2</v>
      </c>
      <c r="F11720">
        <v>1.23</v>
      </c>
      <c r="G11720" s="12">
        <v>1.23</v>
      </c>
      <c r="H11720" s="43">
        <f t="shared" si="1205"/>
        <v>1.845</v>
      </c>
      <c r="I11720" s="43">
        <f t="shared" si="1206"/>
        <v>2.0897832790800002</v>
      </c>
      <c r="J11720" s="43">
        <f t="shared" si="1207"/>
        <v>3.7616099023439998E-3</v>
      </c>
      <c r="K11720" s="43"/>
      <c r="L11720" s="43"/>
      <c r="M11720" s="34">
        <f t="shared" si="1208"/>
        <v>1.9591718241375E-3</v>
      </c>
      <c r="N11720" s="56"/>
      <c r="O11720" s="56"/>
      <c r="P11720" s="56"/>
    </row>
    <row r="11721" spans="1:16" ht="15.75" x14ac:dyDescent="0.25">
      <c r="A11721" s="11">
        <v>41502.145833333336</v>
      </c>
      <c r="B11721" s="12">
        <v>0.04</v>
      </c>
      <c r="C11721" s="12">
        <f t="shared" si="1203"/>
        <v>1.132673864</v>
      </c>
      <c r="D11721" s="58">
        <f t="shared" si="1204"/>
        <v>1.0618817475E-3</v>
      </c>
      <c r="E11721" s="12">
        <f t="shared" si="1202"/>
        <v>5.0970323880000001E-2</v>
      </c>
      <c r="F11721">
        <v>1.1299999999999999</v>
      </c>
      <c r="G11721" s="12">
        <v>1.1299999999999999</v>
      </c>
      <c r="H11721" s="43">
        <f t="shared" si="1205"/>
        <v>1.6949999999999998</v>
      </c>
      <c r="I11721" s="43">
        <f t="shared" si="1206"/>
        <v>1.9198821994799999</v>
      </c>
      <c r="J11721" s="43">
        <f t="shared" si="1207"/>
        <v>3.4557879590639998E-3</v>
      </c>
      <c r="K11721" s="43"/>
      <c r="L11721" s="43"/>
      <c r="M11721" s="34">
        <f t="shared" si="1208"/>
        <v>1.7998895620125E-3</v>
      </c>
      <c r="N11721" s="56"/>
      <c r="O11721" s="56"/>
      <c r="P11721" s="56"/>
    </row>
    <row r="11722" spans="1:16" ht="15.75" x14ac:dyDescent="0.25">
      <c r="A11722" s="11">
        <v>41502.166666666664</v>
      </c>
      <c r="B11722" s="12">
        <v>0.04</v>
      </c>
      <c r="C11722" s="12">
        <f t="shared" si="1203"/>
        <v>1.132673864</v>
      </c>
      <c r="D11722" s="58">
        <f t="shared" si="1204"/>
        <v>1.0618817475E-3</v>
      </c>
      <c r="E11722" s="12">
        <f t="shared" si="1202"/>
        <v>5.0970323880000001E-2</v>
      </c>
      <c r="F11722">
        <v>1.06</v>
      </c>
      <c r="G11722" s="12">
        <v>1.06</v>
      </c>
      <c r="H11722" s="43">
        <f t="shared" si="1205"/>
        <v>1.59</v>
      </c>
      <c r="I11722" s="43">
        <f t="shared" si="1206"/>
        <v>1.80095144376</v>
      </c>
      <c r="J11722" s="43">
        <f t="shared" si="1207"/>
        <v>3.2417125987679999E-3</v>
      </c>
      <c r="K11722" s="43"/>
      <c r="L11722" s="43"/>
      <c r="M11722" s="34">
        <f t="shared" si="1208"/>
        <v>1.688391978525E-3</v>
      </c>
      <c r="N11722" s="56"/>
      <c r="O11722" s="56"/>
      <c r="P11722" s="56"/>
    </row>
    <row r="11723" spans="1:16" ht="15.75" x14ac:dyDescent="0.25">
      <c r="A11723" s="11">
        <v>41502.1875</v>
      </c>
      <c r="B11723" s="12">
        <v>0.04</v>
      </c>
      <c r="C11723" s="12">
        <f t="shared" si="1203"/>
        <v>1.132673864</v>
      </c>
      <c r="D11723" s="58">
        <f t="shared" si="1204"/>
        <v>1.0618817475E-3</v>
      </c>
      <c r="E11723" s="12">
        <f t="shared" si="1202"/>
        <v>5.0970323880000001E-2</v>
      </c>
      <c r="F11723">
        <v>1.08</v>
      </c>
      <c r="G11723" s="12">
        <v>1.08</v>
      </c>
      <c r="H11723" s="43">
        <f t="shared" si="1205"/>
        <v>1.62</v>
      </c>
      <c r="I11723" s="43">
        <f t="shared" si="1206"/>
        <v>1.8349316596800003</v>
      </c>
      <c r="J11723" s="43">
        <f t="shared" si="1207"/>
        <v>3.3028769874240004E-3</v>
      </c>
      <c r="K11723" s="43"/>
      <c r="L11723" s="43"/>
      <c r="M11723" s="34">
        <f t="shared" si="1208"/>
        <v>1.7202484309500003E-3</v>
      </c>
      <c r="N11723" s="56"/>
      <c r="O11723" s="56"/>
      <c r="P11723" s="56"/>
    </row>
    <row r="11724" spans="1:16" ht="15.75" x14ac:dyDescent="0.25">
      <c r="A11724" s="11">
        <v>41502.208333333336</v>
      </c>
      <c r="B11724" s="12">
        <v>0.04</v>
      </c>
      <c r="C11724" s="12">
        <f t="shared" si="1203"/>
        <v>1.132673864</v>
      </c>
      <c r="D11724" s="58">
        <f t="shared" si="1204"/>
        <v>1.0618817475E-3</v>
      </c>
      <c r="E11724" s="12">
        <f t="shared" si="1202"/>
        <v>5.0970323880000001E-2</v>
      </c>
      <c r="F11724">
        <v>1.06</v>
      </c>
      <c r="G11724" s="12">
        <v>1.06</v>
      </c>
      <c r="H11724" s="43">
        <f t="shared" si="1205"/>
        <v>1.59</v>
      </c>
      <c r="I11724" s="43">
        <f t="shared" si="1206"/>
        <v>1.80095144376</v>
      </c>
      <c r="J11724" s="43">
        <f t="shared" si="1207"/>
        <v>3.2417125987679999E-3</v>
      </c>
      <c r="K11724" s="43"/>
      <c r="L11724" s="43"/>
      <c r="M11724" s="34">
        <f t="shared" si="1208"/>
        <v>1.688391978525E-3</v>
      </c>
      <c r="N11724" s="56"/>
      <c r="O11724" s="56"/>
      <c r="P11724" s="56"/>
    </row>
    <row r="11725" spans="1:16" ht="15.75" x14ac:dyDescent="0.25">
      <c r="A11725" s="11">
        <v>41502.229166666664</v>
      </c>
      <c r="B11725" s="12">
        <v>0.04</v>
      </c>
      <c r="C11725" s="12">
        <f t="shared" si="1203"/>
        <v>1.132673864</v>
      </c>
      <c r="D11725" s="58">
        <f t="shared" si="1204"/>
        <v>1.0618817475E-3</v>
      </c>
      <c r="E11725" s="12">
        <f t="shared" si="1202"/>
        <v>5.0970323880000001E-2</v>
      </c>
      <c r="F11725">
        <v>1.08</v>
      </c>
      <c r="G11725" s="12">
        <v>1.08</v>
      </c>
      <c r="H11725" s="43">
        <f t="shared" si="1205"/>
        <v>1.62</v>
      </c>
      <c r="I11725" s="43">
        <f t="shared" si="1206"/>
        <v>1.8349316596800003</v>
      </c>
      <c r="J11725" s="43">
        <f t="shared" si="1207"/>
        <v>3.3028769874240004E-3</v>
      </c>
      <c r="K11725" s="43"/>
      <c r="L11725" s="43"/>
      <c r="M11725" s="34">
        <f t="shared" si="1208"/>
        <v>1.7202484309500003E-3</v>
      </c>
      <c r="N11725" s="56"/>
      <c r="O11725" s="56"/>
      <c r="P11725" s="56"/>
    </row>
    <row r="11726" spans="1:16" ht="15.75" x14ac:dyDescent="0.25">
      <c r="A11726" s="11">
        <v>41502.25</v>
      </c>
      <c r="B11726" s="12">
        <v>0.04</v>
      </c>
      <c r="C11726" s="12">
        <f t="shared" si="1203"/>
        <v>1.132673864</v>
      </c>
      <c r="D11726" s="58">
        <f t="shared" si="1204"/>
        <v>1.0618817475E-3</v>
      </c>
      <c r="E11726" s="12">
        <f t="shared" si="1202"/>
        <v>5.0970323880000001E-2</v>
      </c>
      <c r="F11726">
        <v>1.1000000000000001</v>
      </c>
      <c r="G11726" s="12">
        <v>1.1000000000000001</v>
      </c>
      <c r="H11726" s="43">
        <f t="shared" si="1205"/>
        <v>1.6500000000000001</v>
      </c>
      <c r="I11726" s="43">
        <f t="shared" si="1206"/>
        <v>1.8689118756000003</v>
      </c>
      <c r="J11726" s="43">
        <f t="shared" si="1207"/>
        <v>3.3640413760800004E-3</v>
      </c>
      <c r="K11726" s="43"/>
      <c r="L11726" s="43"/>
      <c r="M11726" s="34">
        <f t="shared" si="1208"/>
        <v>1.7521048833750003E-3</v>
      </c>
      <c r="N11726" s="56"/>
      <c r="O11726" s="56"/>
      <c r="P11726" s="56"/>
    </row>
    <row r="11727" spans="1:16" ht="15.75" x14ac:dyDescent="0.25">
      <c r="A11727" s="11">
        <v>41502.270833333336</v>
      </c>
      <c r="B11727" s="12">
        <v>0.04</v>
      </c>
      <c r="C11727" s="12">
        <f t="shared" si="1203"/>
        <v>1.132673864</v>
      </c>
      <c r="D11727" s="58">
        <f t="shared" si="1204"/>
        <v>1.0618817475E-3</v>
      </c>
      <c r="E11727" s="12">
        <f t="shared" si="1202"/>
        <v>5.0970323880000001E-2</v>
      </c>
      <c r="F11727">
        <v>1.04</v>
      </c>
      <c r="G11727" s="12">
        <v>1.04</v>
      </c>
      <c r="H11727" s="43">
        <f t="shared" si="1205"/>
        <v>1.56</v>
      </c>
      <c r="I11727" s="43">
        <f t="shared" si="1206"/>
        <v>1.76697122784</v>
      </c>
      <c r="J11727" s="43">
        <f t="shared" si="1207"/>
        <v>3.1805482101119999E-3</v>
      </c>
      <c r="K11727" s="43"/>
      <c r="L11727" s="43"/>
      <c r="M11727" s="34">
        <f t="shared" si="1208"/>
        <v>1.6565355260999999E-3</v>
      </c>
      <c r="N11727" s="56"/>
      <c r="O11727" s="56"/>
      <c r="P11727" s="56"/>
    </row>
    <row r="11728" spans="1:16" ht="15.75" x14ac:dyDescent="0.25">
      <c r="A11728" s="11">
        <v>41502.291666666664</v>
      </c>
      <c r="B11728" s="12">
        <v>0.04</v>
      </c>
      <c r="C11728" s="12">
        <f t="shared" si="1203"/>
        <v>1.132673864</v>
      </c>
      <c r="D11728" s="58">
        <f t="shared" si="1204"/>
        <v>1.0618817475E-3</v>
      </c>
      <c r="E11728" s="12">
        <f t="shared" si="1202"/>
        <v>5.0970323880000001E-2</v>
      </c>
      <c r="F11728">
        <v>1.06</v>
      </c>
      <c r="G11728" s="12">
        <v>1.06</v>
      </c>
      <c r="H11728" s="43">
        <f t="shared" si="1205"/>
        <v>1.59</v>
      </c>
      <c r="I11728" s="43">
        <f t="shared" si="1206"/>
        <v>1.80095144376</v>
      </c>
      <c r="J11728" s="43">
        <f t="shared" si="1207"/>
        <v>3.2417125987679999E-3</v>
      </c>
      <c r="K11728" s="43"/>
      <c r="L11728" s="43"/>
      <c r="M11728" s="34">
        <f t="shared" si="1208"/>
        <v>1.688391978525E-3</v>
      </c>
      <c r="N11728" s="56"/>
      <c r="O11728" s="56"/>
      <c r="P11728" s="56"/>
    </row>
    <row r="11729" spans="1:16" ht="15.75" x14ac:dyDescent="0.25">
      <c r="A11729" s="11">
        <v>41502.3125</v>
      </c>
      <c r="B11729" s="12">
        <v>0.04</v>
      </c>
      <c r="C11729" s="12">
        <f t="shared" si="1203"/>
        <v>1.132673864</v>
      </c>
      <c r="D11729" s="58">
        <f t="shared" si="1204"/>
        <v>1.0618817475E-3</v>
      </c>
      <c r="E11729" s="12">
        <f t="shared" si="1202"/>
        <v>5.0970323880000001E-2</v>
      </c>
      <c r="F11729">
        <v>1.04</v>
      </c>
      <c r="G11729" s="12">
        <v>1.04</v>
      </c>
      <c r="H11729" s="43">
        <f t="shared" si="1205"/>
        <v>1.56</v>
      </c>
      <c r="I11729" s="43">
        <f t="shared" si="1206"/>
        <v>1.76697122784</v>
      </c>
      <c r="J11729" s="43">
        <f t="shared" si="1207"/>
        <v>3.1805482101119999E-3</v>
      </c>
      <c r="K11729" s="43"/>
      <c r="L11729" s="43"/>
      <c r="M11729" s="34">
        <f t="shared" si="1208"/>
        <v>1.6565355260999999E-3</v>
      </c>
      <c r="N11729" s="56"/>
      <c r="O11729" s="56"/>
      <c r="P11729" s="56"/>
    </row>
    <row r="11730" spans="1:16" ht="15.75" x14ac:dyDescent="0.25">
      <c r="A11730" s="11">
        <v>41502.333333333336</v>
      </c>
      <c r="B11730" s="12">
        <v>0.04</v>
      </c>
      <c r="C11730" s="12">
        <f t="shared" si="1203"/>
        <v>1.132673864</v>
      </c>
      <c r="D11730" s="58">
        <f t="shared" si="1204"/>
        <v>1.0618817475E-3</v>
      </c>
      <c r="E11730" s="12">
        <f t="shared" si="1202"/>
        <v>5.0970323880000001E-2</v>
      </c>
      <c r="F11730">
        <v>1.08</v>
      </c>
      <c r="G11730" s="12">
        <v>1.08</v>
      </c>
      <c r="H11730" s="43">
        <f t="shared" si="1205"/>
        <v>1.62</v>
      </c>
      <c r="I11730" s="43">
        <f t="shared" si="1206"/>
        <v>1.8349316596800003</v>
      </c>
      <c r="J11730" s="43">
        <f t="shared" si="1207"/>
        <v>3.3028769874240004E-3</v>
      </c>
      <c r="K11730" s="43"/>
      <c r="L11730" s="43"/>
      <c r="M11730" s="34">
        <f t="shared" si="1208"/>
        <v>1.7202484309500003E-3</v>
      </c>
      <c r="N11730" s="56"/>
      <c r="O11730" s="56"/>
      <c r="P11730" s="56"/>
    </row>
    <row r="11731" spans="1:16" ht="15.75" x14ac:dyDescent="0.25">
      <c r="A11731" s="11">
        <v>41502.354166666664</v>
      </c>
      <c r="B11731" s="12">
        <v>0.04</v>
      </c>
      <c r="C11731" s="12">
        <f t="shared" si="1203"/>
        <v>1.132673864</v>
      </c>
      <c r="D11731" s="58">
        <f t="shared" si="1204"/>
        <v>1.0618817475E-3</v>
      </c>
      <c r="E11731" s="12">
        <f t="shared" si="1202"/>
        <v>5.0970323880000001E-2</v>
      </c>
      <c r="F11731">
        <v>1.08</v>
      </c>
      <c r="G11731" s="12">
        <v>1.08</v>
      </c>
      <c r="H11731" s="43">
        <f t="shared" si="1205"/>
        <v>1.62</v>
      </c>
      <c r="I11731" s="43">
        <f t="shared" si="1206"/>
        <v>1.8349316596800003</v>
      </c>
      <c r="J11731" s="43">
        <f t="shared" si="1207"/>
        <v>3.3028769874240004E-3</v>
      </c>
      <c r="K11731" s="43"/>
      <c r="L11731" s="43"/>
      <c r="M11731" s="34">
        <f t="shared" si="1208"/>
        <v>1.7202484309500003E-3</v>
      </c>
      <c r="N11731" s="56"/>
      <c r="O11731" s="56"/>
      <c r="P11731" s="56"/>
    </row>
    <row r="11732" spans="1:16" ht="15.75" x14ac:dyDescent="0.25">
      <c r="A11732" s="11">
        <v>41502.375</v>
      </c>
      <c r="B11732" s="12">
        <v>0.04</v>
      </c>
      <c r="C11732" s="12">
        <f t="shared" si="1203"/>
        <v>1.132673864</v>
      </c>
      <c r="D11732" s="58">
        <f t="shared" si="1204"/>
        <v>1.0618817475E-3</v>
      </c>
      <c r="E11732" s="12">
        <f t="shared" si="1202"/>
        <v>5.0970323880000001E-2</v>
      </c>
      <c r="F11732">
        <v>1.06</v>
      </c>
      <c r="G11732" s="12">
        <v>1.06</v>
      </c>
      <c r="H11732" s="43">
        <f t="shared" si="1205"/>
        <v>1.59</v>
      </c>
      <c r="I11732" s="43">
        <f t="shared" si="1206"/>
        <v>1.80095144376</v>
      </c>
      <c r="J11732" s="43">
        <f t="shared" si="1207"/>
        <v>3.2417125987679999E-3</v>
      </c>
      <c r="K11732" s="43"/>
      <c r="L11732" s="43"/>
      <c r="M11732" s="34">
        <f t="shared" si="1208"/>
        <v>1.688391978525E-3</v>
      </c>
      <c r="N11732" s="56"/>
      <c r="O11732" s="56"/>
      <c r="P11732" s="56"/>
    </row>
    <row r="11733" spans="1:16" ht="15.75" x14ac:dyDescent="0.25">
      <c r="A11733" s="11">
        <v>41502.395833333336</v>
      </c>
      <c r="B11733" s="12">
        <v>0.04</v>
      </c>
      <c r="C11733" s="12">
        <f t="shared" si="1203"/>
        <v>1.132673864</v>
      </c>
      <c r="D11733" s="58">
        <f t="shared" si="1204"/>
        <v>1.0618817475E-3</v>
      </c>
      <c r="E11733" s="12">
        <f t="shared" si="1202"/>
        <v>5.0970323880000001E-2</v>
      </c>
      <c r="F11733">
        <v>1</v>
      </c>
      <c r="G11733" s="12">
        <v>1</v>
      </c>
      <c r="H11733" s="43">
        <f t="shared" si="1205"/>
        <v>1.5</v>
      </c>
      <c r="I11733" s="43">
        <f t="shared" si="1206"/>
        <v>1.699010796</v>
      </c>
      <c r="J11733" s="43">
        <f t="shared" si="1207"/>
        <v>3.0582194327999999E-3</v>
      </c>
      <c r="K11733" s="43"/>
      <c r="L11733" s="43"/>
      <c r="M11733" s="34">
        <f t="shared" si="1208"/>
        <v>1.59282262125E-3</v>
      </c>
      <c r="N11733" s="56"/>
      <c r="O11733" s="56"/>
      <c r="P11733" s="56"/>
    </row>
    <row r="11734" spans="1:16" ht="15.75" x14ac:dyDescent="0.25">
      <c r="A11734" s="11">
        <v>41502.416666666664</v>
      </c>
      <c r="B11734" s="12">
        <v>0.04</v>
      </c>
      <c r="C11734" s="12">
        <f t="shared" si="1203"/>
        <v>1.132673864</v>
      </c>
      <c r="D11734" s="58">
        <f t="shared" si="1204"/>
        <v>1.0618817475E-3</v>
      </c>
      <c r="E11734" s="12">
        <f t="shared" si="1202"/>
        <v>5.0970323880000001E-2</v>
      </c>
      <c r="F11734">
        <v>0.99</v>
      </c>
      <c r="G11734" s="12">
        <v>0.99</v>
      </c>
      <c r="H11734" s="43">
        <f t="shared" si="1205"/>
        <v>1.4849999999999999</v>
      </c>
      <c r="I11734" s="43">
        <f t="shared" si="1206"/>
        <v>1.6820206880399999</v>
      </c>
      <c r="J11734" s="43">
        <f t="shared" si="1207"/>
        <v>3.0276372384719996E-3</v>
      </c>
      <c r="K11734" s="43"/>
      <c r="L11734" s="43"/>
      <c r="M11734" s="34">
        <f t="shared" si="1208"/>
        <v>1.5768943950374998E-3</v>
      </c>
      <c r="N11734" s="56"/>
      <c r="O11734" s="56"/>
      <c r="P11734" s="56"/>
    </row>
    <row r="11735" spans="1:16" ht="15.75" x14ac:dyDescent="0.25">
      <c r="A11735" s="11">
        <v>41502.4375</v>
      </c>
      <c r="B11735" s="12">
        <v>0.04</v>
      </c>
      <c r="C11735" s="12">
        <f t="shared" si="1203"/>
        <v>1.132673864</v>
      </c>
      <c r="D11735" s="58">
        <f t="shared" si="1204"/>
        <v>1.0618817475E-3</v>
      </c>
      <c r="E11735" s="12">
        <f t="shared" si="1202"/>
        <v>5.0970323880000001E-2</v>
      </c>
      <c r="F11735">
        <v>1.01</v>
      </c>
      <c r="G11735" s="12">
        <v>1.01</v>
      </c>
      <c r="H11735" s="43">
        <f t="shared" si="1205"/>
        <v>1.5150000000000001</v>
      </c>
      <c r="I11735" s="43">
        <f t="shared" si="1206"/>
        <v>1.7160009039600002</v>
      </c>
      <c r="J11735" s="43">
        <f t="shared" si="1207"/>
        <v>3.0888016271280001E-3</v>
      </c>
      <c r="K11735" s="43"/>
      <c r="L11735" s="43"/>
      <c r="M11735" s="34">
        <f t="shared" si="1208"/>
        <v>1.6087508474625001E-3</v>
      </c>
      <c r="N11735" s="56"/>
      <c r="O11735" s="56"/>
      <c r="P11735" s="56"/>
    </row>
    <row r="11736" spans="1:16" ht="15.75" x14ac:dyDescent="0.25">
      <c r="A11736" s="11">
        <v>41502.458333333336</v>
      </c>
      <c r="B11736" s="12">
        <v>0.04</v>
      </c>
      <c r="C11736" s="12">
        <f t="shared" si="1203"/>
        <v>1.132673864</v>
      </c>
      <c r="D11736" s="58">
        <f t="shared" si="1204"/>
        <v>1.0618817475E-3</v>
      </c>
      <c r="E11736" s="12">
        <f t="shared" si="1202"/>
        <v>5.0970323880000001E-2</v>
      </c>
      <c r="F11736">
        <v>1.01</v>
      </c>
      <c r="G11736" s="12">
        <v>1.01</v>
      </c>
      <c r="H11736" s="43">
        <f t="shared" si="1205"/>
        <v>1.5150000000000001</v>
      </c>
      <c r="I11736" s="43">
        <f t="shared" si="1206"/>
        <v>1.7160009039600002</v>
      </c>
      <c r="J11736" s="43">
        <f t="shared" si="1207"/>
        <v>3.0888016271280001E-3</v>
      </c>
      <c r="K11736" s="43"/>
      <c r="L11736" s="43"/>
      <c r="M11736" s="34">
        <f t="shared" si="1208"/>
        <v>1.6087508474625001E-3</v>
      </c>
      <c r="N11736" s="56"/>
      <c r="O11736" s="56"/>
      <c r="P11736" s="56"/>
    </row>
    <row r="11737" spans="1:16" ht="15.75" x14ac:dyDescent="0.25">
      <c r="A11737" s="11">
        <v>41502.479166666664</v>
      </c>
      <c r="B11737" s="12">
        <v>0.04</v>
      </c>
      <c r="C11737" s="12">
        <f t="shared" si="1203"/>
        <v>1.132673864</v>
      </c>
      <c r="D11737" s="58">
        <f t="shared" si="1204"/>
        <v>1.0618817475E-3</v>
      </c>
      <c r="E11737" s="12">
        <f t="shared" si="1202"/>
        <v>5.0970323880000001E-2</v>
      </c>
      <c r="F11737">
        <v>1.01</v>
      </c>
      <c r="G11737" s="12">
        <v>1.01</v>
      </c>
      <c r="H11737" s="43">
        <f t="shared" si="1205"/>
        <v>1.5150000000000001</v>
      </c>
      <c r="I11737" s="43">
        <f t="shared" si="1206"/>
        <v>1.7160009039600002</v>
      </c>
      <c r="J11737" s="43">
        <f t="shared" si="1207"/>
        <v>3.0888016271280001E-3</v>
      </c>
      <c r="K11737" s="43"/>
      <c r="L11737" s="43"/>
      <c r="M11737" s="34">
        <f t="shared" si="1208"/>
        <v>1.6087508474625001E-3</v>
      </c>
      <c r="N11737" s="56"/>
      <c r="O11737" s="56"/>
      <c r="P11737" s="56"/>
    </row>
    <row r="11738" spans="1:16" ht="15.75" x14ac:dyDescent="0.25">
      <c r="A11738" s="11">
        <v>41502.5</v>
      </c>
      <c r="B11738" s="12">
        <v>0.04</v>
      </c>
      <c r="C11738" s="12">
        <f t="shared" si="1203"/>
        <v>1.132673864</v>
      </c>
      <c r="D11738" s="58">
        <f t="shared" si="1204"/>
        <v>1.0618817475E-3</v>
      </c>
      <c r="E11738" s="12">
        <f t="shared" si="1202"/>
        <v>5.0970323880000001E-2</v>
      </c>
      <c r="F11738">
        <v>1.05</v>
      </c>
      <c r="G11738" s="12">
        <v>1.05</v>
      </c>
      <c r="H11738" s="43">
        <f t="shared" si="1205"/>
        <v>1.5750000000000002</v>
      </c>
      <c r="I11738" s="43">
        <f t="shared" si="1206"/>
        <v>1.7839613358000002</v>
      </c>
      <c r="J11738" s="43">
        <f t="shared" si="1207"/>
        <v>3.2111304044400001E-3</v>
      </c>
      <c r="K11738" s="43"/>
      <c r="L11738" s="43"/>
      <c r="M11738" s="34">
        <f t="shared" si="1208"/>
        <v>1.6724637523125002E-3</v>
      </c>
      <c r="N11738" s="56"/>
      <c r="O11738" s="56"/>
      <c r="P11738" s="56"/>
    </row>
    <row r="11739" spans="1:16" ht="15.75" x14ac:dyDescent="0.25">
      <c r="A11739" s="11">
        <v>41502.520833333336</v>
      </c>
      <c r="B11739" s="12">
        <v>0.04</v>
      </c>
      <c r="C11739" s="12">
        <f t="shared" si="1203"/>
        <v>1.132673864</v>
      </c>
      <c r="D11739" s="58">
        <f t="shared" si="1204"/>
        <v>1.0618817475E-3</v>
      </c>
      <c r="E11739" s="12">
        <f t="shared" si="1202"/>
        <v>5.0970323880000001E-2</v>
      </c>
      <c r="F11739">
        <v>1.01</v>
      </c>
      <c r="G11739" s="12">
        <v>1.01</v>
      </c>
      <c r="H11739" s="43">
        <f t="shared" si="1205"/>
        <v>1.5150000000000001</v>
      </c>
      <c r="I11739" s="43">
        <f t="shared" si="1206"/>
        <v>1.7160009039600002</v>
      </c>
      <c r="J11739" s="43">
        <f t="shared" si="1207"/>
        <v>3.0888016271280001E-3</v>
      </c>
      <c r="K11739" s="43"/>
      <c r="L11739" s="43"/>
      <c r="M11739" s="34">
        <f t="shared" si="1208"/>
        <v>1.6087508474625001E-3</v>
      </c>
      <c r="N11739" s="56"/>
      <c r="O11739" s="56"/>
      <c r="P11739" s="56"/>
    </row>
    <row r="11740" spans="1:16" ht="15.75" x14ac:dyDescent="0.25">
      <c r="A11740" s="11">
        <v>41502.541666666664</v>
      </c>
      <c r="B11740" s="12">
        <v>0.04</v>
      </c>
      <c r="C11740" s="12">
        <f t="shared" si="1203"/>
        <v>1.132673864</v>
      </c>
      <c r="D11740" s="58">
        <f t="shared" si="1204"/>
        <v>1.0618817475E-3</v>
      </c>
      <c r="E11740" s="12">
        <f t="shared" si="1202"/>
        <v>5.0970323880000001E-2</v>
      </c>
      <c r="F11740">
        <v>1</v>
      </c>
      <c r="G11740" s="12">
        <v>1</v>
      </c>
      <c r="H11740" s="43">
        <f t="shared" si="1205"/>
        <v>1.5</v>
      </c>
      <c r="I11740" s="43">
        <f t="shared" si="1206"/>
        <v>1.699010796</v>
      </c>
      <c r="J11740" s="43">
        <f t="shared" si="1207"/>
        <v>3.0582194327999999E-3</v>
      </c>
      <c r="K11740" s="43"/>
      <c r="L11740" s="43"/>
      <c r="M11740" s="34">
        <f t="shared" si="1208"/>
        <v>1.59282262125E-3</v>
      </c>
      <c r="N11740" s="56"/>
      <c r="O11740" s="56"/>
      <c r="P11740" s="56"/>
    </row>
    <row r="11741" spans="1:16" ht="15.75" x14ac:dyDescent="0.25">
      <c r="A11741" s="11">
        <v>41502.5625</v>
      </c>
      <c r="B11741" s="12">
        <v>0.04</v>
      </c>
      <c r="C11741" s="12">
        <f t="shared" si="1203"/>
        <v>1.132673864</v>
      </c>
      <c r="D11741" s="58">
        <f t="shared" si="1204"/>
        <v>1.0618817475E-3</v>
      </c>
      <c r="E11741" s="12">
        <f t="shared" si="1202"/>
        <v>5.0970323880000001E-2</v>
      </c>
      <c r="F11741">
        <v>33.72</v>
      </c>
      <c r="G11741" s="12">
        <v>33.72</v>
      </c>
      <c r="H11741" s="43">
        <f t="shared" si="1205"/>
        <v>50.58</v>
      </c>
      <c r="I11741" s="43">
        <f t="shared" si="1206"/>
        <v>57.290644041119997</v>
      </c>
      <c r="J11741" s="43">
        <f t="shared" si="1207"/>
        <v>0.103123159274016</v>
      </c>
      <c r="K11741" s="43"/>
      <c r="L11741" s="43"/>
      <c r="M11741" s="34">
        <f t="shared" si="1208"/>
        <v>5.3709978788550002E-2</v>
      </c>
      <c r="N11741" s="56"/>
      <c r="O11741" s="56"/>
      <c r="P11741" s="56"/>
    </row>
    <row r="11742" spans="1:16" ht="15.75" x14ac:dyDescent="0.25">
      <c r="A11742" s="11">
        <v>41502.583333333336</v>
      </c>
      <c r="B11742" s="12">
        <v>0.04</v>
      </c>
      <c r="C11742" s="12">
        <f t="shared" si="1203"/>
        <v>1.132673864</v>
      </c>
      <c r="D11742" s="58">
        <f t="shared" si="1204"/>
        <v>1.0618817475E-3</v>
      </c>
      <c r="E11742" s="12">
        <f t="shared" si="1202"/>
        <v>5.0970323880000001E-2</v>
      </c>
      <c r="F11742">
        <v>10.01</v>
      </c>
      <c r="G11742" s="12">
        <v>10.01</v>
      </c>
      <c r="H11742" s="43">
        <f t="shared" si="1205"/>
        <v>15.015000000000001</v>
      </c>
      <c r="I11742" s="43">
        <f t="shared" si="1206"/>
        <v>17.007098067960001</v>
      </c>
      <c r="J11742" s="43">
        <f t="shared" si="1207"/>
        <v>3.0612776522328002E-2</v>
      </c>
      <c r="K11742" s="43"/>
      <c r="L11742" s="43"/>
      <c r="M11742" s="34">
        <f t="shared" si="1208"/>
        <v>1.5944154438712502E-2</v>
      </c>
      <c r="N11742" s="56"/>
      <c r="O11742" s="56"/>
      <c r="P11742" s="56"/>
    </row>
    <row r="11743" spans="1:16" ht="15.75" x14ac:dyDescent="0.25">
      <c r="A11743" s="11">
        <v>41502.604166666664</v>
      </c>
      <c r="B11743" s="12">
        <v>0.04</v>
      </c>
      <c r="C11743" s="12">
        <f t="shared" si="1203"/>
        <v>1.132673864</v>
      </c>
      <c r="D11743" s="58">
        <f t="shared" si="1204"/>
        <v>1.0618817475E-3</v>
      </c>
      <c r="E11743" s="12">
        <f t="shared" si="1202"/>
        <v>5.0970323880000001E-2</v>
      </c>
      <c r="F11743">
        <v>4.9000000000000004</v>
      </c>
      <c r="G11743" s="12">
        <v>4.9000000000000004</v>
      </c>
      <c r="H11743" s="43">
        <f t="shared" si="1205"/>
        <v>7.3500000000000005</v>
      </c>
      <c r="I11743" s="43">
        <f t="shared" si="1206"/>
        <v>8.3251529004000009</v>
      </c>
      <c r="J11743" s="43">
        <f t="shared" si="1207"/>
        <v>1.4985275220720001E-2</v>
      </c>
      <c r="K11743" s="43"/>
      <c r="L11743" s="43"/>
      <c r="M11743" s="34">
        <f t="shared" si="1208"/>
        <v>7.8048308441250004E-3</v>
      </c>
      <c r="N11743" s="56"/>
      <c r="O11743" s="56"/>
      <c r="P11743" s="56"/>
    </row>
    <row r="11744" spans="1:16" ht="15.75" x14ac:dyDescent="0.25">
      <c r="A11744" s="11">
        <v>41502.625</v>
      </c>
      <c r="B11744" s="12">
        <v>0.04</v>
      </c>
      <c r="C11744" s="12">
        <f t="shared" si="1203"/>
        <v>1.132673864</v>
      </c>
      <c r="D11744" s="58">
        <f t="shared" si="1204"/>
        <v>1.0618817475E-3</v>
      </c>
      <c r="E11744" s="12">
        <f t="shared" si="1202"/>
        <v>5.0970323880000001E-2</v>
      </c>
      <c r="F11744">
        <v>70.819999999999993</v>
      </c>
      <c r="G11744" s="12">
        <v>70.819999999999993</v>
      </c>
      <c r="H11744" s="43">
        <f t="shared" si="1205"/>
        <v>106.22999999999999</v>
      </c>
      <c r="I11744" s="43">
        <f t="shared" si="1206"/>
        <v>120.32394457271999</v>
      </c>
      <c r="J11744" s="43">
        <f t="shared" si="1207"/>
        <v>0.216583100230896</v>
      </c>
      <c r="K11744" s="43"/>
      <c r="L11744" s="43"/>
      <c r="M11744" s="34">
        <f t="shared" si="1208"/>
        <v>0.112803698036925</v>
      </c>
      <c r="N11744" s="56"/>
      <c r="O11744" s="56"/>
      <c r="P11744" s="56"/>
    </row>
    <row r="11745" spans="1:16" ht="15.75" x14ac:dyDescent="0.25">
      <c r="A11745" s="11">
        <v>41502.645833333336</v>
      </c>
      <c r="B11745" s="12">
        <v>0.04</v>
      </c>
      <c r="C11745" s="12">
        <f t="shared" si="1203"/>
        <v>1.132673864</v>
      </c>
      <c r="D11745" s="58">
        <f t="shared" si="1204"/>
        <v>1.0618817475E-3</v>
      </c>
      <c r="E11745" s="12">
        <f t="shared" si="1202"/>
        <v>5.0970323880000001E-2</v>
      </c>
      <c r="F11745">
        <v>9.59</v>
      </c>
      <c r="G11745" s="12">
        <v>9.59</v>
      </c>
      <c r="H11745" s="43">
        <f t="shared" si="1205"/>
        <v>14.385</v>
      </c>
      <c r="I11745" s="43">
        <f t="shared" si="1206"/>
        <v>16.293513533639999</v>
      </c>
      <c r="J11745" s="43">
        <f t="shared" si="1207"/>
        <v>2.9328324360551994E-2</v>
      </c>
      <c r="K11745" s="43"/>
      <c r="L11745" s="43"/>
      <c r="M11745" s="34">
        <f t="shared" si="1208"/>
        <v>1.5275168937787497E-2</v>
      </c>
      <c r="N11745" s="56"/>
      <c r="O11745" s="56"/>
      <c r="P11745" s="56"/>
    </row>
    <row r="11746" spans="1:16" ht="15.75" x14ac:dyDescent="0.25">
      <c r="A11746" s="11">
        <v>41502.666666666664</v>
      </c>
      <c r="B11746" s="12">
        <v>0.04</v>
      </c>
      <c r="C11746" s="12">
        <f t="shared" si="1203"/>
        <v>1.132673864</v>
      </c>
      <c r="D11746" s="58">
        <f t="shared" si="1204"/>
        <v>1.0618817475E-3</v>
      </c>
      <c r="E11746" s="12">
        <f t="shared" ref="E11746:E11809" si="1209">C11746*86400*10^6/(1.92*10^12)</f>
        <v>5.0970323880000001E-2</v>
      </c>
      <c r="F11746">
        <v>1.42</v>
      </c>
      <c r="G11746" s="12">
        <v>1.42</v>
      </c>
      <c r="H11746" s="43">
        <f t="shared" si="1205"/>
        <v>2.13</v>
      </c>
      <c r="I11746" s="43">
        <f t="shared" si="1206"/>
        <v>2.4125953303199998</v>
      </c>
      <c r="J11746" s="43">
        <f t="shared" si="1207"/>
        <v>4.3426715945759998E-3</v>
      </c>
      <c r="K11746" s="43"/>
      <c r="L11746" s="43"/>
      <c r="M11746" s="34">
        <f t="shared" si="1208"/>
        <v>2.2618081221749999E-3</v>
      </c>
      <c r="N11746" s="56"/>
      <c r="O11746" s="56"/>
      <c r="P11746" s="56"/>
    </row>
    <row r="11747" spans="1:16" ht="15.75" x14ac:dyDescent="0.25">
      <c r="A11747" s="11">
        <v>41502.6875</v>
      </c>
      <c r="B11747" s="12">
        <v>0.04</v>
      </c>
      <c r="C11747" s="12">
        <f t="shared" si="1203"/>
        <v>1.132673864</v>
      </c>
      <c r="D11747" s="58">
        <f t="shared" si="1204"/>
        <v>1.0618817475E-3</v>
      </c>
      <c r="E11747" s="12">
        <f t="shared" si="1209"/>
        <v>5.0970323880000001E-2</v>
      </c>
      <c r="F11747">
        <v>1.02</v>
      </c>
      <c r="G11747" s="12">
        <v>1.02</v>
      </c>
      <c r="H11747" s="43">
        <f t="shared" si="1205"/>
        <v>1.53</v>
      </c>
      <c r="I11747" s="43">
        <f t="shared" si="1206"/>
        <v>1.73299101192</v>
      </c>
      <c r="J11747" s="43">
        <f t="shared" si="1207"/>
        <v>3.1193838214559999E-3</v>
      </c>
      <c r="K11747" s="43"/>
      <c r="L11747" s="43"/>
      <c r="M11747" s="34">
        <f t="shared" si="1208"/>
        <v>1.6246790736750001E-3</v>
      </c>
      <c r="N11747" s="56"/>
      <c r="O11747" s="56"/>
      <c r="P11747" s="56"/>
    </row>
    <row r="11748" spans="1:16" ht="15.75" x14ac:dyDescent="0.25">
      <c r="A11748" s="11">
        <v>41502.708333333336</v>
      </c>
      <c r="B11748" s="12">
        <v>0.04</v>
      </c>
      <c r="C11748" s="12">
        <f t="shared" si="1203"/>
        <v>1.132673864</v>
      </c>
      <c r="D11748" s="58">
        <f t="shared" si="1204"/>
        <v>1.0618817475E-3</v>
      </c>
      <c r="E11748" s="12">
        <f t="shared" si="1209"/>
        <v>5.0970323880000001E-2</v>
      </c>
      <c r="F11748">
        <v>1</v>
      </c>
      <c r="G11748" s="12">
        <v>1</v>
      </c>
      <c r="H11748" s="43">
        <f t="shared" si="1205"/>
        <v>1.5</v>
      </c>
      <c r="I11748" s="43">
        <f t="shared" si="1206"/>
        <v>1.699010796</v>
      </c>
      <c r="J11748" s="43">
        <f t="shared" si="1207"/>
        <v>3.0582194327999999E-3</v>
      </c>
      <c r="K11748" s="43"/>
      <c r="L11748" s="43"/>
      <c r="M11748" s="34">
        <f t="shared" si="1208"/>
        <v>1.59282262125E-3</v>
      </c>
      <c r="N11748" s="56"/>
      <c r="O11748" s="56"/>
      <c r="P11748" s="56"/>
    </row>
    <row r="11749" spans="1:16" ht="15.75" x14ac:dyDescent="0.25">
      <c r="A11749" s="11">
        <v>41502.729166666664</v>
      </c>
      <c r="B11749" s="12">
        <v>0.04</v>
      </c>
      <c r="C11749" s="12">
        <f t="shared" si="1203"/>
        <v>1.132673864</v>
      </c>
      <c r="D11749" s="58">
        <f t="shared" si="1204"/>
        <v>1.0618817475E-3</v>
      </c>
      <c r="E11749" s="12">
        <f t="shared" si="1209"/>
        <v>5.0970323880000001E-2</v>
      </c>
      <c r="F11749">
        <v>0.98</v>
      </c>
      <c r="G11749" s="12">
        <v>0.98</v>
      </c>
      <c r="H11749" s="43">
        <f t="shared" si="1205"/>
        <v>1.47</v>
      </c>
      <c r="I11749" s="43">
        <f t="shared" si="1206"/>
        <v>1.66503058008</v>
      </c>
      <c r="J11749" s="43">
        <f t="shared" si="1207"/>
        <v>2.9970550441439999E-3</v>
      </c>
      <c r="K11749" s="43"/>
      <c r="L11749" s="43"/>
      <c r="M11749" s="34">
        <f t="shared" si="1208"/>
        <v>1.560966168825E-3</v>
      </c>
      <c r="N11749" s="56"/>
      <c r="O11749" s="56"/>
      <c r="P11749" s="56"/>
    </row>
    <row r="11750" spans="1:16" ht="15.75" x14ac:dyDescent="0.25">
      <c r="A11750" s="11">
        <v>41502.75</v>
      </c>
      <c r="B11750" s="12">
        <v>0.04</v>
      </c>
      <c r="C11750" s="12">
        <f t="shared" si="1203"/>
        <v>1.132673864</v>
      </c>
      <c r="D11750" s="58">
        <f t="shared" si="1204"/>
        <v>1.0618817475E-3</v>
      </c>
      <c r="E11750" s="12">
        <f t="shared" si="1209"/>
        <v>5.0970323880000001E-2</v>
      </c>
      <c r="F11750">
        <v>0.91</v>
      </c>
      <c r="G11750" s="12">
        <v>0.91</v>
      </c>
      <c r="H11750" s="43">
        <f t="shared" si="1205"/>
        <v>1.365</v>
      </c>
      <c r="I11750" s="43">
        <f t="shared" si="1206"/>
        <v>1.5460998243599999</v>
      </c>
      <c r="J11750" s="43">
        <f t="shared" si="1207"/>
        <v>2.7829796838479996E-3</v>
      </c>
      <c r="K11750" s="43"/>
      <c r="L11750" s="43"/>
      <c r="M11750" s="34">
        <f t="shared" si="1208"/>
        <v>1.4494685853374998E-3</v>
      </c>
      <c r="N11750" s="56"/>
      <c r="O11750" s="56"/>
      <c r="P11750" s="56"/>
    </row>
    <row r="11751" spans="1:16" ht="15.75" x14ac:dyDescent="0.25">
      <c r="A11751" s="11">
        <v>41502.770833333336</v>
      </c>
      <c r="B11751" s="12">
        <v>0.04</v>
      </c>
      <c r="C11751" s="12">
        <f t="shared" si="1203"/>
        <v>1.132673864</v>
      </c>
      <c r="D11751" s="58">
        <f t="shared" si="1204"/>
        <v>1.0618817475E-3</v>
      </c>
      <c r="E11751" s="12">
        <f t="shared" si="1209"/>
        <v>5.0970323880000001E-2</v>
      </c>
      <c r="F11751">
        <v>1</v>
      </c>
      <c r="G11751" s="12">
        <v>1</v>
      </c>
      <c r="H11751" s="43">
        <f t="shared" si="1205"/>
        <v>1.5</v>
      </c>
      <c r="I11751" s="43">
        <f t="shared" si="1206"/>
        <v>1.699010796</v>
      </c>
      <c r="J11751" s="43">
        <f t="shared" si="1207"/>
        <v>3.0582194327999999E-3</v>
      </c>
      <c r="K11751" s="43"/>
      <c r="L11751" s="43"/>
      <c r="M11751" s="34">
        <f t="shared" si="1208"/>
        <v>1.59282262125E-3</v>
      </c>
      <c r="N11751" s="56"/>
      <c r="O11751" s="56"/>
      <c r="P11751" s="56"/>
    </row>
    <row r="11752" spans="1:16" ht="15.75" x14ac:dyDescent="0.25">
      <c r="A11752" s="11">
        <v>41502.791666666664</v>
      </c>
      <c r="B11752" s="12">
        <v>0.04</v>
      </c>
      <c r="C11752" s="12">
        <f t="shared" si="1203"/>
        <v>1.132673864</v>
      </c>
      <c r="D11752" s="58">
        <f t="shared" si="1204"/>
        <v>1.0618817475E-3</v>
      </c>
      <c r="E11752" s="12">
        <f t="shared" si="1209"/>
        <v>5.0970323880000001E-2</v>
      </c>
      <c r="F11752">
        <v>1</v>
      </c>
      <c r="G11752" s="12">
        <v>1</v>
      </c>
      <c r="H11752" s="43">
        <f t="shared" si="1205"/>
        <v>1.5</v>
      </c>
      <c r="I11752" s="43">
        <f t="shared" si="1206"/>
        <v>1.699010796</v>
      </c>
      <c r="J11752" s="43">
        <f t="shared" si="1207"/>
        <v>3.0582194327999999E-3</v>
      </c>
      <c r="K11752" s="43"/>
      <c r="L11752" s="43"/>
      <c r="M11752" s="34">
        <f t="shared" si="1208"/>
        <v>1.59282262125E-3</v>
      </c>
      <c r="N11752" s="56"/>
      <c r="O11752" s="56"/>
      <c r="P11752" s="56"/>
    </row>
    <row r="11753" spans="1:16" ht="15.75" x14ac:dyDescent="0.25">
      <c r="A11753" s="11">
        <v>41502.8125</v>
      </c>
      <c r="B11753" s="12">
        <v>0.04</v>
      </c>
      <c r="C11753" s="12">
        <f t="shared" si="1203"/>
        <v>1.132673864</v>
      </c>
      <c r="D11753" s="58">
        <f t="shared" si="1204"/>
        <v>1.0618817475E-3</v>
      </c>
      <c r="E11753" s="12">
        <f t="shared" si="1209"/>
        <v>5.0970323880000001E-2</v>
      </c>
      <c r="F11753">
        <v>0.97</v>
      </c>
      <c r="G11753" s="12">
        <v>0.97</v>
      </c>
      <c r="H11753" s="43">
        <f t="shared" si="1205"/>
        <v>1.4550000000000001</v>
      </c>
      <c r="I11753" s="43">
        <f t="shared" si="1206"/>
        <v>1.6480404721200002</v>
      </c>
      <c r="J11753" s="43">
        <f t="shared" si="1207"/>
        <v>2.9664728498160001E-3</v>
      </c>
      <c r="K11753" s="43"/>
      <c r="L11753" s="43"/>
      <c r="M11753" s="34">
        <f t="shared" si="1208"/>
        <v>1.5450379426125002E-3</v>
      </c>
      <c r="N11753" s="56"/>
      <c r="O11753" s="56"/>
      <c r="P11753" s="56"/>
    </row>
    <row r="11754" spans="1:16" ht="15.75" x14ac:dyDescent="0.25">
      <c r="A11754" s="11">
        <v>41502.833333333336</v>
      </c>
      <c r="B11754" s="12">
        <v>0.04</v>
      </c>
      <c r="C11754" s="12">
        <f t="shared" si="1203"/>
        <v>1.132673864</v>
      </c>
      <c r="D11754" s="58">
        <f t="shared" si="1204"/>
        <v>1.0618817475E-3</v>
      </c>
      <c r="E11754" s="12">
        <f t="shared" si="1209"/>
        <v>5.0970323880000001E-2</v>
      </c>
      <c r="F11754">
        <v>1.03</v>
      </c>
      <c r="G11754" s="12">
        <v>1.03</v>
      </c>
      <c r="H11754" s="43">
        <f t="shared" si="1205"/>
        <v>1.5449999999999999</v>
      </c>
      <c r="I11754" s="43">
        <f t="shared" si="1206"/>
        <v>1.7499811198799999</v>
      </c>
      <c r="J11754" s="43">
        <f t="shared" si="1207"/>
        <v>3.1499660157839997E-3</v>
      </c>
      <c r="K11754" s="43"/>
      <c r="L11754" s="43"/>
      <c r="M11754" s="34">
        <f t="shared" si="1208"/>
        <v>1.6406072998874999E-3</v>
      </c>
      <c r="N11754" s="56"/>
      <c r="O11754" s="56"/>
      <c r="P11754" s="56"/>
    </row>
    <row r="11755" spans="1:16" ht="15.75" x14ac:dyDescent="0.25">
      <c r="A11755" s="11">
        <v>41502.854166666664</v>
      </c>
      <c r="B11755" s="12">
        <v>0.04</v>
      </c>
      <c r="C11755" s="12">
        <f t="shared" si="1203"/>
        <v>1.132673864</v>
      </c>
      <c r="D11755" s="58">
        <f t="shared" si="1204"/>
        <v>1.0618817475E-3</v>
      </c>
      <c r="E11755" s="12">
        <f t="shared" si="1209"/>
        <v>5.0970323880000001E-2</v>
      </c>
      <c r="F11755">
        <v>1</v>
      </c>
      <c r="G11755" s="12">
        <v>1</v>
      </c>
      <c r="H11755" s="43">
        <f t="shared" si="1205"/>
        <v>1.5</v>
      </c>
      <c r="I11755" s="43">
        <f t="shared" si="1206"/>
        <v>1.699010796</v>
      </c>
      <c r="J11755" s="43">
        <f t="shared" si="1207"/>
        <v>3.0582194327999999E-3</v>
      </c>
      <c r="K11755" s="43"/>
      <c r="L11755" s="43"/>
      <c r="M11755" s="34">
        <f t="shared" si="1208"/>
        <v>1.59282262125E-3</v>
      </c>
      <c r="N11755" s="56"/>
      <c r="O11755" s="56"/>
      <c r="P11755" s="56"/>
    </row>
    <row r="11756" spans="1:16" ht="15.75" x14ac:dyDescent="0.25">
      <c r="A11756" s="11">
        <v>41502.875</v>
      </c>
      <c r="B11756" s="12">
        <v>0.04</v>
      </c>
      <c r="C11756" s="12">
        <f t="shared" si="1203"/>
        <v>1.132673864</v>
      </c>
      <c r="D11756" s="58">
        <f t="shared" si="1204"/>
        <v>1.0618817475E-3</v>
      </c>
      <c r="E11756" s="12">
        <f t="shared" si="1209"/>
        <v>5.0970323880000001E-2</v>
      </c>
      <c r="F11756">
        <v>0.97</v>
      </c>
      <c r="G11756" s="12">
        <v>0.97</v>
      </c>
      <c r="H11756" s="43">
        <f t="shared" si="1205"/>
        <v>1.4550000000000001</v>
      </c>
      <c r="I11756" s="43">
        <f t="shared" si="1206"/>
        <v>1.6480404721200002</v>
      </c>
      <c r="J11756" s="43">
        <f t="shared" si="1207"/>
        <v>2.9664728498160001E-3</v>
      </c>
      <c r="K11756" s="43"/>
      <c r="L11756" s="43"/>
      <c r="M11756" s="34">
        <f t="shared" si="1208"/>
        <v>1.5450379426125002E-3</v>
      </c>
      <c r="N11756" s="56"/>
      <c r="O11756" s="56"/>
      <c r="P11756" s="56"/>
    </row>
    <row r="11757" spans="1:16" ht="15.75" x14ac:dyDescent="0.25">
      <c r="A11757" s="11">
        <v>41502.895833333336</v>
      </c>
      <c r="B11757" s="12">
        <v>0.04</v>
      </c>
      <c r="C11757" s="12">
        <f t="shared" si="1203"/>
        <v>1.132673864</v>
      </c>
      <c r="D11757" s="58">
        <f t="shared" si="1204"/>
        <v>1.0618817475E-3</v>
      </c>
      <c r="E11757" s="12">
        <f t="shared" si="1209"/>
        <v>5.0970323880000001E-2</v>
      </c>
      <c r="F11757">
        <v>1.03</v>
      </c>
      <c r="G11757" s="12">
        <v>1.03</v>
      </c>
      <c r="H11757" s="43">
        <f t="shared" si="1205"/>
        <v>1.5449999999999999</v>
      </c>
      <c r="I11757" s="43">
        <f t="shared" si="1206"/>
        <v>1.7499811198799999</v>
      </c>
      <c r="J11757" s="43">
        <f t="shared" si="1207"/>
        <v>3.1499660157839997E-3</v>
      </c>
      <c r="K11757" s="43"/>
      <c r="L11757" s="43"/>
      <c r="M11757" s="34">
        <f t="shared" si="1208"/>
        <v>1.6406072998874999E-3</v>
      </c>
      <c r="N11757" s="56"/>
      <c r="O11757" s="56"/>
      <c r="P11757" s="56"/>
    </row>
    <row r="11758" spans="1:16" ht="15.75" x14ac:dyDescent="0.25">
      <c r="A11758" s="11">
        <v>41502.916666666664</v>
      </c>
      <c r="B11758" s="12">
        <v>0.04</v>
      </c>
      <c r="C11758" s="12">
        <f t="shared" si="1203"/>
        <v>1.132673864</v>
      </c>
      <c r="D11758" s="58">
        <f t="shared" si="1204"/>
        <v>1.0618817475E-3</v>
      </c>
      <c r="E11758" s="12">
        <f t="shared" si="1209"/>
        <v>5.0970323880000001E-2</v>
      </c>
      <c r="F11758">
        <v>1.02</v>
      </c>
      <c r="G11758" s="12">
        <v>1.02</v>
      </c>
      <c r="H11758" s="43">
        <f t="shared" si="1205"/>
        <v>1.53</v>
      </c>
      <c r="I11758" s="43">
        <f t="shared" si="1206"/>
        <v>1.73299101192</v>
      </c>
      <c r="J11758" s="43">
        <f t="shared" si="1207"/>
        <v>3.1193838214559999E-3</v>
      </c>
      <c r="K11758" s="43"/>
      <c r="L11758" s="43"/>
      <c r="M11758" s="34">
        <f t="shared" si="1208"/>
        <v>1.6246790736750001E-3</v>
      </c>
      <c r="N11758" s="56"/>
      <c r="O11758" s="56"/>
      <c r="P11758" s="56"/>
    </row>
    <row r="11759" spans="1:16" ht="15.75" x14ac:dyDescent="0.25">
      <c r="A11759" s="11">
        <v>41502.9375</v>
      </c>
      <c r="B11759" s="12">
        <v>0.04</v>
      </c>
      <c r="C11759" s="12">
        <f t="shared" si="1203"/>
        <v>1.132673864</v>
      </c>
      <c r="D11759" s="58">
        <f t="shared" si="1204"/>
        <v>1.0618817475E-3</v>
      </c>
      <c r="E11759" s="12">
        <f t="shared" si="1209"/>
        <v>5.0970323880000001E-2</v>
      </c>
      <c r="F11759">
        <v>0.97</v>
      </c>
      <c r="G11759" s="12">
        <v>0.97</v>
      </c>
      <c r="H11759" s="43">
        <f t="shared" si="1205"/>
        <v>1.4550000000000001</v>
      </c>
      <c r="I11759" s="43">
        <f t="shared" si="1206"/>
        <v>1.6480404721200002</v>
      </c>
      <c r="J11759" s="43">
        <f t="shared" si="1207"/>
        <v>2.9664728498160001E-3</v>
      </c>
      <c r="K11759" s="43"/>
      <c r="L11759" s="43"/>
      <c r="M11759" s="34">
        <f t="shared" si="1208"/>
        <v>1.5450379426125002E-3</v>
      </c>
      <c r="N11759" s="56"/>
      <c r="O11759" s="56"/>
      <c r="P11759" s="56"/>
    </row>
    <row r="11760" spans="1:16" ht="15.75" x14ac:dyDescent="0.25">
      <c r="A11760" s="11">
        <v>41502.958333333336</v>
      </c>
      <c r="B11760" s="12">
        <v>0.04</v>
      </c>
      <c r="C11760" s="12">
        <f t="shared" si="1203"/>
        <v>1.132673864</v>
      </c>
      <c r="D11760" s="58">
        <f t="shared" si="1204"/>
        <v>1.0618817475E-3</v>
      </c>
      <c r="E11760" s="12">
        <f t="shared" si="1209"/>
        <v>5.0970323880000001E-2</v>
      </c>
      <c r="F11760">
        <v>0.95</v>
      </c>
      <c r="G11760" s="12">
        <v>0.95</v>
      </c>
      <c r="H11760" s="43">
        <f t="shared" si="1205"/>
        <v>1.4249999999999998</v>
      </c>
      <c r="I11760" s="43">
        <f t="shared" si="1206"/>
        <v>1.6140602561999999</v>
      </c>
      <c r="J11760" s="43">
        <f t="shared" si="1207"/>
        <v>2.9053084611599996E-3</v>
      </c>
      <c r="K11760" s="43"/>
      <c r="L11760" s="43"/>
      <c r="M11760" s="34">
        <f t="shared" si="1208"/>
        <v>1.5131814901874999E-3</v>
      </c>
      <c r="N11760" s="56"/>
      <c r="O11760" s="56"/>
      <c r="P11760" s="56"/>
    </row>
    <row r="11761" spans="1:16" ht="15.75" x14ac:dyDescent="0.25">
      <c r="A11761" s="11">
        <v>41502.979166666664</v>
      </c>
      <c r="B11761" s="12">
        <v>0.04</v>
      </c>
      <c r="C11761" s="12">
        <f t="shared" si="1203"/>
        <v>1.132673864</v>
      </c>
      <c r="D11761" s="58">
        <f t="shared" si="1204"/>
        <v>1.0618817475E-3</v>
      </c>
      <c r="E11761" s="12">
        <f t="shared" si="1209"/>
        <v>5.0970323880000001E-2</v>
      </c>
      <c r="F11761">
        <v>1</v>
      </c>
      <c r="G11761" s="12">
        <v>1</v>
      </c>
      <c r="H11761" s="43">
        <f t="shared" si="1205"/>
        <v>1.5</v>
      </c>
      <c r="I11761" s="43">
        <f t="shared" si="1206"/>
        <v>1.699010796</v>
      </c>
      <c r="J11761" s="43">
        <f t="shared" si="1207"/>
        <v>3.0582194327999999E-3</v>
      </c>
      <c r="K11761" s="43"/>
      <c r="L11761" s="43"/>
      <c r="M11761" s="34">
        <f t="shared" si="1208"/>
        <v>1.59282262125E-3</v>
      </c>
      <c r="N11761" s="56"/>
      <c r="O11761" s="56"/>
      <c r="P11761" s="56"/>
    </row>
    <row r="11762" spans="1:16" ht="15.75" x14ac:dyDescent="0.25">
      <c r="A11762" s="11">
        <v>41503</v>
      </c>
      <c r="B11762" s="12">
        <v>0.04</v>
      </c>
      <c r="C11762" s="12">
        <f t="shared" ref="C11762:C11825" si="1210">B11762*28.3168466</f>
        <v>1.132673864</v>
      </c>
      <c r="D11762" s="58">
        <f t="shared" ref="D11762:D11825" si="1211">C11762*1800*10^6/(1.92*10^12)</f>
        <v>1.0618817475E-3</v>
      </c>
      <c r="E11762" s="12">
        <f t="shared" si="1209"/>
        <v>5.0970323880000001E-2</v>
      </c>
      <c r="F11762">
        <v>1.03</v>
      </c>
      <c r="G11762" s="12">
        <v>1.03</v>
      </c>
      <c r="H11762" s="43">
        <f t="shared" si="1205"/>
        <v>1.5449999999999999</v>
      </c>
      <c r="I11762" s="43">
        <f t="shared" si="1206"/>
        <v>1.7499811198799999</v>
      </c>
      <c r="J11762" s="43">
        <f t="shared" si="1207"/>
        <v>3.1499660157839997E-3</v>
      </c>
      <c r="K11762" s="43">
        <f>SUM(J11762:J11809)</f>
        <v>0.14594587688179808</v>
      </c>
      <c r="L11762" s="43">
        <f>K11762/1.92</f>
        <v>7.6013477542603167E-2</v>
      </c>
      <c r="M11762" s="34">
        <f t="shared" si="1208"/>
        <v>1.6406072998874999E-3</v>
      </c>
      <c r="N11762" s="43">
        <f>AVERAGE(E11762:E11809)</f>
        <v>4.6457326453125024E-2</v>
      </c>
      <c r="O11762" s="43">
        <f>AVERAGE(E11762:E11809)</f>
        <v>4.6457326453125024E-2</v>
      </c>
      <c r="P11762" s="43">
        <f>MAX(E11762:E11809)</f>
        <v>5.0970323880000001E-2</v>
      </c>
    </row>
    <row r="11763" spans="1:16" ht="15.75" x14ac:dyDescent="0.25">
      <c r="A11763" s="11">
        <v>41503.020833333336</v>
      </c>
      <c r="B11763" s="12">
        <v>0.04</v>
      </c>
      <c r="C11763" s="12">
        <f t="shared" si="1210"/>
        <v>1.132673864</v>
      </c>
      <c r="D11763" s="58">
        <f t="shared" si="1211"/>
        <v>1.0618817475E-3</v>
      </c>
      <c r="E11763" s="12">
        <f t="shared" si="1209"/>
        <v>5.0970323880000001E-2</v>
      </c>
      <c r="F11763">
        <v>1.01</v>
      </c>
      <c r="G11763" s="12">
        <v>1.01</v>
      </c>
      <c r="H11763" s="43">
        <f t="shared" si="1205"/>
        <v>1.5150000000000001</v>
      </c>
      <c r="I11763" s="43">
        <f t="shared" si="1206"/>
        <v>1.7160009039600002</v>
      </c>
      <c r="J11763" s="43">
        <f t="shared" si="1207"/>
        <v>3.0888016271280001E-3</v>
      </c>
      <c r="K11763" s="43"/>
      <c r="L11763" s="43"/>
      <c r="M11763" s="34">
        <f t="shared" si="1208"/>
        <v>1.6087508474625001E-3</v>
      </c>
      <c r="N11763" s="56"/>
      <c r="O11763" s="56"/>
      <c r="P11763" s="56"/>
    </row>
    <row r="11764" spans="1:16" ht="15.75" x14ac:dyDescent="0.25">
      <c r="A11764" s="11">
        <v>41503.041666666664</v>
      </c>
      <c r="B11764" s="12">
        <v>0.04</v>
      </c>
      <c r="C11764" s="12">
        <f t="shared" si="1210"/>
        <v>1.132673864</v>
      </c>
      <c r="D11764" s="58">
        <f t="shared" si="1211"/>
        <v>1.0618817475E-3</v>
      </c>
      <c r="E11764" s="12">
        <f t="shared" si="1209"/>
        <v>5.0970323880000001E-2</v>
      </c>
      <c r="F11764">
        <v>1.08</v>
      </c>
      <c r="G11764" s="12">
        <v>1.08</v>
      </c>
      <c r="H11764" s="43">
        <f t="shared" si="1205"/>
        <v>1.62</v>
      </c>
      <c r="I11764" s="43">
        <f t="shared" si="1206"/>
        <v>1.8349316596800003</v>
      </c>
      <c r="J11764" s="43">
        <f t="shared" si="1207"/>
        <v>3.3028769874240004E-3</v>
      </c>
      <c r="K11764" s="43"/>
      <c r="L11764" s="43"/>
      <c r="M11764" s="34">
        <f t="shared" si="1208"/>
        <v>1.7202484309500003E-3</v>
      </c>
      <c r="N11764" s="56"/>
      <c r="O11764" s="56"/>
      <c r="P11764" s="56"/>
    </row>
    <row r="11765" spans="1:16" ht="15.75" x14ac:dyDescent="0.25">
      <c r="A11765" s="11">
        <v>41503.0625</v>
      </c>
      <c r="B11765" s="12">
        <v>0.04</v>
      </c>
      <c r="C11765" s="12">
        <f t="shared" si="1210"/>
        <v>1.132673864</v>
      </c>
      <c r="D11765" s="58">
        <f t="shared" si="1211"/>
        <v>1.0618817475E-3</v>
      </c>
      <c r="E11765" s="12">
        <f t="shared" si="1209"/>
        <v>5.0970323880000001E-2</v>
      </c>
      <c r="F11765">
        <v>1</v>
      </c>
      <c r="G11765" s="12">
        <v>1</v>
      </c>
      <c r="H11765" s="43">
        <f t="shared" si="1205"/>
        <v>1.5</v>
      </c>
      <c r="I11765" s="43">
        <f t="shared" si="1206"/>
        <v>1.699010796</v>
      </c>
      <c r="J11765" s="43">
        <f t="shared" si="1207"/>
        <v>3.0582194327999999E-3</v>
      </c>
      <c r="K11765" s="43"/>
      <c r="L11765" s="43"/>
      <c r="M11765" s="34">
        <f t="shared" si="1208"/>
        <v>1.59282262125E-3</v>
      </c>
      <c r="N11765" s="56"/>
      <c r="O11765" s="56"/>
      <c r="P11765" s="56"/>
    </row>
    <row r="11766" spans="1:16" ht="15.75" x14ac:dyDescent="0.25">
      <c r="A11766" s="11">
        <v>41503.083333333336</v>
      </c>
      <c r="B11766" s="12">
        <v>0.04</v>
      </c>
      <c r="C11766" s="12">
        <f t="shared" si="1210"/>
        <v>1.132673864</v>
      </c>
      <c r="D11766" s="58">
        <f t="shared" si="1211"/>
        <v>1.0618817475E-3</v>
      </c>
      <c r="E11766" s="12">
        <f t="shared" si="1209"/>
        <v>5.0970323880000001E-2</v>
      </c>
      <c r="F11766">
        <v>1.01</v>
      </c>
      <c r="G11766" s="12">
        <v>1.01</v>
      </c>
      <c r="H11766" s="43">
        <f t="shared" si="1205"/>
        <v>1.5150000000000001</v>
      </c>
      <c r="I11766" s="43">
        <f t="shared" si="1206"/>
        <v>1.7160009039600002</v>
      </c>
      <c r="J11766" s="43">
        <f t="shared" si="1207"/>
        <v>3.0888016271280001E-3</v>
      </c>
      <c r="K11766" s="43"/>
      <c r="L11766" s="43"/>
      <c r="M11766" s="34">
        <f t="shared" si="1208"/>
        <v>1.6087508474625001E-3</v>
      </c>
      <c r="N11766" s="56"/>
      <c r="O11766" s="56"/>
      <c r="P11766" s="56"/>
    </row>
    <row r="11767" spans="1:16" ht="15.75" x14ac:dyDescent="0.25">
      <c r="A11767" s="11">
        <v>41503.104166666664</v>
      </c>
      <c r="B11767" s="12">
        <v>0.04</v>
      </c>
      <c r="C11767" s="12">
        <f t="shared" si="1210"/>
        <v>1.132673864</v>
      </c>
      <c r="D11767" s="58">
        <f t="shared" si="1211"/>
        <v>1.0618817475E-3</v>
      </c>
      <c r="E11767" s="12">
        <f t="shared" si="1209"/>
        <v>5.0970323880000001E-2</v>
      </c>
      <c r="F11767">
        <v>1</v>
      </c>
      <c r="G11767" s="12">
        <v>1</v>
      </c>
      <c r="H11767" s="43">
        <f t="shared" si="1205"/>
        <v>1.5</v>
      </c>
      <c r="I11767" s="43">
        <f t="shared" si="1206"/>
        <v>1.699010796</v>
      </c>
      <c r="J11767" s="43">
        <f t="shared" si="1207"/>
        <v>3.0582194327999999E-3</v>
      </c>
      <c r="K11767" s="43"/>
      <c r="L11767" s="43"/>
      <c r="M11767" s="34">
        <f t="shared" si="1208"/>
        <v>1.59282262125E-3</v>
      </c>
      <c r="N11767" s="56"/>
      <c r="O11767" s="56"/>
      <c r="P11767" s="56"/>
    </row>
    <row r="11768" spans="1:16" ht="15.75" x14ac:dyDescent="0.25">
      <c r="A11768" s="11">
        <v>41503.125</v>
      </c>
      <c r="B11768" s="12">
        <v>0.04</v>
      </c>
      <c r="C11768" s="12">
        <f t="shared" si="1210"/>
        <v>1.132673864</v>
      </c>
      <c r="D11768" s="58">
        <f t="shared" si="1211"/>
        <v>1.0618817475E-3</v>
      </c>
      <c r="E11768" s="12">
        <f t="shared" si="1209"/>
        <v>5.0970323880000001E-2</v>
      </c>
      <c r="F11768">
        <v>0.99</v>
      </c>
      <c r="G11768" s="12">
        <v>0.99</v>
      </c>
      <c r="H11768" s="43">
        <f t="shared" si="1205"/>
        <v>1.4849999999999999</v>
      </c>
      <c r="I11768" s="43">
        <f t="shared" si="1206"/>
        <v>1.6820206880399999</v>
      </c>
      <c r="J11768" s="43">
        <f t="shared" si="1207"/>
        <v>3.0276372384719996E-3</v>
      </c>
      <c r="K11768" s="43"/>
      <c r="L11768" s="43"/>
      <c r="M11768" s="34">
        <f t="shared" si="1208"/>
        <v>1.5768943950374998E-3</v>
      </c>
      <c r="N11768" s="56"/>
      <c r="O11768" s="56"/>
      <c r="P11768" s="56"/>
    </row>
    <row r="11769" spans="1:16" ht="15.75" x14ac:dyDescent="0.25">
      <c r="A11769" s="11">
        <v>41503.145833333336</v>
      </c>
      <c r="B11769" s="12">
        <v>0.04</v>
      </c>
      <c r="C11769" s="12">
        <f t="shared" si="1210"/>
        <v>1.132673864</v>
      </c>
      <c r="D11769" s="58">
        <f t="shared" si="1211"/>
        <v>1.0618817475E-3</v>
      </c>
      <c r="E11769" s="12">
        <f t="shared" si="1209"/>
        <v>5.0970323880000001E-2</v>
      </c>
      <c r="F11769">
        <v>0.97</v>
      </c>
      <c r="G11769" s="12">
        <v>0.97</v>
      </c>
      <c r="H11769" s="43">
        <f t="shared" si="1205"/>
        <v>1.4550000000000001</v>
      </c>
      <c r="I11769" s="43">
        <f t="shared" si="1206"/>
        <v>1.6480404721200002</v>
      </c>
      <c r="J11769" s="43">
        <f t="shared" si="1207"/>
        <v>2.9664728498160001E-3</v>
      </c>
      <c r="K11769" s="43"/>
      <c r="L11769" s="43"/>
      <c r="M11769" s="34">
        <f t="shared" si="1208"/>
        <v>1.5450379426125002E-3</v>
      </c>
      <c r="N11769" s="56"/>
      <c r="O11769" s="56"/>
      <c r="P11769" s="56"/>
    </row>
    <row r="11770" spans="1:16" ht="15.75" x14ac:dyDescent="0.25">
      <c r="A11770" s="11">
        <v>41503.166666666664</v>
      </c>
      <c r="B11770" s="12">
        <v>0.04</v>
      </c>
      <c r="C11770" s="12">
        <f t="shared" si="1210"/>
        <v>1.132673864</v>
      </c>
      <c r="D11770" s="58">
        <f t="shared" si="1211"/>
        <v>1.0618817475E-3</v>
      </c>
      <c r="E11770" s="12">
        <f t="shared" si="1209"/>
        <v>5.0970323880000001E-2</v>
      </c>
      <c r="F11770">
        <v>1.02</v>
      </c>
      <c r="G11770" s="12">
        <v>1.02</v>
      </c>
      <c r="H11770" s="43">
        <f t="shared" si="1205"/>
        <v>1.53</v>
      </c>
      <c r="I11770" s="43">
        <f t="shared" si="1206"/>
        <v>1.73299101192</v>
      </c>
      <c r="J11770" s="43">
        <f t="shared" si="1207"/>
        <v>3.1193838214559999E-3</v>
      </c>
      <c r="K11770" s="43"/>
      <c r="L11770" s="43"/>
      <c r="M11770" s="34">
        <f t="shared" si="1208"/>
        <v>1.6246790736750001E-3</v>
      </c>
      <c r="N11770" s="56"/>
      <c r="O11770" s="56"/>
      <c r="P11770" s="56"/>
    </row>
    <row r="11771" spans="1:16" ht="15.75" x14ac:dyDescent="0.25">
      <c r="A11771" s="11">
        <v>41503.1875</v>
      </c>
      <c r="B11771" s="12">
        <v>0.04</v>
      </c>
      <c r="C11771" s="12">
        <f t="shared" si="1210"/>
        <v>1.132673864</v>
      </c>
      <c r="D11771" s="58">
        <f t="shared" si="1211"/>
        <v>1.0618817475E-3</v>
      </c>
      <c r="E11771" s="12">
        <f t="shared" si="1209"/>
        <v>5.0970323880000001E-2</v>
      </c>
      <c r="F11771">
        <v>0.99</v>
      </c>
      <c r="G11771" s="12">
        <v>0.99</v>
      </c>
      <c r="H11771" s="43">
        <f t="shared" si="1205"/>
        <v>1.4849999999999999</v>
      </c>
      <c r="I11771" s="43">
        <f t="shared" si="1206"/>
        <v>1.6820206880399999</v>
      </c>
      <c r="J11771" s="43">
        <f t="shared" si="1207"/>
        <v>3.0276372384719996E-3</v>
      </c>
      <c r="K11771" s="43"/>
      <c r="L11771" s="43"/>
      <c r="M11771" s="34">
        <f t="shared" si="1208"/>
        <v>1.5768943950374998E-3</v>
      </c>
      <c r="N11771" s="56"/>
      <c r="O11771" s="56"/>
      <c r="P11771" s="56"/>
    </row>
    <row r="11772" spans="1:16" ht="15.75" x14ac:dyDescent="0.25">
      <c r="A11772" s="11">
        <v>41503.208333333336</v>
      </c>
      <c r="B11772" s="12">
        <v>0.04</v>
      </c>
      <c r="C11772" s="12">
        <f t="shared" si="1210"/>
        <v>1.132673864</v>
      </c>
      <c r="D11772" s="58">
        <f t="shared" si="1211"/>
        <v>1.0618817475E-3</v>
      </c>
      <c r="E11772" s="12">
        <f t="shared" si="1209"/>
        <v>5.0970323880000001E-2</v>
      </c>
      <c r="F11772">
        <v>1</v>
      </c>
      <c r="G11772" s="12">
        <v>1</v>
      </c>
      <c r="H11772" s="43">
        <f t="shared" si="1205"/>
        <v>1.5</v>
      </c>
      <c r="I11772" s="43">
        <f t="shared" si="1206"/>
        <v>1.699010796</v>
      </c>
      <c r="J11772" s="43">
        <f t="shared" si="1207"/>
        <v>3.0582194327999999E-3</v>
      </c>
      <c r="K11772" s="43"/>
      <c r="L11772" s="43"/>
      <c r="M11772" s="34">
        <f t="shared" si="1208"/>
        <v>1.59282262125E-3</v>
      </c>
      <c r="N11772" s="56"/>
      <c r="O11772" s="56"/>
      <c r="P11772" s="56"/>
    </row>
    <row r="11773" spans="1:16" ht="15.75" x14ac:dyDescent="0.25">
      <c r="A11773" s="11">
        <v>41503.229166666664</v>
      </c>
      <c r="B11773" s="12">
        <v>0.04</v>
      </c>
      <c r="C11773" s="12">
        <f t="shared" si="1210"/>
        <v>1.132673864</v>
      </c>
      <c r="D11773" s="58">
        <f t="shared" si="1211"/>
        <v>1.0618817475E-3</v>
      </c>
      <c r="E11773" s="12">
        <f t="shared" si="1209"/>
        <v>5.0970323880000001E-2</v>
      </c>
      <c r="F11773">
        <v>1.1200000000000001</v>
      </c>
      <c r="G11773" s="12">
        <v>1.1200000000000001</v>
      </c>
      <c r="H11773" s="43">
        <f t="shared" si="1205"/>
        <v>1.6800000000000002</v>
      </c>
      <c r="I11773" s="43">
        <f t="shared" si="1206"/>
        <v>1.9028920915200003</v>
      </c>
      <c r="J11773" s="43">
        <f t="shared" si="1207"/>
        <v>3.4252057647360004E-3</v>
      </c>
      <c r="K11773" s="43"/>
      <c r="L11773" s="43"/>
      <c r="M11773" s="34">
        <f t="shared" si="1208"/>
        <v>1.7839613358000004E-3</v>
      </c>
      <c r="N11773" s="56"/>
      <c r="O11773" s="56"/>
      <c r="P11773" s="56"/>
    </row>
    <row r="11774" spans="1:16" ht="15.75" x14ac:dyDescent="0.25">
      <c r="A11774" s="11">
        <v>41503.25</v>
      </c>
      <c r="B11774" s="12">
        <v>0.04</v>
      </c>
      <c r="C11774" s="12">
        <f t="shared" si="1210"/>
        <v>1.132673864</v>
      </c>
      <c r="D11774" s="58">
        <f t="shared" si="1211"/>
        <v>1.0618817475E-3</v>
      </c>
      <c r="E11774" s="12">
        <f t="shared" si="1209"/>
        <v>5.0970323880000001E-2</v>
      </c>
      <c r="F11774">
        <v>1.04</v>
      </c>
      <c r="G11774" s="12">
        <v>1.04</v>
      </c>
      <c r="H11774" s="43">
        <f t="shared" si="1205"/>
        <v>1.56</v>
      </c>
      <c r="I11774" s="43">
        <f t="shared" si="1206"/>
        <v>1.76697122784</v>
      </c>
      <c r="J11774" s="43">
        <f t="shared" si="1207"/>
        <v>3.1805482101119999E-3</v>
      </c>
      <c r="K11774" s="43"/>
      <c r="L11774" s="43"/>
      <c r="M11774" s="34">
        <f t="shared" si="1208"/>
        <v>1.6565355260999999E-3</v>
      </c>
      <c r="N11774" s="56"/>
      <c r="O11774" s="56"/>
      <c r="P11774" s="56"/>
    </row>
    <row r="11775" spans="1:16" ht="15.75" x14ac:dyDescent="0.25">
      <c r="A11775" s="11">
        <v>41503.270833333336</v>
      </c>
      <c r="B11775" s="12">
        <v>0.04</v>
      </c>
      <c r="C11775" s="12">
        <f t="shared" si="1210"/>
        <v>1.132673864</v>
      </c>
      <c r="D11775" s="58">
        <f t="shared" si="1211"/>
        <v>1.0618817475E-3</v>
      </c>
      <c r="E11775" s="12">
        <f t="shared" si="1209"/>
        <v>5.0970323880000001E-2</v>
      </c>
      <c r="F11775">
        <v>1.08</v>
      </c>
      <c r="G11775" s="12">
        <v>1.08</v>
      </c>
      <c r="H11775" s="43">
        <f t="shared" si="1205"/>
        <v>1.62</v>
      </c>
      <c r="I11775" s="43">
        <f t="shared" si="1206"/>
        <v>1.8349316596800003</v>
      </c>
      <c r="J11775" s="43">
        <f t="shared" si="1207"/>
        <v>3.3028769874240004E-3</v>
      </c>
      <c r="K11775" s="43"/>
      <c r="L11775" s="43"/>
      <c r="M11775" s="34">
        <f t="shared" si="1208"/>
        <v>1.7202484309500003E-3</v>
      </c>
      <c r="N11775" s="56"/>
      <c r="O11775" s="56"/>
      <c r="P11775" s="56"/>
    </row>
    <row r="11776" spans="1:16" ht="15.75" x14ac:dyDescent="0.25">
      <c r="A11776" s="11">
        <v>41503.291666666664</v>
      </c>
      <c r="B11776" s="12">
        <v>0.04</v>
      </c>
      <c r="C11776" s="12">
        <f t="shared" si="1210"/>
        <v>1.132673864</v>
      </c>
      <c r="D11776" s="58">
        <f t="shared" si="1211"/>
        <v>1.0618817475E-3</v>
      </c>
      <c r="E11776" s="12">
        <f t="shared" si="1209"/>
        <v>5.0970323880000001E-2</v>
      </c>
      <c r="F11776">
        <v>1</v>
      </c>
      <c r="G11776" s="12">
        <v>1</v>
      </c>
      <c r="H11776" s="43">
        <f t="shared" si="1205"/>
        <v>1.5</v>
      </c>
      <c r="I11776" s="43">
        <f t="shared" si="1206"/>
        <v>1.699010796</v>
      </c>
      <c r="J11776" s="43">
        <f t="shared" si="1207"/>
        <v>3.0582194327999999E-3</v>
      </c>
      <c r="K11776" s="43"/>
      <c r="L11776" s="43"/>
      <c r="M11776" s="34">
        <f t="shared" si="1208"/>
        <v>1.59282262125E-3</v>
      </c>
      <c r="N11776" s="56"/>
      <c r="O11776" s="56"/>
      <c r="P11776" s="56"/>
    </row>
    <row r="11777" spans="1:16" ht="15.75" x14ac:dyDescent="0.25">
      <c r="A11777" s="11">
        <v>41503.3125</v>
      </c>
      <c r="B11777" s="12">
        <v>0.04</v>
      </c>
      <c r="C11777" s="12">
        <f t="shared" si="1210"/>
        <v>1.132673864</v>
      </c>
      <c r="D11777" s="58">
        <f t="shared" si="1211"/>
        <v>1.0618817475E-3</v>
      </c>
      <c r="E11777" s="12">
        <f t="shared" si="1209"/>
        <v>5.0970323880000001E-2</v>
      </c>
      <c r="F11777">
        <v>1.05</v>
      </c>
      <c r="G11777" s="12">
        <v>1.05</v>
      </c>
      <c r="H11777" s="43">
        <f t="shared" si="1205"/>
        <v>1.5750000000000002</v>
      </c>
      <c r="I11777" s="43">
        <f t="shared" si="1206"/>
        <v>1.7839613358000002</v>
      </c>
      <c r="J11777" s="43">
        <f t="shared" si="1207"/>
        <v>3.2111304044400001E-3</v>
      </c>
      <c r="K11777" s="43"/>
      <c r="L11777" s="43"/>
      <c r="M11777" s="34">
        <f t="shared" si="1208"/>
        <v>1.6724637523125002E-3</v>
      </c>
      <c r="N11777" s="56"/>
      <c r="O11777" s="56"/>
      <c r="P11777" s="56"/>
    </row>
    <row r="11778" spans="1:16" ht="15.75" x14ac:dyDescent="0.25">
      <c r="A11778" s="11">
        <v>41503.333333333336</v>
      </c>
      <c r="B11778" s="12">
        <v>0.04</v>
      </c>
      <c r="C11778" s="12">
        <f t="shared" si="1210"/>
        <v>1.132673864</v>
      </c>
      <c r="D11778" s="58">
        <f t="shared" si="1211"/>
        <v>1.0618817475E-3</v>
      </c>
      <c r="E11778" s="12">
        <f t="shared" si="1209"/>
        <v>5.0970323880000001E-2</v>
      </c>
      <c r="F11778">
        <v>0.99</v>
      </c>
      <c r="G11778" s="12">
        <v>0.99</v>
      </c>
      <c r="H11778" s="43">
        <f t="shared" ref="H11778:H11841" si="1212">1.5*(G11778^1)</f>
        <v>1.4849999999999999</v>
      </c>
      <c r="I11778" s="43">
        <f t="shared" ref="I11778:I11841" si="1213">C11778*H11778</f>
        <v>1.6820206880399999</v>
      </c>
      <c r="J11778" s="43">
        <f t="shared" ref="J11778:J11841" si="1214">I11778*1800*10^-6</f>
        <v>3.0276372384719996E-3</v>
      </c>
      <c r="K11778" s="43"/>
      <c r="L11778" s="43"/>
      <c r="M11778" s="34">
        <f t="shared" si="1208"/>
        <v>1.5768943950374998E-3</v>
      </c>
      <c r="N11778" s="56"/>
      <c r="O11778" s="56"/>
      <c r="P11778" s="56"/>
    </row>
    <row r="11779" spans="1:16" ht="15.75" x14ac:dyDescent="0.25">
      <c r="A11779" s="11">
        <v>41503.354166666664</v>
      </c>
      <c r="B11779" s="12">
        <v>0.04</v>
      </c>
      <c r="C11779" s="12">
        <f t="shared" si="1210"/>
        <v>1.132673864</v>
      </c>
      <c r="D11779" s="58">
        <f t="shared" si="1211"/>
        <v>1.0618817475E-3</v>
      </c>
      <c r="E11779" s="12">
        <f t="shared" si="1209"/>
        <v>5.0970323880000001E-2</v>
      </c>
      <c r="F11779">
        <v>1.03</v>
      </c>
      <c r="G11779" s="12">
        <v>1.03</v>
      </c>
      <c r="H11779" s="43">
        <f t="shared" si="1212"/>
        <v>1.5449999999999999</v>
      </c>
      <c r="I11779" s="43">
        <f t="shared" si="1213"/>
        <v>1.7499811198799999</v>
      </c>
      <c r="J11779" s="43">
        <f t="shared" si="1214"/>
        <v>3.1499660157839997E-3</v>
      </c>
      <c r="K11779" s="43"/>
      <c r="L11779" s="43"/>
      <c r="M11779" s="34">
        <f t="shared" ref="M11779:M11842" si="1215">J11779/1.92</f>
        <v>1.6406072998874999E-3</v>
      </c>
      <c r="N11779" s="56"/>
      <c r="O11779" s="56"/>
      <c r="P11779" s="56"/>
    </row>
    <row r="11780" spans="1:16" ht="15.75" x14ac:dyDescent="0.25">
      <c r="A11780" s="11">
        <v>41503.375</v>
      </c>
      <c r="B11780" s="12">
        <v>0.04</v>
      </c>
      <c r="C11780" s="12">
        <f t="shared" si="1210"/>
        <v>1.132673864</v>
      </c>
      <c r="D11780" s="58">
        <f t="shared" si="1211"/>
        <v>1.0618817475E-3</v>
      </c>
      <c r="E11780" s="12">
        <f t="shared" si="1209"/>
        <v>5.0970323880000001E-2</v>
      </c>
      <c r="F11780">
        <v>0.99</v>
      </c>
      <c r="G11780" s="12">
        <v>0.99</v>
      </c>
      <c r="H11780" s="43">
        <f t="shared" si="1212"/>
        <v>1.4849999999999999</v>
      </c>
      <c r="I11780" s="43">
        <f t="shared" si="1213"/>
        <v>1.6820206880399999</v>
      </c>
      <c r="J11780" s="43">
        <f t="shared" si="1214"/>
        <v>3.0276372384719996E-3</v>
      </c>
      <c r="K11780" s="43"/>
      <c r="L11780" s="43"/>
      <c r="M11780" s="34">
        <f t="shared" si="1215"/>
        <v>1.5768943950374998E-3</v>
      </c>
      <c r="N11780" s="56"/>
      <c r="O11780" s="56"/>
      <c r="P11780" s="56"/>
    </row>
    <row r="11781" spans="1:16" ht="15.75" x14ac:dyDescent="0.25">
      <c r="A11781" s="11">
        <v>41503.395833333336</v>
      </c>
      <c r="B11781" s="12">
        <v>0.04</v>
      </c>
      <c r="C11781" s="12">
        <f t="shared" si="1210"/>
        <v>1.132673864</v>
      </c>
      <c r="D11781" s="58">
        <f t="shared" si="1211"/>
        <v>1.0618817475E-3</v>
      </c>
      <c r="E11781" s="12">
        <f t="shared" si="1209"/>
        <v>5.0970323880000001E-2</v>
      </c>
      <c r="F11781">
        <v>1.02</v>
      </c>
      <c r="G11781" s="12">
        <v>1.02</v>
      </c>
      <c r="H11781" s="43">
        <f t="shared" si="1212"/>
        <v>1.53</v>
      </c>
      <c r="I11781" s="43">
        <f t="shared" si="1213"/>
        <v>1.73299101192</v>
      </c>
      <c r="J11781" s="43">
        <f t="shared" si="1214"/>
        <v>3.1193838214559999E-3</v>
      </c>
      <c r="K11781" s="43"/>
      <c r="L11781" s="43"/>
      <c r="M11781" s="34">
        <f t="shared" si="1215"/>
        <v>1.6246790736750001E-3</v>
      </c>
      <c r="N11781" s="56"/>
      <c r="O11781" s="56"/>
      <c r="P11781" s="56"/>
    </row>
    <row r="11782" spans="1:16" ht="15.75" x14ac:dyDescent="0.25">
      <c r="A11782" s="11">
        <v>41503.416666666664</v>
      </c>
      <c r="B11782" s="12">
        <v>0.04</v>
      </c>
      <c r="C11782" s="12">
        <f t="shared" si="1210"/>
        <v>1.132673864</v>
      </c>
      <c r="D11782" s="58">
        <f t="shared" si="1211"/>
        <v>1.0618817475E-3</v>
      </c>
      <c r="E11782" s="12">
        <f t="shared" si="1209"/>
        <v>5.0970323880000001E-2</v>
      </c>
      <c r="F11782">
        <v>1.06</v>
      </c>
      <c r="G11782" s="12">
        <v>1.06</v>
      </c>
      <c r="H11782" s="43">
        <f t="shared" si="1212"/>
        <v>1.59</v>
      </c>
      <c r="I11782" s="43">
        <f t="shared" si="1213"/>
        <v>1.80095144376</v>
      </c>
      <c r="J11782" s="43">
        <f t="shared" si="1214"/>
        <v>3.2417125987679999E-3</v>
      </c>
      <c r="K11782" s="43"/>
      <c r="L11782" s="43"/>
      <c r="M11782" s="34">
        <f t="shared" si="1215"/>
        <v>1.688391978525E-3</v>
      </c>
      <c r="N11782" s="56"/>
      <c r="O11782" s="56"/>
      <c r="P11782" s="56"/>
    </row>
    <row r="11783" spans="1:16" ht="15.75" x14ac:dyDescent="0.25">
      <c r="A11783" s="11">
        <v>41503.4375</v>
      </c>
      <c r="B11783" s="12">
        <v>0.04</v>
      </c>
      <c r="C11783" s="12">
        <f t="shared" si="1210"/>
        <v>1.132673864</v>
      </c>
      <c r="D11783" s="58">
        <f t="shared" si="1211"/>
        <v>1.0618817475E-3</v>
      </c>
      <c r="E11783" s="12">
        <f t="shared" si="1209"/>
        <v>5.0970323880000001E-2</v>
      </c>
      <c r="F11783">
        <v>1</v>
      </c>
      <c r="G11783" s="12">
        <v>1</v>
      </c>
      <c r="H11783" s="43">
        <f t="shared" si="1212"/>
        <v>1.5</v>
      </c>
      <c r="I11783" s="43">
        <f t="shared" si="1213"/>
        <v>1.699010796</v>
      </c>
      <c r="J11783" s="43">
        <f t="shared" si="1214"/>
        <v>3.0582194327999999E-3</v>
      </c>
      <c r="K11783" s="43"/>
      <c r="L11783" s="43"/>
      <c r="M11783" s="34">
        <f t="shared" si="1215"/>
        <v>1.59282262125E-3</v>
      </c>
      <c r="N11783" s="56"/>
      <c r="O11783" s="56"/>
      <c r="P11783" s="56"/>
    </row>
    <row r="11784" spans="1:16" ht="15.75" x14ac:dyDescent="0.25">
      <c r="A11784" s="11">
        <v>41503.458333333336</v>
      </c>
      <c r="B11784" s="12">
        <v>0.04</v>
      </c>
      <c r="C11784" s="12">
        <f t="shared" si="1210"/>
        <v>1.132673864</v>
      </c>
      <c r="D11784" s="58">
        <f t="shared" si="1211"/>
        <v>1.0618817475E-3</v>
      </c>
      <c r="E11784" s="12">
        <f t="shared" si="1209"/>
        <v>5.0970323880000001E-2</v>
      </c>
      <c r="F11784">
        <v>1.03</v>
      </c>
      <c r="G11784" s="12">
        <v>1.03</v>
      </c>
      <c r="H11784" s="43">
        <f t="shared" si="1212"/>
        <v>1.5449999999999999</v>
      </c>
      <c r="I11784" s="43">
        <f t="shared" si="1213"/>
        <v>1.7499811198799999</v>
      </c>
      <c r="J11784" s="43">
        <f t="shared" si="1214"/>
        <v>3.1499660157839997E-3</v>
      </c>
      <c r="K11784" s="43"/>
      <c r="L11784" s="43"/>
      <c r="M11784" s="34">
        <f t="shared" si="1215"/>
        <v>1.6406072998874999E-3</v>
      </c>
      <c r="N11784" s="56"/>
      <c r="O11784" s="56"/>
      <c r="P11784" s="56"/>
    </row>
    <row r="11785" spans="1:16" ht="15.75" x14ac:dyDescent="0.25">
      <c r="A11785" s="11">
        <v>41503.479166666664</v>
      </c>
      <c r="B11785" s="12">
        <v>0.04</v>
      </c>
      <c r="C11785" s="12">
        <f t="shared" si="1210"/>
        <v>1.132673864</v>
      </c>
      <c r="D11785" s="58">
        <f t="shared" si="1211"/>
        <v>1.0618817475E-3</v>
      </c>
      <c r="E11785" s="12">
        <f t="shared" si="1209"/>
        <v>5.0970323880000001E-2</v>
      </c>
      <c r="F11785">
        <v>0.98</v>
      </c>
      <c r="G11785" s="12">
        <v>0.98</v>
      </c>
      <c r="H11785" s="43">
        <f t="shared" si="1212"/>
        <v>1.47</v>
      </c>
      <c r="I11785" s="43">
        <f t="shared" si="1213"/>
        <v>1.66503058008</v>
      </c>
      <c r="J11785" s="43">
        <f t="shared" si="1214"/>
        <v>2.9970550441439999E-3</v>
      </c>
      <c r="K11785" s="43"/>
      <c r="L11785" s="43"/>
      <c r="M11785" s="34">
        <f t="shared" si="1215"/>
        <v>1.560966168825E-3</v>
      </c>
      <c r="N11785" s="56"/>
      <c r="O11785" s="56"/>
      <c r="P11785" s="56"/>
    </row>
    <row r="11786" spans="1:16" ht="15.75" x14ac:dyDescent="0.25">
      <c r="A11786" s="11">
        <v>41503.5</v>
      </c>
      <c r="B11786" s="12">
        <v>0.04</v>
      </c>
      <c r="C11786" s="12">
        <f t="shared" si="1210"/>
        <v>1.132673864</v>
      </c>
      <c r="D11786" s="58">
        <f t="shared" si="1211"/>
        <v>1.0618817475E-3</v>
      </c>
      <c r="E11786" s="12">
        <f t="shared" si="1209"/>
        <v>5.0970323880000001E-2</v>
      </c>
      <c r="F11786">
        <v>1.01</v>
      </c>
      <c r="G11786" s="12">
        <v>1.01</v>
      </c>
      <c r="H11786" s="43">
        <f t="shared" si="1212"/>
        <v>1.5150000000000001</v>
      </c>
      <c r="I11786" s="43">
        <f t="shared" si="1213"/>
        <v>1.7160009039600002</v>
      </c>
      <c r="J11786" s="43">
        <f t="shared" si="1214"/>
        <v>3.0888016271280001E-3</v>
      </c>
      <c r="K11786" s="43"/>
      <c r="L11786" s="43"/>
      <c r="M11786" s="34">
        <f t="shared" si="1215"/>
        <v>1.6087508474625001E-3</v>
      </c>
      <c r="N11786" s="56"/>
      <c r="O11786" s="56"/>
      <c r="P11786" s="56"/>
    </row>
    <row r="11787" spans="1:16" ht="15.75" x14ac:dyDescent="0.25">
      <c r="A11787" s="11">
        <v>41503.520833333336</v>
      </c>
      <c r="B11787" s="12">
        <v>0.04</v>
      </c>
      <c r="C11787" s="12">
        <f t="shared" si="1210"/>
        <v>1.132673864</v>
      </c>
      <c r="D11787" s="58">
        <f t="shared" si="1211"/>
        <v>1.0618817475E-3</v>
      </c>
      <c r="E11787" s="12">
        <f t="shared" si="1209"/>
        <v>5.0970323880000001E-2</v>
      </c>
      <c r="F11787">
        <v>0.98</v>
      </c>
      <c r="G11787" s="12">
        <v>0.98</v>
      </c>
      <c r="H11787" s="43">
        <f t="shared" si="1212"/>
        <v>1.47</v>
      </c>
      <c r="I11787" s="43">
        <f t="shared" si="1213"/>
        <v>1.66503058008</v>
      </c>
      <c r="J11787" s="43">
        <f t="shared" si="1214"/>
        <v>2.9970550441439999E-3</v>
      </c>
      <c r="K11787" s="43"/>
      <c r="L11787" s="43"/>
      <c r="M11787" s="34">
        <f t="shared" si="1215"/>
        <v>1.560966168825E-3</v>
      </c>
      <c r="N11787" s="56"/>
      <c r="O11787" s="56"/>
      <c r="P11787" s="56"/>
    </row>
    <row r="11788" spans="1:16" ht="15.75" x14ac:dyDescent="0.25">
      <c r="A11788" s="11">
        <v>41503.541666666664</v>
      </c>
      <c r="B11788" s="12">
        <v>0.04</v>
      </c>
      <c r="C11788" s="12">
        <f t="shared" si="1210"/>
        <v>1.132673864</v>
      </c>
      <c r="D11788" s="58">
        <f t="shared" si="1211"/>
        <v>1.0618817475E-3</v>
      </c>
      <c r="E11788" s="12">
        <f t="shared" si="1209"/>
        <v>5.0970323880000001E-2</v>
      </c>
      <c r="F11788">
        <v>1.04</v>
      </c>
      <c r="G11788" s="12">
        <v>1.04</v>
      </c>
      <c r="H11788" s="43">
        <f t="shared" si="1212"/>
        <v>1.56</v>
      </c>
      <c r="I11788" s="43">
        <f t="shared" si="1213"/>
        <v>1.76697122784</v>
      </c>
      <c r="J11788" s="43">
        <f t="shared" si="1214"/>
        <v>3.1805482101119999E-3</v>
      </c>
      <c r="K11788" s="43"/>
      <c r="L11788" s="43"/>
      <c r="M11788" s="34">
        <f t="shared" si="1215"/>
        <v>1.6565355260999999E-3</v>
      </c>
      <c r="N11788" s="56"/>
      <c r="O11788" s="56"/>
      <c r="P11788" s="56"/>
    </row>
    <row r="11789" spans="1:16" ht="15.75" x14ac:dyDescent="0.25">
      <c r="A11789" s="11">
        <v>41503.5625</v>
      </c>
      <c r="B11789" s="12">
        <v>0.03</v>
      </c>
      <c r="C11789" s="12">
        <f t="shared" si="1210"/>
        <v>0.84950539800000002</v>
      </c>
      <c r="D11789" s="58">
        <f t="shared" si="1211"/>
        <v>7.9641131062500002E-4</v>
      </c>
      <c r="E11789" s="12">
        <f t="shared" si="1209"/>
        <v>3.8227742910000001E-2</v>
      </c>
      <c r="F11789">
        <v>1.07</v>
      </c>
      <c r="G11789" s="12">
        <v>1.07</v>
      </c>
      <c r="H11789" s="43">
        <f t="shared" si="1212"/>
        <v>1.605</v>
      </c>
      <c r="I11789" s="43">
        <f t="shared" si="1213"/>
        <v>1.36345616379</v>
      </c>
      <c r="J11789" s="43">
        <f t="shared" si="1214"/>
        <v>2.454221094822E-3</v>
      </c>
      <c r="K11789" s="43"/>
      <c r="L11789" s="43"/>
      <c r="M11789" s="34">
        <f t="shared" si="1215"/>
        <v>1.278240153553125E-3</v>
      </c>
      <c r="N11789" s="56"/>
      <c r="O11789" s="56"/>
      <c r="P11789" s="56"/>
    </row>
    <row r="11790" spans="1:16" ht="15.75" x14ac:dyDescent="0.25">
      <c r="A11790" s="11">
        <v>41503.583333333336</v>
      </c>
      <c r="B11790" s="12">
        <v>0.03</v>
      </c>
      <c r="C11790" s="12">
        <f t="shared" si="1210"/>
        <v>0.84950539800000002</v>
      </c>
      <c r="D11790" s="58">
        <f t="shared" si="1211"/>
        <v>7.9641131062500002E-4</v>
      </c>
      <c r="E11790" s="12">
        <f t="shared" si="1209"/>
        <v>3.8227742910000001E-2</v>
      </c>
      <c r="F11790">
        <v>1.04</v>
      </c>
      <c r="G11790" s="12">
        <v>1.04</v>
      </c>
      <c r="H11790" s="43">
        <f t="shared" si="1212"/>
        <v>1.56</v>
      </c>
      <c r="I11790" s="43">
        <f t="shared" si="1213"/>
        <v>1.32522842088</v>
      </c>
      <c r="J11790" s="43">
        <f t="shared" si="1214"/>
        <v>2.3854111575840001E-3</v>
      </c>
      <c r="K11790" s="43"/>
      <c r="L11790" s="43"/>
      <c r="M11790" s="34">
        <f t="shared" si="1215"/>
        <v>1.2424016445750001E-3</v>
      </c>
      <c r="N11790" s="56"/>
      <c r="O11790" s="56"/>
      <c r="P11790" s="56"/>
    </row>
    <row r="11791" spans="1:16" ht="15.75" x14ac:dyDescent="0.25">
      <c r="A11791" s="11">
        <v>41503.604166666664</v>
      </c>
      <c r="B11791" s="12">
        <v>0.03</v>
      </c>
      <c r="C11791" s="12">
        <f t="shared" si="1210"/>
        <v>0.84950539800000002</v>
      </c>
      <c r="D11791" s="58">
        <f t="shared" si="1211"/>
        <v>7.9641131062500002E-4</v>
      </c>
      <c r="E11791" s="12">
        <f t="shared" si="1209"/>
        <v>3.8227742910000001E-2</v>
      </c>
      <c r="F11791">
        <v>1.04</v>
      </c>
      <c r="G11791" s="12">
        <v>1.04</v>
      </c>
      <c r="H11791" s="43">
        <f t="shared" si="1212"/>
        <v>1.56</v>
      </c>
      <c r="I11791" s="43">
        <f t="shared" si="1213"/>
        <v>1.32522842088</v>
      </c>
      <c r="J11791" s="43">
        <f t="shared" si="1214"/>
        <v>2.3854111575840001E-3</v>
      </c>
      <c r="K11791" s="43"/>
      <c r="L11791" s="43"/>
      <c r="M11791" s="34">
        <f t="shared" si="1215"/>
        <v>1.2424016445750001E-3</v>
      </c>
      <c r="N11791" s="56"/>
      <c r="O11791" s="56"/>
      <c r="P11791" s="56"/>
    </row>
    <row r="11792" spans="1:16" ht="15.75" x14ac:dyDescent="0.25">
      <c r="A11792" s="11">
        <v>41503.625</v>
      </c>
      <c r="B11792" s="12">
        <v>0.03</v>
      </c>
      <c r="C11792" s="12">
        <f t="shared" si="1210"/>
        <v>0.84950539800000002</v>
      </c>
      <c r="D11792" s="58">
        <f t="shared" si="1211"/>
        <v>7.9641131062500002E-4</v>
      </c>
      <c r="E11792" s="12">
        <f t="shared" si="1209"/>
        <v>3.8227742910000001E-2</v>
      </c>
      <c r="F11792">
        <v>1.3</v>
      </c>
      <c r="G11792" s="12">
        <v>1.3</v>
      </c>
      <c r="H11792" s="43">
        <f t="shared" si="1212"/>
        <v>1.9500000000000002</v>
      </c>
      <c r="I11792" s="43">
        <f t="shared" si="1213"/>
        <v>1.6565355261000001</v>
      </c>
      <c r="J11792" s="43">
        <f t="shared" si="1214"/>
        <v>2.9817639469800002E-3</v>
      </c>
      <c r="K11792" s="43"/>
      <c r="L11792" s="43"/>
      <c r="M11792" s="34">
        <f t="shared" si="1215"/>
        <v>1.5530020557187501E-3</v>
      </c>
      <c r="N11792" s="56"/>
      <c r="O11792" s="56"/>
      <c r="P11792" s="56"/>
    </row>
    <row r="11793" spans="1:16" ht="15.75" x14ac:dyDescent="0.25">
      <c r="A11793" s="11">
        <v>41503.645833333336</v>
      </c>
      <c r="B11793" s="12">
        <v>0.03</v>
      </c>
      <c r="C11793" s="12">
        <f t="shared" si="1210"/>
        <v>0.84950539800000002</v>
      </c>
      <c r="D11793" s="58">
        <f t="shared" si="1211"/>
        <v>7.9641131062500002E-4</v>
      </c>
      <c r="E11793" s="12">
        <f t="shared" si="1209"/>
        <v>3.8227742910000001E-2</v>
      </c>
      <c r="F11793">
        <v>1.08</v>
      </c>
      <c r="G11793" s="12">
        <v>1.08</v>
      </c>
      <c r="H11793" s="43">
        <f t="shared" si="1212"/>
        <v>1.62</v>
      </c>
      <c r="I11793" s="43">
        <f t="shared" si="1213"/>
        <v>1.3761987447600001</v>
      </c>
      <c r="J11793" s="43">
        <f t="shared" si="1214"/>
        <v>2.4771577405680004E-3</v>
      </c>
      <c r="K11793" s="43"/>
      <c r="L11793" s="43"/>
      <c r="M11793" s="34">
        <f t="shared" si="1215"/>
        <v>1.2901863232125002E-3</v>
      </c>
      <c r="N11793" s="56"/>
      <c r="O11793" s="56"/>
      <c r="P11793" s="56"/>
    </row>
    <row r="11794" spans="1:16" ht="15.75" x14ac:dyDescent="0.25">
      <c r="A11794" s="11">
        <v>41503.666666666664</v>
      </c>
      <c r="B11794" s="12">
        <v>0.03</v>
      </c>
      <c r="C11794" s="12">
        <f t="shared" si="1210"/>
        <v>0.84950539800000002</v>
      </c>
      <c r="D11794" s="58">
        <f t="shared" si="1211"/>
        <v>7.9641131062500002E-4</v>
      </c>
      <c r="E11794" s="12">
        <f t="shared" si="1209"/>
        <v>3.8227742910000001E-2</v>
      </c>
      <c r="F11794">
        <v>1.28</v>
      </c>
      <c r="G11794" s="12">
        <v>1.28</v>
      </c>
      <c r="H11794" s="43">
        <f t="shared" si="1212"/>
        <v>1.92</v>
      </c>
      <c r="I11794" s="43">
        <f t="shared" si="1213"/>
        <v>1.63105036416</v>
      </c>
      <c r="J11794" s="43">
        <f t="shared" si="1214"/>
        <v>2.9358906554879998E-3</v>
      </c>
      <c r="K11794" s="43"/>
      <c r="L11794" s="43"/>
      <c r="M11794" s="34">
        <f t="shared" si="1215"/>
        <v>1.5291097163999999E-3</v>
      </c>
      <c r="N11794" s="56"/>
      <c r="O11794" s="56"/>
      <c r="P11794" s="56"/>
    </row>
    <row r="11795" spans="1:16" ht="15.75" x14ac:dyDescent="0.25">
      <c r="A11795" s="11">
        <v>41503.6875</v>
      </c>
      <c r="B11795" s="12">
        <v>0.03</v>
      </c>
      <c r="C11795" s="12">
        <f t="shared" si="1210"/>
        <v>0.84950539800000002</v>
      </c>
      <c r="D11795" s="58">
        <f t="shared" si="1211"/>
        <v>7.9641131062500002E-4</v>
      </c>
      <c r="E11795" s="12">
        <f t="shared" si="1209"/>
        <v>3.8227742910000001E-2</v>
      </c>
      <c r="F11795">
        <v>1.37</v>
      </c>
      <c r="G11795" s="12">
        <v>1.37</v>
      </c>
      <c r="H11795" s="43">
        <f t="shared" si="1212"/>
        <v>2.0550000000000002</v>
      </c>
      <c r="I11795" s="43">
        <f t="shared" si="1213"/>
        <v>1.7457335928900002</v>
      </c>
      <c r="J11795" s="43">
        <f t="shared" si="1214"/>
        <v>3.1423204672019998E-3</v>
      </c>
      <c r="K11795" s="43"/>
      <c r="L11795" s="43"/>
      <c r="M11795" s="34">
        <f t="shared" si="1215"/>
        <v>1.6366252433343751E-3</v>
      </c>
      <c r="N11795" s="56"/>
      <c r="O11795" s="56"/>
      <c r="P11795" s="56"/>
    </row>
    <row r="11796" spans="1:16" ht="15.75" x14ac:dyDescent="0.25">
      <c r="A11796" s="11">
        <v>41503.708333333336</v>
      </c>
      <c r="B11796" s="12">
        <v>0.03</v>
      </c>
      <c r="C11796" s="12">
        <f t="shared" si="1210"/>
        <v>0.84950539800000002</v>
      </c>
      <c r="D11796" s="58">
        <f t="shared" si="1211"/>
        <v>7.9641131062500002E-4</v>
      </c>
      <c r="E11796" s="12">
        <f t="shared" si="1209"/>
        <v>3.8227742910000001E-2</v>
      </c>
      <c r="F11796">
        <v>1.08</v>
      </c>
      <c r="G11796" s="12">
        <v>1.08</v>
      </c>
      <c r="H11796" s="43">
        <f t="shared" si="1212"/>
        <v>1.62</v>
      </c>
      <c r="I11796" s="43">
        <f t="shared" si="1213"/>
        <v>1.3761987447600001</v>
      </c>
      <c r="J11796" s="43">
        <f t="shared" si="1214"/>
        <v>2.4771577405680004E-3</v>
      </c>
      <c r="K11796" s="43"/>
      <c r="L11796" s="43"/>
      <c r="M11796" s="34">
        <f t="shared" si="1215"/>
        <v>1.2901863232125002E-3</v>
      </c>
      <c r="N11796" s="56"/>
      <c r="O11796" s="56"/>
      <c r="P11796" s="56"/>
    </row>
    <row r="11797" spans="1:16" ht="15.75" x14ac:dyDescent="0.25">
      <c r="A11797" s="11">
        <v>41503.729166666664</v>
      </c>
      <c r="B11797" s="12">
        <v>0.03</v>
      </c>
      <c r="C11797" s="12">
        <f t="shared" si="1210"/>
        <v>0.84950539800000002</v>
      </c>
      <c r="D11797" s="58">
        <f t="shared" si="1211"/>
        <v>7.9641131062500002E-4</v>
      </c>
      <c r="E11797" s="12">
        <f t="shared" si="1209"/>
        <v>3.8227742910000001E-2</v>
      </c>
      <c r="F11797">
        <v>2.09</v>
      </c>
      <c r="G11797" s="12">
        <v>2.09</v>
      </c>
      <c r="H11797" s="43">
        <f t="shared" si="1212"/>
        <v>3.1349999999999998</v>
      </c>
      <c r="I11797" s="43">
        <f t="shared" si="1213"/>
        <v>2.66319942273</v>
      </c>
      <c r="J11797" s="43">
        <f t="shared" si="1214"/>
        <v>4.7937589609139989E-3</v>
      </c>
      <c r="K11797" s="43"/>
      <c r="L11797" s="43"/>
      <c r="M11797" s="34">
        <f t="shared" si="1215"/>
        <v>2.4967494588093745E-3</v>
      </c>
      <c r="N11797" s="56"/>
      <c r="O11797" s="56"/>
      <c r="P11797" s="56"/>
    </row>
    <row r="11798" spans="1:16" ht="15.75" x14ac:dyDescent="0.25">
      <c r="A11798" s="11">
        <v>41503.75</v>
      </c>
      <c r="B11798" s="12">
        <v>0.03</v>
      </c>
      <c r="C11798" s="12">
        <f t="shared" si="1210"/>
        <v>0.84950539800000002</v>
      </c>
      <c r="D11798" s="58">
        <f t="shared" si="1211"/>
        <v>7.9641131062500002E-4</v>
      </c>
      <c r="E11798" s="12">
        <f t="shared" si="1209"/>
        <v>3.8227742910000001E-2</v>
      </c>
      <c r="F11798">
        <v>1.1200000000000001</v>
      </c>
      <c r="G11798" s="12">
        <v>1.1200000000000001</v>
      </c>
      <c r="H11798" s="43">
        <f t="shared" si="1212"/>
        <v>1.6800000000000002</v>
      </c>
      <c r="I11798" s="43">
        <f t="shared" si="1213"/>
        <v>1.4271690686400003</v>
      </c>
      <c r="J11798" s="43">
        <f t="shared" si="1214"/>
        <v>2.5689043235520002E-3</v>
      </c>
      <c r="K11798" s="43"/>
      <c r="L11798" s="43"/>
      <c r="M11798" s="34">
        <f t="shared" si="1215"/>
        <v>1.3379710018500001E-3</v>
      </c>
      <c r="N11798" s="56"/>
      <c r="O11798" s="56"/>
      <c r="P11798" s="56"/>
    </row>
    <row r="11799" spans="1:16" ht="15.75" x14ac:dyDescent="0.25">
      <c r="A11799" s="11">
        <v>41503.770833333336</v>
      </c>
      <c r="B11799" s="12">
        <v>0.03</v>
      </c>
      <c r="C11799" s="12">
        <f t="shared" si="1210"/>
        <v>0.84950539800000002</v>
      </c>
      <c r="D11799" s="58">
        <f t="shared" si="1211"/>
        <v>7.9641131062500002E-4</v>
      </c>
      <c r="E11799" s="12">
        <f t="shared" si="1209"/>
        <v>3.8227742910000001E-2</v>
      </c>
      <c r="F11799">
        <v>1.25</v>
      </c>
      <c r="G11799" s="12">
        <v>1.25</v>
      </c>
      <c r="H11799" s="43">
        <f t="shared" si="1212"/>
        <v>1.875</v>
      </c>
      <c r="I11799" s="43">
        <f t="shared" si="1213"/>
        <v>1.5928226212500001</v>
      </c>
      <c r="J11799" s="43">
        <f t="shared" si="1214"/>
        <v>2.86708071825E-3</v>
      </c>
      <c r="K11799" s="43"/>
      <c r="L11799" s="43"/>
      <c r="M11799" s="34">
        <f t="shared" si="1215"/>
        <v>1.493271207421875E-3</v>
      </c>
      <c r="N11799" s="56"/>
      <c r="O11799" s="56"/>
      <c r="P11799" s="56"/>
    </row>
    <row r="11800" spans="1:16" ht="15.75" x14ac:dyDescent="0.25">
      <c r="A11800" s="11">
        <v>41503.791666666664</v>
      </c>
      <c r="B11800" s="12">
        <v>0.03</v>
      </c>
      <c r="C11800" s="12">
        <f t="shared" si="1210"/>
        <v>0.84950539800000002</v>
      </c>
      <c r="D11800" s="58">
        <f t="shared" si="1211"/>
        <v>7.9641131062500002E-4</v>
      </c>
      <c r="E11800" s="12">
        <f t="shared" si="1209"/>
        <v>3.8227742910000001E-2</v>
      </c>
      <c r="F11800">
        <v>1.19</v>
      </c>
      <c r="G11800" s="12">
        <v>1.19</v>
      </c>
      <c r="H11800" s="43">
        <f t="shared" si="1212"/>
        <v>1.7849999999999999</v>
      </c>
      <c r="I11800" s="43">
        <f t="shared" si="1213"/>
        <v>1.5163671354299999</v>
      </c>
      <c r="J11800" s="43">
        <f t="shared" si="1214"/>
        <v>2.7294608437739998E-3</v>
      </c>
      <c r="K11800" s="43"/>
      <c r="L11800" s="43"/>
      <c r="M11800" s="34">
        <f t="shared" si="1215"/>
        <v>1.421594189465625E-3</v>
      </c>
      <c r="N11800" s="56"/>
      <c r="O11800" s="56"/>
      <c r="P11800" s="56"/>
    </row>
    <row r="11801" spans="1:16" ht="15.75" x14ac:dyDescent="0.25">
      <c r="A11801" s="11">
        <v>41503.8125</v>
      </c>
      <c r="B11801" s="12">
        <v>0.03</v>
      </c>
      <c r="C11801" s="12">
        <f t="shared" si="1210"/>
        <v>0.84950539800000002</v>
      </c>
      <c r="D11801" s="58">
        <f t="shared" si="1211"/>
        <v>7.9641131062500002E-4</v>
      </c>
      <c r="E11801" s="12">
        <f t="shared" si="1209"/>
        <v>3.8227742910000001E-2</v>
      </c>
      <c r="F11801">
        <v>1.19</v>
      </c>
      <c r="G11801" s="12">
        <v>1.19</v>
      </c>
      <c r="H11801" s="43">
        <f t="shared" si="1212"/>
        <v>1.7849999999999999</v>
      </c>
      <c r="I11801" s="43">
        <f t="shared" si="1213"/>
        <v>1.5163671354299999</v>
      </c>
      <c r="J11801" s="43">
        <f t="shared" si="1214"/>
        <v>2.7294608437739998E-3</v>
      </c>
      <c r="K11801" s="43"/>
      <c r="L11801" s="43"/>
      <c r="M11801" s="34">
        <f t="shared" si="1215"/>
        <v>1.421594189465625E-3</v>
      </c>
      <c r="N11801" s="56"/>
      <c r="O11801" s="56"/>
      <c r="P11801" s="56"/>
    </row>
    <row r="11802" spans="1:16" ht="15.75" x14ac:dyDescent="0.25">
      <c r="A11802" s="11">
        <v>41503.833333333336</v>
      </c>
      <c r="B11802" s="12">
        <v>0.03</v>
      </c>
      <c r="C11802" s="12">
        <f t="shared" si="1210"/>
        <v>0.84950539800000002</v>
      </c>
      <c r="D11802" s="58">
        <f t="shared" si="1211"/>
        <v>7.9641131062500002E-4</v>
      </c>
      <c r="E11802" s="12">
        <f t="shared" si="1209"/>
        <v>3.8227742910000001E-2</v>
      </c>
      <c r="F11802">
        <v>1.2</v>
      </c>
      <c r="G11802" s="12">
        <v>1.2</v>
      </c>
      <c r="H11802" s="43">
        <f t="shared" si="1212"/>
        <v>1.7999999999999998</v>
      </c>
      <c r="I11802" s="43">
        <f t="shared" si="1213"/>
        <v>1.5291097163999998</v>
      </c>
      <c r="J11802" s="43">
        <f t="shared" si="1214"/>
        <v>2.7523974895199994E-3</v>
      </c>
      <c r="K11802" s="43"/>
      <c r="L11802" s="43"/>
      <c r="M11802" s="34">
        <f t="shared" si="1215"/>
        <v>1.4335403591249998E-3</v>
      </c>
      <c r="N11802" s="56"/>
      <c r="O11802" s="56"/>
      <c r="P11802" s="56"/>
    </row>
    <row r="11803" spans="1:16" ht="15.75" x14ac:dyDescent="0.25">
      <c r="A11803" s="11">
        <v>41503.854166666664</v>
      </c>
      <c r="B11803" s="12">
        <v>0.03</v>
      </c>
      <c r="C11803" s="12">
        <f t="shared" si="1210"/>
        <v>0.84950539800000002</v>
      </c>
      <c r="D11803" s="58">
        <f t="shared" si="1211"/>
        <v>7.9641131062500002E-4</v>
      </c>
      <c r="E11803" s="12">
        <f t="shared" si="1209"/>
        <v>3.8227742910000001E-2</v>
      </c>
      <c r="F11803">
        <v>1.17</v>
      </c>
      <c r="G11803" s="12">
        <v>1.17</v>
      </c>
      <c r="H11803" s="43">
        <f t="shared" si="1212"/>
        <v>1.7549999999999999</v>
      </c>
      <c r="I11803" s="43">
        <f t="shared" si="1213"/>
        <v>1.4908819734899998</v>
      </c>
      <c r="J11803" s="43">
        <f t="shared" si="1214"/>
        <v>2.6835875522819995E-3</v>
      </c>
      <c r="K11803" s="43"/>
      <c r="L11803" s="43"/>
      <c r="M11803" s="34">
        <f t="shared" si="1215"/>
        <v>1.3977018501468749E-3</v>
      </c>
      <c r="N11803" s="56"/>
      <c r="O11803" s="56"/>
      <c r="P11803" s="56"/>
    </row>
    <row r="11804" spans="1:16" ht="15.75" x14ac:dyDescent="0.25">
      <c r="A11804" s="11">
        <v>41503.875</v>
      </c>
      <c r="B11804" s="12">
        <v>0.04</v>
      </c>
      <c r="C11804" s="12">
        <f t="shared" si="1210"/>
        <v>1.132673864</v>
      </c>
      <c r="D11804" s="58">
        <f t="shared" si="1211"/>
        <v>1.0618817475E-3</v>
      </c>
      <c r="E11804" s="12">
        <f t="shared" si="1209"/>
        <v>5.0970323880000001E-2</v>
      </c>
      <c r="F11804">
        <v>1.1299999999999999</v>
      </c>
      <c r="G11804" s="12">
        <v>1.1299999999999999</v>
      </c>
      <c r="H11804" s="43">
        <f t="shared" si="1212"/>
        <v>1.6949999999999998</v>
      </c>
      <c r="I11804" s="43">
        <f t="shared" si="1213"/>
        <v>1.9198821994799999</v>
      </c>
      <c r="J11804" s="43">
        <f t="shared" si="1214"/>
        <v>3.4557879590639998E-3</v>
      </c>
      <c r="K11804" s="43"/>
      <c r="L11804" s="43"/>
      <c r="M11804" s="34">
        <f t="shared" si="1215"/>
        <v>1.7998895620125E-3</v>
      </c>
      <c r="N11804" s="56"/>
      <c r="O11804" s="56"/>
      <c r="P11804" s="56"/>
    </row>
    <row r="11805" spans="1:16" ht="15.75" x14ac:dyDescent="0.25">
      <c r="A11805" s="11">
        <v>41503.895833333336</v>
      </c>
      <c r="B11805" s="12">
        <v>0.04</v>
      </c>
      <c r="C11805" s="12">
        <f t="shared" si="1210"/>
        <v>1.132673864</v>
      </c>
      <c r="D11805" s="58">
        <f t="shared" si="1211"/>
        <v>1.0618817475E-3</v>
      </c>
      <c r="E11805" s="12">
        <f t="shared" si="1209"/>
        <v>5.0970323880000001E-2</v>
      </c>
      <c r="F11805">
        <v>1.1000000000000001</v>
      </c>
      <c r="G11805" s="12">
        <v>1.1000000000000001</v>
      </c>
      <c r="H11805" s="43">
        <f t="shared" si="1212"/>
        <v>1.6500000000000001</v>
      </c>
      <c r="I11805" s="43">
        <f t="shared" si="1213"/>
        <v>1.8689118756000003</v>
      </c>
      <c r="J11805" s="43">
        <f t="shared" si="1214"/>
        <v>3.3640413760800004E-3</v>
      </c>
      <c r="K11805" s="43"/>
      <c r="L11805" s="43"/>
      <c r="M11805" s="34">
        <f t="shared" si="1215"/>
        <v>1.7521048833750003E-3</v>
      </c>
      <c r="N11805" s="56"/>
      <c r="O11805" s="56"/>
      <c r="P11805" s="56"/>
    </row>
    <row r="11806" spans="1:16" ht="15.75" x14ac:dyDescent="0.25">
      <c r="A11806" s="11">
        <v>41503.916666666664</v>
      </c>
      <c r="B11806" s="12">
        <v>0.03</v>
      </c>
      <c r="C11806" s="12">
        <f t="shared" si="1210"/>
        <v>0.84950539800000002</v>
      </c>
      <c r="D11806" s="58">
        <f t="shared" si="1211"/>
        <v>7.9641131062500002E-4</v>
      </c>
      <c r="E11806" s="12">
        <f t="shared" si="1209"/>
        <v>3.8227742910000001E-2</v>
      </c>
      <c r="F11806">
        <v>1.02</v>
      </c>
      <c r="G11806" s="12">
        <v>1.02</v>
      </c>
      <c r="H11806" s="43">
        <f t="shared" si="1212"/>
        <v>1.53</v>
      </c>
      <c r="I11806" s="43">
        <f t="shared" si="1213"/>
        <v>1.29974325894</v>
      </c>
      <c r="J11806" s="43">
        <f t="shared" si="1214"/>
        <v>2.3395378660919998E-3</v>
      </c>
      <c r="K11806" s="43"/>
      <c r="L11806" s="43"/>
      <c r="M11806" s="34">
        <f t="shared" si="1215"/>
        <v>1.21850930525625E-3</v>
      </c>
      <c r="N11806" s="56"/>
      <c r="O11806" s="56"/>
      <c r="P11806" s="56"/>
    </row>
    <row r="11807" spans="1:16" ht="15.75" x14ac:dyDescent="0.25">
      <c r="A11807" s="11">
        <v>41503.9375</v>
      </c>
      <c r="B11807" s="12">
        <v>0.03</v>
      </c>
      <c r="C11807" s="12">
        <f t="shared" si="1210"/>
        <v>0.84950539800000002</v>
      </c>
      <c r="D11807" s="58">
        <f t="shared" si="1211"/>
        <v>7.9641131062500002E-4</v>
      </c>
      <c r="E11807" s="12">
        <f t="shared" si="1209"/>
        <v>3.8227742910000001E-2</v>
      </c>
      <c r="F11807">
        <v>1.22</v>
      </c>
      <c r="G11807" s="12">
        <v>1.22</v>
      </c>
      <c r="H11807" s="43">
        <f t="shared" si="1212"/>
        <v>1.83</v>
      </c>
      <c r="I11807" s="43">
        <f t="shared" si="1213"/>
        <v>1.5545948783400001</v>
      </c>
      <c r="J11807" s="43">
        <f t="shared" si="1214"/>
        <v>2.7982707810119997E-3</v>
      </c>
      <c r="K11807" s="43"/>
      <c r="L11807" s="43"/>
      <c r="M11807" s="34">
        <f t="shared" si="1215"/>
        <v>1.4574326984437499E-3</v>
      </c>
      <c r="N11807" s="56"/>
      <c r="O11807" s="56"/>
      <c r="P11807" s="56"/>
    </row>
    <row r="11808" spans="1:16" ht="15.75" x14ac:dyDescent="0.25">
      <c r="A11808" s="11">
        <v>41503.958333333336</v>
      </c>
      <c r="B11808" s="12">
        <v>0.04</v>
      </c>
      <c r="C11808" s="12">
        <f t="shared" si="1210"/>
        <v>1.132673864</v>
      </c>
      <c r="D11808" s="58">
        <f t="shared" si="1211"/>
        <v>1.0618817475E-3</v>
      </c>
      <c r="E11808" s="12">
        <f t="shared" si="1209"/>
        <v>5.0970323880000001E-2</v>
      </c>
      <c r="F11808">
        <v>1.1000000000000001</v>
      </c>
      <c r="G11808" s="12">
        <v>1.1000000000000001</v>
      </c>
      <c r="H11808" s="43">
        <f t="shared" si="1212"/>
        <v>1.6500000000000001</v>
      </c>
      <c r="I11808" s="43">
        <f t="shared" si="1213"/>
        <v>1.8689118756000003</v>
      </c>
      <c r="J11808" s="43">
        <f t="shared" si="1214"/>
        <v>3.3640413760800004E-3</v>
      </c>
      <c r="K11808" s="43"/>
      <c r="L11808" s="43"/>
      <c r="M11808" s="34">
        <f t="shared" si="1215"/>
        <v>1.7521048833750003E-3</v>
      </c>
      <c r="N11808" s="56"/>
      <c r="O11808" s="56"/>
      <c r="P11808" s="56"/>
    </row>
    <row r="11809" spans="1:16" ht="15.75" x14ac:dyDescent="0.25">
      <c r="A11809" s="11">
        <v>41503.979166666664</v>
      </c>
      <c r="B11809" s="12">
        <v>0.04</v>
      </c>
      <c r="C11809" s="12">
        <f t="shared" si="1210"/>
        <v>1.132673864</v>
      </c>
      <c r="D11809" s="58">
        <f t="shared" si="1211"/>
        <v>1.0618817475E-3</v>
      </c>
      <c r="E11809" s="12">
        <f t="shared" si="1209"/>
        <v>5.0970323880000001E-2</v>
      </c>
      <c r="F11809">
        <v>1.34</v>
      </c>
      <c r="G11809" s="12">
        <v>1.34</v>
      </c>
      <c r="H11809" s="43">
        <f t="shared" si="1212"/>
        <v>2.0100000000000002</v>
      </c>
      <c r="I11809" s="43">
        <f t="shared" si="1213"/>
        <v>2.2766744666400003</v>
      </c>
      <c r="J11809" s="43">
        <f t="shared" si="1214"/>
        <v>4.0980140399520006E-3</v>
      </c>
      <c r="K11809" s="43"/>
      <c r="L11809" s="43"/>
      <c r="M11809" s="34">
        <f t="shared" si="1215"/>
        <v>2.1343823124750005E-3</v>
      </c>
      <c r="N11809" s="56"/>
      <c r="O11809" s="56"/>
      <c r="P11809" s="56"/>
    </row>
    <row r="11810" spans="1:16" ht="15.75" x14ac:dyDescent="0.25">
      <c r="A11810" s="11">
        <v>41504</v>
      </c>
      <c r="B11810" s="12">
        <v>0.03</v>
      </c>
      <c r="C11810" s="12">
        <f t="shared" si="1210"/>
        <v>0.84950539800000002</v>
      </c>
      <c r="D11810" s="58">
        <f t="shared" si="1211"/>
        <v>7.9641131062500002E-4</v>
      </c>
      <c r="E11810" s="12">
        <f t="shared" ref="E11810:E11873" si="1216">C11810*86400*10^6/(1.92*10^12)</f>
        <v>3.8227742910000001E-2</v>
      </c>
      <c r="F11810">
        <v>1.77</v>
      </c>
      <c r="G11810" s="12">
        <v>1.77</v>
      </c>
      <c r="H11810" s="43">
        <f t="shared" si="1212"/>
        <v>2.6550000000000002</v>
      </c>
      <c r="I11810" s="43">
        <f t="shared" si="1213"/>
        <v>2.2554368316900004</v>
      </c>
      <c r="J11810" s="43">
        <f t="shared" si="1214"/>
        <v>4.0597862970420005E-3</v>
      </c>
      <c r="K11810" s="43">
        <f>SUM(J11810:J11857)</f>
        <v>0.17616873042644404</v>
      </c>
      <c r="L11810" s="43">
        <f>K11810/1.92</f>
        <v>9.1754547097106273E-2</v>
      </c>
      <c r="M11810" s="34">
        <f t="shared" si="1215"/>
        <v>2.1144720297093752E-3</v>
      </c>
      <c r="N11810" s="43">
        <f>AVERAGE(E11810:E11857)</f>
        <v>4.9112030821875034E-2</v>
      </c>
      <c r="O11810" s="43">
        <f>AVERAGE(E11810:E11857)</f>
        <v>4.9112030821875034E-2</v>
      </c>
      <c r="P11810" s="43">
        <f>MAX(E11810:E11857)</f>
        <v>5.0970323880000001E-2</v>
      </c>
    </row>
    <row r="11811" spans="1:16" ht="15.75" x14ac:dyDescent="0.25">
      <c r="A11811" s="11">
        <v>41504.020833333336</v>
      </c>
      <c r="B11811" s="12">
        <v>0.04</v>
      </c>
      <c r="C11811" s="12">
        <f t="shared" si="1210"/>
        <v>1.132673864</v>
      </c>
      <c r="D11811" s="58">
        <f t="shared" si="1211"/>
        <v>1.0618817475E-3</v>
      </c>
      <c r="E11811" s="12">
        <f t="shared" si="1216"/>
        <v>5.0970323880000001E-2</v>
      </c>
      <c r="F11811">
        <v>1.64</v>
      </c>
      <c r="G11811" s="12">
        <v>1.64</v>
      </c>
      <c r="H11811" s="43">
        <f t="shared" si="1212"/>
        <v>2.46</v>
      </c>
      <c r="I11811" s="43">
        <f t="shared" si="1213"/>
        <v>2.7863777054400001</v>
      </c>
      <c r="J11811" s="43">
        <f t="shared" si="1214"/>
        <v>5.0154798697920003E-3</v>
      </c>
      <c r="K11811" s="43"/>
      <c r="L11811" s="43"/>
      <c r="M11811" s="34">
        <f t="shared" si="1215"/>
        <v>2.6122290988500004E-3</v>
      </c>
      <c r="N11811" s="56"/>
      <c r="O11811" s="56"/>
      <c r="P11811" s="56"/>
    </row>
    <row r="11812" spans="1:16" ht="15.75" x14ac:dyDescent="0.25">
      <c r="A11812" s="11">
        <v>41504.041666666664</v>
      </c>
      <c r="B11812" s="12">
        <v>0.04</v>
      </c>
      <c r="C11812" s="12">
        <f t="shared" si="1210"/>
        <v>1.132673864</v>
      </c>
      <c r="D11812" s="58">
        <f t="shared" si="1211"/>
        <v>1.0618817475E-3</v>
      </c>
      <c r="E11812" s="12">
        <f t="shared" si="1216"/>
        <v>5.0970323880000001E-2</v>
      </c>
      <c r="F11812">
        <v>1.18</v>
      </c>
      <c r="G11812" s="12">
        <v>1.18</v>
      </c>
      <c r="H11812" s="43">
        <f t="shared" si="1212"/>
        <v>1.77</v>
      </c>
      <c r="I11812" s="43">
        <f t="shared" si="1213"/>
        <v>2.0048327392800003</v>
      </c>
      <c r="J11812" s="43">
        <f t="shared" si="1214"/>
        <v>3.608698930704E-3</v>
      </c>
      <c r="K11812" s="43"/>
      <c r="L11812" s="43"/>
      <c r="M11812" s="34">
        <f t="shared" si="1215"/>
        <v>1.8795306930750001E-3</v>
      </c>
      <c r="N11812" s="56"/>
      <c r="O11812" s="56"/>
      <c r="P11812" s="56"/>
    </row>
    <row r="11813" spans="1:16" ht="15.75" x14ac:dyDescent="0.25">
      <c r="A11813" s="11">
        <v>41504.0625</v>
      </c>
      <c r="B11813" s="12">
        <v>0.04</v>
      </c>
      <c r="C11813" s="12">
        <f t="shared" si="1210"/>
        <v>1.132673864</v>
      </c>
      <c r="D11813" s="58">
        <f t="shared" si="1211"/>
        <v>1.0618817475E-3</v>
      </c>
      <c r="E11813" s="12">
        <f t="shared" si="1216"/>
        <v>5.0970323880000001E-2</v>
      </c>
      <c r="F11813">
        <v>1.18</v>
      </c>
      <c r="G11813" s="12">
        <v>1.18</v>
      </c>
      <c r="H11813" s="43">
        <f t="shared" si="1212"/>
        <v>1.77</v>
      </c>
      <c r="I11813" s="43">
        <f t="shared" si="1213"/>
        <v>2.0048327392800003</v>
      </c>
      <c r="J11813" s="43">
        <f t="shared" si="1214"/>
        <v>3.608698930704E-3</v>
      </c>
      <c r="K11813" s="43"/>
      <c r="L11813" s="43"/>
      <c r="M11813" s="34">
        <f t="shared" si="1215"/>
        <v>1.8795306930750001E-3</v>
      </c>
      <c r="N11813" s="56"/>
      <c r="O11813" s="56"/>
      <c r="P11813" s="56"/>
    </row>
    <row r="11814" spans="1:16" ht="15.75" x14ac:dyDescent="0.25">
      <c r="A11814" s="11">
        <v>41504.083333333336</v>
      </c>
      <c r="B11814" s="12">
        <v>0.04</v>
      </c>
      <c r="C11814" s="12">
        <f t="shared" si="1210"/>
        <v>1.132673864</v>
      </c>
      <c r="D11814" s="58">
        <f t="shared" si="1211"/>
        <v>1.0618817475E-3</v>
      </c>
      <c r="E11814" s="12">
        <f t="shared" si="1216"/>
        <v>5.0970323880000001E-2</v>
      </c>
      <c r="F11814">
        <v>1.23</v>
      </c>
      <c r="G11814" s="12">
        <v>1.23</v>
      </c>
      <c r="H11814" s="43">
        <f t="shared" si="1212"/>
        <v>1.845</v>
      </c>
      <c r="I11814" s="43">
        <f t="shared" si="1213"/>
        <v>2.0897832790800002</v>
      </c>
      <c r="J11814" s="43">
        <f t="shared" si="1214"/>
        <v>3.7616099023439998E-3</v>
      </c>
      <c r="K11814" s="43"/>
      <c r="L11814" s="43"/>
      <c r="M11814" s="34">
        <f t="shared" si="1215"/>
        <v>1.9591718241375E-3</v>
      </c>
      <c r="N11814" s="56"/>
      <c r="O11814" s="56"/>
      <c r="P11814" s="56"/>
    </row>
    <row r="11815" spans="1:16" ht="15.75" x14ac:dyDescent="0.25">
      <c r="A11815" s="11">
        <v>41504.104166666664</v>
      </c>
      <c r="B11815" s="12">
        <v>0.04</v>
      </c>
      <c r="C11815" s="12">
        <f t="shared" si="1210"/>
        <v>1.132673864</v>
      </c>
      <c r="D11815" s="58">
        <f t="shared" si="1211"/>
        <v>1.0618817475E-3</v>
      </c>
      <c r="E11815" s="12">
        <f t="shared" si="1216"/>
        <v>5.0970323880000001E-2</v>
      </c>
      <c r="F11815">
        <v>1.26</v>
      </c>
      <c r="G11815" s="12">
        <v>1.26</v>
      </c>
      <c r="H11815" s="43">
        <f t="shared" si="1212"/>
        <v>1.8900000000000001</v>
      </c>
      <c r="I11815" s="43">
        <f t="shared" si="1213"/>
        <v>2.1407536029600003</v>
      </c>
      <c r="J11815" s="43">
        <f t="shared" si="1214"/>
        <v>3.8533564853280001E-3</v>
      </c>
      <c r="K11815" s="43"/>
      <c r="L11815" s="43"/>
      <c r="M11815" s="34">
        <f t="shared" si="1215"/>
        <v>2.0069565027750003E-3</v>
      </c>
      <c r="N11815" s="56"/>
      <c r="O11815" s="56"/>
      <c r="P11815" s="56"/>
    </row>
    <row r="11816" spans="1:16" ht="15.75" x14ac:dyDescent="0.25">
      <c r="A11816" s="11">
        <v>41504.125</v>
      </c>
      <c r="B11816" s="12">
        <v>0.04</v>
      </c>
      <c r="C11816" s="12">
        <f t="shared" si="1210"/>
        <v>1.132673864</v>
      </c>
      <c r="D11816" s="58">
        <f t="shared" si="1211"/>
        <v>1.0618817475E-3</v>
      </c>
      <c r="E11816" s="12">
        <f t="shared" si="1216"/>
        <v>5.0970323880000001E-2</v>
      </c>
      <c r="F11816">
        <v>1.25</v>
      </c>
      <c r="G11816" s="12">
        <v>1.25</v>
      </c>
      <c r="H11816" s="43">
        <f t="shared" si="1212"/>
        <v>1.875</v>
      </c>
      <c r="I11816" s="43">
        <f t="shared" si="1213"/>
        <v>2.1237634949999999</v>
      </c>
      <c r="J11816" s="43">
        <f t="shared" si="1214"/>
        <v>3.8227742909999994E-3</v>
      </c>
      <c r="K11816" s="43"/>
      <c r="L11816" s="43"/>
      <c r="M11816" s="34">
        <f t="shared" si="1215"/>
        <v>1.9910282765624996E-3</v>
      </c>
      <c r="N11816" s="56"/>
      <c r="O11816" s="56"/>
      <c r="P11816" s="56"/>
    </row>
    <row r="11817" spans="1:16" ht="15.75" x14ac:dyDescent="0.25">
      <c r="A11817" s="11">
        <v>41504.145833333336</v>
      </c>
      <c r="B11817" s="12">
        <v>0.04</v>
      </c>
      <c r="C11817" s="12">
        <f t="shared" si="1210"/>
        <v>1.132673864</v>
      </c>
      <c r="D11817" s="58">
        <f t="shared" si="1211"/>
        <v>1.0618817475E-3</v>
      </c>
      <c r="E11817" s="12">
        <f t="shared" si="1216"/>
        <v>5.0970323880000001E-2</v>
      </c>
      <c r="F11817">
        <v>1.1100000000000001</v>
      </c>
      <c r="G11817" s="12">
        <v>1.1100000000000001</v>
      </c>
      <c r="H11817" s="43">
        <f t="shared" si="1212"/>
        <v>1.665</v>
      </c>
      <c r="I11817" s="43">
        <f t="shared" si="1213"/>
        <v>1.8859019835600002</v>
      </c>
      <c r="J11817" s="43">
        <f t="shared" si="1214"/>
        <v>3.3946235704080002E-3</v>
      </c>
      <c r="K11817" s="43"/>
      <c r="L11817" s="43"/>
      <c r="M11817" s="34">
        <f t="shared" si="1215"/>
        <v>1.7680331095875001E-3</v>
      </c>
      <c r="N11817" s="56"/>
      <c r="O11817" s="56"/>
      <c r="P11817" s="56"/>
    </row>
    <row r="11818" spans="1:16" ht="15.75" x14ac:dyDescent="0.25">
      <c r="A11818" s="11">
        <v>41504.166666666664</v>
      </c>
      <c r="B11818" s="12">
        <v>0.04</v>
      </c>
      <c r="C11818" s="12">
        <f t="shared" si="1210"/>
        <v>1.132673864</v>
      </c>
      <c r="D11818" s="58">
        <f t="shared" si="1211"/>
        <v>1.0618817475E-3</v>
      </c>
      <c r="E11818" s="12">
        <f t="shared" si="1216"/>
        <v>5.0970323880000001E-2</v>
      </c>
      <c r="F11818">
        <v>1.1399999999999999</v>
      </c>
      <c r="G11818" s="12">
        <v>1.1399999999999999</v>
      </c>
      <c r="H11818" s="43">
        <f t="shared" si="1212"/>
        <v>1.71</v>
      </c>
      <c r="I11818" s="43">
        <f t="shared" si="1213"/>
        <v>1.9368723074400001</v>
      </c>
      <c r="J11818" s="43">
        <f t="shared" si="1214"/>
        <v>3.486370153392E-3</v>
      </c>
      <c r="K11818" s="43"/>
      <c r="L11818" s="43"/>
      <c r="M11818" s="34">
        <f t="shared" si="1215"/>
        <v>1.815817788225E-3</v>
      </c>
      <c r="N11818" s="56"/>
      <c r="O11818" s="56"/>
      <c r="P11818" s="56"/>
    </row>
    <row r="11819" spans="1:16" ht="15.75" x14ac:dyDescent="0.25">
      <c r="A11819" s="11">
        <v>41504.1875</v>
      </c>
      <c r="B11819" s="12">
        <v>0.04</v>
      </c>
      <c r="C11819" s="12">
        <f t="shared" si="1210"/>
        <v>1.132673864</v>
      </c>
      <c r="D11819" s="58">
        <f t="shared" si="1211"/>
        <v>1.0618817475E-3</v>
      </c>
      <c r="E11819" s="12">
        <f t="shared" si="1216"/>
        <v>5.0970323880000001E-2</v>
      </c>
      <c r="F11819">
        <v>1.1100000000000001</v>
      </c>
      <c r="G11819" s="12">
        <v>1.1100000000000001</v>
      </c>
      <c r="H11819" s="43">
        <f t="shared" si="1212"/>
        <v>1.665</v>
      </c>
      <c r="I11819" s="43">
        <f t="shared" si="1213"/>
        <v>1.8859019835600002</v>
      </c>
      <c r="J11819" s="43">
        <f t="shared" si="1214"/>
        <v>3.3946235704080002E-3</v>
      </c>
      <c r="K11819" s="43"/>
      <c r="L11819" s="43"/>
      <c r="M11819" s="34">
        <f t="shared" si="1215"/>
        <v>1.7680331095875001E-3</v>
      </c>
      <c r="N11819" s="56"/>
      <c r="O11819" s="56"/>
      <c r="P11819" s="56"/>
    </row>
    <row r="11820" spans="1:16" ht="15.75" x14ac:dyDescent="0.25">
      <c r="A11820" s="11">
        <v>41504.208333333336</v>
      </c>
      <c r="B11820" s="12">
        <v>0.04</v>
      </c>
      <c r="C11820" s="12">
        <f t="shared" si="1210"/>
        <v>1.132673864</v>
      </c>
      <c r="D11820" s="58">
        <f t="shared" si="1211"/>
        <v>1.0618817475E-3</v>
      </c>
      <c r="E11820" s="12">
        <f t="shared" si="1216"/>
        <v>5.0970323880000001E-2</v>
      </c>
      <c r="F11820">
        <v>1.31</v>
      </c>
      <c r="G11820" s="12">
        <v>1.31</v>
      </c>
      <c r="H11820" s="43">
        <f t="shared" si="1212"/>
        <v>1.9650000000000001</v>
      </c>
      <c r="I11820" s="43">
        <f t="shared" si="1213"/>
        <v>2.2257041427600002</v>
      </c>
      <c r="J11820" s="43">
        <f t="shared" si="1214"/>
        <v>4.0062674569679999E-3</v>
      </c>
      <c r="K11820" s="43"/>
      <c r="L11820" s="43"/>
      <c r="M11820" s="34">
        <f t="shared" si="1215"/>
        <v>2.0865976338375002E-3</v>
      </c>
      <c r="N11820" s="56"/>
      <c r="O11820" s="56"/>
      <c r="P11820" s="56"/>
    </row>
    <row r="11821" spans="1:16" ht="15.75" x14ac:dyDescent="0.25">
      <c r="A11821" s="11">
        <v>41504.229166666664</v>
      </c>
      <c r="B11821" s="12">
        <v>0.04</v>
      </c>
      <c r="C11821" s="12">
        <f t="shared" si="1210"/>
        <v>1.132673864</v>
      </c>
      <c r="D11821" s="58">
        <f t="shared" si="1211"/>
        <v>1.0618817475E-3</v>
      </c>
      <c r="E11821" s="12">
        <f t="shared" si="1216"/>
        <v>5.0970323880000001E-2</v>
      </c>
      <c r="F11821">
        <v>1.31</v>
      </c>
      <c r="G11821" s="12">
        <v>1.31</v>
      </c>
      <c r="H11821" s="43">
        <f t="shared" si="1212"/>
        <v>1.9650000000000001</v>
      </c>
      <c r="I11821" s="43">
        <f t="shared" si="1213"/>
        <v>2.2257041427600002</v>
      </c>
      <c r="J11821" s="43">
        <f t="shared" si="1214"/>
        <v>4.0062674569679999E-3</v>
      </c>
      <c r="K11821" s="43"/>
      <c r="L11821" s="43"/>
      <c r="M11821" s="34">
        <f t="shared" si="1215"/>
        <v>2.0865976338375002E-3</v>
      </c>
      <c r="N11821" s="56"/>
      <c r="O11821" s="56"/>
      <c r="P11821" s="56"/>
    </row>
    <row r="11822" spans="1:16" ht="15.75" x14ac:dyDescent="0.25">
      <c r="A11822" s="11">
        <v>41504.25</v>
      </c>
      <c r="B11822" s="12">
        <v>0.04</v>
      </c>
      <c r="C11822" s="12">
        <f t="shared" si="1210"/>
        <v>1.132673864</v>
      </c>
      <c r="D11822" s="58">
        <f t="shared" si="1211"/>
        <v>1.0618817475E-3</v>
      </c>
      <c r="E11822" s="12">
        <f t="shared" si="1216"/>
        <v>5.0970323880000001E-2</v>
      </c>
      <c r="F11822">
        <v>1.08</v>
      </c>
      <c r="G11822" s="12">
        <v>1.08</v>
      </c>
      <c r="H11822" s="43">
        <f t="shared" si="1212"/>
        <v>1.62</v>
      </c>
      <c r="I11822" s="43">
        <f t="shared" si="1213"/>
        <v>1.8349316596800003</v>
      </c>
      <c r="J11822" s="43">
        <f t="shared" si="1214"/>
        <v>3.3028769874240004E-3</v>
      </c>
      <c r="K11822" s="43"/>
      <c r="L11822" s="43"/>
      <c r="M11822" s="34">
        <f t="shared" si="1215"/>
        <v>1.7202484309500003E-3</v>
      </c>
      <c r="N11822" s="56"/>
      <c r="O11822" s="56"/>
      <c r="P11822" s="56"/>
    </row>
    <row r="11823" spans="1:16" ht="15.75" x14ac:dyDescent="0.25">
      <c r="A11823" s="11">
        <v>41504.270833333336</v>
      </c>
      <c r="B11823" s="12">
        <v>0.04</v>
      </c>
      <c r="C11823" s="12">
        <f t="shared" si="1210"/>
        <v>1.132673864</v>
      </c>
      <c r="D11823" s="58">
        <f t="shared" si="1211"/>
        <v>1.0618817475E-3</v>
      </c>
      <c r="E11823" s="12">
        <f t="shared" si="1216"/>
        <v>5.0970323880000001E-2</v>
      </c>
      <c r="F11823">
        <v>1.18</v>
      </c>
      <c r="G11823" s="12">
        <v>1.18</v>
      </c>
      <c r="H11823" s="43">
        <f t="shared" si="1212"/>
        <v>1.77</v>
      </c>
      <c r="I11823" s="43">
        <f t="shared" si="1213"/>
        <v>2.0048327392800003</v>
      </c>
      <c r="J11823" s="43">
        <f t="shared" si="1214"/>
        <v>3.608698930704E-3</v>
      </c>
      <c r="K11823" s="43"/>
      <c r="L11823" s="43"/>
      <c r="M11823" s="34">
        <f t="shared" si="1215"/>
        <v>1.8795306930750001E-3</v>
      </c>
      <c r="N11823" s="56"/>
      <c r="O11823" s="56"/>
      <c r="P11823" s="56"/>
    </row>
    <row r="11824" spans="1:16" ht="15.75" x14ac:dyDescent="0.25">
      <c r="A11824" s="11">
        <v>41504.291666666664</v>
      </c>
      <c r="B11824" s="12">
        <v>0.04</v>
      </c>
      <c r="C11824" s="12">
        <f t="shared" si="1210"/>
        <v>1.132673864</v>
      </c>
      <c r="D11824" s="58">
        <f t="shared" si="1211"/>
        <v>1.0618817475E-3</v>
      </c>
      <c r="E11824" s="12">
        <f t="shared" si="1216"/>
        <v>5.0970323880000001E-2</v>
      </c>
      <c r="F11824">
        <v>1.23</v>
      </c>
      <c r="G11824" s="12">
        <v>1.23</v>
      </c>
      <c r="H11824" s="43">
        <f t="shared" si="1212"/>
        <v>1.845</v>
      </c>
      <c r="I11824" s="43">
        <f t="shared" si="1213"/>
        <v>2.0897832790800002</v>
      </c>
      <c r="J11824" s="43">
        <f t="shared" si="1214"/>
        <v>3.7616099023439998E-3</v>
      </c>
      <c r="K11824" s="43"/>
      <c r="L11824" s="43"/>
      <c r="M11824" s="34">
        <f t="shared" si="1215"/>
        <v>1.9591718241375E-3</v>
      </c>
      <c r="N11824" s="56"/>
      <c r="O11824" s="56"/>
      <c r="P11824" s="56"/>
    </row>
    <row r="11825" spans="1:16" ht="15.75" x14ac:dyDescent="0.25">
      <c r="A11825" s="11">
        <v>41504.3125</v>
      </c>
      <c r="B11825" s="12">
        <v>0.04</v>
      </c>
      <c r="C11825" s="12">
        <f t="shared" si="1210"/>
        <v>1.132673864</v>
      </c>
      <c r="D11825" s="58">
        <f t="shared" si="1211"/>
        <v>1.0618817475E-3</v>
      </c>
      <c r="E11825" s="12">
        <f t="shared" si="1216"/>
        <v>5.0970323880000001E-2</v>
      </c>
      <c r="F11825">
        <v>1.18</v>
      </c>
      <c r="G11825" s="12">
        <v>1.18</v>
      </c>
      <c r="H11825" s="43">
        <f t="shared" si="1212"/>
        <v>1.77</v>
      </c>
      <c r="I11825" s="43">
        <f t="shared" si="1213"/>
        <v>2.0048327392800003</v>
      </c>
      <c r="J11825" s="43">
        <f t="shared" si="1214"/>
        <v>3.608698930704E-3</v>
      </c>
      <c r="K11825" s="43"/>
      <c r="L11825" s="43"/>
      <c r="M11825" s="34">
        <f t="shared" si="1215"/>
        <v>1.8795306930750001E-3</v>
      </c>
      <c r="N11825" s="56"/>
      <c r="O11825" s="56"/>
      <c r="P11825" s="56"/>
    </row>
    <row r="11826" spans="1:16" ht="15.75" x14ac:dyDescent="0.25">
      <c r="A11826" s="11">
        <v>41504.333333333336</v>
      </c>
      <c r="B11826" s="12">
        <v>0.04</v>
      </c>
      <c r="C11826" s="12">
        <f t="shared" ref="C11826:C11889" si="1217">B11826*28.3168466</f>
        <v>1.132673864</v>
      </c>
      <c r="D11826" s="58">
        <f t="shared" ref="D11826:D11889" si="1218">C11826*1800*10^6/(1.92*10^12)</f>
        <v>1.0618817475E-3</v>
      </c>
      <c r="E11826" s="12">
        <f t="shared" si="1216"/>
        <v>5.0970323880000001E-2</v>
      </c>
      <c r="F11826">
        <v>1.0900000000000001</v>
      </c>
      <c r="G11826" s="12">
        <v>1.0900000000000001</v>
      </c>
      <c r="H11826" s="43">
        <f t="shared" si="1212"/>
        <v>1.6350000000000002</v>
      </c>
      <c r="I11826" s="43">
        <f t="shared" si="1213"/>
        <v>1.8519217676400004</v>
      </c>
      <c r="J11826" s="43">
        <f t="shared" si="1214"/>
        <v>3.3334591817520006E-3</v>
      </c>
      <c r="K11826" s="43"/>
      <c r="L11826" s="43"/>
      <c r="M11826" s="34">
        <f t="shared" si="1215"/>
        <v>1.7361766571625003E-3</v>
      </c>
      <c r="N11826" s="56"/>
      <c r="O11826" s="56"/>
      <c r="P11826" s="56"/>
    </row>
    <row r="11827" spans="1:16" ht="15.75" x14ac:dyDescent="0.25">
      <c r="A11827" s="11">
        <v>41504.354166666664</v>
      </c>
      <c r="B11827" s="12">
        <v>0.04</v>
      </c>
      <c r="C11827" s="12">
        <f t="shared" si="1217"/>
        <v>1.132673864</v>
      </c>
      <c r="D11827" s="58">
        <f t="shared" si="1218"/>
        <v>1.0618817475E-3</v>
      </c>
      <c r="E11827" s="12">
        <f t="shared" si="1216"/>
        <v>5.0970323880000001E-2</v>
      </c>
      <c r="F11827">
        <v>1.48</v>
      </c>
      <c r="G11827" s="12">
        <v>1.48</v>
      </c>
      <c r="H11827" s="43">
        <f t="shared" si="1212"/>
        <v>2.2199999999999998</v>
      </c>
      <c r="I11827" s="43">
        <f t="shared" si="1213"/>
        <v>2.5145359780799996</v>
      </c>
      <c r="J11827" s="43">
        <f t="shared" si="1214"/>
        <v>4.5261647605439994E-3</v>
      </c>
      <c r="K11827" s="43"/>
      <c r="L11827" s="43"/>
      <c r="M11827" s="34">
        <f t="shared" si="1215"/>
        <v>2.3573774794499996E-3</v>
      </c>
      <c r="N11827" s="56"/>
      <c r="O11827" s="56"/>
      <c r="P11827" s="56"/>
    </row>
    <row r="11828" spans="1:16" ht="15.75" x14ac:dyDescent="0.25">
      <c r="A11828" s="11">
        <v>41504.375</v>
      </c>
      <c r="B11828" s="12">
        <v>0.04</v>
      </c>
      <c r="C11828" s="12">
        <f t="shared" si="1217"/>
        <v>1.132673864</v>
      </c>
      <c r="D11828" s="58">
        <f t="shared" si="1218"/>
        <v>1.0618817475E-3</v>
      </c>
      <c r="E11828" s="12">
        <f t="shared" si="1216"/>
        <v>5.0970323880000001E-2</v>
      </c>
      <c r="F11828">
        <v>1.21</v>
      </c>
      <c r="G11828" s="12">
        <v>1.21</v>
      </c>
      <c r="H11828" s="43">
        <f t="shared" si="1212"/>
        <v>1.8149999999999999</v>
      </c>
      <c r="I11828" s="43">
        <f t="shared" si="1213"/>
        <v>2.0558030631599999</v>
      </c>
      <c r="J11828" s="43">
        <f t="shared" si="1214"/>
        <v>3.7004455136879998E-3</v>
      </c>
      <c r="K11828" s="43"/>
      <c r="L11828" s="43"/>
      <c r="M11828" s="34">
        <f t="shared" si="1215"/>
        <v>1.9273153717124999E-3</v>
      </c>
      <c r="N11828" s="56"/>
      <c r="O11828" s="56"/>
      <c r="P11828" s="56"/>
    </row>
    <row r="11829" spans="1:16" ht="15.75" x14ac:dyDescent="0.25">
      <c r="A11829" s="11">
        <v>41504.395833333336</v>
      </c>
      <c r="B11829" s="12">
        <v>0.04</v>
      </c>
      <c r="C11829" s="12">
        <f t="shared" si="1217"/>
        <v>1.132673864</v>
      </c>
      <c r="D11829" s="58">
        <f t="shared" si="1218"/>
        <v>1.0618817475E-3</v>
      </c>
      <c r="E11829" s="12">
        <f t="shared" si="1216"/>
        <v>5.0970323880000001E-2</v>
      </c>
      <c r="F11829">
        <v>1.08</v>
      </c>
      <c r="G11829" s="12">
        <v>1.08</v>
      </c>
      <c r="H11829" s="43">
        <f t="shared" si="1212"/>
        <v>1.62</v>
      </c>
      <c r="I11829" s="43">
        <f t="shared" si="1213"/>
        <v>1.8349316596800003</v>
      </c>
      <c r="J11829" s="43">
        <f t="shared" si="1214"/>
        <v>3.3028769874240004E-3</v>
      </c>
      <c r="K11829" s="43"/>
      <c r="L11829" s="43"/>
      <c r="M11829" s="34">
        <f t="shared" si="1215"/>
        <v>1.7202484309500003E-3</v>
      </c>
      <c r="N11829" s="56"/>
      <c r="O11829" s="56"/>
      <c r="P11829" s="56"/>
    </row>
    <row r="11830" spans="1:16" ht="15.75" x14ac:dyDescent="0.25">
      <c r="A11830" s="11">
        <v>41504.416666666664</v>
      </c>
      <c r="B11830" s="12">
        <v>0.04</v>
      </c>
      <c r="C11830" s="12">
        <f t="shared" si="1217"/>
        <v>1.132673864</v>
      </c>
      <c r="D11830" s="58">
        <f t="shared" si="1218"/>
        <v>1.0618817475E-3</v>
      </c>
      <c r="E11830" s="12">
        <f t="shared" si="1216"/>
        <v>5.0970323880000001E-2</v>
      </c>
      <c r="F11830">
        <v>1.18</v>
      </c>
      <c r="G11830" s="12">
        <v>1.18</v>
      </c>
      <c r="H11830" s="43">
        <f t="shared" si="1212"/>
        <v>1.77</v>
      </c>
      <c r="I11830" s="43">
        <f t="shared" si="1213"/>
        <v>2.0048327392800003</v>
      </c>
      <c r="J11830" s="43">
        <f t="shared" si="1214"/>
        <v>3.608698930704E-3</v>
      </c>
      <c r="K11830" s="43"/>
      <c r="L11830" s="43"/>
      <c r="M11830" s="34">
        <f t="shared" si="1215"/>
        <v>1.8795306930750001E-3</v>
      </c>
      <c r="N11830" s="56"/>
      <c r="O11830" s="56"/>
      <c r="P11830" s="56"/>
    </row>
    <row r="11831" spans="1:16" ht="15.75" x14ac:dyDescent="0.25">
      <c r="A11831" s="11">
        <v>41504.4375</v>
      </c>
      <c r="B11831" s="12">
        <v>0.04</v>
      </c>
      <c r="C11831" s="12">
        <f t="shared" si="1217"/>
        <v>1.132673864</v>
      </c>
      <c r="D11831" s="58">
        <f t="shared" si="1218"/>
        <v>1.0618817475E-3</v>
      </c>
      <c r="E11831" s="12">
        <f t="shared" si="1216"/>
        <v>5.0970323880000001E-2</v>
      </c>
      <c r="F11831">
        <v>1.1100000000000001</v>
      </c>
      <c r="G11831" s="12">
        <v>1.1100000000000001</v>
      </c>
      <c r="H11831" s="43">
        <f t="shared" si="1212"/>
        <v>1.665</v>
      </c>
      <c r="I11831" s="43">
        <f t="shared" si="1213"/>
        <v>1.8859019835600002</v>
      </c>
      <c r="J11831" s="43">
        <f t="shared" si="1214"/>
        <v>3.3946235704080002E-3</v>
      </c>
      <c r="K11831" s="43"/>
      <c r="L11831" s="43"/>
      <c r="M11831" s="34">
        <f t="shared" si="1215"/>
        <v>1.7680331095875001E-3</v>
      </c>
      <c r="N11831" s="56"/>
      <c r="O11831" s="56"/>
      <c r="P11831" s="56"/>
    </row>
    <row r="11832" spans="1:16" ht="15.75" x14ac:dyDescent="0.25">
      <c r="A11832" s="11">
        <v>41504.458333333336</v>
      </c>
      <c r="B11832" s="12">
        <v>0.04</v>
      </c>
      <c r="C11832" s="12">
        <f t="shared" si="1217"/>
        <v>1.132673864</v>
      </c>
      <c r="D11832" s="58">
        <f t="shared" si="1218"/>
        <v>1.0618817475E-3</v>
      </c>
      <c r="E11832" s="12">
        <f t="shared" si="1216"/>
        <v>5.0970323880000001E-2</v>
      </c>
      <c r="F11832">
        <v>1.1000000000000001</v>
      </c>
      <c r="G11832" s="12">
        <v>1.1000000000000001</v>
      </c>
      <c r="H11832" s="43">
        <f t="shared" si="1212"/>
        <v>1.6500000000000001</v>
      </c>
      <c r="I11832" s="43">
        <f t="shared" si="1213"/>
        <v>1.8689118756000003</v>
      </c>
      <c r="J11832" s="43">
        <f t="shared" si="1214"/>
        <v>3.3640413760800004E-3</v>
      </c>
      <c r="K11832" s="43"/>
      <c r="L11832" s="43"/>
      <c r="M11832" s="34">
        <f t="shared" si="1215"/>
        <v>1.7521048833750003E-3</v>
      </c>
      <c r="N11832" s="56"/>
      <c r="O11832" s="56"/>
      <c r="P11832" s="56"/>
    </row>
    <row r="11833" spans="1:16" ht="15.75" x14ac:dyDescent="0.25">
      <c r="A11833" s="11">
        <v>41504.479166666664</v>
      </c>
      <c r="B11833" s="12">
        <v>0.04</v>
      </c>
      <c r="C11833" s="12">
        <f t="shared" si="1217"/>
        <v>1.132673864</v>
      </c>
      <c r="D11833" s="58">
        <f t="shared" si="1218"/>
        <v>1.0618817475E-3</v>
      </c>
      <c r="E11833" s="12">
        <f t="shared" si="1216"/>
        <v>5.0970323880000001E-2</v>
      </c>
      <c r="F11833">
        <v>1.1200000000000001</v>
      </c>
      <c r="G11833" s="12">
        <v>1.1200000000000001</v>
      </c>
      <c r="H11833" s="43">
        <f t="shared" si="1212"/>
        <v>1.6800000000000002</v>
      </c>
      <c r="I11833" s="43">
        <f t="shared" si="1213"/>
        <v>1.9028920915200003</v>
      </c>
      <c r="J11833" s="43">
        <f t="shared" si="1214"/>
        <v>3.4252057647360004E-3</v>
      </c>
      <c r="K11833" s="43"/>
      <c r="L11833" s="43"/>
      <c r="M11833" s="34">
        <f t="shared" si="1215"/>
        <v>1.7839613358000004E-3</v>
      </c>
      <c r="N11833" s="56"/>
      <c r="O11833" s="56"/>
      <c r="P11833" s="56"/>
    </row>
    <row r="11834" spans="1:16" ht="15.75" x14ac:dyDescent="0.25">
      <c r="A11834" s="11">
        <v>41504.5</v>
      </c>
      <c r="B11834" s="12">
        <v>0.04</v>
      </c>
      <c r="C11834" s="12">
        <f t="shared" si="1217"/>
        <v>1.132673864</v>
      </c>
      <c r="D11834" s="58">
        <f t="shared" si="1218"/>
        <v>1.0618817475E-3</v>
      </c>
      <c r="E11834" s="12">
        <f t="shared" si="1216"/>
        <v>5.0970323880000001E-2</v>
      </c>
      <c r="F11834">
        <v>1.1299999999999999</v>
      </c>
      <c r="G11834" s="12">
        <v>1.1299999999999999</v>
      </c>
      <c r="H11834" s="43">
        <f t="shared" si="1212"/>
        <v>1.6949999999999998</v>
      </c>
      <c r="I11834" s="43">
        <f t="shared" si="1213"/>
        <v>1.9198821994799999</v>
      </c>
      <c r="J11834" s="43">
        <f t="shared" si="1214"/>
        <v>3.4557879590639998E-3</v>
      </c>
      <c r="K11834" s="43"/>
      <c r="L11834" s="43"/>
      <c r="M11834" s="34">
        <f t="shared" si="1215"/>
        <v>1.7998895620125E-3</v>
      </c>
      <c r="N11834" s="56"/>
      <c r="O11834" s="56"/>
      <c r="P11834" s="56"/>
    </row>
    <row r="11835" spans="1:16" ht="15.75" x14ac:dyDescent="0.25">
      <c r="A11835" s="11">
        <v>41504.520833333336</v>
      </c>
      <c r="B11835" s="12">
        <v>0.04</v>
      </c>
      <c r="C11835" s="12">
        <f t="shared" si="1217"/>
        <v>1.132673864</v>
      </c>
      <c r="D11835" s="58">
        <f t="shared" si="1218"/>
        <v>1.0618817475E-3</v>
      </c>
      <c r="E11835" s="12">
        <f t="shared" si="1216"/>
        <v>5.0970323880000001E-2</v>
      </c>
      <c r="F11835">
        <v>1.2</v>
      </c>
      <c r="G11835" s="12">
        <v>1.2</v>
      </c>
      <c r="H11835" s="43">
        <f t="shared" si="1212"/>
        <v>1.7999999999999998</v>
      </c>
      <c r="I11835" s="43">
        <f t="shared" si="1213"/>
        <v>2.0388129552000001</v>
      </c>
      <c r="J11835" s="43">
        <f t="shared" si="1214"/>
        <v>3.6698633193599996E-3</v>
      </c>
      <c r="K11835" s="43"/>
      <c r="L11835" s="43"/>
      <c r="M11835" s="34">
        <f t="shared" si="1215"/>
        <v>1.9113871454999999E-3</v>
      </c>
      <c r="N11835" s="56"/>
      <c r="O11835" s="56"/>
      <c r="P11835" s="56"/>
    </row>
    <row r="11836" spans="1:16" ht="15.75" x14ac:dyDescent="0.25">
      <c r="A11836" s="11">
        <v>41504.541666666664</v>
      </c>
      <c r="B11836" s="12">
        <v>0.04</v>
      </c>
      <c r="C11836" s="12">
        <f t="shared" si="1217"/>
        <v>1.132673864</v>
      </c>
      <c r="D11836" s="58">
        <f t="shared" si="1218"/>
        <v>1.0618817475E-3</v>
      </c>
      <c r="E11836" s="12">
        <f t="shared" si="1216"/>
        <v>5.0970323880000001E-2</v>
      </c>
      <c r="F11836">
        <v>1.31</v>
      </c>
      <c r="G11836" s="12">
        <v>1.31</v>
      </c>
      <c r="H11836" s="43">
        <f t="shared" si="1212"/>
        <v>1.9650000000000001</v>
      </c>
      <c r="I11836" s="43">
        <f t="shared" si="1213"/>
        <v>2.2257041427600002</v>
      </c>
      <c r="J11836" s="43">
        <f t="shared" si="1214"/>
        <v>4.0062674569679999E-3</v>
      </c>
      <c r="K11836" s="43"/>
      <c r="L11836" s="43"/>
      <c r="M11836" s="34">
        <f t="shared" si="1215"/>
        <v>2.0865976338375002E-3</v>
      </c>
      <c r="N11836" s="56"/>
      <c r="O11836" s="56"/>
      <c r="P11836" s="56"/>
    </row>
    <row r="11837" spans="1:16" ht="15.75" x14ac:dyDescent="0.25">
      <c r="A11837" s="11">
        <v>41504.5625</v>
      </c>
      <c r="B11837" s="12">
        <v>0.04</v>
      </c>
      <c r="C11837" s="12">
        <f t="shared" si="1217"/>
        <v>1.132673864</v>
      </c>
      <c r="D11837" s="58">
        <f t="shared" si="1218"/>
        <v>1.0618817475E-3</v>
      </c>
      <c r="E11837" s="12">
        <f t="shared" si="1216"/>
        <v>5.0970323880000001E-2</v>
      </c>
      <c r="F11837">
        <v>1.24</v>
      </c>
      <c r="G11837" s="12">
        <v>1.24</v>
      </c>
      <c r="H11837" s="43">
        <f t="shared" si="1212"/>
        <v>1.8599999999999999</v>
      </c>
      <c r="I11837" s="43">
        <f t="shared" si="1213"/>
        <v>2.1067733870400001</v>
      </c>
      <c r="J11837" s="43">
        <f t="shared" si="1214"/>
        <v>3.7921920966719996E-3</v>
      </c>
      <c r="K11837" s="43"/>
      <c r="L11837" s="43"/>
      <c r="M11837" s="34">
        <f t="shared" si="1215"/>
        <v>1.9751000503499998E-3</v>
      </c>
      <c r="N11837" s="56"/>
      <c r="O11837" s="56"/>
      <c r="P11837" s="56"/>
    </row>
    <row r="11838" spans="1:16" ht="15.75" x14ac:dyDescent="0.25">
      <c r="A11838" s="11">
        <v>41504.583333333336</v>
      </c>
      <c r="B11838" s="12">
        <v>0.03</v>
      </c>
      <c r="C11838" s="12">
        <f t="shared" si="1217"/>
        <v>0.84950539800000002</v>
      </c>
      <c r="D11838" s="58">
        <f t="shared" si="1218"/>
        <v>7.9641131062500002E-4</v>
      </c>
      <c r="E11838" s="12">
        <f t="shared" si="1216"/>
        <v>3.8227742910000001E-2</v>
      </c>
      <c r="F11838">
        <v>1.37</v>
      </c>
      <c r="G11838" s="12">
        <v>1.37</v>
      </c>
      <c r="H11838" s="43">
        <f t="shared" si="1212"/>
        <v>2.0550000000000002</v>
      </c>
      <c r="I11838" s="43">
        <f t="shared" si="1213"/>
        <v>1.7457335928900002</v>
      </c>
      <c r="J11838" s="43">
        <f t="shared" si="1214"/>
        <v>3.1423204672019998E-3</v>
      </c>
      <c r="K11838" s="43"/>
      <c r="L11838" s="43"/>
      <c r="M11838" s="34">
        <f t="shared" si="1215"/>
        <v>1.6366252433343751E-3</v>
      </c>
      <c r="N11838" s="56"/>
      <c r="O11838" s="56"/>
      <c r="P11838" s="56"/>
    </row>
    <row r="11839" spans="1:16" ht="15.75" x14ac:dyDescent="0.25">
      <c r="A11839" s="11">
        <v>41504.604166666664</v>
      </c>
      <c r="B11839" s="12">
        <v>0.04</v>
      </c>
      <c r="C11839" s="12">
        <f t="shared" si="1217"/>
        <v>1.132673864</v>
      </c>
      <c r="D11839" s="58">
        <f t="shared" si="1218"/>
        <v>1.0618817475E-3</v>
      </c>
      <c r="E11839" s="12">
        <f t="shared" si="1216"/>
        <v>5.0970323880000001E-2</v>
      </c>
      <c r="F11839">
        <v>1.17</v>
      </c>
      <c r="G11839" s="12">
        <v>1.17</v>
      </c>
      <c r="H11839" s="43">
        <f t="shared" si="1212"/>
        <v>1.7549999999999999</v>
      </c>
      <c r="I11839" s="43">
        <f t="shared" si="1213"/>
        <v>1.9878426313199999</v>
      </c>
      <c r="J11839" s="43">
        <f t="shared" si="1214"/>
        <v>3.5781167363759998E-3</v>
      </c>
      <c r="K11839" s="43"/>
      <c r="L11839" s="43"/>
      <c r="M11839" s="34">
        <f t="shared" si="1215"/>
        <v>1.8636024668625001E-3</v>
      </c>
      <c r="N11839" s="56"/>
      <c r="O11839" s="56"/>
      <c r="P11839" s="56"/>
    </row>
    <row r="11840" spans="1:16" ht="15.75" x14ac:dyDescent="0.25">
      <c r="A11840" s="11">
        <v>41504.625</v>
      </c>
      <c r="B11840" s="12">
        <v>0.03</v>
      </c>
      <c r="C11840" s="12">
        <f t="shared" si="1217"/>
        <v>0.84950539800000002</v>
      </c>
      <c r="D11840" s="58">
        <f t="shared" si="1218"/>
        <v>7.9641131062500002E-4</v>
      </c>
      <c r="E11840" s="12">
        <f t="shared" si="1216"/>
        <v>3.8227742910000001E-2</v>
      </c>
      <c r="F11840">
        <v>1.2</v>
      </c>
      <c r="G11840" s="12">
        <v>1.2</v>
      </c>
      <c r="H11840" s="43">
        <f t="shared" si="1212"/>
        <v>1.7999999999999998</v>
      </c>
      <c r="I11840" s="43">
        <f t="shared" si="1213"/>
        <v>1.5291097163999998</v>
      </c>
      <c r="J11840" s="43">
        <f t="shared" si="1214"/>
        <v>2.7523974895199994E-3</v>
      </c>
      <c r="K11840" s="43"/>
      <c r="L11840" s="43"/>
      <c r="M11840" s="34">
        <f t="shared" si="1215"/>
        <v>1.4335403591249998E-3</v>
      </c>
      <c r="N11840" s="56"/>
      <c r="O11840" s="56"/>
      <c r="P11840" s="56"/>
    </row>
    <row r="11841" spans="1:16" ht="15.75" x14ac:dyDescent="0.25">
      <c r="A11841" s="11">
        <v>41504.645833333336</v>
      </c>
      <c r="B11841" s="12">
        <v>0.04</v>
      </c>
      <c r="C11841" s="12">
        <f t="shared" si="1217"/>
        <v>1.132673864</v>
      </c>
      <c r="D11841" s="58">
        <f t="shared" si="1218"/>
        <v>1.0618817475E-3</v>
      </c>
      <c r="E11841" s="12">
        <f t="shared" si="1216"/>
        <v>5.0970323880000001E-2</v>
      </c>
      <c r="F11841">
        <v>1.27</v>
      </c>
      <c r="G11841" s="12">
        <v>1.27</v>
      </c>
      <c r="H11841" s="43">
        <f t="shared" si="1212"/>
        <v>1.905</v>
      </c>
      <c r="I11841" s="43">
        <f t="shared" si="1213"/>
        <v>2.1577437109200002</v>
      </c>
      <c r="J11841" s="43">
        <f t="shared" si="1214"/>
        <v>3.8839386796559999E-3</v>
      </c>
      <c r="K11841" s="43"/>
      <c r="L11841" s="43"/>
      <c r="M11841" s="34">
        <f t="shared" si="1215"/>
        <v>2.0228847289875001E-3</v>
      </c>
      <c r="N11841" s="56"/>
      <c r="O11841" s="56"/>
      <c r="P11841" s="56"/>
    </row>
    <row r="11842" spans="1:16" ht="15.75" x14ac:dyDescent="0.25">
      <c r="A11842" s="11">
        <v>41504.666666666664</v>
      </c>
      <c r="B11842" s="12">
        <v>0.04</v>
      </c>
      <c r="C11842" s="12">
        <f t="shared" si="1217"/>
        <v>1.132673864</v>
      </c>
      <c r="D11842" s="58">
        <f t="shared" si="1218"/>
        <v>1.0618817475E-3</v>
      </c>
      <c r="E11842" s="12">
        <f t="shared" si="1216"/>
        <v>5.0970323880000001E-2</v>
      </c>
      <c r="F11842">
        <v>1.33</v>
      </c>
      <c r="G11842" s="12">
        <v>1.33</v>
      </c>
      <c r="H11842" s="43">
        <f t="shared" ref="H11842:H11905" si="1219">1.5*(G11842^1)</f>
        <v>1.9950000000000001</v>
      </c>
      <c r="I11842" s="43">
        <f t="shared" ref="I11842:I11905" si="1220">C11842*H11842</f>
        <v>2.2596843586800004</v>
      </c>
      <c r="J11842" s="43">
        <f t="shared" ref="J11842:J11905" si="1221">I11842*1800*10^-6</f>
        <v>4.0674318456240003E-3</v>
      </c>
      <c r="K11842" s="43"/>
      <c r="L11842" s="43"/>
      <c r="M11842" s="34">
        <f t="shared" si="1215"/>
        <v>2.1184540862625003E-3</v>
      </c>
      <c r="N11842" s="56"/>
      <c r="O11842" s="56"/>
      <c r="P11842" s="56"/>
    </row>
    <row r="11843" spans="1:16" ht="15.75" x14ac:dyDescent="0.25">
      <c r="A11843" s="11">
        <v>41504.6875</v>
      </c>
      <c r="B11843" s="12">
        <v>0.03</v>
      </c>
      <c r="C11843" s="12">
        <f t="shared" si="1217"/>
        <v>0.84950539800000002</v>
      </c>
      <c r="D11843" s="58">
        <f t="shared" si="1218"/>
        <v>7.9641131062500002E-4</v>
      </c>
      <c r="E11843" s="12">
        <f t="shared" si="1216"/>
        <v>3.8227742910000001E-2</v>
      </c>
      <c r="F11843">
        <v>1.21</v>
      </c>
      <c r="G11843" s="12">
        <v>1.21</v>
      </c>
      <c r="H11843" s="43">
        <f t="shared" si="1219"/>
        <v>1.8149999999999999</v>
      </c>
      <c r="I11843" s="43">
        <f t="shared" si="1220"/>
        <v>1.54185229737</v>
      </c>
      <c r="J11843" s="43">
        <f t="shared" si="1221"/>
        <v>2.7753341352659998E-3</v>
      </c>
      <c r="K11843" s="43"/>
      <c r="L11843" s="43"/>
      <c r="M11843" s="34">
        <f t="shared" ref="M11843:M11906" si="1222">J11843/1.92</f>
        <v>1.445486528784375E-3</v>
      </c>
      <c r="N11843" s="56"/>
      <c r="O11843" s="56"/>
      <c r="P11843" s="56"/>
    </row>
    <row r="11844" spans="1:16" ht="15.75" x14ac:dyDescent="0.25">
      <c r="A11844" s="11">
        <v>41504.708333333336</v>
      </c>
      <c r="B11844" s="12">
        <v>0.04</v>
      </c>
      <c r="C11844" s="12">
        <f t="shared" si="1217"/>
        <v>1.132673864</v>
      </c>
      <c r="D11844" s="58">
        <f t="shared" si="1218"/>
        <v>1.0618817475E-3</v>
      </c>
      <c r="E11844" s="12">
        <f t="shared" si="1216"/>
        <v>5.0970323880000001E-2</v>
      </c>
      <c r="F11844">
        <v>1.25</v>
      </c>
      <c r="G11844" s="12">
        <v>1.25</v>
      </c>
      <c r="H11844" s="43">
        <f t="shared" si="1219"/>
        <v>1.875</v>
      </c>
      <c r="I11844" s="43">
        <f t="shared" si="1220"/>
        <v>2.1237634949999999</v>
      </c>
      <c r="J11844" s="43">
        <f t="shared" si="1221"/>
        <v>3.8227742909999994E-3</v>
      </c>
      <c r="K11844" s="43"/>
      <c r="L11844" s="43"/>
      <c r="M11844" s="34">
        <f t="shared" si="1222"/>
        <v>1.9910282765624996E-3</v>
      </c>
      <c r="N11844" s="56"/>
      <c r="O11844" s="56"/>
      <c r="P11844" s="56"/>
    </row>
    <row r="11845" spans="1:16" ht="15.75" x14ac:dyDescent="0.25">
      <c r="A11845" s="11">
        <v>41504.729166666664</v>
      </c>
      <c r="B11845" s="12">
        <v>0.04</v>
      </c>
      <c r="C11845" s="12">
        <f t="shared" si="1217"/>
        <v>1.132673864</v>
      </c>
      <c r="D11845" s="58">
        <f t="shared" si="1218"/>
        <v>1.0618817475E-3</v>
      </c>
      <c r="E11845" s="12">
        <f t="shared" si="1216"/>
        <v>5.0970323880000001E-2</v>
      </c>
      <c r="F11845">
        <v>1.19</v>
      </c>
      <c r="G11845" s="12">
        <v>1.19</v>
      </c>
      <c r="H11845" s="43">
        <f t="shared" si="1219"/>
        <v>1.7849999999999999</v>
      </c>
      <c r="I11845" s="43">
        <f t="shared" si="1220"/>
        <v>2.0218228472400002</v>
      </c>
      <c r="J11845" s="43">
        <f t="shared" si="1221"/>
        <v>3.6392811250319998E-3</v>
      </c>
      <c r="K11845" s="43"/>
      <c r="L11845" s="43"/>
      <c r="M11845" s="34">
        <f t="shared" si="1222"/>
        <v>1.8954589192874999E-3</v>
      </c>
      <c r="N11845" s="56"/>
      <c r="O11845" s="56"/>
      <c r="P11845" s="56"/>
    </row>
    <row r="11846" spans="1:16" ht="15.75" x14ac:dyDescent="0.25">
      <c r="A11846" s="11">
        <v>41504.75</v>
      </c>
      <c r="B11846" s="12">
        <v>0.03</v>
      </c>
      <c r="C11846" s="12">
        <f t="shared" si="1217"/>
        <v>0.84950539800000002</v>
      </c>
      <c r="D11846" s="58">
        <f t="shared" si="1218"/>
        <v>7.9641131062500002E-4</v>
      </c>
      <c r="E11846" s="12">
        <f t="shared" si="1216"/>
        <v>3.8227742910000001E-2</v>
      </c>
      <c r="F11846">
        <v>1.7</v>
      </c>
      <c r="G11846" s="12">
        <v>1.7</v>
      </c>
      <c r="H11846" s="43">
        <f t="shared" si="1219"/>
        <v>2.5499999999999998</v>
      </c>
      <c r="I11846" s="43">
        <f t="shared" si="1220"/>
        <v>2.1662387649000001</v>
      </c>
      <c r="J11846" s="43">
        <f t="shared" si="1221"/>
        <v>3.89922977682E-3</v>
      </c>
      <c r="K11846" s="43"/>
      <c r="L11846" s="43"/>
      <c r="M11846" s="34">
        <f t="shared" si="1222"/>
        <v>2.0308488420937502E-3</v>
      </c>
      <c r="N11846" s="56"/>
      <c r="O11846" s="56"/>
      <c r="P11846" s="56"/>
    </row>
    <row r="11847" spans="1:16" ht="15.75" x14ac:dyDescent="0.25">
      <c r="A11847" s="11">
        <v>41504.770833333336</v>
      </c>
      <c r="B11847" s="12">
        <v>0.04</v>
      </c>
      <c r="C11847" s="12">
        <f t="shared" si="1217"/>
        <v>1.132673864</v>
      </c>
      <c r="D11847" s="58">
        <f t="shared" si="1218"/>
        <v>1.0618817475E-3</v>
      </c>
      <c r="E11847" s="12">
        <f t="shared" si="1216"/>
        <v>5.0970323880000001E-2</v>
      </c>
      <c r="F11847">
        <v>1.37</v>
      </c>
      <c r="G11847" s="12">
        <v>1.37</v>
      </c>
      <c r="H11847" s="43">
        <f t="shared" si="1219"/>
        <v>2.0550000000000002</v>
      </c>
      <c r="I11847" s="43">
        <f t="shared" si="1220"/>
        <v>2.3276447905200004</v>
      </c>
      <c r="J11847" s="43">
        <f t="shared" si="1221"/>
        <v>4.1897606229360004E-3</v>
      </c>
      <c r="K11847" s="43"/>
      <c r="L11847" s="43"/>
      <c r="M11847" s="34">
        <f t="shared" si="1222"/>
        <v>2.1821669911125004E-3</v>
      </c>
      <c r="N11847" s="56"/>
      <c r="O11847" s="56"/>
      <c r="P11847" s="56"/>
    </row>
    <row r="11848" spans="1:16" ht="15.75" x14ac:dyDescent="0.25">
      <c r="A11848" s="11">
        <v>41504.791666666664</v>
      </c>
      <c r="B11848" s="12">
        <v>0.04</v>
      </c>
      <c r="C11848" s="12">
        <f t="shared" si="1217"/>
        <v>1.132673864</v>
      </c>
      <c r="D11848" s="58">
        <f t="shared" si="1218"/>
        <v>1.0618817475E-3</v>
      </c>
      <c r="E11848" s="12">
        <f t="shared" si="1216"/>
        <v>5.0970323880000001E-2</v>
      </c>
      <c r="F11848">
        <v>1.39</v>
      </c>
      <c r="G11848" s="12">
        <v>1.39</v>
      </c>
      <c r="H11848" s="43">
        <f t="shared" si="1219"/>
        <v>2.085</v>
      </c>
      <c r="I11848" s="43">
        <f t="shared" si="1220"/>
        <v>2.3616250064400002</v>
      </c>
      <c r="J11848" s="43">
        <f t="shared" si="1221"/>
        <v>4.2509250115919999E-3</v>
      </c>
      <c r="K11848" s="43"/>
      <c r="L11848" s="43"/>
      <c r="M11848" s="34">
        <f t="shared" si="1222"/>
        <v>2.2140234435375E-3</v>
      </c>
      <c r="N11848" s="56"/>
      <c r="O11848" s="56"/>
      <c r="P11848" s="56"/>
    </row>
    <row r="11849" spans="1:16" ht="15.75" x14ac:dyDescent="0.25">
      <c r="A11849" s="11">
        <v>41504.8125</v>
      </c>
      <c r="B11849" s="12">
        <v>0.03</v>
      </c>
      <c r="C11849" s="12">
        <f t="shared" si="1217"/>
        <v>0.84950539800000002</v>
      </c>
      <c r="D11849" s="58">
        <f t="shared" si="1218"/>
        <v>7.9641131062500002E-4</v>
      </c>
      <c r="E11849" s="12">
        <f t="shared" si="1216"/>
        <v>3.8227742910000001E-2</v>
      </c>
      <c r="F11849">
        <v>1.21</v>
      </c>
      <c r="G11849" s="12">
        <v>1.21</v>
      </c>
      <c r="H11849" s="43">
        <f t="shared" si="1219"/>
        <v>1.8149999999999999</v>
      </c>
      <c r="I11849" s="43">
        <f t="shared" si="1220"/>
        <v>1.54185229737</v>
      </c>
      <c r="J11849" s="43">
        <f t="shared" si="1221"/>
        <v>2.7753341352659998E-3</v>
      </c>
      <c r="K11849" s="43"/>
      <c r="L11849" s="43"/>
      <c r="M11849" s="34">
        <f t="shared" si="1222"/>
        <v>1.445486528784375E-3</v>
      </c>
      <c r="N11849" s="56"/>
      <c r="O11849" s="56"/>
      <c r="P11849" s="56"/>
    </row>
    <row r="11850" spans="1:16" ht="15.75" x14ac:dyDescent="0.25">
      <c r="A11850" s="11">
        <v>41504.833333333336</v>
      </c>
      <c r="B11850" s="12">
        <v>0.03</v>
      </c>
      <c r="C11850" s="12">
        <f t="shared" si="1217"/>
        <v>0.84950539800000002</v>
      </c>
      <c r="D11850" s="58">
        <f t="shared" si="1218"/>
        <v>7.9641131062500002E-4</v>
      </c>
      <c r="E11850" s="12">
        <f t="shared" si="1216"/>
        <v>3.8227742910000001E-2</v>
      </c>
      <c r="F11850">
        <v>1.48</v>
      </c>
      <c r="G11850" s="12">
        <v>1.48</v>
      </c>
      <c r="H11850" s="43">
        <f t="shared" si="1219"/>
        <v>2.2199999999999998</v>
      </c>
      <c r="I11850" s="43">
        <f t="shared" si="1220"/>
        <v>1.8859019835599999</v>
      </c>
      <c r="J11850" s="43">
        <f t="shared" si="1221"/>
        <v>3.3946235704079997E-3</v>
      </c>
      <c r="K11850" s="43"/>
      <c r="L11850" s="43"/>
      <c r="M11850" s="34">
        <f t="shared" si="1222"/>
        <v>1.7680331095874999E-3</v>
      </c>
      <c r="N11850" s="56"/>
      <c r="O11850" s="56"/>
      <c r="P11850" s="56"/>
    </row>
    <row r="11851" spans="1:16" ht="15.75" x14ac:dyDescent="0.25">
      <c r="A11851" s="11">
        <v>41504.854166666664</v>
      </c>
      <c r="B11851" s="12">
        <v>0.04</v>
      </c>
      <c r="C11851" s="12">
        <f t="shared" si="1217"/>
        <v>1.132673864</v>
      </c>
      <c r="D11851" s="58">
        <f t="shared" si="1218"/>
        <v>1.0618817475E-3</v>
      </c>
      <c r="E11851" s="12">
        <f t="shared" si="1216"/>
        <v>5.0970323880000001E-2</v>
      </c>
      <c r="F11851">
        <v>1.23</v>
      </c>
      <c r="G11851" s="12">
        <v>1.23</v>
      </c>
      <c r="H11851" s="43">
        <f t="shared" si="1219"/>
        <v>1.845</v>
      </c>
      <c r="I11851" s="43">
        <f t="shared" si="1220"/>
        <v>2.0897832790800002</v>
      </c>
      <c r="J11851" s="43">
        <f t="shared" si="1221"/>
        <v>3.7616099023439998E-3</v>
      </c>
      <c r="K11851" s="43"/>
      <c r="L11851" s="43"/>
      <c r="M11851" s="34">
        <f t="shared" si="1222"/>
        <v>1.9591718241375E-3</v>
      </c>
      <c r="N11851" s="56"/>
      <c r="O11851" s="56"/>
      <c r="P11851" s="56"/>
    </row>
    <row r="11852" spans="1:16" ht="15.75" x14ac:dyDescent="0.25">
      <c r="A11852" s="11">
        <v>41504.875</v>
      </c>
      <c r="B11852" s="12">
        <v>0.04</v>
      </c>
      <c r="C11852" s="12">
        <f t="shared" si="1217"/>
        <v>1.132673864</v>
      </c>
      <c r="D11852" s="58">
        <f t="shared" si="1218"/>
        <v>1.0618817475E-3</v>
      </c>
      <c r="E11852" s="12">
        <f t="shared" si="1216"/>
        <v>5.0970323880000001E-2</v>
      </c>
      <c r="F11852">
        <v>1.1399999999999999</v>
      </c>
      <c r="G11852" s="12">
        <v>1.1399999999999999</v>
      </c>
      <c r="H11852" s="43">
        <f t="shared" si="1219"/>
        <v>1.71</v>
      </c>
      <c r="I11852" s="43">
        <f t="shared" si="1220"/>
        <v>1.9368723074400001</v>
      </c>
      <c r="J11852" s="43">
        <f t="shared" si="1221"/>
        <v>3.486370153392E-3</v>
      </c>
      <c r="K11852" s="43"/>
      <c r="L11852" s="43"/>
      <c r="M11852" s="34">
        <f t="shared" si="1222"/>
        <v>1.815817788225E-3</v>
      </c>
      <c r="N11852" s="56"/>
      <c r="O11852" s="56"/>
      <c r="P11852" s="56"/>
    </row>
    <row r="11853" spans="1:16" ht="15.75" x14ac:dyDescent="0.25">
      <c r="A11853" s="11">
        <v>41504.895833333336</v>
      </c>
      <c r="B11853" s="12">
        <v>0.04</v>
      </c>
      <c r="C11853" s="12">
        <f t="shared" si="1217"/>
        <v>1.132673864</v>
      </c>
      <c r="D11853" s="58">
        <f t="shared" si="1218"/>
        <v>1.0618817475E-3</v>
      </c>
      <c r="E11853" s="12">
        <f t="shared" si="1216"/>
        <v>5.0970323880000001E-2</v>
      </c>
      <c r="F11853">
        <v>1.1599999999999999</v>
      </c>
      <c r="G11853" s="12">
        <v>1.1599999999999999</v>
      </c>
      <c r="H11853" s="43">
        <f t="shared" si="1219"/>
        <v>1.7399999999999998</v>
      </c>
      <c r="I11853" s="43">
        <f t="shared" si="1220"/>
        <v>1.9708525233599998</v>
      </c>
      <c r="J11853" s="43">
        <f t="shared" si="1221"/>
        <v>3.5475345420479996E-3</v>
      </c>
      <c r="K11853" s="43"/>
      <c r="L11853" s="43"/>
      <c r="M11853" s="34">
        <f t="shared" si="1222"/>
        <v>1.8476742406499998E-3</v>
      </c>
      <c r="N11853" s="56"/>
      <c r="O11853" s="56"/>
      <c r="P11853" s="56"/>
    </row>
    <row r="11854" spans="1:16" ht="15.75" x14ac:dyDescent="0.25">
      <c r="A11854" s="11">
        <v>41504.916666666664</v>
      </c>
      <c r="B11854" s="12">
        <v>0.04</v>
      </c>
      <c r="C11854" s="12">
        <f t="shared" si="1217"/>
        <v>1.132673864</v>
      </c>
      <c r="D11854" s="58">
        <f t="shared" si="1218"/>
        <v>1.0618817475E-3</v>
      </c>
      <c r="E11854" s="12">
        <f t="shared" si="1216"/>
        <v>5.0970323880000001E-2</v>
      </c>
      <c r="F11854">
        <v>1.22</v>
      </c>
      <c r="G11854" s="12">
        <v>1.22</v>
      </c>
      <c r="H11854" s="43">
        <f t="shared" si="1219"/>
        <v>1.83</v>
      </c>
      <c r="I11854" s="43">
        <f t="shared" si="1220"/>
        <v>2.0727931711200003</v>
      </c>
      <c r="J11854" s="43">
        <f t="shared" si="1221"/>
        <v>3.731027708016E-3</v>
      </c>
      <c r="K11854" s="43"/>
      <c r="L11854" s="43"/>
      <c r="M11854" s="34">
        <f t="shared" si="1222"/>
        <v>1.9432435979250002E-3</v>
      </c>
      <c r="N11854" s="56"/>
      <c r="O11854" s="56"/>
      <c r="P11854" s="56"/>
    </row>
    <row r="11855" spans="1:16" ht="15.75" x14ac:dyDescent="0.25">
      <c r="A11855" s="11">
        <v>41504.9375</v>
      </c>
      <c r="B11855" s="12">
        <v>0.04</v>
      </c>
      <c r="C11855" s="12">
        <f t="shared" si="1217"/>
        <v>1.132673864</v>
      </c>
      <c r="D11855" s="58">
        <f t="shared" si="1218"/>
        <v>1.0618817475E-3</v>
      </c>
      <c r="E11855" s="12">
        <f t="shared" si="1216"/>
        <v>5.0970323880000001E-2</v>
      </c>
      <c r="F11855">
        <v>1.36</v>
      </c>
      <c r="G11855" s="12">
        <v>1.36</v>
      </c>
      <c r="H11855" s="43">
        <f t="shared" si="1219"/>
        <v>2.04</v>
      </c>
      <c r="I11855" s="43">
        <f t="shared" si="1220"/>
        <v>2.3106546825600001</v>
      </c>
      <c r="J11855" s="43">
        <f t="shared" si="1221"/>
        <v>4.1591784286080001E-3</v>
      </c>
      <c r="K11855" s="43"/>
      <c r="L11855" s="43"/>
      <c r="M11855" s="34">
        <f t="shared" si="1222"/>
        <v>2.1662387649000001E-3</v>
      </c>
      <c r="N11855" s="56"/>
      <c r="O11855" s="56"/>
      <c r="P11855" s="56"/>
    </row>
    <row r="11856" spans="1:16" ht="15.75" x14ac:dyDescent="0.25">
      <c r="A11856" s="11">
        <v>41504.958333333336</v>
      </c>
      <c r="B11856" s="12">
        <v>0.04</v>
      </c>
      <c r="C11856" s="12">
        <f t="shared" si="1217"/>
        <v>1.132673864</v>
      </c>
      <c r="D11856" s="58">
        <f t="shared" si="1218"/>
        <v>1.0618817475E-3</v>
      </c>
      <c r="E11856" s="12">
        <f t="shared" si="1216"/>
        <v>5.0970323880000001E-2</v>
      </c>
      <c r="F11856">
        <v>1.23</v>
      </c>
      <c r="G11856" s="12">
        <v>1.23</v>
      </c>
      <c r="H11856" s="43">
        <f t="shared" si="1219"/>
        <v>1.845</v>
      </c>
      <c r="I11856" s="43">
        <f t="shared" si="1220"/>
        <v>2.0897832790800002</v>
      </c>
      <c r="J11856" s="43">
        <f t="shared" si="1221"/>
        <v>3.7616099023439998E-3</v>
      </c>
      <c r="K11856" s="43"/>
      <c r="L11856" s="43"/>
      <c r="M11856" s="34">
        <f t="shared" si="1222"/>
        <v>1.9591718241375E-3</v>
      </c>
      <c r="N11856" s="56"/>
      <c r="O11856" s="56"/>
      <c r="P11856" s="56"/>
    </row>
    <row r="11857" spans="1:16" ht="15.75" x14ac:dyDescent="0.25">
      <c r="A11857" s="11">
        <v>41504.979166666664</v>
      </c>
      <c r="B11857" s="12">
        <v>0.04</v>
      </c>
      <c r="C11857" s="12">
        <f t="shared" si="1217"/>
        <v>1.132673864</v>
      </c>
      <c r="D11857" s="58">
        <f t="shared" si="1218"/>
        <v>1.0618817475E-3</v>
      </c>
      <c r="E11857" s="12">
        <f t="shared" si="1216"/>
        <v>5.0970323880000001E-2</v>
      </c>
      <c r="F11857">
        <v>1.2</v>
      </c>
      <c r="G11857" s="12">
        <v>1.2</v>
      </c>
      <c r="H11857" s="43">
        <f t="shared" si="1219"/>
        <v>1.7999999999999998</v>
      </c>
      <c r="I11857" s="43">
        <f t="shared" si="1220"/>
        <v>2.0388129552000001</v>
      </c>
      <c r="J11857" s="43">
        <f t="shared" si="1221"/>
        <v>3.6698633193599996E-3</v>
      </c>
      <c r="K11857" s="43"/>
      <c r="L11857" s="43"/>
      <c r="M11857" s="34">
        <f t="shared" si="1222"/>
        <v>1.9113871454999999E-3</v>
      </c>
      <c r="N11857" s="56"/>
      <c r="O11857" s="56"/>
      <c r="P11857" s="56"/>
    </row>
    <row r="11858" spans="1:16" ht="15.75" x14ac:dyDescent="0.25">
      <c r="A11858" s="11">
        <v>41505</v>
      </c>
      <c r="B11858" s="12">
        <v>0.04</v>
      </c>
      <c r="C11858" s="12">
        <f t="shared" si="1217"/>
        <v>1.132673864</v>
      </c>
      <c r="D11858" s="58">
        <f t="shared" si="1218"/>
        <v>1.0618817475E-3</v>
      </c>
      <c r="E11858" s="12">
        <f t="shared" si="1216"/>
        <v>5.0970323880000001E-2</v>
      </c>
      <c r="F11858">
        <v>1.27</v>
      </c>
      <c r="G11858" s="12">
        <v>1.27</v>
      </c>
      <c r="H11858" s="43">
        <f t="shared" si="1219"/>
        <v>1.905</v>
      </c>
      <c r="I11858" s="43">
        <f t="shared" si="1220"/>
        <v>2.1577437109200002</v>
      </c>
      <c r="J11858" s="43">
        <f t="shared" si="1221"/>
        <v>3.8839386796559999E-3</v>
      </c>
      <c r="K11858" s="43">
        <f>SUM(J11858:J11905)</f>
        <v>0.17887525462447201</v>
      </c>
      <c r="L11858" s="43">
        <f>K11858/1.92</f>
        <v>9.3164195116912513E-2</v>
      </c>
      <c r="M11858" s="34">
        <f t="shared" si="1222"/>
        <v>2.0228847289875001E-3</v>
      </c>
      <c r="N11858" s="43">
        <f>AVERAGE(E11858:E11905)</f>
        <v>5.0970323880000064E-2</v>
      </c>
      <c r="O11858" s="43">
        <f>AVERAGE(E11858:E11905)</f>
        <v>5.0970323880000064E-2</v>
      </c>
      <c r="P11858" s="43">
        <f>MAX(E11858:E11905)</f>
        <v>5.0970323880000001E-2</v>
      </c>
    </row>
    <row r="11859" spans="1:16" ht="15.75" x14ac:dyDescent="0.25">
      <c r="A11859" s="11">
        <v>41505.020833333336</v>
      </c>
      <c r="B11859" s="12">
        <v>0.04</v>
      </c>
      <c r="C11859" s="12">
        <f t="shared" si="1217"/>
        <v>1.132673864</v>
      </c>
      <c r="D11859" s="58">
        <f t="shared" si="1218"/>
        <v>1.0618817475E-3</v>
      </c>
      <c r="E11859" s="12">
        <f t="shared" si="1216"/>
        <v>5.0970323880000001E-2</v>
      </c>
      <c r="F11859">
        <v>1.22</v>
      </c>
      <c r="G11859" s="12">
        <v>1.22</v>
      </c>
      <c r="H11859" s="43">
        <f t="shared" si="1219"/>
        <v>1.83</v>
      </c>
      <c r="I11859" s="43">
        <f t="shared" si="1220"/>
        <v>2.0727931711200003</v>
      </c>
      <c r="J11859" s="43">
        <f t="shared" si="1221"/>
        <v>3.731027708016E-3</v>
      </c>
      <c r="K11859" s="43"/>
      <c r="L11859" s="43"/>
      <c r="M11859" s="34">
        <f t="shared" si="1222"/>
        <v>1.9432435979250002E-3</v>
      </c>
      <c r="N11859" s="56"/>
      <c r="O11859" s="56"/>
      <c r="P11859" s="56"/>
    </row>
    <row r="11860" spans="1:16" ht="15.75" x14ac:dyDescent="0.25">
      <c r="A11860" s="11">
        <v>41505.041666666664</v>
      </c>
      <c r="B11860" s="12">
        <v>0.04</v>
      </c>
      <c r="C11860" s="12">
        <f t="shared" si="1217"/>
        <v>1.132673864</v>
      </c>
      <c r="D11860" s="58">
        <f t="shared" si="1218"/>
        <v>1.0618817475E-3</v>
      </c>
      <c r="E11860" s="12">
        <f t="shared" si="1216"/>
        <v>5.0970323880000001E-2</v>
      </c>
      <c r="F11860">
        <v>1.25</v>
      </c>
      <c r="G11860" s="12">
        <v>1.25</v>
      </c>
      <c r="H11860" s="43">
        <f t="shared" si="1219"/>
        <v>1.875</v>
      </c>
      <c r="I11860" s="43">
        <f t="shared" si="1220"/>
        <v>2.1237634949999999</v>
      </c>
      <c r="J11860" s="43">
        <f t="shared" si="1221"/>
        <v>3.8227742909999994E-3</v>
      </c>
      <c r="K11860" s="43"/>
      <c r="L11860" s="43"/>
      <c r="M11860" s="34">
        <f t="shared" si="1222"/>
        <v>1.9910282765624996E-3</v>
      </c>
      <c r="N11860" s="56"/>
      <c r="O11860" s="56"/>
      <c r="P11860" s="56"/>
    </row>
    <row r="11861" spans="1:16" ht="15.75" x14ac:dyDescent="0.25">
      <c r="A11861" s="11">
        <v>41505.0625</v>
      </c>
      <c r="B11861" s="12">
        <v>0.04</v>
      </c>
      <c r="C11861" s="12">
        <f t="shared" si="1217"/>
        <v>1.132673864</v>
      </c>
      <c r="D11861" s="58">
        <f t="shared" si="1218"/>
        <v>1.0618817475E-3</v>
      </c>
      <c r="E11861" s="12">
        <f t="shared" si="1216"/>
        <v>5.0970323880000001E-2</v>
      </c>
      <c r="F11861">
        <v>1.34</v>
      </c>
      <c r="G11861" s="12">
        <v>1.34</v>
      </c>
      <c r="H11861" s="43">
        <f t="shared" si="1219"/>
        <v>2.0100000000000002</v>
      </c>
      <c r="I11861" s="43">
        <f t="shared" si="1220"/>
        <v>2.2766744666400003</v>
      </c>
      <c r="J11861" s="43">
        <f t="shared" si="1221"/>
        <v>4.0980140399520006E-3</v>
      </c>
      <c r="K11861" s="43"/>
      <c r="L11861" s="43"/>
      <c r="M11861" s="34">
        <f t="shared" si="1222"/>
        <v>2.1343823124750005E-3</v>
      </c>
      <c r="N11861" s="56"/>
      <c r="O11861" s="56"/>
      <c r="P11861" s="56"/>
    </row>
    <row r="11862" spans="1:16" ht="15.75" x14ac:dyDescent="0.25">
      <c r="A11862" s="11">
        <v>41505.083333333336</v>
      </c>
      <c r="B11862" s="12">
        <v>0.04</v>
      </c>
      <c r="C11862" s="12">
        <f t="shared" si="1217"/>
        <v>1.132673864</v>
      </c>
      <c r="D11862" s="58">
        <f t="shared" si="1218"/>
        <v>1.0618817475E-3</v>
      </c>
      <c r="E11862" s="12">
        <f t="shared" si="1216"/>
        <v>5.0970323880000001E-2</v>
      </c>
      <c r="F11862">
        <v>1.2</v>
      </c>
      <c r="G11862" s="12">
        <v>1.2</v>
      </c>
      <c r="H11862" s="43">
        <f t="shared" si="1219"/>
        <v>1.7999999999999998</v>
      </c>
      <c r="I11862" s="43">
        <f t="shared" si="1220"/>
        <v>2.0388129552000001</v>
      </c>
      <c r="J11862" s="43">
        <f t="shared" si="1221"/>
        <v>3.6698633193599996E-3</v>
      </c>
      <c r="K11862" s="43"/>
      <c r="L11862" s="43"/>
      <c r="M11862" s="34">
        <f t="shared" si="1222"/>
        <v>1.9113871454999999E-3</v>
      </c>
      <c r="N11862" s="56"/>
      <c r="O11862" s="56"/>
      <c r="P11862" s="56"/>
    </row>
    <row r="11863" spans="1:16" ht="15.75" x14ac:dyDescent="0.25">
      <c r="A11863" s="11">
        <v>41505.104166666664</v>
      </c>
      <c r="B11863" s="12">
        <v>0.04</v>
      </c>
      <c r="C11863" s="12">
        <f t="shared" si="1217"/>
        <v>1.132673864</v>
      </c>
      <c r="D11863" s="58">
        <f t="shared" si="1218"/>
        <v>1.0618817475E-3</v>
      </c>
      <c r="E11863" s="12">
        <f t="shared" si="1216"/>
        <v>5.0970323880000001E-2</v>
      </c>
      <c r="F11863">
        <v>1.1499999999999999</v>
      </c>
      <c r="G11863" s="12">
        <v>1.1499999999999999</v>
      </c>
      <c r="H11863" s="43">
        <f t="shared" si="1219"/>
        <v>1.7249999999999999</v>
      </c>
      <c r="I11863" s="43">
        <f t="shared" si="1220"/>
        <v>1.9538624153999999</v>
      </c>
      <c r="J11863" s="43">
        <f t="shared" si="1221"/>
        <v>3.5169523477199998E-3</v>
      </c>
      <c r="K11863" s="43"/>
      <c r="L11863" s="43"/>
      <c r="M11863" s="34">
        <f t="shared" si="1222"/>
        <v>1.8317460144375E-3</v>
      </c>
      <c r="N11863" s="56"/>
      <c r="O11863" s="56"/>
      <c r="P11863" s="56"/>
    </row>
    <row r="11864" spans="1:16" ht="15.75" x14ac:dyDescent="0.25">
      <c r="A11864" s="11">
        <v>41505.125</v>
      </c>
      <c r="B11864" s="12">
        <v>0.04</v>
      </c>
      <c r="C11864" s="12">
        <f t="shared" si="1217"/>
        <v>1.132673864</v>
      </c>
      <c r="D11864" s="58">
        <f t="shared" si="1218"/>
        <v>1.0618817475E-3</v>
      </c>
      <c r="E11864" s="12">
        <f t="shared" si="1216"/>
        <v>5.0970323880000001E-2</v>
      </c>
      <c r="F11864">
        <v>1.1100000000000001</v>
      </c>
      <c r="G11864" s="12">
        <v>1.1100000000000001</v>
      </c>
      <c r="H11864" s="43">
        <f t="shared" si="1219"/>
        <v>1.665</v>
      </c>
      <c r="I11864" s="43">
        <f t="shared" si="1220"/>
        <v>1.8859019835600002</v>
      </c>
      <c r="J11864" s="43">
        <f t="shared" si="1221"/>
        <v>3.3946235704080002E-3</v>
      </c>
      <c r="K11864" s="43"/>
      <c r="L11864" s="43"/>
      <c r="M11864" s="34">
        <f t="shared" si="1222"/>
        <v>1.7680331095875001E-3</v>
      </c>
      <c r="N11864" s="56"/>
      <c r="O11864" s="56"/>
      <c r="P11864" s="56"/>
    </row>
    <row r="11865" spans="1:16" ht="15.75" x14ac:dyDescent="0.25">
      <c r="A11865" s="11">
        <v>41505.145833333336</v>
      </c>
      <c r="B11865" s="12">
        <v>0.04</v>
      </c>
      <c r="C11865" s="12">
        <f t="shared" si="1217"/>
        <v>1.132673864</v>
      </c>
      <c r="D11865" s="58">
        <f t="shared" si="1218"/>
        <v>1.0618817475E-3</v>
      </c>
      <c r="E11865" s="12">
        <f t="shared" si="1216"/>
        <v>5.0970323880000001E-2</v>
      </c>
      <c r="F11865">
        <v>1.21</v>
      </c>
      <c r="G11865" s="12">
        <v>1.21</v>
      </c>
      <c r="H11865" s="43">
        <f t="shared" si="1219"/>
        <v>1.8149999999999999</v>
      </c>
      <c r="I11865" s="43">
        <f t="shared" si="1220"/>
        <v>2.0558030631599999</v>
      </c>
      <c r="J11865" s="43">
        <f t="shared" si="1221"/>
        <v>3.7004455136879998E-3</v>
      </c>
      <c r="K11865" s="43"/>
      <c r="L11865" s="43"/>
      <c r="M11865" s="34">
        <f t="shared" si="1222"/>
        <v>1.9273153717124999E-3</v>
      </c>
      <c r="N11865" s="56"/>
      <c r="O11865" s="56"/>
      <c r="P11865" s="56"/>
    </row>
    <row r="11866" spans="1:16" ht="15.75" x14ac:dyDescent="0.25">
      <c r="A11866" s="11">
        <v>41505.166666666664</v>
      </c>
      <c r="B11866" s="12">
        <v>0.04</v>
      </c>
      <c r="C11866" s="12">
        <f t="shared" si="1217"/>
        <v>1.132673864</v>
      </c>
      <c r="D11866" s="58">
        <f t="shared" si="1218"/>
        <v>1.0618817475E-3</v>
      </c>
      <c r="E11866" s="12">
        <f t="shared" si="1216"/>
        <v>5.0970323880000001E-2</v>
      </c>
      <c r="F11866">
        <v>1.1000000000000001</v>
      </c>
      <c r="G11866" s="12">
        <v>1.1000000000000001</v>
      </c>
      <c r="H11866" s="43">
        <f t="shared" si="1219"/>
        <v>1.6500000000000001</v>
      </c>
      <c r="I11866" s="43">
        <f t="shared" si="1220"/>
        <v>1.8689118756000003</v>
      </c>
      <c r="J11866" s="43">
        <f t="shared" si="1221"/>
        <v>3.3640413760800004E-3</v>
      </c>
      <c r="K11866" s="43"/>
      <c r="L11866" s="43"/>
      <c r="M11866" s="34">
        <f t="shared" si="1222"/>
        <v>1.7521048833750003E-3</v>
      </c>
      <c r="N11866" s="56"/>
      <c r="O11866" s="56"/>
      <c r="P11866" s="56"/>
    </row>
    <row r="11867" spans="1:16" ht="15.75" x14ac:dyDescent="0.25">
      <c r="A11867" s="11">
        <v>41505.1875</v>
      </c>
      <c r="B11867" s="12">
        <v>0.04</v>
      </c>
      <c r="C11867" s="12">
        <f t="shared" si="1217"/>
        <v>1.132673864</v>
      </c>
      <c r="D11867" s="58">
        <f t="shared" si="1218"/>
        <v>1.0618817475E-3</v>
      </c>
      <c r="E11867" s="12">
        <f t="shared" si="1216"/>
        <v>5.0970323880000001E-2</v>
      </c>
      <c r="F11867">
        <v>1.07</v>
      </c>
      <c r="G11867" s="12">
        <v>1.07</v>
      </c>
      <c r="H11867" s="43">
        <f t="shared" si="1219"/>
        <v>1.605</v>
      </c>
      <c r="I11867" s="43">
        <f t="shared" si="1220"/>
        <v>1.8179415517199999</v>
      </c>
      <c r="J11867" s="43">
        <f t="shared" si="1221"/>
        <v>3.2722947930959997E-3</v>
      </c>
      <c r="K11867" s="43"/>
      <c r="L11867" s="43"/>
      <c r="M11867" s="34">
        <f t="shared" si="1222"/>
        <v>1.7043202047375E-3</v>
      </c>
      <c r="N11867" s="56"/>
      <c r="O11867" s="56"/>
      <c r="P11867" s="56"/>
    </row>
    <row r="11868" spans="1:16" ht="15.75" x14ac:dyDescent="0.25">
      <c r="A11868" s="11">
        <v>41505.208333333336</v>
      </c>
      <c r="B11868" s="12">
        <v>0.04</v>
      </c>
      <c r="C11868" s="12">
        <f t="shared" si="1217"/>
        <v>1.132673864</v>
      </c>
      <c r="D11868" s="58">
        <f t="shared" si="1218"/>
        <v>1.0618817475E-3</v>
      </c>
      <c r="E11868" s="12">
        <f t="shared" si="1216"/>
        <v>5.0970323880000001E-2</v>
      </c>
      <c r="F11868">
        <v>1.1499999999999999</v>
      </c>
      <c r="G11868" s="12">
        <v>1.1499999999999999</v>
      </c>
      <c r="H11868" s="43">
        <f t="shared" si="1219"/>
        <v>1.7249999999999999</v>
      </c>
      <c r="I11868" s="43">
        <f t="shared" si="1220"/>
        <v>1.9538624153999999</v>
      </c>
      <c r="J11868" s="43">
        <f t="shared" si="1221"/>
        <v>3.5169523477199998E-3</v>
      </c>
      <c r="K11868" s="43"/>
      <c r="L11868" s="43"/>
      <c r="M11868" s="34">
        <f t="shared" si="1222"/>
        <v>1.8317460144375E-3</v>
      </c>
      <c r="N11868" s="56"/>
      <c r="O11868" s="56"/>
      <c r="P11868" s="56"/>
    </row>
    <row r="11869" spans="1:16" ht="15.75" x14ac:dyDescent="0.25">
      <c r="A11869" s="11">
        <v>41505.229166666664</v>
      </c>
      <c r="B11869" s="12">
        <v>0.04</v>
      </c>
      <c r="C11869" s="12">
        <f t="shared" si="1217"/>
        <v>1.132673864</v>
      </c>
      <c r="D11869" s="58">
        <f t="shared" si="1218"/>
        <v>1.0618817475E-3</v>
      </c>
      <c r="E11869" s="12">
        <f t="shared" si="1216"/>
        <v>5.0970323880000001E-2</v>
      </c>
      <c r="F11869">
        <v>1.1299999999999999</v>
      </c>
      <c r="G11869" s="12">
        <v>1.1299999999999999</v>
      </c>
      <c r="H11869" s="43">
        <f t="shared" si="1219"/>
        <v>1.6949999999999998</v>
      </c>
      <c r="I11869" s="43">
        <f t="shared" si="1220"/>
        <v>1.9198821994799999</v>
      </c>
      <c r="J11869" s="43">
        <f t="shared" si="1221"/>
        <v>3.4557879590639998E-3</v>
      </c>
      <c r="K11869" s="43"/>
      <c r="L11869" s="43"/>
      <c r="M11869" s="34">
        <f t="shared" si="1222"/>
        <v>1.7998895620125E-3</v>
      </c>
      <c r="N11869" s="56"/>
      <c r="O11869" s="56"/>
      <c r="P11869" s="56"/>
    </row>
    <row r="11870" spans="1:16" ht="15.75" x14ac:dyDescent="0.25">
      <c r="A11870" s="11">
        <v>41505.25</v>
      </c>
      <c r="B11870" s="12">
        <v>0.04</v>
      </c>
      <c r="C11870" s="12">
        <f t="shared" si="1217"/>
        <v>1.132673864</v>
      </c>
      <c r="D11870" s="58">
        <f t="shared" si="1218"/>
        <v>1.0618817475E-3</v>
      </c>
      <c r="E11870" s="12">
        <f t="shared" si="1216"/>
        <v>5.0970323880000001E-2</v>
      </c>
      <c r="F11870">
        <v>1.19</v>
      </c>
      <c r="G11870" s="12">
        <v>1.19</v>
      </c>
      <c r="H11870" s="43">
        <f t="shared" si="1219"/>
        <v>1.7849999999999999</v>
      </c>
      <c r="I11870" s="43">
        <f t="shared" si="1220"/>
        <v>2.0218228472400002</v>
      </c>
      <c r="J11870" s="43">
        <f t="shared" si="1221"/>
        <v>3.6392811250319998E-3</v>
      </c>
      <c r="K11870" s="43"/>
      <c r="L11870" s="43"/>
      <c r="M11870" s="34">
        <f t="shared" si="1222"/>
        <v>1.8954589192874999E-3</v>
      </c>
      <c r="N11870" s="56"/>
      <c r="O11870" s="56"/>
      <c r="P11870" s="56"/>
    </row>
    <row r="11871" spans="1:16" ht="15.75" x14ac:dyDescent="0.25">
      <c r="A11871" s="11">
        <v>41505.270833333336</v>
      </c>
      <c r="B11871" s="12">
        <v>0.04</v>
      </c>
      <c r="C11871" s="12">
        <f t="shared" si="1217"/>
        <v>1.132673864</v>
      </c>
      <c r="D11871" s="58">
        <f t="shared" si="1218"/>
        <v>1.0618817475E-3</v>
      </c>
      <c r="E11871" s="12">
        <f t="shared" si="1216"/>
        <v>5.0970323880000001E-2</v>
      </c>
      <c r="F11871">
        <v>1.1399999999999999</v>
      </c>
      <c r="G11871" s="12">
        <v>1.1399999999999999</v>
      </c>
      <c r="H11871" s="43">
        <f t="shared" si="1219"/>
        <v>1.71</v>
      </c>
      <c r="I11871" s="43">
        <f t="shared" si="1220"/>
        <v>1.9368723074400001</v>
      </c>
      <c r="J11871" s="43">
        <f t="shared" si="1221"/>
        <v>3.486370153392E-3</v>
      </c>
      <c r="K11871" s="43"/>
      <c r="L11871" s="43"/>
      <c r="M11871" s="34">
        <f t="shared" si="1222"/>
        <v>1.815817788225E-3</v>
      </c>
      <c r="N11871" s="56"/>
      <c r="O11871" s="56"/>
      <c r="P11871" s="56"/>
    </row>
    <row r="11872" spans="1:16" ht="15.75" x14ac:dyDescent="0.25">
      <c r="A11872" s="11">
        <v>41505.291666666664</v>
      </c>
      <c r="B11872" s="12">
        <v>0.04</v>
      </c>
      <c r="C11872" s="12">
        <f t="shared" si="1217"/>
        <v>1.132673864</v>
      </c>
      <c r="D11872" s="58">
        <f t="shared" si="1218"/>
        <v>1.0618817475E-3</v>
      </c>
      <c r="E11872" s="12">
        <f t="shared" si="1216"/>
        <v>5.0970323880000001E-2</v>
      </c>
      <c r="F11872">
        <v>1.25</v>
      </c>
      <c r="G11872" s="12">
        <v>1.25</v>
      </c>
      <c r="H11872" s="43">
        <f t="shared" si="1219"/>
        <v>1.875</v>
      </c>
      <c r="I11872" s="43">
        <f t="shared" si="1220"/>
        <v>2.1237634949999999</v>
      </c>
      <c r="J11872" s="43">
        <f t="shared" si="1221"/>
        <v>3.8227742909999994E-3</v>
      </c>
      <c r="K11872" s="43"/>
      <c r="L11872" s="43"/>
      <c r="M11872" s="34">
        <f t="shared" si="1222"/>
        <v>1.9910282765624996E-3</v>
      </c>
      <c r="N11872" s="56"/>
      <c r="O11872" s="56"/>
      <c r="P11872" s="56"/>
    </row>
    <row r="11873" spans="1:16" ht="15.75" x14ac:dyDescent="0.25">
      <c r="A11873" s="11">
        <v>41505.3125</v>
      </c>
      <c r="B11873" s="12">
        <v>0.04</v>
      </c>
      <c r="C11873" s="12">
        <f t="shared" si="1217"/>
        <v>1.132673864</v>
      </c>
      <c r="D11873" s="58">
        <f t="shared" si="1218"/>
        <v>1.0618817475E-3</v>
      </c>
      <c r="E11873" s="12">
        <f t="shared" si="1216"/>
        <v>5.0970323880000001E-2</v>
      </c>
      <c r="F11873">
        <v>1.2</v>
      </c>
      <c r="G11873" s="12">
        <v>1.2</v>
      </c>
      <c r="H11873" s="43">
        <f t="shared" si="1219"/>
        <v>1.7999999999999998</v>
      </c>
      <c r="I11873" s="43">
        <f t="shared" si="1220"/>
        <v>2.0388129552000001</v>
      </c>
      <c r="J11873" s="43">
        <f t="shared" si="1221"/>
        <v>3.6698633193599996E-3</v>
      </c>
      <c r="K11873" s="43"/>
      <c r="L11873" s="43"/>
      <c r="M11873" s="34">
        <f t="shared" si="1222"/>
        <v>1.9113871454999999E-3</v>
      </c>
      <c r="N11873" s="56"/>
      <c r="O11873" s="56"/>
      <c r="P11873" s="56"/>
    </row>
    <row r="11874" spans="1:16" ht="15.75" x14ac:dyDescent="0.25">
      <c r="A11874" s="11">
        <v>41505.333333333336</v>
      </c>
      <c r="B11874" s="12">
        <v>0.04</v>
      </c>
      <c r="C11874" s="12">
        <f t="shared" si="1217"/>
        <v>1.132673864</v>
      </c>
      <c r="D11874" s="58">
        <f t="shared" si="1218"/>
        <v>1.0618817475E-3</v>
      </c>
      <c r="E11874" s="12">
        <f t="shared" ref="E11874:E11937" si="1223">C11874*86400*10^6/(1.92*10^12)</f>
        <v>5.0970323880000001E-2</v>
      </c>
      <c r="F11874">
        <v>1.25</v>
      </c>
      <c r="G11874" s="12">
        <v>1.25</v>
      </c>
      <c r="H11874" s="43">
        <f t="shared" si="1219"/>
        <v>1.875</v>
      </c>
      <c r="I11874" s="43">
        <f t="shared" si="1220"/>
        <v>2.1237634949999999</v>
      </c>
      <c r="J11874" s="43">
        <f t="shared" si="1221"/>
        <v>3.8227742909999994E-3</v>
      </c>
      <c r="K11874" s="43"/>
      <c r="L11874" s="43"/>
      <c r="M11874" s="34">
        <f t="shared" si="1222"/>
        <v>1.9910282765624996E-3</v>
      </c>
      <c r="N11874" s="56"/>
      <c r="O11874" s="56"/>
      <c r="P11874" s="56"/>
    </row>
    <row r="11875" spans="1:16" ht="15.75" x14ac:dyDescent="0.25">
      <c r="A11875" s="11">
        <v>41505.354166666664</v>
      </c>
      <c r="B11875" s="12">
        <v>0.04</v>
      </c>
      <c r="C11875" s="12">
        <f t="shared" si="1217"/>
        <v>1.132673864</v>
      </c>
      <c r="D11875" s="58">
        <f t="shared" si="1218"/>
        <v>1.0618817475E-3</v>
      </c>
      <c r="E11875" s="12">
        <f t="shared" si="1223"/>
        <v>5.0970323880000001E-2</v>
      </c>
      <c r="F11875">
        <v>1.1299999999999999</v>
      </c>
      <c r="G11875" s="12">
        <v>1.1299999999999999</v>
      </c>
      <c r="H11875" s="43">
        <f t="shared" si="1219"/>
        <v>1.6949999999999998</v>
      </c>
      <c r="I11875" s="43">
        <f t="shared" si="1220"/>
        <v>1.9198821994799999</v>
      </c>
      <c r="J11875" s="43">
        <f t="shared" si="1221"/>
        <v>3.4557879590639998E-3</v>
      </c>
      <c r="K11875" s="43"/>
      <c r="L11875" s="43"/>
      <c r="M11875" s="34">
        <f t="shared" si="1222"/>
        <v>1.7998895620125E-3</v>
      </c>
      <c r="N11875" s="56"/>
      <c r="O11875" s="56"/>
      <c r="P11875" s="56"/>
    </row>
    <row r="11876" spans="1:16" ht="15.75" x14ac:dyDescent="0.25">
      <c r="A11876" s="11">
        <v>41505.375</v>
      </c>
      <c r="B11876" s="12">
        <v>0.04</v>
      </c>
      <c r="C11876" s="12">
        <f t="shared" si="1217"/>
        <v>1.132673864</v>
      </c>
      <c r="D11876" s="58">
        <f t="shared" si="1218"/>
        <v>1.0618817475E-3</v>
      </c>
      <c r="E11876" s="12">
        <f t="shared" si="1223"/>
        <v>5.0970323880000001E-2</v>
      </c>
      <c r="F11876">
        <v>1.21</v>
      </c>
      <c r="G11876" s="12">
        <v>1.21</v>
      </c>
      <c r="H11876" s="43">
        <f t="shared" si="1219"/>
        <v>1.8149999999999999</v>
      </c>
      <c r="I11876" s="43">
        <f t="shared" si="1220"/>
        <v>2.0558030631599999</v>
      </c>
      <c r="J11876" s="43">
        <f t="shared" si="1221"/>
        <v>3.7004455136879998E-3</v>
      </c>
      <c r="K11876" s="43"/>
      <c r="L11876" s="43"/>
      <c r="M11876" s="34">
        <f t="shared" si="1222"/>
        <v>1.9273153717124999E-3</v>
      </c>
      <c r="N11876" s="56"/>
      <c r="O11876" s="56"/>
      <c r="P11876" s="56"/>
    </row>
    <row r="11877" spans="1:16" ht="15.75" x14ac:dyDescent="0.25">
      <c r="A11877" s="11">
        <v>41505.395833333336</v>
      </c>
      <c r="B11877" s="12">
        <v>0.04</v>
      </c>
      <c r="C11877" s="12">
        <f t="shared" si="1217"/>
        <v>1.132673864</v>
      </c>
      <c r="D11877" s="58">
        <f t="shared" si="1218"/>
        <v>1.0618817475E-3</v>
      </c>
      <c r="E11877" s="12">
        <f t="shared" si="1223"/>
        <v>5.0970323880000001E-2</v>
      </c>
      <c r="F11877">
        <v>1.1000000000000001</v>
      </c>
      <c r="G11877" s="12">
        <v>1.1000000000000001</v>
      </c>
      <c r="H11877" s="43">
        <f t="shared" si="1219"/>
        <v>1.6500000000000001</v>
      </c>
      <c r="I11877" s="43">
        <f t="shared" si="1220"/>
        <v>1.8689118756000003</v>
      </c>
      <c r="J11877" s="43">
        <f t="shared" si="1221"/>
        <v>3.3640413760800004E-3</v>
      </c>
      <c r="K11877" s="43"/>
      <c r="L11877" s="43"/>
      <c r="M11877" s="34">
        <f t="shared" si="1222"/>
        <v>1.7521048833750003E-3</v>
      </c>
      <c r="N11877" s="56"/>
      <c r="O11877" s="56"/>
      <c r="P11877" s="56"/>
    </row>
    <row r="11878" spans="1:16" ht="15.75" x14ac:dyDescent="0.25">
      <c r="A11878" s="11">
        <v>41505.416666666664</v>
      </c>
      <c r="B11878" s="12">
        <v>0.04</v>
      </c>
      <c r="C11878" s="12">
        <f t="shared" si="1217"/>
        <v>1.132673864</v>
      </c>
      <c r="D11878" s="58">
        <f t="shared" si="1218"/>
        <v>1.0618817475E-3</v>
      </c>
      <c r="E11878" s="12">
        <f t="shared" si="1223"/>
        <v>5.0970323880000001E-2</v>
      </c>
      <c r="F11878">
        <v>1.22</v>
      </c>
      <c r="G11878" s="12">
        <v>1.22</v>
      </c>
      <c r="H11878" s="43">
        <f t="shared" si="1219"/>
        <v>1.83</v>
      </c>
      <c r="I11878" s="43">
        <f t="shared" si="1220"/>
        <v>2.0727931711200003</v>
      </c>
      <c r="J11878" s="43">
        <f t="shared" si="1221"/>
        <v>3.731027708016E-3</v>
      </c>
      <c r="K11878" s="43"/>
      <c r="L11878" s="43"/>
      <c r="M11878" s="34">
        <f t="shared" si="1222"/>
        <v>1.9432435979250002E-3</v>
      </c>
      <c r="N11878" s="56"/>
      <c r="O11878" s="56"/>
      <c r="P11878" s="56"/>
    </row>
    <row r="11879" spans="1:16" ht="15.75" x14ac:dyDescent="0.25">
      <c r="A11879" s="11">
        <v>41505.4375</v>
      </c>
      <c r="B11879" s="12">
        <v>0.04</v>
      </c>
      <c r="C11879" s="12">
        <f t="shared" si="1217"/>
        <v>1.132673864</v>
      </c>
      <c r="D11879" s="58">
        <f t="shared" si="1218"/>
        <v>1.0618817475E-3</v>
      </c>
      <c r="E11879" s="12">
        <f t="shared" si="1223"/>
        <v>5.0970323880000001E-2</v>
      </c>
      <c r="F11879">
        <v>1.18</v>
      </c>
      <c r="G11879" s="12">
        <v>1.18</v>
      </c>
      <c r="H11879" s="43">
        <f t="shared" si="1219"/>
        <v>1.77</v>
      </c>
      <c r="I11879" s="43">
        <f t="shared" si="1220"/>
        <v>2.0048327392800003</v>
      </c>
      <c r="J11879" s="43">
        <f t="shared" si="1221"/>
        <v>3.608698930704E-3</v>
      </c>
      <c r="K11879" s="43"/>
      <c r="L11879" s="43"/>
      <c r="M11879" s="34">
        <f t="shared" si="1222"/>
        <v>1.8795306930750001E-3</v>
      </c>
      <c r="N11879" s="56"/>
      <c r="O11879" s="56"/>
      <c r="P11879" s="56"/>
    </row>
    <row r="11880" spans="1:16" ht="15.75" x14ac:dyDescent="0.25">
      <c r="A11880" s="11">
        <v>41505.458333333336</v>
      </c>
      <c r="B11880" s="12">
        <v>0.04</v>
      </c>
      <c r="C11880" s="12">
        <f t="shared" si="1217"/>
        <v>1.132673864</v>
      </c>
      <c r="D11880" s="58">
        <f t="shared" si="1218"/>
        <v>1.0618817475E-3</v>
      </c>
      <c r="E11880" s="12">
        <f t="shared" si="1223"/>
        <v>5.0970323880000001E-2</v>
      </c>
      <c r="F11880">
        <v>1.1200000000000001</v>
      </c>
      <c r="G11880" s="12">
        <v>1.1200000000000001</v>
      </c>
      <c r="H11880" s="43">
        <f t="shared" si="1219"/>
        <v>1.6800000000000002</v>
      </c>
      <c r="I11880" s="43">
        <f t="shared" si="1220"/>
        <v>1.9028920915200003</v>
      </c>
      <c r="J11880" s="43">
        <f t="shared" si="1221"/>
        <v>3.4252057647360004E-3</v>
      </c>
      <c r="K11880" s="43"/>
      <c r="L11880" s="43"/>
      <c r="M11880" s="34">
        <f t="shared" si="1222"/>
        <v>1.7839613358000004E-3</v>
      </c>
      <c r="N11880" s="56"/>
      <c r="O11880" s="56"/>
      <c r="P11880" s="56"/>
    </row>
    <row r="11881" spans="1:16" ht="15.75" x14ac:dyDescent="0.25">
      <c r="A11881" s="11">
        <v>41505.479166666664</v>
      </c>
      <c r="B11881" s="12">
        <v>0.04</v>
      </c>
      <c r="C11881" s="12">
        <f t="shared" si="1217"/>
        <v>1.132673864</v>
      </c>
      <c r="D11881" s="58">
        <f t="shared" si="1218"/>
        <v>1.0618817475E-3</v>
      </c>
      <c r="E11881" s="12">
        <f t="shared" si="1223"/>
        <v>5.0970323880000001E-2</v>
      </c>
      <c r="F11881">
        <v>1.06</v>
      </c>
      <c r="G11881" s="12">
        <v>1.06</v>
      </c>
      <c r="H11881" s="43">
        <f t="shared" si="1219"/>
        <v>1.59</v>
      </c>
      <c r="I11881" s="43">
        <f t="shared" si="1220"/>
        <v>1.80095144376</v>
      </c>
      <c r="J11881" s="43">
        <f t="shared" si="1221"/>
        <v>3.2417125987679999E-3</v>
      </c>
      <c r="K11881" s="43"/>
      <c r="L11881" s="43"/>
      <c r="M11881" s="34">
        <f t="shared" si="1222"/>
        <v>1.688391978525E-3</v>
      </c>
      <c r="N11881" s="56"/>
      <c r="O11881" s="56"/>
      <c r="P11881" s="56"/>
    </row>
    <row r="11882" spans="1:16" ht="15.75" x14ac:dyDescent="0.25">
      <c r="A11882" s="11">
        <v>41505.5</v>
      </c>
      <c r="B11882" s="12">
        <v>0.04</v>
      </c>
      <c r="C11882" s="12">
        <f t="shared" si="1217"/>
        <v>1.132673864</v>
      </c>
      <c r="D11882" s="58">
        <f t="shared" si="1218"/>
        <v>1.0618817475E-3</v>
      </c>
      <c r="E11882" s="12">
        <f t="shared" si="1223"/>
        <v>5.0970323880000001E-2</v>
      </c>
      <c r="F11882">
        <v>1.06</v>
      </c>
      <c r="G11882" s="12">
        <v>1.06</v>
      </c>
      <c r="H11882" s="43">
        <f t="shared" si="1219"/>
        <v>1.59</v>
      </c>
      <c r="I11882" s="43">
        <f t="shared" si="1220"/>
        <v>1.80095144376</v>
      </c>
      <c r="J11882" s="43">
        <f t="shared" si="1221"/>
        <v>3.2417125987679999E-3</v>
      </c>
      <c r="K11882" s="43"/>
      <c r="L11882" s="43"/>
      <c r="M11882" s="34">
        <f t="shared" si="1222"/>
        <v>1.688391978525E-3</v>
      </c>
      <c r="N11882" s="56"/>
      <c r="O11882" s="56"/>
      <c r="P11882" s="56"/>
    </row>
    <row r="11883" spans="1:16" ht="15.75" x14ac:dyDescent="0.25">
      <c r="A11883" s="11">
        <v>41505.520833333336</v>
      </c>
      <c r="B11883" s="12">
        <v>0.04</v>
      </c>
      <c r="C11883" s="12">
        <f t="shared" si="1217"/>
        <v>1.132673864</v>
      </c>
      <c r="D11883" s="58">
        <f t="shared" si="1218"/>
        <v>1.0618817475E-3</v>
      </c>
      <c r="E11883" s="12">
        <f t="shared" si="1223"/>
        <v>5.0970323880000001E-2</v>
      </c>
      <c r="F11883">
        <v>1.1299999999999999</v>
      </c>
      <c r="G11883" s="12">
        <v>1.1299999999999999</v>
      </c>
      <c r="H11883" s="43">
        <f t="shared" si="1219"/>
        <v>1.6949999999999998</v>
      </c>
      <c r="I11883" s="43">
        <f t="shared" si="1220"/>
        <v>1.9198821994799999</v>
      </c>
      <c r="J11883" s="43">
        <f t="shared" si="1221"/>
        <v>3.4557879590639998E-3</v>
      </c>
      <c r="K11883" s="43"/>
      <c r="L11883" s="43"/>
      <c r="M11883" s="34">
        <f t="shared" si="1222"/>
        <v>1.7998895620125E-3</v>
      </c>
      <c r="N11883" s="56"/>
      <c r="O11883" s="56"/>
      <c r="P11883" s="56"/>
    </row>
    <row r="11884" spans="1:16" ht="15.75" x14ac:dyDescent="0.25">
      <c r="A11884" s="11">
        <v>41505.541666666664</v>
      </c>
      <c r="B11884" s="12">
        <v>0.04</v>
      </c>
      <c r="C11884" s="12">
        <f t="shared" si="1217"/>
        <v>1.132673864</v>
      </c>
      <c r="D11884" s="58">
        <f t="shared" si="1218"/>
        <v>1.0618817475E-3</v>
      </c>
      <c r="E11884" s="12">
        <f t="shared" si="1223"/>
        <v>5.0970323880000001E-2</v>
      </c>
      <c r="F11884">
        <v>1.1399999999999999</v>
      </c>
      <c r="G11884" s="12">
        <v>1.1399999999999999</v>
      </c>
      <c r="H11884" s="43">
        <f t="shared" si="1219"/>
        <v>1.71</v>
      </c>
      <c r="I11884" s="43">
        <f t="shared" si="1220"/>
        <v>1.9368723074400001</v>
      </c>
      <c r="J11884" s="43">
        <f t="shared" si="1221"/>
        <v>3.486370153392E-3</v>
      </c>
      <c r="K11884" s="43"/>
      <c r="L11884" s="43"/>
      <c r="M11884" s="34">
        <f t="shared" si="1222"/>
        <v>1.815817788225E-3</v>
      </c>
      <c r="N11884" s="56"/>
      <c r="O11884" s="56"/>
      <c r="P11884" s="56"/>
    </row>
    <row r="11885" spans="1:16" ht="15.75" x14ac:dyDescent="0.25">
      <c r="A11885" s="11">
        <v>41505.5625</v>
      </c>
      <c r="B11885" s="12">
        <v>0.04</v>
      </c>
      <c r="C11885" s="12">
        <f t="shared" si="1217"/>
        <v>1.132673864</v>
      </c>
      <c r="D11885" s="58">
        <f t="shared" si="1218"/>
        <v>1.0618817475E-3</v>
      </c>
      <c r="E11885" s="12">
        <f t="shared" si="1223"/>
        <v>5.0970323880000001E-2</v>
      </c>
      <c r="F11885">
        <v>1.33</v>
      </c>
      <c r="G11885" s="12">
        <v>1.33</v>
      </c>
      <c r="H11885" s="43">
        <f t="shared" si="1219"/>
        <v>1.9950000000000001</v>
      </c>
      <c r="I11885" s="43">
        <f t="shared" si="1220"/>
        <v>2.2596843586800004</v>
      </c>
      <c r="J11885" s="43">
        <f t="shared" si="1221"/>
        <v>4.0674318456240003E-3</v>
      </c>
      <c r="K11885" s="43"/>
      <c r="L11885" s="43"/>
      <c r="M11885" s="34">
        <f t="shared" si="1222"/>
        <v>2.1184540862625003E-3</v>
      </c>
      <c r="N11885" s="56"/>
      <c r="O11885" s="56"/>
      <c r="P11885" s="56"/>
    </row>
    <row r="11886" spans="1:16" ht="15.75" x14ac:dyDescent="0.25">
      <c r="A11886" s="11">
        <v>41505.583333333336</v>
      </c>
      <c r="B11886" s="12">
        <v>0.04</v>
      </c>
      <c r="C11886" s="12">
        <f t="shared" si="1217"/>
        <v>1.132673864</v>
      </c>
      <c r="D11886" s="58">
        <f t="shared" si="1218"/>
        <v>1.0618817475E-3</v>
      </c>
      <c r="E11886" s="12">
        <f t="shared" si="1223"/>
        <v>5.0970323880000001E-2</v>
      </c>
      <c r="F11886">
        <v>1.19</v>
      </c>
      <c r="G11886" s="12">
        <v>1.19</v>
      </c>
      <c r="H11886" s="43">
        <f t="shared" si="1219"/>
        <v>1.7849999999999999</v>
      </c>
      <c r="I11886" s="43">
        <f t="shared" si="1220"/>
        <v>2.0218228472400002</v>
      </c>
      <c r="J11886" s="43">
        <f t="shared" si="1221"/>
        <v>3.6392811250319998E-3</v>
      </c>
      <c r="K11886" s="43"/>
      <c r="L11886" s="43"/>
      <c r="M11886" s="34">
        <f t="shared" si="1222"/>
        <v>1.8954589192874999E-3</v>
      </c>
      <c r="N11886" s="56"/>
      <c r="O11886" s="56"/>
      <c r="P11886" s="56"/>
    </row>
    <row r="11887" spans="1:16" ht="15.75" x14ac:dyDescent="0.25">
      <c r="A11887" s="11">
        <v>41505.604166666664</v>
      </c>
      <c r="B11887" s="12">
        <v>0.04</v>
      </c>
      <c r="C11887" s="12">
        <f t="shared" si="1217"/>
        <v>1.132673864</v>
      </c>
      <c r="D11887" s="58">
        <f t="shared" si="1218"/>
        <v>1.0618817475E-3</v>
      </c>
      <c r="E11887" s="12">
        <f t="shared" si="1223"/>
        <v>5.0970323880000001E-2</v>
      </c>
      <c r="F11887">
        <v>1.2</v>
      </c>
      <c r="G11887" s="12">
        <v>1.2</v>
      </c>
      <c r="H11887" s="43">
        <f t="shared" si="1219"/>
        <v>1.7999999999999998</v>
      </c>
      <c r="I11887" s="43">
        <f t="shared" si="1220"/>
        <v>2.0388129552000001</v>
      </c>
      <c r="J11887" s="43">
        <f t="shared" si="1221"/>
        <v>3.6698633193599996E-3</v>
      </c>
      <c r="K11887" s="43"/>
      <c r="L11887" s="43"/>
      <c r="M11887" s="34">
        <f t="shared" si="1222"/>
        <v>1.9113871454999999E-3</v>
      </c>
      <c r="N11887" s="56"/>
      <c r="O11887" s="56"/>
      <c r="P11887" s="56"/>
    </row>
    <row r="11888" spans="1:16" ht="15.75" x14ac:dyDescent="0.25">
      <c r="A11888" s="11">
        <v>41505.625</v>
      </c>
      <c r="B11888" s="12">
        <v>0.04</v>
      </c>
      <c r="C11888" s="12">
        <f t="shared" si="1217"/>
        <v>1.132673864</v>
      </c>
      <c r="D11888" s="58">
        <f t="shared" si="1218"/>
        <v>1.0618817475E-3</v>
      </c>
      <c r="E11888" s="12">
        <f t="shared" si="1223"/>
        <v>5.0970323880000001E-2</v>
      </c>
      <c r="F11888">
        <v>1.27</v>
      </c>
      <c r="G11888" s="12">
        <v>1.27</v>
      </c>
      <c r="H11888" s="43">
        <f t="shared" si="1219"/>
        <v>1.905</v>
      </c>
      <c r="I11888" s="43">
        <f t="shared" si="1220"/>
        <v>2.1577437109200002</v>
      </c>
      <c r="J11888" s="43">
        <f t="shared" si="1221"/>
        <v>3.8839386796559999E-3</v>
      </c>
      <c r="K11888" s="43"/>
      <c r="L11888" s="43"/>
      <c r="M11888" s="34">
        <f t="shared" si="1222"/>
        <v>2.0228847289875001E-3</v>
      </c>
      <c r="N11888" s="56"/>
      <c r="O11888" s="56"/>
      <c r="P11888" s="56"/>
    </row>
    <row r="11889" spans="1:16" ht="15.75" x14ac:dyDescent="0.25">
      <c r="A11889" s="11">
        <v>41505.645833333336</v>
      </c>
      <c r="B11889" s="12">
        <v>0.04</v>
      </c>
      <c r="C11889" s="12">
        <f t="shared" si="1217"/>
        <v>1.132673864</v>
      </c>
      <c r="D11889" s="58">
        <f t="shared" si="1218"/>
        <v>1.0618817475E-3</v>
      </c>
      <c r="E11889" s="12">
        <f t="shared" si="1223"/>
        <v>5.0970323880000001E-2</v>
      </c>
      <c r="F11889">
        <v>1.18</v>
      </c>
      <c r="G11889" s="12">
        <v>1.18</v>
      </c>
      <c r="H11889" s="43">
        <f t="shared" si="1219"/>
        <v>1.77</v>
      </c>
      <c r="I11889" s="43">
        <f t="shared" si="1220"/>
        <v>2.0048327392800003</v>
      </c>
      <c r="J11889" s="43">
        <f t="shared" si="1221"/>
        <v>3.608698930704E-3</v>
      </c>
      <c r="K11889" s="43"/>
      <c r="L11889" s="43"/>
      <c r="M11889" s="34">
        <f t="shared" si="1222"/>
        <v>1.8795306930750001E-3</v>
      </c>
      <c r="N11889" s="56"/>
      <c r="O11889" s="56"/>
      <c r="P11889" s="56"/>
    </row>
    <row r="11890" spans="1:16" ht="15.75" x14ac:dyDescent="0.25">
      <c r="A11890" s="11">
        <v>41505.666666666664</v>
      </c>
      <c r="B11890" s="12">
        <v>0.04</v>
      </c>
      <c r="C11890" s="12">
        <f t="shared" ref="C11890:C11953" si="1224">B11890*28.3168466</f>
        <v>1.132673864</v>
      </c>
      <c r="D11890" s="58">
        <f t="shared" ref="D11890:D11953" si="1225">C11890*1800*10^6/(1.92*10^12)</f>
        <v>1.0618817475E-3</v>
      </c>
      <c r="E11890" s="12">
        <f t="shared" si="1223"/>
        <v>5.0970323880000001E-2</v>
      </c>
      <c r="F11890">
        <v>1.25</v>
      </c>
      <c r="G11890" s="12">
        <v>1.25</v>
      </c>
      <c r="H11890" s="43">
        <f t="shared" si="1219"/>
        <v>1.875</v>
      </c>
      <c r="I11890" s="43">
        <f t="shared" si="1220"/>
        <v>2.1237634949999999</v>
      </c>
      <c r="J11890" s="43">
        <f t="shared" si="1221"/>
        <v>3.8227742909999994E-3</v>
      </c>
      <c r="K11890" s="43"/>
      <c r="L11890" s="43"/>
      <c r="M11890" s="34">
        <f t="shared" si="1222"/>
        <v>1.9910282765624996E-3</v>
      </c>
      <c r="N11890" s="56"/>
      <c r="O11890" s="56"/>
      <c r="P11890" s="56"/>
    </row>
    <row r="11891" spans="1:16" ht="15.75" x14ac:dyDescent="0.25">
      <c r="A11891" s="11">
        <v>41505.6875</v>
      </c>
      <c r="B11891" s="12">
        <v>0.04</v>
      </c>
      <c r="C11891" s="12">
        <f t="shared" si="1224"/>
        <v>1.132673864</v>
      </c>
      <c r="D11891" s="58">
        <f t="shared" si="1225"/>
        <v>1.0618817475E-3</v>
      </c>
      <c r="E11891" s="12">
        <f t="shared" si="1223"/>
        <v>5.0970323880000001E-2</v>
      </c>
      <c r="F11891">
        <v>1.56</v>
      </c>
      <c r="G11891" s="12">
        <v>1.56</v>
      </c>
      <c r="H11891" s="43">
        <f t="shared" si="1219"/>
        <v>2.34</v>
      </c>
      <c r="I11891" s="43">
        <f t="shared" si="1220"/>
        <v>2.6504568417600001</v>
      </c>
      <c r="J11891" s="43">
        <f t="shared" si="1221"/>
        <v>4.7708223151680003E-3</v>
      </c>
      <c r="K11891" s="43"/>
      <c r="L11891" s="43"/>
      <c r="M11891" s="34">
        <f t="shared" si="1222"/>
        <v>2.4848032891500002E-3</v>
      </c>
      <c r="N11891" s="56"/>
      <c r="O11891" s="56"/>
      <c r="P11891" s="56"/>
    </row>
    <row r="11892" spans="1:16" ht="15.75" x14ac:dyDescent="0.25">
      <c r="A11892" s="11">
        <v>41505.708333333336</v>
      </c>
      <c r="B11892" s="12">
        <v>0.04</v>
      </c>
      <c r="C11892" s="12">
        <f t="shared" si="1224"/>
        <v>1.132673864</v>
      </c>
      <c r="D11892" s="58">
        <f t="shared" si="1225"/>
        <v>1.0618817475E-3</v>
      </c>
      <c r="E11892" s="12">
        <f t="shared" si="1223"/>
        <v>5.0970323880000001E-2</v>
      </c>
      <c r="F11892">
        <v>1.4</v>
      </c>
      <c r="G11892" s="12">
        <v>1.4</v>
      </c>
      <c r="H11892" s="43">
        <f t="shared" si="1219"/>
        <v>2.0999999999999996</v>
      </c>
      <c r="I11892" s="43">
        <f t="shared" si="1220"/>
        <v>2.3786151143999996</v>
      </c>
      <c r="J11892" s="43">
        <f t="shared" si="1221"/>
        <v>4.2815072059199993E-3</v>
      </c>
      <c r="K11892" s="43"/>
      <c r="L11892" s="43"/>
      <c r="M11892" s="34">
        <f t="shared" si="1222"/>
        <v>2.2299516697499998E-3</v>
      </c>
      <c r="N11892" s="56"/>
      <c r="O11892" s="56"/>
      <c r="P11892" s="56"/>
    </row>
    <row r="11893" spans="1:16" ht="15.75" x14ac:dyDescent="0.25">
      <c r="A11893" s="11">
        <v>41505.729166666664</v>
      </c>
      <c r="B11893" s="12">
        <v>0.04</v>
      </c>
      <c r="C11893" s="12">
        <f t="shared" si="1224"/>
        <v>1.132673864</v>
      </c>
      <c r="D11893" s="58">
        <f t="shared" si="1225"/>
        <v>1.0618817475E-3</v>
      </c>
      <c r="E11893" s="12">
        <f t="shared" si="1223"/>
        <v>5.0970323880000001E-2</v>
      </c>
      <c r="F11893">
        <v>1.27</v>
      </c>
      <c r="G11893" s="12">
        <v>1.27</v>
      </c>
      <c r="H11893" s="43">
        <f t="shared" si="1219"/>
        <v>1.905</v>
      </c>
      <c r="I11893" s="43">
        <f t="shared" si="1220"/>
        <v>2.1577437109200002</v>
      </c>
      <c r="J11893" s="43">
        <f t="shared" si="1221"/>
        <v>3.8839386796559999E-3</v>
      </c>
      <c r="K11893" s="43"/>
      <c r="L11893" s="43"/>
      <c r="M11893" s="34">
        <f t="shared" si="1222"/>
        <v>2.0228847289875001E-3</v>
      </c>
      <c r="N11893" s="56"/>
      <c r="O11893" s="56"/>
      <c r="P11893" s="56"/>
    </row>
    <row r="11894" spans="1:16" ht="15.75" x14ac:dyDescent="0.25">
      <c r="A11894" s="11">
        <v>41505.75</v>
      </c>
      <c r="B11894" s="12">
        <v>0.04</v>
      </c>
      <c r="C11894" s="12">
        <f t="shared" si="1224"/>
        <v>1.132673864</v>
      </c>
      <c r="D11894" s="58">
        <f t="shared" si="1225"/>
        <v>1.0618817475E-3</v>
      </c>
      <c r="E11894" s="12">
        <f t="shared" si="1223"/>
        <v>5.0970323880000001E-2</v>
      </c>
      <c r="F11894">
        <v>1.59</v>
      </c>
      <c r="G11894" s="12">
        <v>1.59</v>
      </c>
      <c r="H11894" s="43">
        <f t="shared" si="1219"/>
        <v>2.3850000000000002</v>
      </c>
      <c r="I11894" s="43">
        <f t="shared" si="1220"/>
        <v>2.7014271656400002</v>
      </c>
      <c r="J11894" s="43">
        <f t="shared" si="1221"/>
        <v>4.8625688981520001E-3</v>
      </c>
      <c r="K11894" s="43"/>
      <c r="L11894" s="43"/>
      <c r="M11894" s="34">
        <f t="shared" si="1222"/>
        <v>2.5325879677875001E-3</v>
      </c>
      <c r="N11894" s="56"/>
      <c r="O11894" s="56"/>
      <c r="P11894" s="56"/>
    </row>
    <row r="11895" spans="1:16" ht="15.75" x14ac:dyDescent="0.25">
      <c r="A11895" s="11">
        <v>41505.770833333336</v>
      </c>
      <c r="B11895" s="12">
        <v>0.04</v>
      </c>
      <c r="C11895" s="12">
        <f t="shared" si="1224"/>
        <v>1.132673864</v>
      </c>
      <c r="D11895" s="58">
        <f t="shared" si="1225"/>
        <v>1.0618817475E-3</v>
      </c>
      <c r="E11895" s="12">
        <f t="shared" si="1223"/>
        <v>5.0970323880000001E-2</v>
      </c>
      <c r="F11895">
        <v>1.35</v>
      </c>
      <c r="G11895" s="12">
        <v>1.35</v>
      </c>
      <c r="H11895" s="43">
        <f t="shared" si="1219"/>
        <v>2.0250000000000004</v>
      </c>
      <c r="I11895" s="43">
        <f t="shared" si="1220"/>
        <v>2.2936645746000006</v>
      </c>
      <c r="J11895" s="43">
        <f t="shared" si="1221"/>
        <v>4.1285962342800008E-3</v>
      </c>
      <c r="K11895" s="43"/>
      <c r="L11895" s="43"/>
      <c r="M11895" s="34">
        <f t="shared" si="1222"/>
        <v>2.1503105386875003E-3</v>
      </c>
      <c r="N11895" s="56"/>
      <c r="O11895" s="56"/>
      <c r="P11895" s="56"/>
    </row>
    <row r="11896" spans="1:16" ht="15.75" x14ac:dyDescent="0.25">
      <c r="A11896" s="11">
        <v>41505.791666666664</v>
      </c>
      <c r="B11896" s="12">
        <v>0.04</v>
      </c>
      <c r="C11896" s="12">
        <f t="shared" si="1224"/>
        <v>1.132673864</v>
      </c>
      <c r="D11896" s="58">
        <f t="shared" si="1225"/>
        <v>1.0618817475E-3</v>
      </c>
      <c r="E11896" s="12">
        <f t="shared" si="1223"/>
        <v>5.0970323880000001E-2</v>
      </c>
      <c r="F11896">
        <v>1.43</v>
      </c>
      <c r="G11896" s="12">
        <v>1.43</v>
      </c>
      <c r="H11896" s="43">
        <f t="shared" si="1219"/>
        <v>2.145</v>
      </c>
      <c r="I11896" s="43">
        <f t="shared" si="1220"/>
        <v>2.4295854382800002</v>
      </c>
      <c r="J11896" s="43">
        <f t="shared" si="1221"/>
        <v>4.373253788904E-3</v>
      </c>
      <c r="K11896" s="43"/>
      <c r="L11896" s="43"/>
      <c r="M11896" s="34">
        <f t="shared" si="1222"/>
        <v>2.2777363483875001E-3</v>
      </c>
      <c r="N11896" s="56"/>
      <c r="O11896" s="56"/>
      <c r="P11896" s="56"/>
    </row>
    <row r="11897" spans="1:16" ht="15.75" x14ac:dyDescent="0.25">
      <c r="A11897" s="11">
        <v>41505.8125</v>
      </c>
      <c r="B11897" s="12">
        <v>0.04</v>
      </c>
      <c r="C11897" s="12">
        <f t="shared" si="1224"/>
        <v>1.132673864</v>
      </c>
      <c r="D11897" s="58">
        <f t="shared" si="1225"/>
        <v>1.0618817475E-3</v>
      </c>
      <c r="E11897" s="12">
        <f t="shared" si="1223"/>
        <v>5.0970323880000001E-2</v>
      </c>
      <c r="F11897">
        <v>1.42</v>
      </c>
      <c r="G11897" s="12">
        <v>1.42</v>
      </c>
      <c r="H11897" s="43">
        <f t="shared" si="1219"/>
        <v>2.13</v>
      </c>
      <c r="I11897" s="43">
        <f t="shared" si="1220"/>
        <v>2.4125953303199998</v>
      </c>
      <c r="J11897" s="43">
        <f t="shared" si="1221"/>
        <v>4.3426715945759998E-3</v>
      </c>
      <c r="K11897" s="43"/>
      <c r="L11897" s="43"/>
      <c r="M11897" s="34">
        <f t="shared" si="1222"/>
        <v>2.2618081221749999E-3</v>
      </c>
      <c r="N11897" s="56"/>
      <c r="O11897" s="56"/>
      <c r="P11897" s="56"/>
    </row>
    <row r="11898" spans="1:16" ht="15.75" x14ac:dyDescent="0.25">
      <c r="A11898" s="11">
        <v>41505.833333333336</v>
      </c>
      <c r="B11898" s="12">
        <v>0.04</v>
      </c>
      <c r="C11898" s="12">
        <f t="shared" si="1224"/>
        <v>1.132673864</v>
      </c>
      <c r="D11898" s="58">
        <f t="shared" si="1225"/>
        <v>1.0618817475E-3</v>
      </c>
      <c r="E11898" s="12">
        <f t="shared" si="1223"/>
        <v>5.0970323880000001E-2</v>
      </c>
      <c r="F11898">
        <v>1.23</v>
      </c>
      <c r="G11898" s="12">
        <v>1.23</v>
      </c>
      <c r="H11898" s="43">
        <f t="shared" si="1219"/>
        <v>1.845</v>
      </c>
      <c r="I11898" s="43">
        <f t="shared" si="1220"/>
        <v>2.0897832790800002</v>
      </c>
      <c r="J11898" s="43">
        <f t="shared" si="1221"/>
        <v>3.7616099023439998E-3</v>
      </c>
      <c r="K11898" s="43"/>
      <c r="L11898" s="43"/>
      <c r="M11898" s="34">
        <f t="shared" si="1222"/>
        <v>1.9591718241375E-3</v>
      </c>
      <c r="N11898" s="56"/>
      <c r="O11898" s="56"/>
      <c r="P11898" s="56"/>
    </row>
    <row r="11899" spans="1:16" ht="15.75" x14ac:dyDescent="0.25">
      <c r="A11899" s="11">
        <v>41505.854166666664</v>
      </c>
      <c r="B11899" s="12">
        <v>0.04</v>
      </c>
      <c r="C11899" s="12">
        <f t="shared" si="1224"/>
        <v>1.132673864</v>
      </c>
      <c r="D11899" s="58">
        <f t="shared" si="1225"/>
        <v>1.0618817475E-3</v>
      </c>
      <c r="E11899" s="12">
        <f t="shared" si="1223"/>
        <v>5.0970323880000001E-2</v>
      </c>
      <c r="F11899">
        <v>1.17</v>
      </c>
      <c r="G11899" s="12">
        <v>1.17</v>
      </c>
      <c r="H11899" s="43">
        <f t="shared" si="1219"/>
        <v>1.7549999999999999</v>
      </c>
      <c r="I11899" s="43">
        <f t="shared" si="1220"/>
        <v>1.9878426313199999</v>
      </c>
      <c r="J11899" s="43">
        <f t="shared" si="1221"/>
        <v>3.5781167363759998E-3</v>
      </c>
      <c r="K11899" s="43"/>
      <c r="L11899" s="43"/>
      <c r="M11899" s="34">
        <f t="shared" si="1222"/>
        <v>1.8636024668625001E-3</v>
      </c>
      <c r="N11899" s="56"/>
      <c r="O11899" s="56"/>
      <c r="P11899" s="56"/>
    </row>
    <row r="11900" spans="1:16" ht="15.75" x14ac:dyDescent="0.25">
      <c r="A11900" s="11">
        <v>41505.875</v>
      </c>
      <c r="B11900" s="12">
        <v>0.04</v>
      </c>
      <c r="C11900" s="12">
        <f t="shared" si="1224"/>
        <v>1.132673864</v>
      </c>
      <c r="D11900" s="58">
        <f t="shared" si="1225"/>
        <v>1.0618817475E-3</v>
      </c>
      <c r="E11900" s="12">
        <f t="shared" si="1223"/>
        <v>5.0970323880000001E-2</v>
      </c>
      <c r="F11900">
        <v>1.18</v>
      </c>
      <c r="G11900" s="12">
        <v>1.18</v>
      </c>
      <c r="H11900" s="43">
        <f t="shared" si="1219"/>
        <v>1.77</v>
      </c>
      <c r="I11900" s="43">
        <f t="shared" si="1220"/>
        <v>2.0048327392800003</v>
      </c>
      <c r="J11900" s="43">
        <f t="shared" si="1221"/>
        <v>3.608698930704E-3</v>
      </c>
      <c r="K11900" s="43"/>
      <c r="L11900" s="43"/>
      <c r="M11900" s="34">
        <f t="shared" si="1222"/>
        <v>1.8795306930750001E-3</v>
      </c>
      <c r="N11900" s="56"/>
      <c r="O11900" s="56"/>
      <c r="P11900" s="56"/>
    </row>
    <row r="11901" spans="1:16" ht="15.75" x14ac:dyDescent="0.25">
      <c r="A11901" s="11">
        <v>41505.895833333336</v>
      </c>
      <c r="B11901" s="12">
        <v>0.04</v>
      </c>
      <c r="C11901" s="12">
        <f t="shared" si="1224"/>
        <v>1.132673864</v>
      </c>
      <c r="D11901" s="58">
        <f t="shared" si="1225"/>
        <v>1.0618817475E-3</v>
      </c>
      <c r="E11901" s="12">
        <f t="shared" si="1223"/>
        <v>5.0970323880000001E-2</v>
      </c>
      <c r="F11901">
        <v>1.27</v>
      </c>
      <c r="G11901" s="12">
        <v>1.27</v>
      </c>
      <c r="H11901" s="43">
        <f t="shared" si="1219"/>
        <v>1.905</v>
      </c>
      <c r="I11901" s="43">
        <f t="shared" si="1220"/>
        <v>2.1577437109200002</v>
      </c>
      <c r="J11901" s="43">
        <f t="shared" si="1221"/>
        <v>3.8839386796559999E-3</v>
      </c>
      <c r="K11901" s="43"/>
      <c r="L11901" s="43"/>
      <c r="M11901" s="34">
        <f t="shared" si="1222"/>
        <v>2.0228847289875001E-3</v>
      </c>
      <c r="N11901" s="56"/>
      <c r="O11901" s="56"/>
      <c r="P11901" s="56"/>
    </row>
    <row r="11902" spans="1:16" ht="15.75" x14ac:dyDescent="0.25">
      <c r="A11902" s="11">
        <v>41505.916666666664</v>
      </c>
      <c r="B11902" s="12">
        <v>0.04</v>
      </c>
      <c r="C11902" s="12">
        <f t="shared" si="1224"/>
        <v>1.132673864</v>
      </c>
      <c r="D11902" s="58">
        <f t="shared" si="1225"/>
        <v>1.0618817475E-3</v>
      </c>
      <c r="E11902" s="12">
        <f t="shared" si="1223"/>
        <v>5.0970323880000001E-2</v>
      </c>
      <c r="F11902">
        <v>1.1499999999999999</v>
      </c>
      <c r="G11902" s="12">
        <v>1.1499999999999999</v>
      </c>
      <c r="H11902" s="43">
        <f t="shared" si="1219"/>
        <v>1.7249999999999999</v>
      </c>
      <c r="I11902" s="43">
        <f t="shared" si="1220"/>
        <v>1.9538624153999999</v>
      </c>
      <c r="J11902" s="43">
        <f t="shared" si="1221"/>
        <v>3.5169523477199998E-3</v>
      </c>
      <c r="K11902" s="43"/>
      <c r="L11902" s="43"/>
      <c r="M11902" s="34">
        <f t="shared" si="1222"/>
        <v>1.8317460144375E-3</v>
      </c>
      <c r="N11902" s="56"/>
      <c r="O11902" s="56"/>
      <c r="P11902" s="56"/>
    </row>
    <row r="11903" spans="1:16" ht="15.75" x14ac:dyDescent="0.25">
      <c r="A11903" s="11">
        <v>41505.9375</v>
      </c>
      <c r="B11903" s="12">
        <v>0.04</v>
      </c>
      <c r="C11903" s="12">
        <f t="shared" si="1224"/>
        <v>1.132673864</v>
      </c>
      <c r="D11903" s="58">
        <f t="shared" si="1225"/>
        <v>1.0618817475E-3</v>
      </c>
      <c r="E11903" s="12">
        <f t="shared" si="1223"/>
        <v>5.0970323880000001E-2</v>
      </c>
      <c r="F11903">
        <v>1.1200000000000001</v>
      </c>
      <c r="G11903" s="12">
        <v>1.1200000000000001</v>
      </c>
      <c r="H11903" s="43">
        <f t="shared" si="1219"/>
        <v>1.6800000000000002</v>
      </c>
      <c r="I11903" s="43">
        <f t="shared" si="1220"/>
        <v>1.9028920915200003</v>
      </c>
      <c r="J11903" s="43">
        <f t="shared" si="1221"/>
        <v>3.4252057647360004E-3</v>
      </c>
      <c r="K11903" s="43"/>
      <c r="L11903" s="43"/>
      <c r="M11903" s="34">
        <f t="shared" si="1222"/>
        <v>1.7839613358000004E-3</v>
      </c>
      <c r="N11903" s="56"/>
      <c r="O11903" s="56"/>
      <c r="P11903" s="56"/>
    </row>
    <row r="11904" spans="1:16" ht="15.75" x14ac:dyDescent="0.25">
      <c r="A11904" s="11">
        <v>41505.958333333336</v>
      </c>
      <c r="B11904" s="12">
        <v>0.04</v>
      </c>
      <c r="C11904" s="12">
        <f t="shared" si="1224"/>
        <v>1.132673864</v>
      </c>
      <c r="D11904" s="58">
        <f t="shared" si="1225"/>
        <v>1.0618817475E-3</v>
      </c>
      <c r="E11904" s="12">
        <f t="shared" si="1223"/>
        <v>5.0970323880000001E-2</v>
      </c>
      <c r="F11904">
        <v>1.18</v>
      </c>
      <c r="G11904" s="12">
        <v>1.18</v>
      </c>
      <c r="H11904" s="43">
        <f t="shared" si="1219"/>
        <v>1.77</v>
      </c>
      <c r="I11904" s="43">
        <f t="shared" si="1220"/>
        <v>2.0048327392800003</v>
      </c>
      <c r="J11904" s="43">
        <f t="shared" si="1221"/>
        <v>3.608698930704E-3</v>
      </c>
      <c r="K11904" s="43"/>
      <c r="L11904" s="43"/>
      <c r="M11904" s="34">
        <f t="shared" si="1222"/>
        <v>1.8795306930750001E-3</v>
      </c>
      <c r="N11904" s="56"/>
      <c r="O11904" s="56"/>
      <c r="P11904" s="56"/>
    </row>
    <row r="11905" spans="1:16" ht="15.75" x14ac:dyDescent="0.25">
      <c r="A11905" s="11">
        <v>41505.979166666664</v>
      </c>
      <c r="B11905" s="12">
        <v>0.04</v>
      </c>
      <c r="C11905" s="12">
        <f t="shared" si="1224"/>
        <v>1.132673864</v>
      </c>
      <c r="D11905" s="58">
        <f t="shared" si="1225"/>
        <v>1.0618817475E-3</v>
      </c>
      <c r="E11905" s="12">
        <f t="shared" si="1223"/>
        <v>5.0970323880000001E-2</v>
      </c>
      <c r="F11905">
        <v>1.17</v>
      </c>
      <c r="G11905" s="12">
        <v>1.17</v>
      </c>
      <c r="H11905" s="43">
        <f t="shared" si="1219"/>
        <v>1.7549999999999999</v>
      </c>
      <c r="I11905" s="43">
        <f t="shared" si="1220"/>
        <v>1.9878426313199999</v>
      </c>
      <c r="J11905" s="43">
        <f t="shared" si="1221"/>
        <v>3.5781167363759998E-3</v>
      </c>
      <c r="K11905" s="43"/>
      <c r="L11905" s="43"/>
      <c r="M11905" s="34">
        <f t="shared" si="1222"/>
        <v>1.8636024668625001E-3</v>
      </c>
      <c r="N11905" s="56"/>
      <c r="O11905" s="56"/>
      <c r="P11905" s="56"/>
    </row>
    <row r="11906" spans="1:16" ht="15.75" x14ac:dyDescent="0.25">
      <c r="A11906" s="11">
        <v>41506</v>
      </c>
      <c r="B11906" s="12">
        <v>0.04</v>
      </c>
      <c r="C11906" s="12">
        <f t="shared" si="1224"/>
        <v>1.132673864</v>
      </c>
      <c r="D11906" s="58">
        <f t="shared" si="1225"/>
        <v>1.0618817475E-3</v>
      </c>
      <c r="E11906" s="12">
        <f t="shared" si="1223"/>
        <v>5.0970323880000001E-2</v>
      </c>
      <c r="F11906">
        <v>1.1299999999999999</v>
      </c>
      <c r="G11906" s="12">
        <v>1.1299999999999999</v>
      </c>
      <c r="H11906" s="43">
        <f t="shared" ref="H11906:H11969" si="1226">1.5*(G11906^1)</f>
        <v>1.6949999999999998</v>
      </c>
      <c r="I11906" s="43">
        <f t="shared" ref="I11906:I11969" si="1227">C11906*H11906</f>
        <v>1.9198821994799999</v>
      </c>
      <c r="J11906" s="43">
        <f t="shared" ref="J11906:J11969" si="1228">I11906*1800*10^-6</f>
        <v>3.4557879590639998E-3</v>
      </c>
      <c r="K11906" s="43">
        <f>SUM(J11906:J11953)</f>
        <v>0.18619204461744604</v>
      </c>
      <c r="L11906" s="43">
        <f>K11906/1.92</f>
        <v>9.6975023238253147E-2</v>
      </c>
      <c r="M11906" s="34">
        <f t="shared" si="1222"/>
        <v>1.7998895620125E-3</v>
      </c>
      <c r="N11906" s="43">
        <f>AVERAGE(E11906:E11953)</f>
        <v>4.9377501258750039E-2</v>
      </c>
      <c r="O11906" s="43">
        <f>AVERAGE(E11906:E11953)</f>
        <v>4.9377501258750039E-2</v>
      </c>
      <c r="P11906" s="43">
        <f>MAX(E11906:E11953)</f>
        <v>5.0970323880000001E-2</v>
      </c>
    </row>
    <row r="11907" spans="1:16" ht="15.75" x14ac:dyDescent="0.25">
      <c r="A11907" s="11">
        <v>41506.020833333336</v>
      </c>
      <c r="B11907" s="12">
        <v>0.04</v>
      </c>
      <c r="C11907" s="12">
        <f t="shared" si="1224"/>
        <v>1.132673864</v>
      </c>
      <c r="D11907" s="58">
        <f t="shared" si="1225"/>
        <v>1.0618817475E-3</v>
      </c>
      <c r="E11907" s="12">
        <f t="shared" si="1223"/>
        <v>5.0970323880000001E-2</v>
      </c>
      <c r="F11907">
        <v>1.1599999999999999</v>
      </c>
      <c r="G11907" s="12">
        <v>1.1599999999999999</v>
      </c>
      <c r="H11907" s="43">
        <f t="shared" si="1226"/>
        <v>1.7399999999999998</v>
      </c>
      <c r="I11907" s="43">
        <f t="shared" si="1227"/>
        <v>1.9708525233599998</v>
      </c>
      <c r="J11907" s="43">
        <f t="shared" si="1228"/>
        <v>3.5475345420479996E-3</v>
      </c>
      <c r="K11907" s="43"/>
      <c r="L11907" s="43"/>
      <c r="M11907" s="34">
        <f t="shared" ref="M11907:M11970" si="1229">J11907/1.92</f>
        <v>1.8476742406499998E-3</v>
      </c>
      <c r="N11907" s="56"/>
      <c r="O11907" s="56"/>
      <c r="P11907" s="56"/>
    </row>
    <row r="11908" spans="1:16" ht="15.75" x14ac:dyDescent="0.25">
      <c r="A11908" s="11">
        <v>41506.041666666664</v>
      </c>
      <c r="B11908" s="12">
        <v>0.04</v>
      </c>
      <c r="C11908" s="12">
        <f t="shared" si="1224"/>
        <v>1.132673864</v>
      </c>
      <c r="D11908" s="58">
        <f t="shared" si="1225"/>
        <v>1.0618817475E-3</v>
      </c>
      <c r="E11908" s="12">
        <f t="shared" si="1223"/>
        <v>5.0970323880000001E-2</v>
      </c>
      <c r="F11908">
        <v>1.1599999999999999</v>
      </c>
      <c r="G11908" s="12">
        <v>1.1599999999999999</v>
      </c>
      <c r="H11908" s="43">
        <f t="shared" si="1226"/>
        <v>1.7399999999999998</v>
      </c>
      <c r="I11908" s="43">
        <f t="shared" si="1227"/>
        <v>1.9708525233599998</v>
      </c>
      <c r="J11908" s="43">
        <f t="shared" si="1228"/>
        <v>3.5475345420479996E-3</v>
      </c>
      <c r="K11908" s="43"/>
      <c r="L11908" s="43"/>
      <c r="M11908" s="34">
        <f t="shared" si="1229"/>
        <v>1.8476742406499998E-3</v>
      </c>
      <c r="N11908" s="56"/>
      <c r="O11908" s="56"/>
      <c r="P11908" s="56"/>
    </row>
    <row r="11909" spans="1:16" ht="15.75" x14ac:dyDescent="0.25">
      <c r="A11909" s="11">
        <v>41506.0625</v>
      </c>
      <c r="B11909" s="12">
        <v>0.04</v>
      </c>
      <c r="C11909" s="12">
        <f t="shared" si="1224"/>
        <v>1.132673864</v>
      </c>
      <c r="D11909" s="58">
        <f t="shared" si="1225"/>
        <v>1.0618817475E-3</v>
      </c>
      <c r="E11909" s="12">
        <f t="shared" si="1223"/>
        <v>5.0970323880000001E-2</v>
      </c>
      <c r="F11909">
        <v>1.27</v>
      </c>
      <c r="G11909" s="12">
        <v>1.27</v>
      </c>
      <c r="H11909" s="43">
        <f t="shared" si="1226"/>
        <v>1.905</v>
      </c>
      <c r="I11909" s="43">
        <f t="shared" si="1227"/>
        <v>2.1577437109200002</v>
      </c>
      <c r="J11909" s="43">
        <f t="shared" si="1228"/>
        <v>3.8839386796559999E-3</v>
      </c>
      <c r="K11909" s="43"/>
      <c r="L11909" s="43"/>
      <c r="M11909" s="34">
        <f t="shared" si="1229"/>
        <v>2.0228847289875001E-3</v>
      </c>
      <c r="N11909" s="56"/>
      <c r="O11909" s="56"/>
      <c r="P11909" s="56"/>
    </row>
    <row r="11910" spans="1:16" ht="15.75" x14ac:dyDescent="0.25">
      <c r="A11910" s="11">
        <v>41506.083333333336</v>
      </c>
      <c r="B11910" s="12">
        <v>0.04</v>
      </c>
      <c r="C11910" s="12">
        <f t="shared" si="1224"/>
        <v>1.132673864</v>
      </c>
      <c r="D11910" s="58">
        <f t="shared" si="1225"/>
        <v>1.0618817475E-3</v>
      </c>
      <c r="E11910" s="12">
        <f t="shared" si="1223"/>
        <v>5.0970323880000001E-2</v>
      </c>
      <c r="F11910">
        <v>1.18</v>
      </c>
      <c r="G11910" s="12">
        <v>1.18</v>
      </c>
      <c r="H11910" s="43">
        <f t="shared" si="1226"/>
        <v>1.77</v>
      </c>
      <c r="I11910" s="43">
        <f t="shared" si="1227"/>
        <v>2.0048327392800003</v>
      </c>
      <c r="J11910" s="43">
        <f t="shared" si="1228"/>
        <v>3.608698930704E-3</v>
      </c>
      <c r="K11910" s="43"/>
      <c r="L11910" s="43"/>
      <c r="M11910" s="34">
        <f t="shared" si="1229"/>
        <v>1.8795306930750001E-3</v>
      </c>
      <c r="N11910" s="56"/>
      <c r="O11910" s="56"/>
      <c r="P11910" s="56"/>
    </row>
    <row r="11911" spans="1:16" ht="15.75" x14ac:dyDescent="0.25">
      <c r="A11911" s="11">
        <v>41506.104166666664</v>
      </c>
      <c r="B11911" s="12">
        <v>0.04</v>
      </c>
      <c r="C11911" s="12">
        <f t="shared" si="1224"/>
        <v>1.132673864</v>
      </c>
      <c r="D11911" s="58">
        <f t="shared" si="1225"/>
        <v>1.0618817475E-3</v>
      </c>
      <c r="E11911" s="12">
        <f t="shared" si="1223"/>
        <v>5.0970323880000001E-2</v>
      </c>
      <c r="F11911">
        <v>1.1100000000000001</v>
      </c>
      <c r="G11911" s="12">
        <v>1.1100000000000001</v>
      </c>
      <c r="H11911" s="43">
        <f t="shared" si="1226"/>
        <v>1.665</v>
      </c>
      <c r="I11911" s="43">
        <f t="shared" si="1227"/>
        <v>1.8859019835600002</v>
      </c>
      <c r="J11911" s="43">
        <f t="shared" si="1228"/>
        <v>3.3946235704080002E-3</v>
      </c>
      <c r="K11911" s="43"/>
      <c r="L11911" s="43"/>
      <c r="M11911" s="34">
        <f t="shared" si="1229"/>
        <v>1.7680331095875001E-3</v>
      </c>
      <c r="N11911" s="56"/>
      <c r="O11911" s="56"/>
      <c r="P11911" s="56"/>
    </row>
    <row r="11912" spans="1:16" ht="15.75" x14ac:dyDescent="0.25">
      <c r="A11912" s="11">
        <v>41506.125</v>
      </c>
      <c r="B11912" s="12">
        <v>0.04</v>
      </c>
      <c r="C11912" s="12">
        <f t="shared" si="1224"/>
        <v>1.132673864</v>
      </c>
      <c r="D11912" s="58">
        <f t="shared" si="1225"/>
        <v>1.0618817475E-3</v>
      </c>
      <c r="E11912" s="12">
        <f t="shared" si="1223"/>
        <v>5.0970323880000001E-2</v>
      </c>
      <c r="F11912">
        <v>1.07</v>
      </c>
      <c r="G11912" s="12">
        <v>1.07</v>
      </c>
      <c r="H11912" s="43">
        <f t="shared" si="1226"/>
        <v>1.605</v>
      </c>
      <c r="I11912" s="43">
        <f t="shared" si="1227"/>
        <v>1.8179415517199999</v>
      </c>
      <c r="J11912" s="43">
        <f t="shared" si="1228"/>
        <v>3.2722947930959997E-3</v>
      </c>
      <c r="K11912" s="43"/>
      <c r="L11912" s="43"/>
      <c r="M11912" s="34">
        <f t="shared" si="1229"/>
        <v>1.7043202047375E-3</v>
      </c>
      <c r="N11912" s="56"/>
      <c r="O11912" s="56"/>
      <c r="P11912" s="56"/>
    </row>
    <row r="11913" spans="1:16" ht="15.75" x14ac:dyDescent="0.25">
      <c r="A11913" s="11">
        <v>41506.145833333336</v>
      </c>
      <c r="B11913" s="12">
        <v>0.04</v>
      </c>
      <c r="C11913" s="12">
        <f t="shared" si="1224"/>
        <v>1.132673864</v>
      </c>
      <c r="D11913" s="58">
        <f t="shared" si="1225"/>
        <v>1.0618817475E-3</v>
      </c>
      <c r="E11913" s="12">
        <f t="shared" si="1223"/>
        <v>5.0970323880000001E-2</v>
      </c>
      <c r="F11913">
        <v>1.1599999999999999</v>
      </c>
      <c r="G11913" s="12">
        <v>1.1599999999999999</v>
      </c>
      <c r="H11913" s="43">
        <f t="shared" si="1226"/>
        <v>1.7399999999999998</v>
      </c>
      <c r="I11913" s="43">
        <f t="shared" si="1227"/>
        <v>1.9708525233599998</v>
      </c>
      <c r="J11913" s="43">
        <f t="shared" si="1228"/>
        <v>3.5475345420479996E-3</v>
      </c>
      <c r="K11913" s="43"/>
      <c r="L11913" s="43"/>
      <c r="M11913" s="34">
        <f t="shared" si="1229"/>
        <v>1.8476742406499998E-3</v>
      </c>
      <c r="N11913" s="56"/>
      <c r="O11913" s="56"/>
      <c r="P11913" s="56"/>
    </row>
    <row r="11914" spans="1:16" ht="15.75" x14ac:dyDescent="0.25">
      <c r="A11914" s="11">
        <v>41506.166666666664</v>
      </c>
      <c r="B11914" s="12">
        <v>0.04</v>
      </c>
      <c r="C11914" s="12">
        <f t="shared" si="1224"/>
        <v>1.132673864</v>
      </c>
      <c r="D11914" s="58">
        <f t="shared" si="1225"/>
        <v>1.0618817475E-3</v>
      </c>
      <c r="E11914" s="12">
        <f t="shared" si="1223"/>
        <v>5.0970323880000001E-2</v>
      </c>
      <c r="F11914">
        <v>1.1599999999999999</v>
      </c>
      <c r="G11914" s="12">
        <v>1.1599999999999999</v>
      </c>
      <c r="H11914" s="43">
        <f t="shared" si="1226"/>
        <v>1.7399999999999998</v>
      </c>
      <c r="I11914" s="43">
        <f t="shared" si="1227"/>
        <v>1.9708525233599998</v>
      </c>
      <c r="J11914" s="43">
        <f t="shared" si="1228"/>
        <v>3.5475345420479996E-3</v>
      </c>
      <c r="K11914" s="43"/>
      <c r="L11914" s="43"/>
      <c r="M11914" s="34">
        <f t="shared" si="1229"/>
        <v>1.8476742406499998E-3</v>
      </c>
      <c r="N11914" s="56"/>
      <c r="O11914" s="56"/>
      <c r="P11914" s="56"/>
    </row>
    <row r="11915" spans="1:16" ht="15.75" x14ac:dyDescent="0.25">
      <c r="A11915" s="11">
        <v>41506.1875</v>
      </c>
      <c r="B11915" s="12">
        <v>0.04</v>
      </c>
      <c r="C11915" s="12">
        <f t="shared" si="1224"/>
        <v>1.132673864</v>
      </c>
      <c r="D11915" s="58">
        <f t="shared" si="1225"/>
        <v>1.0618817475E-3</v>
      </c>
      <c r="E11915" s="12">
        <f t="shared" si="1223"/>
        <v>5.0970323880000001E-2</v>
      </c>
      <c r="F11915">
        <v>1.33</v>
      </c>
      <c r="G11915" s="12">
        <v>1.33</v>
      </c>
      <c r="H11915" s="43">
        <f t="shared" si="1226"/>
        <v>1.9950000000000001</v>
      </c>
      <c r="I11915" s="43">
        <f t="shared" si="1227"/>
        <v>2.2596843586800004</v>
      </c>
      <c r="J11915" s="43">
        <f t="shared" si="1228"/>
        <v>4.0674318456240003E-3</v>
      </c>
      <c r="K11915" s="43"/>
      <c r="L11915" s="43"/>
      <c r="M11915" s="34">
        <f t="shared" si="1229"/>
        <v>2.1184540862625003E-3</v>
      </c>
      <c r="N11915" s="56"/>
      <c r="O11915" s="56"/>
      <c r="P11915" s="56"/>
    </row>
    <row r="11916" spans="1:16" ht="15.75" x14ac:dyDescent="0.25">
      <c r="A11916" s="11">
        <v>41506.208333333336</v>
      </c>
      <c r="B11916" s="12">
        <v>0.04</v>
      </c>
      <c r="C11916" s="12">
        <f t="shared" si="1224"/>
        <v>1.132673864</v>
      </c>
      <c r="D11916" s="58">
        <f t="shared" si="1225"/>
        <v>1.0618817475E-3</v>
      </c>
      <c r="E11916" s="12">
        <f t="shared" si="1223"/>
        <v>5.0970323880000001E-2</v>
      </c>
      <c r="F11916">
        <v>1.26</v>
      </c>
      <c r="G11916" s="12">
        <v>1.26</v>
      </c>
      <c r="H11916" s="43">
        <f t="shared" si="1226"/>
        <v>1.8900000000000001</v>
      </c>
      <c r="I11916" s="43">
        <f t="shared" si="1227"/>
        <v>2.1407536029600003</v>
      </c>
      <c r="J11916" s="43">
        <f t="shared" si="1228"/>
        <v>3.8533564853280001E-3</v>
      </c>
      <c r="K11916" s="43"/>
      <c r="L11916" s="43"/>
      <c r="M11916" s="34">
        <f t="shared" si="1229"/>
        <v>2.0069565027750003E-3</v>
      </c>
      <c r="N11916" s="56"/>
      <c r="O11916" s="56"/>
      <c r="P11916" s="56"/>
    </row>
    <row r="11917" spans="1:16" ht="15.75" x14ac:dyDescent="0.25">
      <c r="A11917" s="11">
        <v>41506.229166666664</v>
      </c>
      <c r="B11917" s="12">
        <v>0.04</v>
      </c>
      <c r="C11917" s="12">
        <f t="shared" si="1224"/>
        <v>1.132673864</v>
      </c>
      <c r="D11917" s="58">
        <f t="shared" si="1225"/>
        <v>1.0618817475E-3</v>
      </c>
      <c r="E11917" s="12">
        <f t="shared" si="1223"/>
        <v>5.0970323880000001E-2</v>
      </c>
      <c r="F11917">
        <v>1.18</v>
      </c>
      <c r="G11917" s="12">
        <v>1.18</v>
      </c>
      <c r="H11917" s="43">
        <f t="shared" si="1226"/>
        <v>1.77</v>
      </c>
      <c r="I11917" s="43">
        <f t="shared" si="1227"/>
        <v>2.0048327392800003</v>
      </c>
      <c r="J11917" s="43">
        <f t="shared" si="1228"/>
        <v>3.608698930704E-3</v>
      </c>
      <c r="K11917" s="43"/>
      <c r="L11917" s="43"/>
      <c r="M11917" s="34">
        <f t="shared" si="1229"/>
        <v>1.8795306930750001E-3</v>
      </c>
      <c r="N11917" s="56"/>
      <c r="O11917" s="56"/>
      <c r="P11917" s="56"/>
    </row>
    <row r="11918" spans="1:16" ht="15.75" x14ac:dyDescent="0.25">
      <c r="A11918" s="11">
        <v>41506.25</v>
      </c>
      <c r="B11918" s="12">
        <v>0.04</v>
      </c>
      <c r="C11918" s="12">
        <f t="shared" si="1224"/>
        <v>1.132673864</v>
      </c>
      <c r="D11918" s="58">
        <f t="shared" si="1225"/>
        <v>1.0618817475E-3</v>
      </c>
      <c r="E11918" s="12">
        <f t="shared" si="1223"/>
        <v>5.0970323880000001E-2</v>
      </c>
      <c r="F11918">
        <v>1.19</v>
      </c>
      <c r="G11918" s="12">
        <v>1.19</v>
      </c>
      <c r="H11918" s="43">
        <f t="shared" si="1226"/>
        <v>1.7849999999999999</v>
      </c>
      <c r="I11918" s="43">
        <f t="shared" si="1227"/>
        <v>2.0218228472400002</v>
      </c>
      <c r="J11918" s="43">
        <f t="shared" si="1228"/>
        <v>3.6392811250319998E-3</v>
      </c>
      <c r="K11918" s="43"/>
      <c r="L11918" s="43"/>
      <c r="M11918" s="34">
        <f t="shared" si="1229"/>
        <v>1.8954589192874999E-3</v>
      </c>
      <c r="N11918" s="56"/>
      <c r="O11918" s="56"/>
      <c r="P11918" s="56"/>
    </row>
    <row r="11919" spans="1:16" ht="15.75" x14ac:dyDescent="0.25">
      <c r="A11919" s="11">
        <v>41506.270833333336</v>
      </c>
      <c r="B11919" s="12">
        <v>0.04</v>
      </c>
      <c r="C11919" s="12">
        <f t="shared" si="1224"/>
        <v>1.132673864</v>
      </c>
      <c r="D11919" s="58">
        <f t="shared" si="1225"/>
        <v>1.0618817475E-3</v>
      </c>
      <c r="E11919" s="12">
        <f t="shared" si="1223"/>
        <v>5.0970323880000001E-2</v>
      </c>
      <c r="F11919">
        <v>1.3</v>
      </c>
      <c r="G11919" s="12">
        <v>1.3</v>
      </c>
      <c r="H11919" s="43">
        <f t="shared" si="1226"/>
        <v>1.9500000000000002</v>
      </c>
      <c r="I11919" s="43">
        <f t="shared" si="1227"/>
        <v>2.2087140348000003</v>
      </c>
      <c r="J11919" s="43">
        <f t="shared" si="1228"/>
        <v>3.9756852626400005E-3</v>
      </c>
      <c r="K11919" s="43"/>
      <c r="L11919" s="43"/>
      <c r="M11919" s="34">
        <f t="shared" si="1229"/>
        <v>2.0706694076250004E-3</v>
      </c>
      <c r="N11919" s="56"/>
      <c r="O11919" s="56"/>
      <c r="P11919" s="56"/>
    </row>
    <row r="11920" spans="1:16" ht="15.75" x14ac:dyDescent="0.25">
      <c r="A11920" s="11">
        <v>41506.291666666664</v>
      </c>
      <c r="B11920" s="12">
        <v>0.04</v>
      </c>
      <c r="C11920" s="12">
        <f t="shared" si="1224"/>
        <v>1.132673864</v>
      </c>
      <c r="D11920" s="58">
        <f t="shared" si="1225"/>
        <v>1.0618817475E-3</v>
      </c>
      <c r="E11920" s="12">
        <f t="shared" si="1223"/>
        <v>5.0970323880000001E-2</v>
      </c>
      <c r="F11920">
        <v>1.33</v>
      </c>
      <c r="G11920" s="12">
        <v>1.33</v>
      </c>
      <c r="H11920" s="43">
        <f t="shared" si="1226"/>
        <v>1.9950000000000001</v>
      </c>
      <c r="I11920" s="43">
        <f t="shared" si="1227"/>
        <v>2.2596843586800004</v>
      </c>
      <c r="J11920" s="43">
        <f t="shared" si="1228"/>
        <v>4.0674318456240003E-3</v>
      </c>
      <c r="K11920" s="43"/>
      <c r="L11920" s="43"/>
      <c r="M11920" s="34">
        <f t="shared" si="1229"/>
        <v>2.1184540862625003E-3</v>
      </c>
      <c r="N11920" s="56"/>
      <c r="O11920" s="56"/>
      <c r="P11920" s="56"/>
    </row>
    <row r="11921" spans="1:16" ht="15.75" x14ac:dyDescent="0.25">
      <c r="A11921" s="11">
        <v>41506.3125</v>
      </c>
      <c r="B11921" s="12">
        <v>0.04</v>
      </c>
      <c r="C11921" s="12">
        <f t="shared" si="1224"/>
        <v>1.132673864</v>
      </c>
      <c r="D11921" s="58">
        <f t="shared" si="1225"/>
        <v>1.0618817475E-3</v>
      </c>
      <c r="E11921" s="12">
        <f t="shared" si="1223"/>
        <v>5.0970323880000001E-2</v>
      </c>
      <c r="F11921">
        <v>1.25</v>
      </c>
      <c r="G11921" s="12">
        <v>1.25</v>
      </c>
      <c r="H11921" s="43">
        <f t="shared" si="1226"/>
        <v>1.875</v>
      </c>
      <c r="I11921" s="43">
        <f t="shared" si="1227"/>
        <v>2.1237634949999999</v>
      </c>
      <c r="J11921" s="43">
        <f t="shared" si="1228"/>
        <v>3.8227742909999994E-3</v>
      </c>
      <c r="K11921" s="43"/>
      <c r="L11921" s="43"/>
      <c r="M11921" s="34">
        <f t="shared" si="1229"/>
        <v>1.9910282765624996E-3</v>
      </c>
      <c r="N11921" s="56"/>
      <c r="O11921" s="56"/>
      <c r="P11921" s="56"/>
    </row>
    <row r="11922" spans="1:16" ht="15.75" x14ac:dyDescent="0.25">
      <c r="A11922" s="11">
        <v>41506.333333333336</v>
      </c>
      <c r="B11922" s="12">
        <v>0.04</v>
      </c>
      <c r="C11922" s="12">
        <f t="shared" si="1224"/>
        <v>1.132673864</v>
      </c>
      <c r="D11922" s="58">
        <f t="shared" si="1225"/>
        <v>1.0618817475E-3</v>
      </c>
      <c r="E11922" s="12">
        <f t="shared" si="1223"/>
        <v>5.0970323880000001E-2</v>
      </c>
      <c r="F11922">
        <v>1.2</v>
      </c>
      <c r="G11922" s="12">
        <v>1.2</v>
      </c>
      <c r="H11922" s="43">
        <f t="shared" si="1226"/>
        <v>1.7999999999999998</v>
      </c>
      <c r="I11922" s="43">
        <f t="shared" si="1227"/>
        <v>2.0388129552000001</v>
      </c>
      <c r="J11922" s="43">
        <f t="shared" si="1228"/>
        <v>3.6698633193599996E-3</v>
      </c>
      <c r="K11922" s="43"/>
      <c r="L11922" s="43"/>
      <c r="M11922" s="34">
        <f t="shared" si="1229"/>
        <v>1.9113871454999999E-3</v>
      </c>
      <c r="N11922" s="56"/>
      <c r="O11922" s="56"/>
      <c r="P11922" s="56"/>
    </row>
    <row r="11923" spans="1:16" ht="15.75" x14ac:dyDescent="0.25">
      <c r="A11923" s="11">
        <v>41506.354166666664</v>
      </c>
      <c r="B11923" s="12">
        <v>0.04</v>
      </c>
      <c r="C11923" s="12">
        <f t="shared" si="1224"/>
        <v>1.132673864</v>
      </c>
      <c r="D11923" s="58">
        <f t="shared" si="1225"/>
        <v>1.0618817475E-3</v>
      </c>
      <c r="E11923" s="12">
        <f t="shared" si="1223"/>
        <v>5.0970323880000001E-2</v>
      </c>
      <c r="F11923">
        <v>1.0900000000000001</v>
      </c>
      <c r="G11923" s="12">
        <v>1.0900000000000001</v>
      </c>
      <c r="H11923" s="43">
        <f t="shared" si="1226"/>
        <v>1.6350000000000002</v>
      </c>
      <c r="I11923" s="43">
        <f t="shared" si="1227"/>
        <v>1.8519217676400004</v>
      </c>
      <c r="J11923" s="43">
        <f t="shared" si="1228"/>
        <v>3.3334591817520006E-3</v>
      </c>
      <c r="K11923" s="43"/>
      <c r="L11923" s="43"/>
      <c r="M11923" s="34">
        <f t="shared" si="1229"/>
        <v>1.7361766571625003E-3</v>
      </c>
      <c r="N11923" s="56"/>
      <c r="O11923" s="56"/>
      <c r="P11923" s="56"/>
    </row>
    <row r="11924" spans="1:16" ht="15.75" x14ac:dyDescent="0.25">
      <c r="A11924" s="11">
        <v>41506.375</v>
      </c>
      <c r="B11924" s="12">
        <v>0.04</v>
      </c>
      <c r="C11924" s="12">
        <f t="shared" si="1224"/>
        <v>1.132673864</v>
      </c>
      <c r="D11924" s="58">
        <f t="shared" si="1225"/>
        <v>1.0618817475E-3</v>
      </c>
      <c r="E11924" s="12">
        <f t="shared" si="1223"/>
        <v>5.0970323880000001E-2</v>
      </c>
      <c r="F11924">
        <v>1.1299999999999999</v>
      </c>
      <c r="G11924" s="12">
        <v>1.1299999999999999</v>
      </c>
      <c r="H11924" s="43">
        <f t="shared" si="1226"/>
        <v>1.6949999999999998</v>
      </c>
      <c r="I11924" s="43">
        <f t="shared" si="1227"/>
        <v>1.9198821994799999</v>
      </c>
      <c r="J11924" s="43">
        <f t="shared" si="1228"/>
        <v>3.4557879590639998E-3</v>
      </c>
      <c r="K11924" s="43"/>
      <c r="L11924" s="43"/>
      <c r="M11924" s="34">
        <f t="shared" si="1229"/>
        <v>1.7998895620125E-3</v>
      </c>
      <c r="N11924" s="56"/>
      <c r="O11924" s="56"/>
      <c r="P11924" s="56"/>
    </row>
    <row r="11925" spans="1:16" ht="15.75" x14ac:dyDescent="0.25">
      <c r="A11925" s="11">
        <v>41506.395833333336</v>
      </c>
      <c r="B11925" s="12">
        <v>0.04</v>
      </c>
      <c r="C11925" s="12">
        <f t="shared" si="1224"/>
        <v>1.132673864</v>
      </c>
      <c r="D11925" s="58">
        <f t="shared" si="1225"/>
        <v>1.0618817475E-3</v>
      </c>
      <c r="E11925" s="12">
        <f t="shared" si="1223"/>
        <v>5.0970323880000001E-2</v>
      </c>
      <c r="F11925">
        <v>1.1200000000000001</v>
      </c>
      <c r="G11925" s="12">
        <v>1.1200000000000001</v>
      </c>
      <c r="H11925" s="43">
        <f t="shared" si="1226"/>
        <v>1.6800000000000002</v>
      </c>
      <c r="I11925" s="43">
        <f t="shared" si="1227"/>
        <v>1.9028920915200003</v>
      </c>
      <c r="J11925" s="43">
        <f t="shared" si="1228"/>
        <v>3.4252057647360004E-3</v>
      </c>
      <c r="K11925" s="43"/>
      <c r="L11925" s="43"/>
      <c r="M11925" s="34">
        <f t="shared" si="1229"/>
        <v>1.7839613358000004E-3</v>
      </c>
      <c r="N11925" s="56"/>
      <c r="O11925" s="56"/>
      <c r="P11925" s="56"/>
    </row>
    <row r="11926" spans="1:16" ht="15.75" x14ac:dyDescent="0.25">
      <c r="A11926" s="11">
        <v>41506.416666666664</v>
      </c>
      <c r="B11926" s="12">
        <v>0.04</v>
      </c>
      <c r="C11926" s="12">
        <f t="shared" si="1224"/>
        <v>1.132673864</v>
      </c>
      <c r="D11926" s="58">
        <f t="shared" si="1225"/>
        <v>1.0618817475E-3</v>
      </c>
      <c r="E11926" s="12">
        <f t="shared" si="1223"/>
        <v>5.0970323880000001E-2</v>
      </c>
      <c r="F11926">
        <v>1.19</v>
      </c>
      <c r="G11926" s="12">
        <v>1.19</v>
      </c>
      <c r="H11926" s="43">
        <f t="shared" si="1226"/>
        <v>1.7849999999999999</v>
      </c>
      <c r="I11926" s="43">
        <f t="shared" si="1227"/>
        <v>2.0218228472400002</v>
      </c>
      <c r="J11926" s="43">
        <f t="shared" si="1228"/>
        <v>3.6392811250319998E-3</v>
      </c>
      <c r="K11926" s="43"/>
      <c r="L11926" s="43"/>
      <c r="M11926" s="34">
        <f t="shared" si="1229"/>
        <v>1.8954589192874999E-3</v>
      </c>
      <c r="N11926" s="56"/>
      <c r="O11926" s="56"/>
      <c r="P11926" s="56"/>
    </row>
    <row r="11927" spans="1:16" ht="15.75" x14ac:dyDescent="0.25">
      <c r="A11927" s="11">
        <v>41506.4375</v>
      </c>
      <c r="B11927" s="12">
        <v>0.04</v>
      </c>
      <c r="C11927" s="12">
        <f t="shared" si="1224"/>
        <v>1.132673864</v>
      </c>
      <c r="D11927" s="58">
        <f t="shared" si="1225"/>
        <v>1.0618817475E-3</v>
      </c>
      <c r="E11927" s="12">
        <f t="shared" si="1223"/>
        <v>5.0970323880000001E-2</v>
      </c>
      <c r="F11927">
        <v>1.25</v>
      </c>
      <c r="G11927" s="12">
        <v>1.25</v>
      </c>
      <c r="H11927" s="43">
        <f t="shared" si="1226"/>
        <v>1.875</v>
      </c>
      <c r="I11927" s="43">
        <f t="shared" si="1227"/>
        <v>2.1237634949999999</v>
      </c>
      <c r="J11927" s="43">
        <f t="shared" si="1228"/>
        <v>3.8227742909999994E-3</v>
      </c>
      <c r="K11927" s="43"/>
      <c r="L11927" s="43"/>
      <c r="M11927" s="34">
        <f t="shared" si="1229"/>
        <v>1.9910282765624996E-3</v>
      </c>
      <c r="N11927" s="56"/>
      <c r="O11927" s="56"/>
      <c r="P11927" s="56"/>
    </row>
    <row r="11928" spans="1:16" ht="15.75" x14ac:dyDescent="0.25">
      <c r="A11928" s="11">
        <v>41506.458333333336</v>
      </c>
      <c r="B11928" s="12">
        <v>0.04</v>
      </c>
      <c r="C11928" s="12">
        <f t="shared" si="1224"/>
        <v>1.132673864</v>
      </c>
      <c r="D11928" s="58">
        <f t="shared" si="1225"/>
        <v>1.0618817475E-3</v>
      </c>
      <c r="E11928" s="12">
        <f t="shared" si="1223"/>
        <v>5.0970323880000001E-2</v>
      </c>
      <c r="F11928">
        <v>2.23</v>
      </c>
      <c r="G11928" s="12">
        <v>2.23</v>
      </c>
      <c r="H11928" s="43">
        <f t="shared" si="1226"/>
        <v>3.3449999999999998</v>
      </c>
      <c r="I11928" s="43">
        <f t="shared" si="1227"/>
        <v>3.7887940750799998</v>
      </c>
      <c r="J11928" s="43">
        <f t="shared" si="1228"/>
        <v>6.8198293351439997E-3</v>
      </c>
      <c r="K11928" s="43"/>
      <c r="L11928" s="43"/>
      <c r="M11928" s="34">
        <f t="shared" si="1229"/>
        <v>3.5519944453875E-3</v>
      </c>
      <c r="N11928" s="56"/>
      <c r="O11928" s="56"/>
      <c r="P11928" s="56"/>
    </row>
    <row r="11929" spans="1:16" ht="15.75" x14ac:dyDescent="0.25">
      <c r="A11929" s="11">
        <v>41506.479166666664</v>
      </c>
      <c r="B11929" s="12">
        <v>0.04</v>
      </c>
      <c r="C11929" s="12">
        <f t="shared" si="1224"/>
        <v>1.132673864</v>
      </c>
      <c r="D11929" s="58">
        <f t="shared" si="1225"/>
        <v>1.0618817475E-3</v>
      </c>
      <c r="E11929" s="12">
        <f t="shared" si="1223"/>
        <v>5.0970323880000001E-2</v>
      </c>
      <c r="F11929">
        <v>1.0900000000000001</v>
      </c>
      <c r="G11929" s="12">
        <v>1.0900000000000001</v>
      </c>
      <c r="H11929" s="43">
        <f t="shared" si="1226"/>
        <v>1.6350000000000002</v>
      </c>
      <c r="I11929" s="43">
        <f t="shared" si="1227"/>
        <v>1.8519217676400004</v>
      </c>
      <c r="J11929" s="43">
        <f t="shared" si="1228"/>
        <v>3.3334591817520006E-3</v>
      </c>
      <c r="K11929" s="43"/>
      <c r="L11929" s="43"/>
      <c r="M11929" s="34">
        <f t="shared" si="1229"/>
        <v>1.7361766571625003E-3</v>
      </c>
      <c r="N11929" s="56"/>
      <c r="O11929" s="56"/>
      <c r="P11929" s="56"/>
    </row>
    <row r="11930" spans="1:16" ht="15.75" x14ac:dyDescent="0.25">
      <c r="A11930" s="11">
        <v>41506.5</v>
      </c>
      <c r="B11930" s="12">
        <v>0.04</v>
      </c>
      <c r="C11930" s="12">
        <f t="shared" si="1224"/>
        <v>1.132673864</v>
      </c>
      <c r="D11930" s="58">
        <f t="shared" si="1225"/>
        <v>1.0618817475E-3</v>
      </c>
      <c r="E11930" s="12">
        <f t="shared" si="1223"/>
        <v>5.0970323880000001E-2</v>
      </c>
      <c r="F11930">
        <v>1.24</v>
      </c>
      <c r="G11930" s="12">
        <v>1.24</v>
      </c>
      <c r="H11930" s="43">
        <f t="shared" si="1226"/>
        <v>1.8599999999999999</v>
      </c>
      <c r="I11930" s="43">
        <f t="shared" si="1227"/>
        <v>2.1067733870400001</v>
      </c>
      <c r="J11930" s="43">
        <f t="shared" si="1228"/>
        <v>3.7921920966719996E-3</v>
      </c>
      <c r="K11930" s="43"/>
      <c r="L11930" s="43"/>
      <c r="M11930" s="34">
        <f t="shared" si="1229"/>
        <v>1.9751000503499998E-3</v>
      </c>
      <c r="N11930" s="56"/>
      <c r="O11930" s="56"/>
      <c r="P11930" s="56"/>
    </row>
    <row r="11931" spans="1:16" ht="15.75" x14ac:dyDescent="0.25">
      <c r="A11931" s="11">
        <v>41506.520833333336</v>
      </c>
      <c r="B11931" s="12">
        <v>0.04</v>
      </c>
      <c r="C11931" s="12">
        <f t="shared" si="1224"/>
        <v>1.132673864</v>
      </c>
      <c r="D11931" s="58">
        <f t="shared" si="1225"/>
        <v>1.0618817475E-3</v>
      </c>
      <c r="E11931" s="12">
        <f t="shared" si="1223"/>
        <v>5.0970323880000001E-2</v>
      </c>
      <c r="F11931">
        <v>1.29</v>
      </c>
      <c r="G11931" s="12">
        <v>1.29</v>
      </c>
      <c r="H11931" s="43">
        <f t="shared" si="1226"/>
        <v>1.9350000000000001</v>
      </c>
      <c r="I11931" s="43">
        <f t="shared" si="1227"/>
        <v>2.1917239268399999</v>
      </c>
      <c r="J11931" s="43">
        <f t="shared" si="1228"/>
        <v>3.9451030683119994E-3</v>
      </c>
      <c r="K11931" s="43"/>
      <c r="L11931" s="43"/>
      <c r="M11931" s="34">
        <f t="shared" si="1229"/>
        <v>2.0547411814124997E-3</v>
      </c>
      <c r="N11931" s="56"/>
      <c r="O11931" s="56"/>
      <c r="P11931" s="56"/>
    </row>
    <row r="11932" spans="1:16" ht="15.75" x14ac:dyDescent="0.25">
      <c r="A11932" s="11">
        <v>41506.541666666664</v>
      </c>
      <c r="B11932" s="12">
        <v>0.04</v>
      </c>
      <c r="C11932" s="12">
        <f t="shared" si="1224"/>
        <v>1.132673864</v>
      </c>
      <c r="D11932" s="58">
        <f t="shared" si="1225"/>
        <v>1.0618817475E-3</v>
      </c>
      <c r="E11932" s="12">
        <f t="shared" si="1223"/>
        <v>5.0970323880000001E-2</v>
      </c>
      <c r="F11932">
        <v>1.33</v>
      </c>
      <c r="G11932" s="12">
        <v>1.33</v>
      </c>
      <c r="H11932" s="43">
        <f t="shared" si="1226"/>
        <v>1.9950000000000001</v>
      </c>
      <c r="I11932" s="43">
        <f t="shared" si="1227"/>
        <v>2.2596843586800004</v>
      </c>
      <c r="J11932" s="43">
        <f t="shared" si="1228"/>
        <v>4.0674318456240003E-3</v>
      </c>
      <c r="K11932" s="43"/>
      <c r="L11932" s="43"/>
      <c r="M11932" s="34">
        <f t="shared" si="1229"/>
        <v>2.1184540862625003E-3</v>
      </c>
      <c r="N11932" s="56"/>
      <c r="O11932" s="56"/>
      <c r="P11932" s="56"/>
    </row>
    <row r="11933" spans="1:16" ht="15.75" x14ac:dyDescent="0.25">
      <c r="A11933" s="11">
        <v>41506.5625</v>
      </c>
      <c r="B11933" s="12">
        <v>0.04</v>
      </c>
      <c r="C11933" s="12">
        <f t="shared" si="1224"/>
        <v>1.132673864</v>
      </c>
      <c r="D11933" s="58">
        <f t="shared" si="1225"/>
        <v>1.0618817475E-3</v>
      </c>
      <c r="E11933" s="12">
        <f t="shared" si="1223"/>
        <v>5.0970323880000001E-2</v>
      </c>
      <c r="F11933">
        <v>1.42</v>
      </c>
      <c r="G11933" s="12">
        <v>1.42</v>
      </c>
      <c r="H11933" s="43">
        <f t="shared" si="1226"/>
        <v>2.13</v>
      </c>
      <c r="I11933" s="43">
        <f t="shared" si="1227"/>
        <v>2.4125953303199998</v>
      </c>
      <c r="J11933" s="43">
        <f t="shared" si="1228"/>
        <v>4.3426715945759998E-3</v>
      </c>
      <c r="K11933" s="43"/>
      <c r="L11933" s="43"/>
      <c r="M11933" s="34">
        <f t="shared" si="1229"/>
        <v>2.2618081221749999E-3</v>
      </c>
      <c r="N11933" s="56"/>
      <c r="O11933" s="56"/>
      <c r="P11933" s="56"/>
    </row>
    <row r="11934" spans="1:16" ht="15.75" x14ac:dyDescent="0.25">
      <c r="A11934" s="11">
        <v>41506.583333333336</v>
      </c>
      <c r="B11934" s="12">
        <v>0.04</v>
      </c>
      <c r="C11934" s="12">
        <f t="shared" si="1224"/>
        <v>1.132673864</v>
      </c>
      <c r="D11934" s="58">
        <f t="shared" si="1225"/>
        <v>1.0618817475E-3</v>
      </c>
      <c r="E11934" s="12">
        <f t="shared" si="1223"/>
        <v>5.0970323880000001E-2</v>
      </c>
      <c r="F11934">
        <v>1.21</v>
      </c>
      <c r="G11934" s="12">
        <v>1.21</v>
      </c>
      <c r="H11934" s="43">
        <f t="shared" si="1226"/>
        <v>1.8149999999999999</v>
      </c>
      <c r="I11934" s="43">
        <f t="shared" si="1227"/>
        <v>2.0558030631599999</v>
      </c>
      <c r="J11934" s="43">
        <f t="shared" si="1228"/>
        <v>3.7004455136879998E-3</v>
      </c>
      <c r="K11934" s="43"/>
      <c r="L11934" s="43"/>
      <c r="M11934" s="34">
        <f t="shared" si="1229"/>
        <v>1.9273153717124999E-3</v>
      </c>
      <c r="N11934" s="56"/>
      <c r="O11934" s="56"/>
      <c r="P11934" s="56"/>
    </row>
    <row r="11935" spans="1:16" ht="15.75" x14ac:dyDescent="0.25">
      <c r="A11935" s="11">
        <v>41506.604166666664</v>
      </c>
      <c r="B11935" s="12">
        <v>0.04</v>
      </c>
      <c r="C11935" s="12">
        <f t="shared" si="1224"/>
        <v>1.132673864</v>
      </c>
      <c r="D11935" s="58">
        <f t="shared" si="1225"/>
        <v>1.0618817475E-3</v>
      </c>
      <c r="E11935" s="12">
        <f t="shared" si="1223"/>
        <v>5.0970323880000001E-2</v>
      </c>
      <c r="F11935">
        <v>1.2</v>
      </c>
      <c r="G11935" s="12">
        <v>1.2</v>
      </c>
      <c r="H11935" s="43">
        <f t="shared" si="1226"/>
        <v>1.7999999999999998</v>
      </c>
      <c r="I11935" s="43">
        <f t="shared" si="1227"/>
        <v>2.0388129552000001</v>
      </c>
      <c r="J11935" s="43">
        <f t="shared" si="1228"/>
        <v>3.6698633193599996E-3</v>
      </c>
      <c r="K11935" s="43"/>
      <c r="L11935" s="43"/>
      <c r="M11935" s="34">
        <f t="shared" si="1229"/>
        <v>1.9113871454999999E-3</v>
      </c>
      <c r="N11935" s="56"/>
      <c r="O11935" s="56"/>
      <c r="P11935" s="56"/>
    </row>
    <row r="11936" spans="1:16" ht="15.75" x14ac:dyDescent="0.25">
      <c r="A11936" s="11">
        <v>41506.625</v>
      </c>
      <c r="B11936" s="12">
        <v>0.04</v>
      </c>
      <c r="C11936" s="12">
        <f t="shared" si="1224"/>
        <v>1.132673864</v>
      </c>
      <c r="D11936" s="58">
        <f t="shared" si="1225"/>
        <v>1.0618817475E-3</v>
      </c>
      <c r="E11936" s="12">
        <f t="shared" si="1223"/>
        <v>5.0970323880000001E-2</v>
      </c>
      <c r="F11936">
        <v>1.63</v>
      </c>
      <c r="G11936" s="12">
        <v>1.63</v>
      </c>
      <c r="H11936" s="43">
        <f t="shared" si="1226"/>
        <v>2.4449999999999998</v>
      </c>
      <c r="I11936" s="43">
        <f t="shared" si="1227"/>
        <v>2.7693875974799997</v>
      </c>
      <c r="J11936" s="43">
        <f t="shared" si="1228"/>
        <v>4.9848976754639993E-3</v>
      </c>
      <c r="K11936" s="43"/>
      <c r="L11936" s="43"/>
      <c r="M11936" s="34">
        <f t="shared" si="1229"/>
        <v>2.5963008726374998E-3</v>
      </c>
      <c r="N11936" s="56"/>
      <c r="O11936" s="56"/>
      <c r="P11936" s="56"/>
    </row>
    <row r="11937" spans="1:16" ht="15.75" x14ac:dyDescent="0.25">
      <c r="A11937" s="11">
        <v>41506.645833333336</v>
      </c>
      <c r="B11937" s="12">
        <v>0.04</v>
      </c>
      <c r="C11937" s="12">
        <f t="shared" si="1224"/>
        <v>1.132673864</v>
      </c>
      <c r="D11937" s="58">
        <f t="shared" si="1225"/>
        <v>1.0618817475E-3</v>
      </c>
      <c r="E11937" s="12">
        <f t="shared" si="1223"/>
        <v>5.0970323880000001E-2</v>
      </c>
      <c r="F11937">
        <v>1.34</v>
      </c>
      <c r="G11937" s="12">
        <v>1.34</v>
      </c>
      <c r="H11937" s="43">
        <f t="shared" si="1226"/>
        <v>2.0100000000000002</v>
      </c>
      <c r="I11937" s="43">
        <f t="shared" si="1227"/>
        <v>2.2766744666400003</v>
      </c>
      <c r="J11937" s="43">
        <f t="shared" si="1228"/>
        <v>4.0980140399520006E-3</v>
      </c>
      <c r="K11937" s="43"/>
      <c r="L11937" s="43"/>
      <c r="M11937" s="34">
        <f t="shared" si="1229"/>
        <v>2.1343823124750005E-3</v>
      </c>
      <c r="N11937" s="56"/>
      <c r="O11937" s="56"/>
      <c r="P11937" s="56"/>
    </row>
    <row r="11938" spans="1:16" ht="15.75" x14ac:dyDescent="0.25">
      <c r="A11938" s="11">
        <v>41506.666666666664</v>
      </c>
      <c r="B11938" s="12">
        <v>0.03</v>
      </c>
      <c r="C11938" s="12">
        <f t="shared" si="1224"/>
        <v>0.84950539800000002</v>
      </c>
      <c r="D11938" s="58">
        <f t="shared" si="1225"/>
        <v>7.9641131062500002E-4</v>
      </c>
      <c r="E11938" s="12">
        <f t="shared" ref="E11938:E12001" si="1230">C11938*86400*10^6/(1.92*10^12)</f>
        <v>3.8227742910000001E-2</v>
      </c>
      <c r="F11938">
        <v>1.47</v>
      </c>
      <c r="G11938" s="12">
        <v>1.47</v>
      </c>
      <c r="H11938" s="43">
        <f t="shared" si="1226"/>
        <v>2.2050000000000001</v>
      </c>
      <c r="I11938" s="43">
        <f t="shared" si="1227"/>
        <v>1.87315940259</v>
      </c>
      <c r="J11938" s="43">
        <f t="shared" si="1228"/>
        <v>3.3716869246619998E-3</v>
      </c>
      <c r="K11938" s="43"/>
      <c r="L11938" s="43"/>
      <c r="M11938" s="34">
        <f t="shared" si="1229"/>
        <v>1.7560869399281249E-3</v>
      </c>
      <c r="N11938" s="56"/>
      <c r="O11938" s="56"/>
      <c r="P11938" s="56"/>
    </row>
    <row r="11939" spans="1:16" ht="15.75" x14ac:dyDescent="0.25">
      <c r="A11939" s="11">
        <v>41506.6875</v>
      </c>
      <c r="B11939" s="12">
        <v>0.04</v>
      </c>
      <c r="C11939" s="12">
        <f t="shared" si="1224"/>
        <v>1.132673864</v>
      </c>
      <c r="D11939" s="58">
        <f t="shared" si="1225"/>
        <v>1.0618817475E-3</v>
      </c>
      <c r="E11939" s="12">
        <f t="shared" si="1230"/>
        <v>5.0970323880000001E-2</v>
      </c>
      <c r="F11939">
        <v>1.6</v>
      </c>
      <c r="G11939" s="12">
        <v>1.6</v>
      </c>
      <c r="H11939" s="43">
        <f t="shared" si="1226"/>
        <v>2.4000000000000004</v>
      </c>
      <c r="I11939" s="43">
        <f t="shared" si="1227"/>
        <v>2.7184172736000005</v>
      </c>
      <c r="J11939" s="43">
        <f t="shared" si="1228"/>
        <v>4.8931510924800012E-3</v>
      </c>
      <c r="K11939" s="43"/>
      <c r="L11939" s="43"/>
      <c r="M11939" s="34">
        <f t="shared" si="1229"/>
        <v>2.5485161940000008E-3</v>
      </c>
      <c r="N11939" s="56"/>
      <c r="O11939" s="56"/>
      <c r="P11939" s="56"/>
    </row>
    <row r="11940" spans="1:16" ht="15.75" x14ac:dyDescent="0.25">
      <c r="A11940" s="11">
        <v>41506.708333333336</v>
      </c>
      <c r="B11940" s="12">
        <v>0.03</v>
      </c>
      <c r="C11940" s="12">
        <f t="shared" si="1224"/>
        <v>0.84950539800000002</v>
      </c>
      <c r="D11940" s="58">
        <f t="shared" si="1225"/>
        <v>7.9641131062500002E-4</v>
      </c>
      <c r="E11940" s="12">
        <f t="shared" si="1230"/>
        <v>3.8227742910000001E-2</v>
      </c>
      <c r="F11940">
        <v>1.37</v>
      </c>
      <c r="G11940" s="12">
        <v>1.37</v>
      </c>
      <c r="H11940" s="43">
        <f t="shared" si="1226"/>
        <v>2.0550000000000002</v>
      </c>
      <c r="I11940" s="43">
        <f t="shared" si="1227"/>
        <v>1.7457335928900002</v>
      </c>
      <c r="J11940" s="43">
        <f t="shared" si="1228"/>
        <v>3.1423204672019998E-3</v>
      </c>
      <c r="K11940" s="43"/>
      <c r="L11940" s="43"/>
      <c r="M11940" s="34">
        <f t="shared" si="1229"/>
        <v>1.6366252433343751E-3</v>
      </c>
      <c r="N11940" s="56"/>
      <c r="O11940" s="56"/>
      <c r="P11940" s="56"/>
    </row>
    <row r="11941" spans="1:16" ht="15.75" x14ac:dyDescent="0.25">
      <c r="A11941" s="11">
        <v>41506.729166666664</v>
      </c>
      <c r="B11941" s="12">
        <v>0.03</v>
      </c>
      <c r="C11941" s="12">
        <f t="shared" si="1224"/>
        <v>0.84950539800000002</v>
      </c>
      <c r="D11941" s="58">
        <f t="shared" si="1225"/>
        <v>7.9641131062500002E-4</v>
      </c>
      <c r="E11941" s="12">
        <f t="shared" si="1230"/>
        <v>3.8227742910000001E-2</v>
      </c>
      <c r="F11941">
        <v>1.58</v>
      </c>
      <c r="G11941" s="12">
        <v>1.58</v>
      </c>
      <c r="H11941" s="43">
        <f t="shared" si="1226"/>
        <v>2.37</v>
      </c>
      <c r="I11941" s="43">
        <f t="shared" si="1227"/>
        <v>2.0133277932600002</v>
      </c>
      <c r="J11941" s="43">
        <f t="shared" si="1228"/>
        <v>3.6239900278680001E-3</v>
      </c>
      <c r="K11941" s="43"/>
      <c r="L11941" s="43"/>
      <c r="M11941" s="34">
        <f t="shared" si="1229"/>
        <v>1.8874948061812502E-3</v>
      </c>
      <c r="N11941" s="56"/>
      <c r="O11941" s="56"/>
      <c r="P11941" s="56"/>
    </row>
    <row r="11942" spans="1:16" ht="15.75" x14ac:dyDescent="0.25">
      <c r="A11942" s="11">
        <v>41506.75</v>
      </c>
      <c r="B11942" s="12">
        <v>0.03</v>
      </c>
      <c r="C11942" s="12">
        <f t="shared" si="1224"/>
        <v>0.84950539800000002</v>
      </c>
      <c r="D11942" s="58">
        <f t="shared" si="1225"/>
        <v>7.9641131062500002E-4</v>
      </c>
      <c r="E11942" s="12">
        <f t="shared" si="1230"/>
        <v>3.8227742910000001E-2</v>
      </c>
      <c r="F11942">
        <v>1.33</v>
      </c>
      <c r="G11942" s="12">
        <v>1.33</v>
      </c>
      <c r="H11942" s="43">
        <f t="shared" si="1226"/>
        <v>1.9950000000000001</v>
      </c>
      <c r="I11942" s="43">
        <f t="shared" si="1227"/>
        <v>1.6947632690100001</v>
      </c>
      <c r="J11942" s="43">
        <f t="shared" si="1228"/>
        <v>3.050573884218E-3</v>
      </c>
      <c r="K11942" s="43"/>
      <c r="L11942" s="43"/>
      <c r="M11942" s="34">
        <f t="shared" si="1229"/>
        <v>1.588840564696875E-3</v>
      </c>
      <c r="N11942" s="56"/>
      <c r="O11942" s="56"/>
      <c r="P11942" s="56"/>
    </row>
    <row r="11943" spans="1:16" ht="15.75" x14ac:dyDescent="0.25">
      <c r="A11943" s="11">
        <v>41506.770833333336</v>
      </c>
      <c r="B11943" s="12">
        <v>0.03</v>
      </c>
      <c r="C11943" s="12">
        <f t="shared" si="1224"/>
        <v>0.84950539800000002</v>
      </c>
      <c r="D11943" s="58">
        <f t="shared" si="1225"/>
        <v>7.9641131062500002E-4</v>
      </c>
      <c r="E11943" s="12">
        <f t="shared" si="1230"/>
        <v>3.8227742910000001E-2</v>
      </c>
      <c r="F11943">
        <v>1.65</v>
      </c>
      <c r="G11943" s="12">
        <v>1.65</v>
      </c>
      <c r="H11943" s="43">
        <f t="shared" si="1226"/>
        <v>2.4749999999999996</v>
      </c>
      <c r="I11943" s="43">
        <f t="shared" si="1227"/>
        <v>2.1025258600499996</v>
      </c>
      <c r="J11943" s="43">
        <f t="shared" si="1228"/>
        <v>3.7845465480899993E-3</v>
      </c>
      <c r="K11943" s="43"/>
      <c r="L11943" s="43"/>
      <c r="M11943" s="34">
        <f t="shared" si="1229"/>
        <v>1.9711179937968747E-3</v>
      </c>
      <c r="N11943" s="56"/>
      <c r="O11943" s="56"/>
      <c r="P11943" s="56"/>
    </row>
    <row r="11944" spans="1:16" ht="15.75" x14ac:dyDescent="0.25">
      <c r="A11944" s="11">
        <v>41506.791666666664</v>
      </c>
      <c r="B11944" s="12">
        <v>0.04</v>
      </c>
      <c r="C11944" s="12">
        <f t="shared" si="1224"/>
        <v>1.132673864</v>
      </c>
      <c r="D11944" s="58">
        <f t="shared" si="1225"/>
        <v>1.0618817475E-3</v>
      </c>
      <c r="E11944" s="12">
        <f t="shared" si="1230"/>
        <v>5.0970323880000001E-2</v>
      </c>
      <c r="F11944">
        <v>1.51</v>
      </c>
      <c r="G11944" s="12">
        <v>1.51</v>
      </c>
      <c r="H11944" s="43">
        <f t="shared" si="1226"/>
        <v>2.2650000000000001</v>
      </c>
      <c r="I11944" s="43">
        <f t="shared" si="1227"/>
        <v>2.5655063019600002</v>
      </c>
      <c r="J11944" s="43">
        <f t="shared" si="1228"/>
        <v>4.617911343528E-3</v>
      </c>
      <c r="K11944" s="43"/>
      <c r="L11944" s="43"/>
      <c r="M11944" s="34">
        <f t="shared" si="1229"/>
        <v>2.4051621580875003E-3</v>
      </c>
      <c r="N11944" s="56"/>
      <c r="O11944" s="56"/>
      <c r="P11944" s="56"/>
    </row>
    <row r="11945" spans="1:16" ht="15.75" x14ac:dyDescent="0.25">
      <c r="A11945" s="11">
        <v>41506.8125</v>
      </c>
      <c r="B11945" s="12">
        <v>0.03</v>
      </c>
      <c r="C11945" s="12">
        <f t="shared" si="1224"/>
        <v>0.84950539800000002</v>
      </c>
      <c r="D11945" s="58">
        <f t="shared" si="1225"/>
        <v>7.9641131062500002E-4</v>
      </c>
      <c r="E11945" s="12">
        <f t="shared" si="1230"/>
        <v>3.8227742910000001E-2</v>
      </c>
      <c r="F11945">
        <v>1.39</v>
      </c>
      <c r="G11945" s="12">
        <v>1.39</v>
      </c>
      <c r="H11945" s="43">
        <f t="shared" si="1226"/>
        <v>2.085</v>
      </c>
      <c r="I11945" s="43">
        <f t="shared" si="1227"/>
        <v>1.77121875483</v>
      </c>
      <c r="J11945" s="43">
        <f t="shared" si="1228"/>
        <v>3.1881937586939997E-3</v>
      </c>
      <c r="K11945" s="43"/>
      <c r="L11945" s="43"/>
      <c r="M11945" s="34">
        <f t="shared" si="1229"/>
        <v>1.660517582653125E-3</v>
      </c>
      <c r="N11945" s="56"/>
      <c r="O11945" s="56"/>
      <c r="P11945" s="56"/>
    </row>
    <row r="11946" spans="1:16" ht="15.75" x14ac:dyDescent="0.25">
      <c r="A11946" s="11">
        <v>41506.833333333336</v>
      </c>
      <c r="B11946" s="12">
        <v>0.04</v>
      </c>
      <c r="C11946" s="12">
        <f t="shared" si="1224"/>
        <v>1.132673864</v>
      </c>
      <c r="D11946" s="58">
        <f t="shared" si="1225"/>
        <v>1.0618817475E-3</v>
      </c>
      <c r="E11946" s="12">
        <f t="shared" si="1230"/>
        <v>5.0970323880000001E-2</v>
      </c>
      <c r="F11946">
        <v>1.35</v>
      </c>
      <c r="G11946" s="12">
        <v>1.35</v>
      </c>
      <c r="H11946" s="43">
        <f t="shared" si="1226"/>
        <v>2.0250000000000004</v>
      </c>
      <c r="I11946" s="43">
        <f t="shared" si="1227"/>
        <v>2.2936645746000006</v>
      </c>
      <c r="J11946" s="43">
        <f t="shared" si="1228"/>
        <v>4.1285962342800008E-3</v>
      </c>
      <c r="K11946" s="43"/>
      <c r="L11946" s="43"/>
      <c r="M11946" s="34">
        <f t="shared" si="1229"/>
        <v>2.1503105386875003E-3</v>
      </c>
      <c r="N11946" s="56"/>
      <c r="O11946" s="56"/>
      <c r="P11946" s="56"/>
    </row>
    <row r="11947" spans="1:16" ht="15.75" x14ac:dyDescent="0.25">
      <c r="A11947" s="11">
        <v>41506.854166666664</v>
      </c>
      <c r="B11947" s="12">
        <v>0.04</v>
      </c>
      <c r="C11947" s="12">
        <f t="shared" si="1224"/>
        <v>1.132673864</v>
      </c>
      <c r="D11947" s="58">
        <f t="shared" si="1225"/>
        <v>1.0618817475E-3</v>
      </c>
      <c r="E11947" s="12">
        <f t="shared" si="1230"/>
        <v>5.0970323880000001E-2</v>
      </c>
      <c r="F11947">
        <v>1.37</v>
      </c>
      <c r="G11947" s="12">
        <v>1.37</v>
      </c>
      <c r="H11947" s="43">
        <f t="shared" si="1226"/>
        <v>2.0550000000000002</v>
      </c>
      <c r="I11947" s="43">
        <f t="shared" si="1227"/>
        <v>2.3276447905200004</v>
      </c>
      <c r="J11947" s="43">
        <f t="shared" si="1228"/>
        <v>4.1897606229360004E-3</v>
      </c>
      <c r="K11947" s="43"/>
      <c r="L11947" s="43"/>
      <c r="M11947" s="34">
        <f t="shared" si="1229"/>
        <v>2.1821669911125004E-3</v>
      </c>
      <c r="N11947" s="56"/>
      <c r="O11947" s="56"/>
      <c r="P11947" s="56"/>
    </row>
    <row r="11948" spans="1:16" ht="15.75" x14ac:dyDescent="0.25">
      <c r="A11948" s="11">
        <v>41506.875</v>
      </c>
      <c r="B11948" s="12">
        <v>0.04</v>
      </c>
      <c r="C11948" s="12">
        <f t="shared" si="1224"/>
        <v>1.132673864</v>
      </c>
      <c r="D11948" s="58">
        <f t="shared" si="1225"/>
        <v>1.0618817475E-3</v>
      </c>
      <c r="E11948" s="12">
        <f t="shared" si="1230"/>
        <v>5.0970323880000001E-2</v>
      </c>
      <c r="F11948">
        <v>1.23</v>
      </c>
      <c r="G11948" s="12">
        <v>1.23</v>
      </c>
      <c r="H11948" s="43">
        <f t="shared" si="1226"/>
        <v>1.845</v>
      </c>
      <c r="I11948" s="43">
        <f t="shared" si="1227"/>
        <v>2.0897832790800002</v>
      </c>
      <c r="J11948" s="43">
        <f t="shared" si="1228"/>
        <v>3.7616099023439998E-3</v>
      </c>
      <c r="K11948" s="43"/>
      <c r="L11948" s="43"/>
      <c r="M11948" s="34">
        <f t="shared" si="1229"/>
        <v>1.9591718241375E-3</v>
      </c>
      <c r="N11948" s="56"/>
      <c r="O11948" s="56"/>
      <c r="P11948" s="56"/>
    </row>
    <row r="11949" spans="1:16" ht="15.75" x14ac:dyDescent="0.25">
      <c r="A11949" s="11">
        <v>41506.895833333336</v>
      </c>
      <c r="B11949" s="12">
        <v>0.04</v>
      </c>
      <c r="C11949" s="12">
        <f t="shared" si="1224"/>
        <v>1.132673864</v>
      </c>
      <c r="D11949" s="58">
        <f t="shared" si="1225"/>
        <v>1.0618817475E-3</v>
      </c>
      <c r="E11949" s="12">
        <f t="shared" si="1230"/>
        <v>5.0970323880000001E-2</v>
      </c>
      <c r="F11949">
        <v>1.22</v>
      </c>
      <c r="G11949" s="12">
        <v>1.22</v>
      </c>
      <c r="H11949" s="43">
        <f t="shared" si="1226"/>
        <v>1.83</v>
      </c>
      <c r="I11949" s="43">
        <f t="shared" si="1227"/>
        <v>2.0727931711200003</v>
      </c>
      <c r="J11949" s="43">
        <f t="shared" si="1228"/>
        <v>3.731027708016E-3</v>
      </c>
      <c r="K11949" s="43"/>
      <c r="L11949" s="43"/>
      <c r="M11949" s="34">
        <f t="shared" si="1229"/>
        <v>1.9432435979250002E-3</v>
      </c>
      <c r="N11949" s="56"/>
      <c r="O11949" s="56"/>
      <c r="P11949" s="56"/>
    </row>
    <row r="11950" spans="1:16" ht="15.75" x14ac:dyDescent="0.25">
      <c r="A11950" s="11">
        <v>41506.916666666664</v>
      </c>
      <c r="B11950" s="12">
        <v>0.04</v>
      </c>
      <c r="C11950" s="12">
        <f t="shared" si="1224"/>
        <v>1.132673864</v>
      </c>
      <c r="D11950" s="58">
        <f t="shared" si="1225"/>
        <v>1.0618817475E-3</v>
      </c>
      <c r="E11950" s="12">
        <f t="shared" si="1230"/>
        <v>5.0970323880000001E-2</v>
      </c>
      <c r="F11950">
        <v>1.19</v>
      </c>
      <c r="G11950" s="12">
        <v>1.19</v>
      </c>
      <c r="H11950" s="43">
        <f t="shared" si="1226"/>
        <v>1.7849999999999999</v>
      </c>
      <c r="I11950" s="43">
        <f t="shared" si="1227"/>
        <v>2.0218228472400002</v>
      </c>
      <c r="J11950" s="43">
        <f t="shared" si="1228"/>
        <v>3.6392811250319998E-3</v>
      </c>
      <c r="K11950" s="43"/>
      <c r="L11950" s="43"/>
      <c r="M11950" s="34">
        <f t="shared" si="1229"/>
        <v>1.8954589192874999E-3</v>
      </c>
      <c r="N11950" s="56"/>
      <c r="O11950" s="56"/>
      <c r="P11950" s="56"/>
    </row>
    <row r="11951" spans="1:16" ht="15.75" x14ac:dyDescent="0.25">
      <c r="A11951" s="11">
        <v>41506.9375</v>
      </c>
      <c r="B11951" s="12">
        <v>0.04</v>
      </c>
      <c r="C11951" s="12">
        <f t="shared" si="1224"/>
        <v>1.132673864</v>
      </c>
      <c r="D11951" s="58">
        <f t="shared" si="1225"/>
        <v>1.0618817475E-3</v>
      </c>
      <c r="E11951" s="12">
        <f t="shared" si="1230"/>
        <v>5.0970323880000001E-2</v>
      </c>
      <c r="F11951">
        <v>1.39</v>
      </c>
      <c r="G11951" s="12">
        <v>1.39</v>
      </c>
      <c r="H11951" s="43">
        <f t="shared" si="1226"/>
        <v>2.085</v>
      </c>
      <c r="I11951" s="43">
        <f t="shared" si="1227"/>
        <v>2.3616250064400002</v>
      </c>
      <c r="J11951" s="43">
        <f t="shared" si="1228"/>
        <v>4.2509250115919999E-3</v>
      </c>
      <c r="K11951" s="43"/>
      <c r="L11951" s="43"/>
      <c r="M11951" s="34">
        <f t="shared" si="1229"/>
        <v>2.2140234435375E-3</v>
      </c>
      <c r="N11951" s="56"/>
      <c r="O11951" s="56"/>
      <c r="P11951" s="56"/>
    </row>
    <row r="11952" spans="1:16" ht="15.75" x14ac:dyDescent="0.25">
      <c r="A11952" s="11">
        <v>41506.958333333336</v>
      </c>
      <c r="B11952" s="12">
        <v>0.04</v>
      </c>
      <c r="C11952" s="12">
        <f t="shared" si="1224"/>
        <v>1.132673864</v>
      </c>
      <c r="D11952" s="58">
        <f t="shared" si="1225"/>
        <v>1.0618817475E-3</v>
      </c>
      <c r="E11952" s="12">
        <f t="shared" si="1230"/>
        <v>5.0970323880000001E-2</v>
      </c>
      <c r="F11952">
        <v>1.55</v>
      </c>
      <c r="G11952" s="12">
        <v>1.55</v>
      </c>
      <c r="H11952" s="43">
        <f t="shared" si="1226"/>
        <v>2.3250000000000002</v>
      </c>
      <c r="I11952" s="43">
        <f t="shared" si="1227"/>
        <v>2.6334667338000002</v>
      </c>
      <c r="J11952" s="43">
        <f t="shared" si="1228"/>
        <v>4.7402401208400001E-3</v>
      </c>
      <c r="K11952" s="43"/>
      <c r="L11952" s="43"/>
      <c r="M11952" s="34">
        <f t="shared" si="1229"/>
        <v>2.4688750629375E-3</v>
      </c>
      <c r="N11952" s="56"/>
      <c r="O11952" s="56"/>
      <c r="P11952" s="56"/>
    </row>
    <row r="11953" spans="1:16" ht="15.75" x14ac:dyDescent="0.25">
      <c r="A11953" s="11">
        <v>41506.979166666664</v>
      </c>
      <c r="B11953" s="12">
        <v>0.04</v>
      </c>
      <c r="C11953" s="12">
        <f t="shared" si="1224"/>
        <v>1.132673864</v>
      </c>
      <c r="D11953" s="58">
        <f t="shared" si="1225"/>
        <v>1.0618817475E-3</v>
      </c>
      <c r="E11953" s="12">
        <f t="shared" si="1230"/>
        <v>5.0970323880000001E-2</v>
      </c>
      <c r="F11953">
        <v>1.68</v>
      </c>
      <c r="G11953" s="12">
        <v>1.68</v>
      </c>
      <c r="H11953" s="43">
        <f t="shared" si="1226"/>
        <v>2.52</v>
      </c>
      <c r="I11953" s="43">
        <f t="shared" si="1227"/>
        <v>2.8543381372800001</v>
      </c>
      <c r="J11953" s="43">
        <f t="shared" si="1228"/>
        <v>5.1378086471040004E-3</v>
      </c>
      <c r="K11953" s="43"/>
      <c r="L11953" s="43"/>
      <c r="M11953" s="34">
        <f t="shared" si="1229"/>
        <v>2.6759420037000001E-3</v>
      </c>
      <c r="N11953" s="56"/>
      <c r="O11953" s="56"/>
      <c r="P11953" s="56"/>
    </row>
    <row r="11954" spans="1:16" ht="15.75" x14ac:dyDescent="0.25">
      <c r="A11954" s="11">
        <v>41507</v>
      </c>
      <c r="B11954" s="12">
        <v>0.04</v>
      </c>
      <c r="C11954" s="12">
        <f t="shared" ref="C11954:C12017" si="1231">B11954*28.3168466</f>
        <v>1.132673864</v>
      </c>
      <c r="D11954" s="58">
        <f t="shared" ref="D11954:D12017" si="1232">C11954*1800*10^6/(1.92*10^12)</f>
        <v>1.0618817475E-3</v>
      </c>
      <c r="E11954" s="12">
        <f t="shared" si="1230"/>
        <v>5.0970323880000001E-2</v>
      </c>
      <c r="F11954">
        <v>1.56</v>
      </c>
      <c r="G11954" s="12">
        <v>1.56</v>
      </c>
      <c r="H11954" s="43">
        <f t="shared" si="1226"/>
        <v>2.34</v>
      </c>
      <c r="I11954" s="43">
        <f t="shared" si="1227"/>
        <v>2.6504568417600001</v>
      </c>
      <c r="J11954" s="43">
        <f t="shared" si="1228"/>
        <v>4.7708223151680003E-3</v>
      </c>
      <c r="K11954" s="43">
        <f>SUM(J11954:J12001)</f>
        <v>0.18642905662348802</v>
      </c>
      <c r="L11954" s="43">
        <f>K11954/1.92</f>
        <v>9.7098466991400012E-2</v>
      </c>
      <c r="M11954" s="34">
        <f t="shared" si="1229"/>
        <v>2.4848032891500002E-3</v>
      </c>
      <c r="N11954" s="43">
        <f>AVERAGE(E11954:E12001)</f>
        <v>5.0970323880000064E-2</v>
      </c>
      <c r="O11954" s="43">
        <f>AVERAGE(E11954:E12001)</f>
        <v>5.0970323880000064E-2</v>
      </c>
      <c r="P11954" s="43">
        <f>MAX(E11954:E12001)</f>
        <v>5.0970323880000001E-2</v>
      </c>
    </row>
    <row r="11955" spans="1:16" ht="15.75" x14ac:dyDescent="0.25">
      <c r="A11955" s="11">
        <v>41507.020833333336</v>
      </c>
      <c r="B11955" s="12">
        <v>0.04</v>
      </c>
      <c r="C11955" s="12">
        <f t="shared" si="1231"/>
        <v>1.132673864</v>
      </c>
      <c r="D11955" s="58">
        <f t="shared" si="1232"/>
        <v>1.0618817475E-3</v>
      </c>
      <c r="E11955" s="12">
        <f t="shared" si="1230"/>
        <v>5.0970323880000001E-2</v>
      </c>
      <c r="F11955">
        <v>1.66</v>
      </c>
      <c r="G11955" s="12">
        <v>1.66</v>
      </c>
      <c r="H11955" s="43">
        <f t="shared" si="1226"/>
        <v>2.4899999999999998</v>
      </c>
      <c r="I11955" s="43">
        <f t="shared" si="1227"/>
        <v>2.8203579213599999</v>
      </c>
      <c r="J11955" s="43">
        <f t="shared" si="1228"/>
        <v>5.0766442584479999E-3</v>
      </c>
      <c r="K11955" s="43"/>
      <c r="L11955" s="43"/>
      <c r="M11955" s="34">
        <f t="shared" si="1229"/>
        <v>2.6440855512750001E-3</v>
      </c>
      <c r="N11955" s="56"/>
      <c r="O11955" s="56"/>
      <c r="P11955" s="56"/>
    </row>
    <row r="11956" spans="1:16" ht="15.75" x14ac:dyDescent="0.25">
      <c r="A11956" s="11">
        <v>41507.041666666664</v>
      </c>
      <c r="B11956" s="12">
        <v>0.04</v>
      </c>
      <c r="C11956" s="12">
        <f t="shared" si="1231"/>
        <v>1.132673864</v>
      </c>
      <c r="D11956" s="58">
        <f t="shared" si="1232"/>
        <v>1.0618817475E-3</v>
      </c>
      <c r="E11956" s="12">
        <f t="shared" si="1230"/>
        <v>5.0970323880000001E-2</v>
      </c>
      <c r="F11956">
        <v>1.28</v>
      </c>
      <c r="G11956" s="12">
        <v>1.28</v>
      </c>
      <c r="H11956" s="43">
        <f t="shared" si="1226"/>
        <v>1.92</v>
      </c>
      <c r="I11956" s="43">
        <f t="shared" si="1227"/>
        <v>2.1747338188800001</v>
      </c>
      <c r="J11956" s="43">
        <f t="shared" si="1228"/>
        <v>3.9145208739840001E-3</v>
      </c>
      <c r="K11956" s="43"/>
      <c r="L11956" s="43"/>
      <c r="M11956" s="34">
        <f t="shared" si="1229"/>
        <v>2.0388129551999999E-3</v>
      </c>
      <c r="N11956" s="56"/>
      <c r="O11956" s="56"/>
      <c r="P11956" s="56"/>
    </row>
    <row r="11957" spans="1:16" ht="15.75" x14ac:dyDescent="0.25">
      <c r="A11957" s="11">
        <v>41507.0625</v>
      </c>
      <c r="B11957" s="12">
        <v>0.04</v>
      </c>
      <c r="C11957" s="12">
        <f t="shared" si="1231"/>
        <v>1.132673864</v>
      </c>
      <c r="D11957" s="58">
        <f t="shared" si="1232"/>
        <v>1.0618817475E-3</v>
      </c>
      <c r="E11957" s="12">
        <f t="shared" si="1230"/>
        <v>5.0970323880000001E-2</v>
      </c>
      <c r="F11957">
        <v>1.43</v>
      </c>
      <c r="G11957" s="12">
        <v>1.43</v>
      </c>
      <c r="H11957" s="43">
        <f t="shared" si="1226"/>
        <v>2.145</v>
      </c>
      <c r="I11957" s="43">
        <f t="shared" si="1227"/>
        <v>2.4295854382800002</v>
      </c>
      <c r="J11957" s="43">
        <f t="shared" si="1228"/>
        <v>4.373253788904E-3</v>
      </c>
      <c r="K11957" s="43"/>
      <c r="L11957" s="43"/>
      <c r="M11957" s="34">
        <f t="shared" si="1229"/>
        <v>2.2777363483875001E-3</v>
      </c>
      <c r="N11957" s="56"/>
      <c r="O11957" s="56"/>
      <c r="P11957" s="56"/>
    </row>
    <row r="11958" spans="1:16" ht="15.75" x14ac:dyDescent="0.25">
      <c r="A11958" s="11">
        <v>41507.083333333336</v>
      </c>
      <c r="B11958" s="12">
        <v>0.04</v>
      </c>
      <c r="C11958" s="12">
        <f t="shared" si="1231"/>
        <v>1.132673864</v>
      </c>
      <c r="D11958" s="58">
        <f t="shared" si="1232"/>
        <v>1.0618817475E-3</v>
      </c>
      <c r="E11958" s="12">
        <f t="shared" si="1230"/>
        <v>5.0970323880000001E-2</v>
      </c>
      <c r="F11958">
        <v>1.29</v>
      </c>
      <c r="G11958" s="12">
        <v>1.29</v>
      </c>
      <c r="H11958" s="43">
        <f t="shared" si="1226"/>
        <v>1.9350000000000001</v>
      </c>
      <c r="I11958" s="43">
        <f t="shared" si="1227"/>
        <v>2.1917239268399999</v>
      </c>
      <c r="J11958" s="43">
        <f t="shared" si="1228"/>
        <v>3.9451030683119994E-3</v>
      </c>
      <c r="K11958" s="43"/>
      <c r="L11958" s="43"/>
      <c r="M11958" s="34">
        <f t="shared" si="1229"/>
        <v>2.0547411814124997E-3</v>
      </c>
      <c r="N11958" s="56"/>
      <c r="O11958" s="56"/>
      <c r="P11958" s="56"/>
    </row>
    <row r="11959" spans="1:16" ht="15.75" x14ac:dyDescent="0.25">
      <c r="A11959" s="11">
        <v>41507.104166666664</v>
      </c>
      <c r="B11959" s="12">
        <v>0.04</v>
      </c>
      <c r="C11959" s="12">
        <f t="shared" si="1231"/>
        <v>1.132673864</v>
      </c>
      <c r="D11959" s="58">
        <f t="shared" si="1232"/>
        <v>1.0618817475E-3</v>
      </c>
      <c r="E11959" s="12">
        <f t="shared" si="1230"/>
        <v>5.0970323880000001E-2</v>
      </c>
      <c r="F11959">
        <v>1.38</v>
      </c>
      <c r="G11959" s="12">
        <v>1.38</v>
      </c>
      <c r="H11959" s="43">
        <f t="shared" si="1226"/>
        <v>2.0699999999999998</v>
      </c>
      <c r="I11959" s="43">
        <f t="shared" si="1227"/>
        <v>2.3446348984799998</v>
      </c>
      <c r="J11959" s="43">
        <f t="shared" si="1228"/>
        <v>4.2203428172639997E-3</v>
      </c>
      <c r="K11959" s="43"/>
      <c r="L11959" s="43"/>
      <c r="M11959" s="34">
        <f t="shared" si="1229"/>
        <v>2.1980952173249997E-3</v>
      </c>
      <c r="N11959" s="56"/>
      <c r="O11959" s="56"/>
      <c r="P11959" s="56"/>
    </row>
    <row r="11960" spans="1:16" ht="15.75" x14ac:dyDescent="0.25">
      <c r="A11960" s="11">
        <v>41507.125</v>
      </c>
      <c r="B11960" s="12">
        <v>0.04</v>
      </c>
      <c r="C11960" s="12">
        <f t="shared" si="1231"/>
        <v>1.132673864</v>
      </c>
      <c r="D11960" s="58">
        <f t="shared" si="1232"/>
        <v>1.0618817475E-3</v>
      </c>
      <c r="E11960" s="12">
        <f t="shared" si="1230"/>
        <v>5.0970323880000001E-2</v>
      </c>
      <c r="F11960">
        <v>1.1399999999999999</v>
      </c>
      <c r="G11960" s="12">
        <v>1.1399999999999999</v>
      </c>
      <c r="H11960" s="43">
        <f t="shared" si="1226"/>
        <v>1.71</v>
      </c>
      <c r="I11960" s="43">
        <f t="shared" si="1227"/>
        <v>1.9368723074400001</v>
      </c>
      <c r="J11960" s="43">
        <f t="shared" si="1228"/>
        <v>3.486370153392E-3</v>
      </c>
      <c r="K11960" s="43"/>
      <c r="L11960" s="43"/>
      <c r="M11960" s="34">
        <f t="shared" si="1229"/>
        <v>1.815817788225E-3</v>
      </c>
      <c r="N11960" s="56"/>
      <c r="O11960" s="56"/>
      <c r="P11960" s="56"/>
    </row>
    <row r="11961" spans="1:16" ht="15.75" x14ac:dyDescent="0.25">
      <c r="A11961" s="11">
        <v>41507.145833333336</v>
      </c>
      <c r="B11961" s="12">
        <v>0.04</v>
      </c>
      <c r="C11961" s="12">
        <f t="shared" si="1231"/>
        <v>1.132673864</v>
      </c>
      <c r="D11961" s="58">
        <f t="shared" si="1232"/>
        <v>1.0618817475E-3</v>
      </c>
      <c r="E11961" s="12">
        <f t="shared" si="1230"/>
        <v>5.0970323880000001E-2</v>
      </c>
      <c r="F11961">
        <v>1.44</v>
      </c>
      <c r="G11961" s="12">
        <v>1.44</v>
      </c>
      <c r="H11961" s="43">
        <f t="shared" si="1226"/>
        <v>2.16</v>
      </c>
      <c r="I11961" s="43">
        <f t="shared" si="1227"/>
        <v>2.4465755462400001</v>
      </c>
      <c r="J11961" s="43">
        <f t="shared" si="1228"/>
        <v>4.4038359832320002E-3</v>
      </c>
      <c r="K11961" s="43"/>
      <c r="L11961" s="43"/>
      <c r="M11961" s="34">
        <f t="shared" si="1229"/>
        <v>2.2936645746000003E-3</v>
      </c>
      <c r="N11961" s="56"/>
      <c r="O11961" s="56"/>
      <c r="P11961" s="56"/>
    </row>
    <row r="11962" spans="1:16" ht="15.75" x14ac:dyDescent="0.25">
      <c r="A11962" s="11">
        <v>41507.166666666664</v>
      </c>
      <c r="B11962" s="12">
        <v>0.04</v>
      </c>
      <c r="C11962" s="12">
        <f t="shared" si="1231"/>
        <v>1.132673864</v>
      </c>
      <c r="D11962" s="58">
        <f t="shared" si="1232"/>
        <v>1.0618817475E-3</v>
      </c>
      <c r="E11962" s="12">
        <f t="shared" si="1230"/>
        <v>5.0970323880000001E-2</v>
      </c>
      <c r="F11962">
        <v>1.25</v>
      </c>
      <c r="G11962" s="12">
        <v>1.25</v>
      </c>
      <c r="H11962" s="43">
        <f t="shared" si="1226"/>
        <v>1.875</v>
      </c>
      <c r="I11962" s="43">
        <f t="shared" si="1227"/>
        <v>2.1237634949999999</v>
      </c>
      <c r="J11962" s="43">
        <f t="shared" si="1228"/>
        <v>3.8227742909999994E-3</v>
      </c>
      <c r="K11962" s="43"/>
      <c r="L11962" s="43"/>
      <c r="M11962" s="34">
        <f t="shared" si="1229"/>
        <v>1.9910282765624996E-3</v>
      </c>
      <c r="N11962" s="56"/>
      <c r="O11962" s="56"/>
      <c r="P11962" s="56"/>
    </row>
    <row r="11963" spans="1:16" ht="15.75" x14ac:dyDescent="0.25">
      <c r="A11963" s="11">
        <v>41507.1875</v>
      </c>
      <c r="B11963" s="12">
        <v>0.04</v>
      </c>
      <c r="C11963" s="12">
        <f t="shared" si="1231"/>
        <v>1.132673864</v>
      </c>
      <c r="D11963" s="58">
        <f t="shared" si="1232"/>
        <v>1.0618817475E-3</v>
      </c>
      <c r="E11963" s="12">
        <f t="shared" si="1230"/>
        <v>5.0970323880000001E-2</v>
      </c>
      <c r="F11963">
        <v>1.24</v>
      </c>
      <c r="G11963" s="12">
        <v>1.24</v>
      </c>
      <c r="H11963" s="43">
        <f t="shared" si="1226"/>
        <v>1.8599999999999999</v>
      </c>
      <c r="I11963" s="43">
        <f t="shared" si="1227"/>
        <v>2.1067733870400001</v>
      </c>
      <c r="J11963" s="43">
        <f t="shared" si="1228"/>
        <v>3.7921920966719996E-3</v>
      </c>
      <c r="K11963" s="43"/>
      <c r="L11963" s="43"/>
      <c r="M11963" s="34">
        <f t="shared" si="1229"/>
        <v>1.9751000503499998E-3</v>
      </c>
      <c r="N11963" s="56"/>
      <c r="O11963" s="56"/>
      <c r="P11963" s="56"/>
    </row>
    <row r="11964" spans="1:16" ht="15.75" x14ac:dyDescent="0.25">
      <c r="A11964" s="11">
        <v>41507.208333333336</v>
      </c>
      <c r="B11964" s="12">
        <v>0.04</v>
      </c>
      <c r="C11964" s="12">
        <f t="shared" si="1231"/>
        <v>1.132673864</v>
      </c>
      <c r="D11964" s="58">
        <f t="shared" si="1232"/>
        <v>1.0618817475E-3</v>
      </c>
      <c r="E11964" s="12">
        <f t="shared" si="1230"/>
        <v>5.0970323880000001E-2</v>
      </c>
      <c r="F11964">
        <v>1.35</v>
      </c>
      <c r="G11964" s="12">
        <v>1.35</v>
      </c>
      <c r="H11964" s="43">
        <f t="shared" si="1226"/>
        <v>2.0250000000000004</v>
      </c>
      <c r="I11964" s="43">
        <f t="shared" si="1227"/>
        <v>2.2936645746000006</v>
      </c>
      <c r="J11964" s="43">
        <f t="shared" si="1228"/>
        <v>4.1285962342800008E-3</v>
      </c>
      <c r="K11964" s="43"/>
      <c r="L11964" s="43"/>
      <c r="M11964" s="34">
        <f t="shared" si="1229"/>
        <v>2.1503105386875003E-3</v>
      </c>
      <c r="N11964" s="56"/>
      <c r="O11964" s="56"/>
      <c r="P11964" s="56"/>
    </row>
    <row r="11965" spans="1:16" ht="15.75" x14ac:dyDescent="0.25">
      <c r="A11965" s="11">
        <v>41507.229166666664</v>
      </c>
      <c r="B11965" s="12">
        <v>0.04</v>
      </c>
      <c r="C11965" s="12">
        <f t="shared" si="1231"/>
        <v>1.132673864</v>
      </c>
      <c r="D11965" s="58">
        <f t="shared" si="1232"/>
        <v>1.0618817475E-3</v>
      </c>
      <c r="E11965" s="12">
        <f t="shared" si="1230"/>
        <v>5.0970323880000001E-2</v>
      </c>
      <c r="F11965">
        <v>1.26</v>
      </c>
      <c r="G11965" s="12">
        <v>1.26</v>
      </c>
      <c r="H11965" s="43">
        <f t="shared" si="1226"/>
        <v>1.8900000000000001</v>
      </c>
      <c r="I11965" s="43">
        <f t="shared" si="1227"/>
        <v>2.1407536029600003</v>
      </c>
      <c r="J11965" s="43">
        <f t="shared" si="1228"/>
        <v>3.8533564853280001E-3</v>
      </c>
      <c r="K11965" s="43"/>
      <c r="L11965" s="43"/>
      <c r="M11965" s="34">
        <f t="shared" si="1229"/>
        <v>2.0069565027750003E-3</v>
      </c>
      <c r="N11965" s="56"/>
      <c r="O11965" s="56"/>
      <c r="P11965" s="56"/>
    </row>
    <row r="11966" spans="1:16" ht="15.75" x14ac:dyDescent="0.25">
      <c r="A11966" s="11">
        <v>41507.25</v>
      </c>
      <c r="B11966" s="12">
        <v>0.04</v>
      </c>
      <c r="C11966" s="12">
        <f t="shared" si="1231"/>
        <v>1.132673864</v>
      </c>
      <c r="D11966" s="58">
        <f t="shared" si="1232"/>
        <v>1.0618817475E-3</v>
      </c>
      <c r="E11966" s="12">
        <f t="shared" si="1230"/>
        <v>5.0970323880000001E-2</v>
      </c>
      <c r="F11966">
        <v>1.4</v>
      </c>
      <c r="G11966" s="12">
        <v>1.4</v>
      </c>
      <c r="H11966" s="43">
        <f t="shared" si="1226"/>
        <v>2.0999999999999996</v>
      </c>
      <c r="I11966" s="43">
        <f t="shared" si="1227"/>
        <v>2.3786151143999996</v>
      </c>
      <c r="J11966" s="43">
        <f t="shared" si="1228"/>
        <v>4.2815072059199993E-3</v>
      </c>
      <c r="K11966" s="43"/>
      <c r="L11966" s="43"/>
      <c r="M11966" s="34">
        <f t="shared" si="1229"/>
        <v>2.2299516697499998E-3</v>
      </c>
      <c r="N11966" s="56"/>
      <c r="O11966" s="56"/>
      <c r="P11966" s="56"/>
    </row>
    <row r="11967" spans="1:16" ht="15.75" x14ac:dyDescent="0.25">
      <c r="A11967" s="11">
        <v>41507.270833333336</v>
      </c>
      <c r="B11967" s="12">
        <v>0.04</v>
      </c>
      <c r="C11967" s="12">
        <f t="shared" si="1231"/>
        <v>1.132673864</v>
      </c>
      <c r="D11967" s="58">
        <f t="shared" si="1232"/>
        <v>1.0618817475E-3</v>
      </c>
      <c r="E11967" s="12">
        <f t="shared" si="1230"/>
        <v>5.0970323880000001E-2</v>
      </c>
      <c r="F11967">
        <v>1.61</v>
      </c>
      <c r="G11967" s="12">
        <v>1.61</v>
      </c>
      <c r="H11967" s="43">
        <f t="shared" si="1226"/>
        <v>2.415</v>
      </c>
      <c r="I11967" s="43">
        <f t="shared" si="1227"/>
        <v>2.73540738156</v>
      </c>
      <c r="J11967" s="43">
        <f t="shared" si="1228"/>
        <v>4.9237332868079997E-3</v>
      </c>
      <c r="K11967" s="43"/>
      <c r="L11967" s="43"/>
      <c r="M11967" s="34">
        <f t="shared" si="1229"/>
        <v>2.5644444202125001E-3</v>
      </c>
      <c r="N11967" s="56"/>
      <c r="O11967" s="56"/>
      <c r="P11967" s="56"/>
    </row>
    <row r="11968" spans="1:16" ht="15.75" x14ac:dyDescent="0.25">
      <c r="A11968" s="11">
        <v>41507.291666666664</v>
      </c>
      <c r="B11968" s="12">
        <v>0.04</v>
      </c>
      <c r="C11968" s="12">
        <f t="shared" si="1231"/>
        <v>1.132673864</v>
      </c>
      <c r="D11968" s="58">
        <f t="shared" si="1232"/>
        <v>1.0618817475E-3</v>
      </c>
      <c r="E11968" s="12">
        <f t="shared" si="1230"/>
        <v>5.0970323880000001E-2</v>
      </c>
      <c r="F11968">
        <v>1.24</v>
      </c>
      <c r="G11968" s="12">
        <v>1.24</v>
      </c>
      <c r="H11968" s="43">
        <f t="shared" si="1226"/>
        <v>1.8599999999999999</v>
      </c>
      <c r="I11968" s="43">
        <f t="shared" si="1227"/>
        <v>2.1067733870400001</v>
      </c>
      <c r="J11968" s="43">
        <f t="shared" si="1228"/>
        <v>3.7921920966719996E-3</v>
      </c>
      <c r="K11968" s="43"/>
      <c r="L11968" s="43"/>
      <c r="M11968" s="34">
        <f t="shared" si="1229"/>
        <v>1.9751000503499998E-3</v>
      </c>
      <c r="N11968" s="56"/>
      <c r="O11968" s="56"/>
      <c r="P11968" s="56"/>
    </row>
    <row r="11969" spans="1:16" ht="15.75" x14ac:dyDescent="0.25">
      <c r="A11969" s="11">
        <v>41507.3125</v>
      </c>
      <c r="B11969" s="12">
        <v>0.04</v>
      </c>
      <c r="C11969" s="12">
        <f t="shared" si="1231"/>
        <v>1.132673864</v>
      </c>
      <c r="D11969" s="58">
        <f t="shared" si="1232"/>
        <v>1.0618817475E-3</v>
      </c>
      <c r="E11969" s="12">
        <f t="shared" si="1230"/>
        <v>5.0970323880000001E-2</v>
      </c>
      <c r="F11969">
        <v>1.1100000000000001</v>
      </c>
      <c r="G11969" s="12">
        <v>1.1100000000000001</v>
      </c>
      <c r="H11969" s="43">
        <f t="shared" si="1226"/>
        <v>1.665</v>
      </c>
      <c r="I11969" s="43">
        <f t="shared" si="1227"/>
        <v>1.8859019835600002</v>
      </c>
      <c r="J11969" s="43">
        <f t="shared" si="1228"/>
        <v>3.3946235704080002E-3</v>
      </c>
      <c r="K11969" s="43"/>
      <c r="L11969" s="43"/>
      <c r="M11969" s="34">
        <f t="shared" si="1229"/>
        <v>1.7680331095875001E-3</v>
      </c>
      <c r="N11969" s="56"/>
      <c r="O11969" s="56"/>
      <c r="P11969" s="56"/>
    </row>
    <row r="11970" spans="1:16" ht="15.75" x14ac:dyDescent="0.25">
      <c r="A11970" s="11">
        <v>41507.333333333336</v>
      </c>
      <c r="B11970" s="12">
        <v>0.04</v>
      </c>
      <c r="C11970" s="12">
        <f t="shared" si="1231"/>
        <v>1.132673864</v>
      </c>
      <c r="D11970" s="58">
        <f t="shared" si="1232"/>
        <v>1.0618817475E-3</v>
      </c>
      <c r="E11970" s="12">
        <f t="shared" si="1230"/>
        <v>5.0970323880000001E-2</v>
      </c>
      <c r="F11970">
        <v>1.1100000000000001</v>
      </c>
      <c r="G11970" s="12">
        <v>1.1100000000000001</v>
      </c>
      <c r="H11970" s="43">
        <f t="shared" ref="H11970:H12033" si="1233">1.5*(G11970^1)</f>
        <v>1.665</v>
      </c>
      <c r="I11970" s="43">
        <f t="shared" ref="I11970:I12033" si="1234">C11970*H11970</f>
        <v>1.8859019835600002</v>
      </c>
      <c r="J11970" s="43">
        <f t="shared" ref="J11970:J12033" si="1235">I11970*1800*10^-6</f>
        <v>3.3946235704080002E-3</v>
      </c>
      <c r="K11970" s="43"/>
      <c r="L11970" s="43"/>
      <c r="M11970" s="34">
        <f t="shared" si="1229"/>
        <v>1.7680331095875001E-3</v>
      </c>
      <c r="N11970" s="56"/>
      <c r="O11970" s="56"/>
      <c r="P11970" s="56"/>
    </row>
    <row r="11971" spans="1:16" ht="15.75" x14ac:dyDescent="0.25">
      <c r="A11971" s="11">
        <v>41507.354166666664</v>
      </c>
      <c r="B11971" s="12">
        <v>0.04</v>
      </c>
      <c r="C11971" s="12">
        <f t="shared" si="1231"/>
        <v>1.132673864</v>
      </c>
      <c r="D11971" s="58">
        <f t="shared" si="1232"/>
        <v>1.0618817475E-3</v>
      </c>
      <c r="E11971" s="12">
        <f t="shared" si="1230"/>
        <v>5.0970323880000001E-2</v>
      </c>
      <c r="F11971">
        <v>1.1599999999999999</v>
      </c>
      <c r="G11971" s="12">
        <v>1.1599999999999999</v>
      </c>
      <c r="H11971" s="43">
        <f t="shared" si="1233"/>
        <v>1.7399999999999998</v>
      </c>
      <c r="I11971" s="43">
        <f t="shared" si="1234"/>
        <v>1.9708525233599998</v>
      </c>
      <c r="J11971" s="43">
        <f t="shared" si="1235"/>
        <v>3.5475345420479996E-3</v>
      </c>
      <c r="K11971" s="43"/>
      <c r="L11971" s="43"/>
      <c r="M11971" s="34">
        <f t="shared" ref="M11971:M12034" si="1236">J11971/1.92</f>
        <v>1.8476742406499998E-3</v>
      </c>
      <c r="N11971" s="56"/>
      <c r="O11971" s="56"/>
      <c r="P11971" s="56"/>
    </row>
    <row r="11972" spans="1:16" ht="15.75" x14ac:dyDescent="0.25">
      <c r="A11972" s="11">
        <v>41507.375</v>
      </c>
      <c r="B11972" s="12">
        <v>0.04</v>
      </c>
      <c r="C11972" s="12">
        <f t="shared" si="1231"/>
        <v>1.132673864</v>
      </c>
      <c r="D11972" s="58">
        <f t="shared" si="1232"/>
        <v>1.0618817475E-3</v>
      </c>
      <c r="E11972" s="12">
        <f t="shared" si="1230"/>
        <v>5.0970323880000001E-2</v>
      </c>
      <c r="F11972">
        <v>1.18</v>
      </c>
      <c r="G11972" s="12">
        <v>1.18</v>
      </c>
      <c r="H11972" s="43">
        <f t="shared" si="1233"/>
        <v>1.77</v>
      </c>
      <c r="I11972" s="43">
        <f t="shared" si="1234"/>
        <v>2.0048327392800003</v>
      </c>
      <c r="J11972" s="43">
        <f t="shared" si="1235"/>
        <v>3.608698930704E-3</v>
      </c>
      <c r="K11972" s="43"/>
      <c r="L11972" s="43"/>
      <c r="M11972" s="34">
        <f t="shared" si="1236"/>
        <v>1.8795306930750001E-3</v>
      </c>
      <c r="N11972" s="56"/>
      <c r="O11972" s="56"/>
      <c r="P11972" s="56"/>
    </row>
    <row r="11973" spans="1:16" ht="15.75" x14ac:dyDescent="0.25">
      <c r="A11973" s="11">
        <v>41507.395833333336</v>
      </c>
      <c r="B11973" s="12">
        <v>0.04</v>
      </c>
      <c r="C11973" s="12">
        <f t="shared" si="1231"/>
        <v>1.132673864</v>
      </c>
      <c r="D11973" s="58">
        <f t="shared" si="1232"/>
        <v>1.0618817475E-3</v>
      </c>
      <c r="E11973" s="12">
        <f t="shared" si="1230"/>
        <v>5.0970323880000001E-2</v>
      </c>
      <c r="F11973">
        <v>1.1100000000000001</v>
      </c>
      <c r="G11973" s="12">
        <v>1.1100000000000001</v>
      </c>
      <c r="H11973" s="43">
        <f t="shared" si="1233"/>
        <v>1.665</v>
      </c>
      <c r="I11973" s="43">
        <f t="shared" si="1234"/>
        <v>1.8859019835600002</v>
      </c>
      <c r="J11973" s="43">
        <f t="shared" si="1235"/>
        <v>3.3946235704080002E-3</v>
      </c>
      <c r="K11973" s="43"/>
      <c r="L11973" s="43"/>
      <c r="M11973" s="34">
        <f t="shared" si="1236"/>
        <v>1.7680331095875001E-3</v>
      </c>
      <c r="N11973" s="56"/>
      <c r="O11973" s="56"/>
      <c r="P11973" s="56"/>
    </row>
    <row r="11974" spans="1:16" ht="15.75" x14ac:dyDescent="0.25">
      <c r="A11974" s="11">
        <v>41507.416666666664</v>
      </c>
      <c r="B11974" s="12">
        <v>0.04</v>
      </c>
      <c r="C11974" s="12">
        <f t="shared" si="1231"/>
        <v>1.132673864</v>
      </c>
      <c r="D11974" s="58">
        <f t="shared" si="1232"/>
        <v>1.0618817475E-3</v>
      </c>
      <c r="E11974" s="12">
        <f t="shared" si="1230"/>
        <v>5.0970323880000001E-2</v>
      </c>
      <c r="F11974">
        <v>1.08</v>
      </c>
      <c r="G11974" s="12">
        <v>1.08</v>
      </c>
      <c r="H11974" s="43">
        <f t="shared" si="1233"/>
        <v>1.62</v>
      </c>
      <c r="I11974" s="43">
        <f t="shared" si="1234"/>
        <v>1.8349316596800003</v>
      </c>
      <c r="J11974" s="43">
        <f t="shared" si="1235"/>
        <v>3.3028769874240004E-3</v>
      </c>
      <c r="K11974" s="43"/>
      <c r="L11974" s="43"/>
      <c r="M11974" s="34">
        <f t="shared" si="1236"/>
        <v>1.7202484309500003E-3</v>
      </c>
      <c r="N11974" s="56"/>
      <c r="O11974" s="56"/>
      <c r="P11974" s="56"/>
    </row>
    <row r="11975" spans="1:16" ht="15.75" x14ac:dyDescent="0.25">
      <c r="A11975" s="11">
        <v>41507.4375</v>
      </c>
      <c r="B11975" s="12">
        <v>0.04</v>
      </c>
      <c r="C11975" s="12">
        <f t="shared" si="1231"/>
        <v>1.132673864</v>
      </c>
      <c r="D11975" s="58">
        <f t="shared" si="1232"/>
        <v>1.0618817475E-3</v>
      </c>
      <c r="E11975" s="12">
        <f t="shared" si="1230"/>
        <v>5.0970323880000001E-2</v>
      </c>
      <c r="F11975">
        <v>1.1499999999999999</v>
      </c>
      <c r="G11975" s="12">
        <v>1.1499999999999999</v>
      </c>
      <c r="H11975" s="43">
        <f t="shared" si="1233"/>
        <v>1.7249999999999999</v>
      </c>
      <c r="I11975" s="43">
        <f t="shared" si="1234"/>
        <v>1.9538624153999999</v>
      </c>
      <c r="J11975" s="43">
        <f t="shared" si="1235"/>
        <v>3.5169523477199998E-3</v>
      </c>
      <c r="K11975" s="43"/>
      <c r="L11975" s="43"/>
      <c r="M11975" s="34">
        <f t="shared" si="1236"/>
        <v>1.8317460144375E-3</v>
      </c>
      <c r="N11975" s="56"/>
      <c r="O11975" s="56"/>
      <c r="P11975" s="56"/>
    </row>
    <row r="11976" spans="1:16" ht="15.75" x14ac:dyDescent="0.25">
      <c r="A11976" s="11">
        <v>41507.458333333336</v>
      </c>
      <c r="B11976" s="12">
        <v>0.04</v>
      </c>
      <c r="C11976" s="12">
        <f t="shared" si="1231"/>
        <v>1.132673864</v>
      </c>
      <c r="D11976" s="58">
        <f t="shared" si="1232"/>
        <v>1.0618817475E-3</v>
      </c>
      <c r="E11976" s="12">
        <f t="shared" si="1230"/>
        <v>5.0970323880000001E-2</v>
      </c>
      <c r="F11976">
        <v>1.1599999999999999</v>
      </c>
      <c r="G11976" s="12">
        <v>1.1599999999999999</v>
      </c>
      <c r="H11976" s="43">
        <f t="shared" si="1233"/>
        <v>1.7399999999999998</v>
      </c>
      <c r="I11976" s="43">
        <f t="shared" si="1234"/>
        <v>1.9708525233599998</v>
      </c>
      <c r="J11976" s="43">
        <f t="shared" si="1235"/>
        <v>3.5475345420479996E-3</v>
      </c>
      <c r="K11976" s="43"/>
      <c r="L11976" s="43"/>
      <c r="M11976" s="34">
        <f t="shared" si="1236"/>
        <v>1.8476742406499998E-3</v>
      </c>
      <c r="N11976" s="56"/>
      <c r="O11976" s="56"/>
      <c r="P11976" s="56"/>
    </row>
    <row r="11977" spans="1:16" ht="15.75" x14ac:dyDescent="0.25">
      <c r="A11977" s="11">
        <v>41507.479166666664</v>
      </c>
      <c r="B11977" s="12">
        <v>0.04</v>
      </c>
      <c r="C11977" s="12">
        <f t="shared" si="1231"/>
        <v>1.132673864</v>
      </c>
      <c r="D11977" s="58">
        <f t="shared" si="1232"/>
        <v>1.0618817475E-3</v>
      </c>
      <c r="E11977" s="12">
        <f t="shared" si="1230"/>
        <v>5.0970323880000001E-2</v>
      </c>
      <c r="F11977">
        <v>1.1399999999999999</v>
      </c>
      <c r="G11977" s="12">
        <v>1.1399999999999999</v>
      </c>
      <c r="H11977" s="43">
        <f t="shared" si="1233"/>
        <v>1.71</v>
      </c>
      <c r="I11977" s="43">
        <f t="shared" si="1234"/>
        <v>1.9368723074400001</v>
      </c>
      <c r="J11977" s="43">
        <f t="shared" si="1235"/>
        <v>3.486370153392E-3</v>
      </c>
      <c r="K11977" s="43"/>
      <c r="L11977" s="43"/>
      <c r="M11977" s="34">
        <f t="shared" si="1236"/>
        <v>1.815817788225E-3</v>
      </c>
      <c r="N11977" s="56"/>
      <c r="O11977" s="56"/>
      <c r="P11977" s="56"/>
    </row>
    <row r="11978" spans="1:16" ht="15.75" x14ac:dyDescent="0.25">
      <c r="A11978" s="11">
        <v>41507.5</v>
      </c>
      <c r="B11978" s="12">
        <v>0.04</v>
      </c>
      <c r="C11978" s="12">
        <f t="shared" si="1231"/>
        <v>1.132673864</v>
      </c>
      <c r="D11978" s="58">
        <f t="shared" si="1232"/>
        <v>1.0618817475E-3</v>
      </c>
      <c r="E11978" s="12">
        <f t="shared" si="1230"/>
        <v>5.0970323880000001E-2</v>
      </c>
      <c r="F11978">
        <v>1.08</v>
      </c>
      <c r="G11978" s="12">
        <v>1.08</v>
      </c>
      <c r="H11978" s="43">
        <f t="shared" si="1233"/>
        <v>1.62</v>
      </c>
      <c r="I11978" s="43">
        <f t="shared" si="1234"/>
        <v>1.8349316596800003</v>
      </c>
      <c r="J11978" s="43">
        <f t="shared" si="1235"/>
        <v>3.3028769874240004E-3</v>
      </c>
      <c r="K11978" s="43"/>
      <c r="L11978" s="43"/>
      <c r="M11978" s="34">
        <f t="shared" si="1236"/>
        <v>1.7202484309500003E-3</v>
      </c>
      <c r="N11978" s="56"/>
      <c r="O11978" s="56"/>
      <c r="P11978" s="56"/>
    </row>
    <row r="11979" spans="1:16" ht="15.75" x14ac:dyDescent="0.25">
      <c r="A11979" s="11">
        <v>41507.520833333336</v>
      </c>
      <c r="B11979" s="12">
        <v>0.04</v>
      </c>
      <c r="C11979" s="12">
        <f t="shared" si="1231"/>
        <v>1.132673864</v>
      </c>
      <c r="D11979" s="58">
        <f t="shared" si="1232"/>
        <v>1.0618817475E-3</v>
      </c>
      <c r="E11979" s="12">
        <f t="shared" si="1230"/>
        <v>5.0970323880000001E-2</v>
      </c>
      <c r="F11979">
        <v>1.1599999999999999</v>
      </c>
      <c r="G11979" s="12">
        <v>1.1599999999999999</v>
      </c>
      <c r="H11979" s="43">
        <f t="shared" si="1233"/>
        <v>1.7399999999999998</v>
      </c>
      <c r="I11979" s="43">
        <f t="shared" si="1234"/>
        <v>1.9708525233599998</v>
      </c>
      <c r="J11979" s="43">
        <f t="shared" si="1235"/>
        <v>3.5475345420479996E-3</v>
      </c>
      <c r="K11979" s="43"/>
      <c r="L11979" s="43"/>
      <c r="M11979" s="34">
        <f t="shared" si="1236"/>
        <v>1.8476742406499998E-3</v>
      </c>
      <c r="N11979" s="56"/>
      <c r="O11979" s="56"/>
      <c r="P11979" s="56"/>
    </row>
    <row r="11980" spans="1:16" ht="15.75" x14ac:dyDescent="0.25">
      <c r="A11980" s="11">
        <v>41507.541666666664</v>
      </c>
      <c r="B11980" s="12">
        <v>0.04</v>
      </c>
      <c r="C11980" s="12">
        <f t="shared" si="1231"/>
        <v>1.132673864</v>
      </c>
      <c r="D11980" s="58">
        <f t="shared" si="1232"/>
        <v>1.0618817475E-3</v>
      </c>
      <c r="E11980" s="12">
        <f t="shared" si="1230"/>
        <v>5.0970323880000001E-2</v>
      </c>
      <c r="F11980">
        <v>1.23</v>
      </c>
      <c r="G11980" s="12">
        <v>1.23</v>
      </c>
      <c r="H11980" s="43">
        <f t="shared" si="1233"/>
        <v>1.845</v>
      </c>
      <c r="I11980" s="43">
        <f t="shared" si="1234"/>
        <v>2.0897832790800002</v>
      </c>
      <c r="J11980" s="43">
        <f t="shared" si="1235"/>
        <v>3.7616099023439998E-3</v>
      </c>
      <c r="K11980" s="43"/>
      <c r="L11980" s="43"/>
      <c r="M11980" s="34">
        <f t="shared" si="1236"/>
        <v>1.9591718241375E-3</v>
      </c>
      <c r="N11980" s="56"/>
      <c r="O11980" s="56"/>
      <c r="P11980" s="56"/>
    </row>
    <row r="11981" spans="1:16" ht="15.75" x14ac:dyDescent="0.25">
      <c r="A11981" s="11">
        <v>41507.5625</v>
      </c>
      <c r="B11981" s="12">
        <v>0.04</v>
      </c>
      <c r="C11981" s="12">
        <f t="shared" si="1231"/>
        <v>1.132673864</v>
      </c>
      <c r="D11981" s="58">
        <f t="shared" si="1232"/>
        <v>1.0618817475E-3</v>
      </c>
      <c r="E11981" s="12">
        <f t="shared" si="1230"/>
        <v>5.0970323880000001E-2</v>
      </c>
      <c r="F11981">
        <v>1.25</v>
      </c>
      <c r="G11981" s="12">
        <v>1.25</v>
      </c>
      <c r="H11981" s="43">
        <f t="shared" si="1233"/>
        <v>1.875</v>
      </c>
      <c r="I11981" s="43">
        <f t="shared" si="1234"/>
        <v>2.1237634949999999</v>
      </c>
      <c r="J11981" s="43">
        <f t="shared" si="1235"/>
        <v>3.8227742909999994E-3</v>
      </c>
      <c r="K11981" s="43"/>
      <c r="L11981" s="43"/>
      <c r="M11981" s="34">
        <f t="shared" si="1236"/>
        <v>1.9910282765624996E-3</v>
      </c>
      <c r="N11981" s="56"/>
      <c r="O11981" s="56"/>
      <c r="P11981" s="56"/>
    </row>
    <row r="11982" spans="1:16" ht="15.75" x14ac:dyDescent="0.25">
      <c r="A11982" s="11">
        <v>41507.583333333336</v>
      </c>
      <c r="B11982" s="12">
        <v>0.04</v>
      </c>
      <c r="C11982" s="12">
        <f t="shared" si="1231"/>
        <v>1.132673864</v>
      </c>
      <c r="D11982" s="58">
        <f t="shared" si="1232"/>
        <v>1.0618817475E-3</v>
      </c>
      <c r="E11982" s="12">
        <f t="shared" si="1230"/>
        <v>5.0970323880000001E-2</v>
      </c>
      <c r="F11982">
        <v>1.39</v>
      </c>
      <c r="G11982" s="12">
        <v>1.39</v>
      </c>
      <c r="H11982" s="43">
        <f t="shared" si="1233"/>
        <v>2.085</v>
      </c>
      <c r="I11982" s="43">
        <f t="shared" si="1234"/>
        <v>2.3616250064400002</v>
      </c>
      <c r="J11982" s="43">
        <f t="shared" si="1235"/>
        <v>4.2509250115919999E-3</v>
      </c>
      <c r="K11982" s="43"/>
      <c r="L11982" s="43"/>
      <c r="M11982" s="34">
        <f t="shared" si="1236"/>
        <v>2.2140234435375E-3</v>
      </c>
      <c r="N11982" s="56"/>
      <c r="O11982" s="56"/>
      <c r="P11982" s="56"/>
    </row>
    <row r="11983" spans="1:16" ht="15.75" x14ac:dyDescent="0.25">
      <c r="A11983" s="11">
        <v>41507.604166666664</v>
      </c>
      <c r="B11983" s="12">
        <v>0.04</v>
      </c>
      <c r="C11983" s="12">
        <f t="shared" si="1231"/>
        <v>1.132673864</v>
      </c>
      <c r="D11983" s="58">
        <f t="shared" si="1232"/>
        <v>1.0618817475E-3</v>
      </c>
      <c r="E11983" s="12">
        <f t="shared" si="1230"/>
        <v>5.0970323880000001E-2</v>
      </c>
      <c r="F11983">
        <v>1.22</v>
      </c>
      <c r="G11983" s="12">
        <v>1.22</v>
      </c>
      <c r="H11983" s="43">
        <f t="shared" si="1233"/>
        <v>1.83</v>
      </c>
      <c r="I11983" s="43">
        <f t="shared" si="1234"/>
        <v>2.0727931711200003</v>
      </c>
      <c r="J11983" s="43">
        <f t="shared" si="1235"/>
        <v>3.731027708016E-3</v>
      </c>
      <c r="K11983" s="43"/>
      <c r="L11983" s="43"/>
      <c r="M11983" s="34">
        <f t="shared" si="1236"/>
        <v>1.9432435979250002E-3</v>
      </c>
      <c r="N11983" s="56"/>
      <c r="O11983" s="56"/>
      <c r="P11983" s="56"/>
    </row>
    <row r="11984" spans="1:16" ht="15.75" x14ac:dyDescent="0.25">
      <c r="A11984" s="11">
        <v>41507.625</v>
      </c>
      <c r="B11984" s="12">
        <v>0.04</v>
      </c>
      <c r="C11984" s="12">
        <f t="shared" si="1231"/>
        <v>1.132673864</v>
      </c>
      <c r="D11984" s="58">
        <f t="shared" si="1232"/>
        <v>1.0618817475E-3</v>
      </c>
      <c r="E11984" s="12">
        <f t="shared" si="1230"/>
        <v>5.0970323880000001E-2</v>
      </c>
      <c r="F11984">
        <v>1.62</v>
      </c>
      <c r="G11984" s="12">
        <v>1.62</v>
      </c>
      <c r="H11984" s="43">
        <f t="shared" si="1233"/>
        <v>2.4300000000000002</v>
      </c>
      <c r="I11984" s="43">
        <f t="shared" si="1234"/>
        <v>2.7523974895200003</v>
      </c>
      <c r="J11984" s="43">
        <f t="shared" si="1235"/>
        <v>4.9543154811360008E-3</v>
      </c>
      <c r="K11984" s="43"/>
      <c r="L11984" s="43"/>
      <c r="M11984" s="34">
        <f t="shared" si="1236"/>
        <v>2.5803726464250004E-3</v>
      </c>
      <c r="N11984" s="56"/>
      <c r="O11984" s="56"/>
      <c r="P11984" s="56"/>
    </row>
    <row r="11985" spans="1:16" ht="15.75" x14ac:dyDescent="0.25">
      <c r="A11985" s="11">
        <v>41507.645833333336</v>
      </c>
      <c r="B11985" s="12">
        <v>0.04</v>
      </c>
      <c r="C11985" s="12">
        <f t="shared" si="1231"/>
        <v>1.132673864</v>
      </c>
      <c r="D11985" s="58">
        <f t="shared" si="1232"/>
        <v>1.0618817475E-3</v>
      </c>
      <c r="E11985" s="12">
        <f t="shared" si="1230"/>
        <v>5.0970323880000001E-2</v>
      </c>
      <c r="F11985">
        <v>1.26</v>
      </c>
      <c r="G11985" s="12">
        <v>1.26</v>
      </c>
      <c r="H11985" s="43">
        <f t="shared" si="1233"/>
        <v>1.8900000000000001</v>
      </c>
      <c r="I11985" s="43">
        <f t="shared" si="1234"/>
        <v>2.1407536029600003</v>
      </c>
      <c r="J11985" s="43">
        <f t="shared" si="1235"/>
        <v>3.8533564853280001E-3</v>
      </c>
      <c r="K11985" s="43"/>
      <c r="L11985" s="43"/>
      <c r="M11985" s="34">
        <f t="shared" si="1236"/>
        <v>2.0069565027750003E-3</v>
      </c>
      <c r="N11985" s="56"/>
      <c r="O11985" s="56"/>
      <c r="P11985" s="56"/>
    </row>
    <row r="11986" spans="1:16" ht="15.75" x14ac:dyDescent="0.25">
      <c r="A11986" s="11">
        <v>41507.666666666664</v>
      </c>
      <c r="B11986" s="12">
        <v>0.04</v>
      </c>
      <c r="C11986" s="12">
        <f t="shared" si="1231"/>
        <v>1.132673864</v>
      </c>
      <c r="D11986" s="58">
        <f t="shared" si="1232"/>
        <v>1.0618817475E-3</v>
      </c>
      <c r="E11986" s="12">
        <f t="shared" si="1230"/>
        <v>5.0970323880000001E-2</v>
      </c>
      <c r="F11986">
        <v>1.4</v>
      </c>
      <c r="G11986" s="12">
        <v>1.4</v>
      </c>
      <c r="H11986" s="43">
        <f t="shared" si="1233"/>
        <v>2.0999999999999996</v>
      </c>
      <c r="I11986" s="43">
        <f t="shared" si="1234"/>
        <v>2.3786151143999996</v>
      </c>
      <c r="J11986" s="43">
        <f t="shared" si="1235"/>
        <v>4.2815072059199993E-3</v>
      </c>
      <c r="K11986" s="43"/>
      <c r="L11986" s="43"/>
      <c r="M11986" s="34">
        <f t="shared" si="1236"/>
        <v>2.2299516697499998E-3</v>
      </c>
      <c r="N11986" s="56"/>
      <c r="O11986" s="56"/>
      <c r="P11986" s="56"/>
    </row>
    <row r="11987" spans="1:16" ht="15.75" x14ac:dyDescent="0.25">
      <c r="A11987" s="11">
        <v>41507.6875</v>
      </c>
      <c r="B11987" s="12">
        <v>0.04</v>
      </c>
      <c r="C11987" s="12">
        <f t="shared" si="1231"/>
        <v>1.132673864</v>
      </c>
      <c r="D11987" s="58">
        <f t="shared" si="1232"/>
        <v>1.0618817475E-3</v>
      </c>
      <c r="E11987" s="12">
        <f t="shared" si="1230"/>
        <v>5.0970323880000001E-2</v>
      </c>
      <c r="F11987">
        <v>1.19</v>
      </c>
      <c r="G11987" s="12">
        <v>1.19</v>
      </c>
      <c r="H11987" s="43">
        <f t="shared" si="1233"/>
        <v>1.7849999999999999</v>
      </c>
      <c r="I11987" s="43">
        <f t="shared" si="1234"/>
        <v>2.0218228472400002</v>
      </c>
      <c r="J11987" s="43">
        <f t="shared" si="1235"/>
        <v>3.6392811250319998E-3</v>
      </c>
      <c r="K11987" s="43"/>
      <c r="L11987" s="43"/>
      <c r="M11987" s="34">
        <f t="shared" si="1236"/>
        <v>1.8954589192874999E-3</v>
      </c>
      <c r="N11987" s="56"/>
      <c r="O11987" s="56"/>
      <c r="P11987" s="56"/>
    </row>
    <row r="11988" spans="1:16" ht="15.75" x14ac:dyDescent="0.25">
      <c r="A11988" s="11">
        <v>41507.708333333336</v>
      </c>
      <c r="B11988" s="12">
        <v>0.04</v>
      </c>
      <c r="C11988" s="12">
        <f t="shared" si="1231"/>
        <v>1.132673864</v>
      </c>
      <c r="D11988" s="58">
        <f t="shared" si="1232"/>
        <v>1.0618817475E-3</v>
      </c>
      <c r="E11988" s="12">
        <f t="shared" si="1230"/>
        <v>5.0970323880000001E-2</v>
      </c>
      <c r="F11988">
        <v>1.44</v>
      </c>
      <c r="G11988" s="12">
        <v>1.44</v>
      </c>
      <c r="H11988" s="43">
        <f t="shared" si="1233"/>
        <v>2.16</v>
      </c>
      <c r="I11988" s="43">
        <f t="shared" si="1234"/>
        <v>2.4465755462400001</v>
      </c>
      <c r="J11988" s="43">
        <f t="shared" si="1235"/>
        <v>4.4038359832320002E-3</v>
      </c>
      <c r="K11988" s="43"/>
      <c r="L11988" s="43"/>
      <c r="M11988" s="34">
        <f t="shared" si="1236"/>
        <v>2.2936645746000003E-3</v>
      </c>
      <c r="N11988" s="56"/>
      <c r="O11988" s="56"/>
      <c r="P11988" s="56"/>
    </row>
    <row r="11989" spans="1:16" ht="15.75" x14ac:dyDescent="0.25">
      <c r="A11989" s="11">
        <v>41507.729166666664</v>
      </c>
      <c r="B11989" s="12">
        <v>0.04</v>
      </c>
      <c r="C11989" s="12">
        <f t="shared" si="1231"/>
        <v>1.132673864</v>
      </c>
      <c r="D11989" s="58">
        <f t="shared" si="1232"/>
        <v>1.0618817475E-3</v>
      </c>
      <c r="E11989" s="12">
        <f t="shared" si="1230"/>
        <v>5.0970323880000001E-2</v>
      </c>
      <c r="F11989">
        <v>1.64</v>
      </c>
      <c r="G11989" s="12">
        <v>1.64</v>
      </c>
      <c r="H11989" s="43">
        <f t="shared" si="1233"/>
        <v>2.46</v>
      </c>
      <c r="I11989" s="43">
        <f t="shared" si="1234"/>
        <v>2.7863777054400001</v>
      </c>
      <c r="J11989" s="43">
        <f t="shared" si="1235"/>
        <v>5.0154798697920003E-3</v>
      </c>
      <c r="K11989" s="43"/>
      <c r="L11989" s="43"/>
      <c r="M11989" s="34">
        <f t="shared" si="1236"/>
        <v>2.6122290988500004E-3</v>
      </c>
      <c r="N11989" s="56"/>
      <c r="O11989" s="56"/>
      <c r="P11989" s="56"/>
    </row>
    <row r="11990" spans="1:16" ht="15.75" x14ac:dyDescent="0.25">
      <c r="A11990" s="11">
        <v>41507.75</v>
      </c>
      <c r="B11990" s="12">
        <v>0.04</v>
      </c>
      <c r="C11990" s="12">
        <f t="shared" si="1231"/>
        <v>1.132673864</v>
      </c>
      <c r="D11990" s="58">
        <f t="shared" si="1232"/>
        <v>1.0618817475E-3</v>
      </c>
      <c r="E11990" s="12">
        <f t="shared" si="1230"/>
        <v>5.0970323880000001E-2</v>
      </c>
      <c r="F11990">
        <v>1.93</v>
      </c>
      <c r="G11990" s="12">
        <v>1.93</v>
      </c>
      <c r="H11990" s="43">
        <f t="shared" si="1233"/>
        <v>2.895</v>
      </c>
      <c r="I11990" s="43">
        <f t="shared" si="1234"/>
        <v>3.27909083628</v>
      </c>
      <c r="J11990" s="43">
        <f t="shared" si="1235"/>
        <v>5.9023635053039999E-3</v>
      </c>
      <c r="K11990" s="43"/>
      <c r="L11990" s="43"/>
      <c r="M11990" s="34">
        <f t="shared" si="1236"/>
        <v>3.0741476590125001E-3</v>
      </c>
      <c r="N11990" s="56"/>
      <c r="O11990" s="56"/>
      <c r="P11990" s="56"/>
    </row>
    <row r="11991" spans="1:16" ht="15.75" x14ac:dyDescent="0.25">
      <c r="A11991" s="11">
        <v>41507.770833333336</v>
      </c>
      <c r="B11991" s="12">
        <v>0.04</v>
      </c>
      <c r="C11991" s="12">
        <f t="shared" si="1231"/>
        <v>1.132673864</v>
      </c>
      <c r="D11991" s="58">
        <f t="shared" si="1232"/>
        <v>1.0618817475E-3</v>
      </c>
      <c r="E11991" s="12">
        <f t="shared" si="1230"/>
        <v>5.0970323880000001E-2</v>
      </c>
      <c r="F11991">
        <v>1.18</v>
      </c>
      <c r="G11991" s="12">
        <v>1.18</v>
      </c>
      <c r="H11991" s="43">
        <f t="shared" si="1233"/>
        <v>1.77</v>
      </c>
      <c r="I11991" s="43">
        <f t="shared" si="1234"/>
        <v>2.0048327392800003</v>
      </c>
      <c r="J11991" s="43">
        <f t="shared" si="1235"/>
        <v>3.608698930704E-3</v>
      </c>
      <c r="K11991" s="43"/>
      <c r="L11991" s="43"/>
      <c r="M11991" s="34">
        <f t="shared" si="1236"/>
        <v>1.8795306930750001E-3</v>
      </c>
      <c r="N11991" s="56"/>
      <c r="O11991" s="56"/>
      <c r="P11991" s="56"/>
    </row>
    <row r="11992" spans="1:16" ht="15.75" x14ac:dyDescent="0.25">
      <c r="A11992" s="11">
        <v>41507.791666666664</v>
      </c>
      <c r="B11992" s="12">
        <v>0.04</v>
      </c>
      <c r="C11992" s="12">
        <f t="shared" si="1231"/>
        <v>1.132673864</v>
      </c>
      <c r="D11992" s="58">
        <f t="shared" si="1232"/>
        <v>1.0618817475E-3</v>
      </c>
      <c r="E11992" s="12">
        <f t="shared" si="1230"/>
        <v>5.0970323880000001E-2</v>
      </c>
      <c r="F11992">
        <v>1.1599999999999999</v>
      </c>
      <c r="G11992" s="12">
        <v>1.1599999999999999</v>
      </c>
      <c r="H11992" s="43">
        <f t="shared" si="1233"/>
        <v>1.7399999999999998</v>
      </c>
      <c r="I11992" s="43">
        <f t="shared" si="1234"/>
        <v>1.9708525233599998</v>
      </c>
      <c r="J11992" s="43">
        <f t="shared" si="1235"/>
        <v>3.5475345420479996E-3</v>
      </c>
      <c r="K11992" s="43"/>
      <c r="L11992" s="43"/>
      <c r="M11992" s="34">
        <f t="shared" si="1236"/>
        <v>1.8476742406499998E-3</v>
      </c>
      <c r="N11992" s="56"/>
      <c r="O11992" s="56"/>
      <c r="P11992" s="56"/>
    </row>
    <row r="11993" spans="1:16" ht="15.75" x14ac:dyDescent="0.25">
      <c r="A11993" s="11">
        <v>41507.8125</v>
      </c>
      <c r="B11993" s="12">
        <v>0.04</v>
      </c>
      <c r="C11993" s="12">
        <f t="shared" si="1231"/>
        <v>1.132673864</v>
      </c>
      <c r="D11993" s="58">
        <f t="shared" si="1232"/>
        <v>1.0618817475E-3</v>
      </c>
      <c r="E11993" s="12">
        <f t="shared" si="1230"/>
        <v>5.0970323880000001E-2</v>
      </c>
      <c r="F11993">
        <v>1.1399999999999999</v>
      </c>
      <c r="G11993" s="12">
        <v>1.1399999999999999</v>
      </c>
      <c r="H11993" s="43">
        <f t="shared" si="1233"/>
        <v>1.71</v>
      </c>
      <c r="I11993" s="43">
        <f t="shared" si="1234"/>
        <v>1.9368723074400001</v>
      </c>
      <c r="J11993" s="43">
        <f t="shared" si="1235"/>
        <v>3.486370153392E-3</v>
      </c>
      <c r="K11993" s="43"/>
      <c r="L11993" s="43"/>
      <c r="M11993" s="34">
        <f t="shared" si="1236"/>
        <v>1.815817788225E-3</v>
      </c>
      <c r="N11993" s="56"/>
      <c r="O11993" s="56"/>
      <c r="P11993" s="56"/>
    </row>
    <row r="11994" spans="1:16" ht="15.75" x14ac:dyDescent="0.25">
      <c r="A11994" s="11">
        <v>41507.833333333336</v>
      </c>
      <c r="B11994" s="12">
        <v>0.04</v>
      </c>
      <c r="C11994" s="12">
        <f t="shared" si="1231"/>
        <v>1.132673864</v>
      </c>
      <c r="D11994" s="58">
        <f t="shared" si="1232"/>
        <v>1.0618817475E-3</v>
      </c>
      <c r="E11994" s="12">
        <f t="shared" si="1230"/>
        <v>5.0970323880000001E-2</v>
      </c>
      <c r="F11994">
        <v>1.1399999999999999</v>
      </c>
      <c r="G11994" s="12">
        <v>1.1399999999999999</v>
      </c>
      <c r="H11994" s="43">
        <f t="shared" si="1233"/>
        <v>1.71</v>
      </c>
      <c r="I11994" s="43">
        <f t="shared" si="1234"/>
        <v>1.9368723074400001</v>
      </c>
      <c r="J11994" s="43">
        <f t="shared" si="1235"/>
        <v>3.486370153392E-3</v>
      </c>
      <c r="K11994" s="43"/>
      <c r="L11994" s="43"/>
      <c r="M11994" s="34">
        <f t="shared" si="1236"/>
        <v>1.815817788225E-3</v>
      </c>
      <c r="N11994" s="56"/>
      <c r="O11994" s="56"/>
      <c r="P11994" s="56"/>
    </row>
    <row r="11995" spans="1:16" ht="15.75" x14ac:dyDescent="0.25">
      <c r="A11995" s="11">
        <v>41507.854166666664</v>
      </c>
      <c r="B11995" s="12">
        <v>0.04</v>
      </c>
      <c r="C11995" s="12">
        <f t="shared" si="1231"/>
        <v>1.132673864</v>
      </c>
      <c r="D11995" s="58">
        <f t="shared" si="1232"/>
        <v>1.0618817475E-3</v>
      </c>
      <c r="E11995" s="12">
        <f t="shared" si="1230"/>
        <v>5.0970323880000001E-2</v>
      </c>
      <c r="F11995">
        <v>1.1100000000000001</v>
      </c>
      <c r="G11995" s="12">
        <v>1.1100000000000001</v>
      </c>
      <c r="H11995" s="43">
        <f t="shared" si="1233"/>
        <v>1.665</v>
      </c>
      <c r="I11995" s="43">
        <f t="shared" si="1234"/>
        <v>1.8859019835600002</v>
      </c>
      <c r="J11995" s="43">
        <f t="shared" si="1235"/>
        <v>3.3946235704080002E-3</v>
      </c>
      <c r="K11995" s="43"/>
      <c r="L11995" s="43"/>
      <c r="M11995" s="34">
        <f t="shared" si="1236"/>
        <v>1.7680331095875001E-3</v>
      </c>
      <c r="N11995" s="56"/>
      <c r="O11995" s="56"/>
      <c r="P11995" s="56"/>
    </row>
    <row r="11996" spans="1:16" ht="15.75" x14ac:dyDescent="0.25">
      <c r="A11996" s="11">
        <v>41507.875</v>
      </c>
      <c r="B11996" s="12">
        <v>0.04</v>
      </c>
      <c r="C11996" s="12">
        <f t="shared" si="1231"/>
        <v>1.132673864</v>
      </c>
      <c r="D11996" s="58">
        <f t="shared" si="1232"/>
        <v>1.0618817475E-3</v>
      </c>
      <c r="E11996" s="12">
        <f t="shared" si="1230"/>
        <v>5.0970323880000001E-2</v>
      </c>
      <c r="F11996">
        <v>1.1599999999999999</v>
      </c>
      <c r="G11996" s="12">
        <v>1.1599999999999999</v>
      </c>
      <c r="H11996" s="43">
        <f t="shared" si="1233"/>
        <v>1.7399999999999998</v>
      </c>
      <c r="I11996" s="43">
        <f t="shared" si="1234"/>
        <v>1.9708525233599998</v>
      </c>
      <c r="J11996" s="43">
        <f t="shared" si="1235"/>
        <v>3.5475345420479996E-3</v>
      </c>
      <c r="K11996" s="43"/>
      <c r="L11996" s="43"/>
      <c r="M11996" s="34">
        <f t="shared" si="1236"/>
        <v>1.8476742406499998E-3</v>
      </c>
      <c r="N11996" s="56"/>
      <c r="O11996" s="56"/>
      <c r="P11996" s="56"/>
    </row>
    <row r="11997" spans="1:16" ht="15.75" x14ac:dyDescent="0.25">
      <c r="A11997" s="11">
        <v>41507.895833333336</v>
      </c>
      <c r="B11997" s="12">
        <v>0.04</v>
      </c>
      <c r="C11997" s="12">
        <f t="shared" si="1231"/>
        <v>1.132673864</v>
      </c>
      <c r="D11997" s="58">
        <f t="shared" si="1232"/>
        <v>1.0618817475E-3</v>
      </c>
      <c r="E11997" s="12">
        <f t="shared" si="1230"/>
        <v>5.0970323880000001E-2</v>
      </c>
      <c r="F11997">
        <v>1.1599999999999999</v>
      </c>
      <c r="G11997" s="12">
        <v>1.1599999999999999</v>
      </c>
      <c r="H11997" s="43">
        <f t="shared" si="1233"/>
        <v>1.7399999999999998</v>
      </c>
      <c r="I11997" s="43">
        <f t="shared" si="1234"/>
        <v>1.9708525233599998</v>
      </c>
      <c r="J11997" s="43">
        <f t="shared" si="1235"/>
        <v>3.5475345420479996E-3</v>
      </c>
      <c r="K11997" s="43"/>
      <c r="L11997" s="43"/>
      <c r="M11997" s="34">
        <f t="shared" si="1236"/>
        <v>1.8476742406499998E-3</v>
      </c>
      <c r="N11997" s="56"/>
      <c r="O11997" s="56"/>
      <c r="P11997" s="56"/>
    </row>
    <row r="11998" spans="1:16" ht="15.75" x14ac:dyDescent="0.25">
      <c r="A11998" s="11">
        <v>41507.916666666664</v>
      </c>
      <c r="B11998" s="12">
        <v>0.04</v>
      </c>
      <c r="C11998" s="12">
        <f t="shared" si="1231"/>
        <v>1.132673864</v>
      </c>
      <c r="D11998" s="58">
        <f t="shared" si="1232"/>
        <v>1.0618817475E-3</v>
      </c>
      <c r="E11998" s="12">
        <f t="shared" si="1230"/>
        <v>5.0970323880000001E-2</v>
      </c>
      <c r="F11998">
        <v>1.1100000000000001</v>
      </c>
      <c r="G11998" s="12">
        <v>1.1100000000000001</v>
      </c>
      <c r="H11998" s="43">
        <f t="shared" si="1233"/>
        <v>1.665</v>
      </c>
      <c r="I11998" s="43">
        <f t="shared" si="1234"/>
        <v>1.8859019835600002</v>
      </c>
      <c r="J11998" s="43">
        <f t="shared" si="1235"/>
        <v>3.3946235704080002E-3</v>
      </c>
      <c r="K11998" s="43"/>
      <c r="L11998" s="43"/>
      <c r="M11998" s="34">
        <f t="shared" si="1236"/>
        <v>1.7680331095875001E-3</v>
      </c>
      <c r="N11998" s="56"/>
      <c r="O11998" s="56"/>
      <c r="P11998" s="56"/>
    </row>
    <row r="11999" spans="1:16" ht="15.75" x14ac:dyDescent="0.25">
      <c r="A11999" s="11">
        <v>41507.9375</v>
      </c>
      <c r="B11999" s="12">
        <v>0.04</v>
      </c>
      <c r="C11999" s="12">
        <f t="shared" si="1231"/>
        <v>1.132673864</v>
      </c>
      <c r="D11999" s="58">
        <f t="shared" si="1232"/>
        <v>1.0618817475E-3</v>
      </c>
      <c r="E11999" s="12">
        <f t="shared" si="1230"/>
        <v>5.0970323880000001E-2</v>
      </c>
      <c r="F11999">
        <v>1.03</v>
      </c>
      <c r="G11999" s="12">
        <v>1.03</v>
      </c>
      <c r="H11999" s="43">
        <f t="shared" si="1233"/>
        <v>1.5449999999999999</v>
      </c>
      <c r="I11999" s="43">
        <f t="shared" si="1234"/>
        <v>1.7499811198799999</v>
      </c>
      <c r="J11999" s="43">
        <f t="shared" si="1235"/>
        <v>3.1499660157839997E-3</v>
      </c>
      <c r="K11999" s="43"/>
      <c r="L11999" s="43"/>
      <c r="M11999" s="34">
        <f t="shared" si="1236"/>
        <v>1.6406072998874999E-3</v>
      </c>
      <c r="N11999" s="56"/>
      <c r="O11999" s="56"/>
      <c r="P11999" s="56"/>
    </row>
    <row r="12000" spans="1:16" ht="15.75" x14ac:dyDescent="0.25">
      <c r="A12000" s="11">
        <v>41507.958333333336</v>
      </c>
      <c r="B12000" s="12">
        <v>0.04</v>
      </c>
      <c r="C12000" s="12">
        <f t="shared" si="1231"/>
        <v>1.132673864</v>
      </c>
      <c r="D12000" s="58">
        <f t="shared" si="1232"/>
        <v>1.0618817475E-3</v>
      </c>
      <c r="E12000" s="12">
        <f t="shared" si="1230"/>
        <v>5.0970323880000001E-2</v>
      </c>
      <c r="F12000">
        <v>1.06</v>
      </c>
      <c r="G12000" s="12">
        <v>1.06</v>
      </c>
      <c r="H12000" s="43">
        <f t="shared" si="1233"/>
        <v>1.59</v>
      </c>
      <c r="I12000" s="43">
        <f t="shared" si="1234"/>
        <v>1.80095144376</v>
      </c>
      <c r="J12000" s="43">
        <f t="shared" si="1235"/>
        <v>3.2417125987679999E-3</v>
      </c>
      <c r="K12000" s="43"/>
      <c r="L12000" s="43"/>
      <c r="M12000" s="34">
        <f t="shared" si="1236"/>
        <v>1.688391978525E-3</v>
      </c>
      <c r="N12000" s="56"/>
      <c r="O12000" s="56"/>
      <c r="P12000" s="56"/>
    </row>
    <row r="12001" spans="1:16" ht="15.75" x14ac:dyDescent="0.25">
      <c r="A12001" s="11">
        <v>41507.979166666664</v>
      </c>
      <c r="B12001" s="12">
        <v>0.04</v>
      </c>
      <c r="C12001" s="12">
        <f t="shared" si="1231"/>
        <v>1.132673864</v>
      </c>
      <c r="D12001" s="58">
        <f t="shared" si="1232"/>
        <v>1.0618817475E-3</v>
      </c>
      <c r="E12001" s="12">
        <f t="shared" si="1230"/>
        <v>5.0970323880000001E-2</v>
      </c>
      <c r="F12001">
        <v>1.17</v>
      </c>
      <c r="G12001" s="12">
        <v>1.17</v>
      </c>
      <c r="H12001" s="43">
        <f t="shared" si="1233"/>
        <v>1.7549999999999999</v>
      </c>
      <c r="I12001" s="43">
        <f t="shared" si="1234"/>
        <v>1.9878426313199999</v>
      </c>
      <c r="J12001" s="43">
        <f t="shared" si="1235"/>
        <v>3.5781167363759998E-3</v>
      </c>
      <c r="K12001" s="43"/>
      <c r="L12001" s="43"/>
      <c r="M12001" s="34">
        <f t="shared" si="1236"/>
        <v>1.8636024668625001E-3</v>
      </c>
      <c r="N12001" s="56"/>
      <c r="O12001" s="56"/>
      <c r="P12001" s="56"/>
    </row>
    <row r="12002" spans="1:16" ht="15.75" x14ac:dyDescent="0.25">
      <c r="A12002" s="11">
        <v>41508</v>
      </c>
      <c r="B12002" s="12">
        <v>0.04</v>
      </c>
      <c r="C12002" s="12">
        <f t="shared" si="1231"/>
        <v>1.132673864</v>
      </c>
      <c r="D12002" s="58">
        <f t="shared" si="1232"/>
        <v>1.0618817475E-3</v>
      </c>
      <c r="E12002" s="12">
        <f t="shared" ref="E12002:E12065" si="1237">C12002*86400*10^6/(1.92*10^12)</f>
        <v>5.0970323880000001E-2</v>
      </c>
      <c r="F12002">
        <v>1.17</v>
      </c>
      <c r="G12002" s="12">
        <v>1.17</v>
      </c>
      <c r="H12002" s="43">
        <f t="shared" si="1233"/>
        <v>1.7549999999999999</v>
      </c>
      <c r="I12002" s="43">
        <f t="shared" si="1234"/>
        <v>1.9878426313199999</v>
      </c>
      <c r="J12002" s="43">
        <f t="shared" si="1235"/>
        <v>3.5781167363759998E-3</v>
      </c>
      <c r="K12002" s="43">
        <f>SUM(J12002:J12049)</f>
        <v>0.18138299455936793</v>
      </c>
      <c r="L12002" s="43">
        <f>K12002/1.92</f>
        <v>9.4470309666337474E-2</v>
      </c>
      <c r="M12002" s="34">
        <f t="shared" si="1236"/>
        <v>1.8636024668625001E-3</v>
      </c>
      <c r="N12002" s="43">
        <f>AVERAGE(E12002:E12049)</f>
        <v>5.2032205627500057E-2</v>
      </c>
      <c r="O12002" s="43">
        <f>AVERAGE(E12002:E12049)</f>
        <v>5.2032205627500057E-2</v>
      </c>
      <c r="P12002" s="43">
        <f>MAX(E12002:E12049)</f>
        <v>6.3712904850000002E-2</v>
      </c>
    </row>
    <row r="12003" spans="1:16" ht="15.75" x14ac:dyDescent="0.25">
      <c r="A12003" s="11">
        <v>41508.020833333336</v>
      </c>
      <c r="B12003" s="12">
        <v>0.04</v>
      </c>
      <c r="C12003" s="12">
        <f t="shared" si="1231"/>
        <v>1.132673864</v>
      </c>
      <c r="D12003" s="58">
        <f t="shared" si="1232"/>
        <v>1.0618817475E-3</v>
      </c>
      <c r="E12003" s="12">
        <f t="shared" si="1237"/>
        <v>5.0970323880000001E-2</v>
      </c>
      <c r="F12003">
        <v>1.06</v>
      </c>
      <c r="G12003" s="12">
        <v>1.06</v>
      </c>
      <c r="H12003" s="43">
        <f t="shared" si="1233"/>
        <v>1.59</v>
      </c>
      <c r="I12003" s="43">
        <f t="shared" si="1234"/>
        <v>1.80095144376</v>
      </c>
      <c r="J12003" s="43">
        <f t="shared" si="1235"/>
        <v>3.2417125987679999E-3</v>
      </c>
      <c r="K12003" s="43"/>
      <c r="L12003" s="43"/>
      <c r="M12003" s="34">
        <f t="shared" si="1236"/>
        <v>1.688391978525E-3</v>
      </c>
      <c r="N12003" s="56"/>
      <c r="O12003" s="56"/>
      <c r="P12003" s="56"/>
    </row>
    <row r="12004" spans="1:16" ht="15.75" x14ac:dyDescent="0.25">
      <c r="A12004" s="11">
        <v>41508.041666666664</v>
      </c>
      <c r="B12004" s="12">
        <v>0.04</v>
      </c>
      <c r="C12004" s="12">
        <f t="shared" si="1231"/>
        <v>1.132673864</v>
      </c>
      <c r="D12004" s="58">
        <f t="shared" si="1232"/>
        <v>1.0618817475E-3</v>
      </c>
      <c r="E12004" s="12">
        <f t="shared" si="1237"/>
        <v>5.0970323880000001E-2</v>
      </c>
      <c r="F12004">
        <v>1.1399999999999999</v>
      </c>
      <c r="G12004" s="12">
        <v>1.1399999999999999</v>
      </c>
      <c r="H12004" s="43">
        <f t="shared" si="1233"/>
        <v>1.71</v>
      </c>
      <c r="I12004" s="43">
        <f t="shared" si="1234"/>
        <v>1.9368723074400001</v>
      </c>
      <c r="J12004" s="43">
        <f t="shared" si="1235"/>
        <v>3.486370153392E-3</v>
      </c>
      <c r="K12004" s="43"/>
      <c r="L12004" s="43"/>
      <c r="M12004" s="34">
        <f t="shared" si="1236"/>
        <v>1.815817788225E-3</v>
      </c>
      <c r="N12004" s="56"/>
      <c r="O12004" s="56"/>
      <c r="P12004" s="56"/>
    </row>
    <row r="12005" spans="1:16" ht="15.75" x14ac:dyDescent="0.25">
      <c r="A12005" s="11">
        <v>41508.0625</v>
      </c>
      <c r="B12005" s="12">
        <v>0.04</v>
      </c>
      <c r="C12005" s="12">
        <f t="shared" si="1231"/>
        <v>1.132673864</v>
      </c>
      <c r="D12005" s="58">
        <f t="shared" si="1232"/>
        <v>1.0618817475E-3</v>
      </c>
      <c r="E12005" s="12">
        <f t="shared" si="1237"/>
        <v>5.0970323880000001E-2</v>
      </c>
      <c r="F12005">
        <v>1.1499999999999999</v>
      </c>
      <c r="G12005" s="12">
        <v>1.1499999999999999</v>
      </c>
      <c r="H12005" s="43">
        <f t="shared" si="1233"/>
        <v>1.7249999999999999</v>
      </c>
      <c r="I12005" s="43">
        <f t="shared" si="1234"/>
        <v>1.9538624153999999</v>
      </c>
      <c r="J12005" s="43">
        <f t="shared" si="1235"/>
        <v>3.5169523477199998E-3</v>
      </c>
      <c r="K12005" s="43"/>
      <c r="L12005" s="43"/>
      <c r="M12005" s="34">
        <f t="shared" si="1236"/>
        <v>1.8317460144375E-3</v>
      </c>
      <c r="N12005" s="56"/>
      <c r="O12005" s="56"/>
      <c r="P12005" s="56"/>
    </row>
    <row r="12006" spans="1:16" ht="15.75" x14ac:dyDescent="0.25">
      <c r="A12006" s="11">
        <v>41508.083333333336</v>
      </c>
      <c r="B12006" s="12">
        <v>0.04</v>
      </c>
      <c r="C12006" s="12">
        <f t="shared" si="1231"/>
        <v>1.132673864</v>
      </c>
      <c r="D12006" s="58">
        <f t="shared" si="1232"/>
        <v>1.0618817475E-3</v>
      </c>
      <c r="E12006" s="12">
        <f t="shared" si="1237"/>
        <v>5.0970323880000001E-2</v>
      </c>
      <c r="F12006">
        <v>1.21</v>
      </c>
      <c r="G12006" s="12">
        <v>1.21</v>
      </c>
      <c r="H12006" s="43">
        <f t="shared" si="1233"/>
        <v>1.8149999999999999</v>
      </c>
      <c r="I12006" s="43">
        <f t="shared" si="1234"/>
        <v>2.0558030631599999</v>
      </c>
      <c r="J12006" s="43">
        <f t="shared" si="1235"/>
        <v>3.7004455136879998E-3</v>
      </c>
      <c r="K12006" s="43"/>
      <c r="L12006" s="43"/>
      <c r="M12006" s="34">
        <f t="shared" si="1236"/>
        <v>1.9273153717124999E-3</v>
      </c>
      <c r="N12006" s="56"/>
      <c r="O12006" s="56"/>
      <c r="P12006" s="56"/>
    </row>
    <row r="12007" spans="1:16" ht="15.75" x14ac:dyDescent="0.25">
      <c r="A12007" s="11">
        <v>41508.104166666664</v>
      </c>
      <c r="B12007" s="12">
        <v>0.04</v>
      </c>
      <c r="C12007" s="12">
        <f t="shared" si="1231"/>
        <v>1.132673864</v>
      </c>
      <c r="D12007" s="58">
        <f t="shared" si="1232"/>
        <v>1.0618817475E-3</v>
      </c>
      <c r="E12007" s="12">
        <f t="shared" si="1237"/>
        <v>5.0970323880000001E-2</v>
      </c>
      <c r="F12007">
        <v>1.26</v>
      </c>
      <c r="G12007" s="12">
        <v>1.26</v>
      </c>
      <c r="H12007" s="43">
        <f t="shared" si="1233"/>
        <v>1.8900000000000001</v>
      </c>
      <c r="I12007" s="43">
        <f t="shared" si="1234"/>
        <v>2.1407536029600003</v>
      </c>
      <c r="J12007" s="43">
        <f t="shared" si="1235"/>
        <v>3.8533564853280001E-3</v>
      </c>
      <c r="K12007" s="43"/>
      <c r="L12007" s="43"/>
      <c r="M12007" s="34">
        <f t="shared" si="1236"/>
        <v>2.0069565027750003E-3</v>
      </c>
      <c r="N12007" s="56"/>
      <c r="O12007" s="56"/>
      <c r="P12007" s="56"/>
    </row>
    <row r="12008" spans="1:16" ht="15.75" x14ac:dyDescent="0.25">
      <c r="A12008" s="11">
        <v>41508.125</v>
      </c>
      <c r="B12008" s="12">
        <v>0.04</v>
      </c>
      <c r="C12008" s="12">
        <f t="shared" si="1231"/>
        <v>1.132673864</v>
      </c>
      <c r="D12008" s="58">
        <f t="shared" si="1232"/>
        <v>1.0618817475E-3</v>
      </c>
      <c r="E12008" s="12">
        <f t="shared" si="1237"/>
        <v>5.0970323880000001E-2</v>
      </c>
      <c r="F12008">
        <v>1.2</v>
      </c>
      <c r="G12008" s="12">
        <v>1.2</v>
      </c>
      <c r="H12008" s="43">
        <f t="shared" si="1233"/>
        <v>1.7999999999999998</v>
      </c>
      <c r="I12008" s="43">
        <f t="shared" si="1234"/>
        <v>2.0388129552000001</v>
      </c>
      <c r="J12008" s="43">
        <f t="shared" si="1235"/>
        <v>3.6698633193599996E-3</v>
      </c>
      <c r="K12008" s="43"/>
      <c r="L12008" s="43"/>
      <c r="M12008" s="34">
        <f t="shared" si="1236"/>
        <v>1.9113871454999999E-3</v>
      </c>
      <c r="N12008" s="56"/>
      <c r="O12008" s="56"/>
      <c r="P12008" s="56"/>
    </row>
    <row r="12009" spans="1:16" ht="15.75" x14ac:dyDescent="0.25">
      <c r="A12009" s="11">
        <v>41508.145833333336</v>
      </c>
      <c r="B12009" s="12">
        <v>0.04</v>
      </c>
      <c r="C12009" s="12">
        <f t="shared" si="1231"/>
        <v>1.132673864</v>
      </c>
      <c r="D12009" s="58">
        <f t="shared" si="1232"/>
        <v>1.0618817475E-3</v>
      </c>
      <c r="E12009" s="12">
        <f t="shared" si="1237"/>
        <v>5.0970323880000001E-2</v>
      </c>
      <c r="F12009">
        <v>1.2</v>
      </c>
      <c r="G12009" s="12">
        <v>1.2</v>
      </c>
      <c r="H12009" s="43">
        <f t="shared" si="1233"/>
        <v>1.7999999999999998</v>
      </c>
      <c r="I12009" s="43">
        <f t="shared" si="1234"/>
        <v>2.0388129552000001</v>
      </c>
      <c r="J12009" s="43">
        <f t="shared" si="1235"/>
        <v>3.6698633193599996E-3</v>
      </c>
      <c r="K12009" s="43"/>
      <c r="L12009" s="43"/>
      <c r="M12009" s="34">
        <f t="shared" si="1236"/>
        <v>1.9113871454999999E-3</v>
      </c>
      <c r="N12009" s="56"/>
      <c r="O12009" s="56"/>
      <c r="P12009" s="56"/>
    </row>
    <row r="12010" spans="1:16" ht="15.75" x14ac:dyDescent="0.25">
      <c r="A12010" s="11">
        <v>41508.166666666664</v>
      </c>
      <c r="B12010" s="12">
        <v>0.04</v>
      </c>
      <c r="C12010" s="12">
        <f t="shared" si="1231"/>
        <v>1.132673864</v>
      </c>
      <c r="D12010" s="58">
        <f t="shared" si="1232"/>
        <v>1.0618817475E-3</v>
      </c>
      <c r="E12010" s="12">
        <f t="shared" si="1237"/>
        <v>5.0970323880000001E-2</v>
      </c>
      <c r="F12010">
        <v>1.1100000000000001</v>
      </c>
      <c r="G12010" s="12">
        <v>1.1100000000000001</v>
      </c>
      <c r="H12010" s="43">
        <f t="shared" si="1233"/>
        <v>1.665</v>
      </c>
      <c r="I12010" s="43">
        <f t="shared" si="1234"/>
        <v>1.8859019835600002</v>
      </c>
      <c r="J12010" s="43">
        <f t="shared" si="1235"/>
        <v>3.3946235704080002E-3</v>
      </c>
      <c r="K12010" s="43"/>
      <c r="L12010" s="43"/>
      <c r="M12010" s="34">
        <f t="shared" si="1236"/>
        <v>1.7680331095875001E-3</v>
      </c>
      <c r="N12010" s="56"/>
      <c r="O12010" s="56"/>
      <c r="P12010" s="56"/>
    </row>
    <row r="12011" spans="1:16" ht="15.75" x14ac:dyDescent="0.25">
      <c r="A12011" s="11">
        <v>41508.1875</v>
      </c>
      <c r="B12011" s="12">
        <v>0.04</v>
      </c>
      <c r="C12011" s="12">
        <f t="shared" si="1231"/>
        <v>1.132673864</v>
      </c>
      <c r="D12011" s="58">
        <f t="shared" si="1232"/>
        <v>1.0618817475E-3</v>
      </c>
      <c r="E12011" s="12">
        <f t="shared" si="1237"/>
        <v>5.0970323880000001E-2</v>
      </c>
      <c r="F12011">
        <v>1.1100000000000001</v>
      </c>
      <c r="G12011" s="12">
        <v>1.1100000000000001</v>
      </c>
      <c r="H12011" s="43">
        <f t="shared" si="1233"/>
        <v>1.665</v>
      </c>
      <c r="I12011" s="43">
        <f t="shared" si="1234"/>
        <v>1.8859019835600002</v>
      </c>
      <c r="J12011" s="43">
        <f t="shared" si="1235"/>
        <v>3.3946235704080002E-3</v>
      </c>
      <c r="K12011" s="43"/>
      <c r="L12011" s="43"/>
      <c r="M12011" s="34">
        <f t="shared" si="1236"/>
        <v>1.7680331095875001E-3</v>
      </c>
      <c r="N12011" s="56"/>
      <c r="O12011" s="56"/>
      <c r="P12011" s="56"/>
    </row>
    <row r="12012" spans="1:16" ht="15.75" x14ac:dyDescent="0.25">
      <c r="A12012" s="11">
        <v>41508.208333333336</v>
      </c>
      <c r="B12012" s="12">
        <v>0.04</v>
      </c>
      <c r="C12012" s="12">
        <f t="shared" si="1231"/>
        <v>1.132673864</v>
      </c>
      <c r="D12012" s="58">
        <f t="shared" si="1232"/>
        <v>1.0618817475E-3</v>
      </c>
      <c r="E12012" s="12">
        <f t="shared" si="1237"/>
        <v>5.0970323880000001E-2</v>
      </c>
      <c r="F12012">
        <v>1.1200000000000001</v>
      </c>
      <c r="G12012" s="12">
        <v>1.1200000000000001</v>
      </c>
      <c r="H12012" s="43">
        <f t="shared" si="1233"/>
        <v>1.6800000000000002</v>
      </c>
      <c r="I12012" s="43">
        <f t="shared" si="1234"/>
        <v>1.9028920915200003</v>
      </c>
      <c r="J12012" s="43">
        <f t="shared" si="1235"/>
        <v>3.4252057647360004E-3</v>
      </c>
      <c r="K12012" s="43"/>
      <c r="L12012" s="43"/>
      <c r="M12012" s="34">
        <f t="shared" si="1236"/>
        <v>1.7839613358000004E-3</v>
      </c>
      <c r="N12012" s="56"/>
      <c r="O12012" s="56"/>
      <c r="P12012" s="56"/>
    </row>
    <row r="12013" spans="1:16" ht="15.75" x14ac:dyDescent="0.25">
      <c r="A12013" s="11">
        <v>41508.229166666664</v>
      </c>
      <c r="B12013" s="12">
        <v>0.04</v>
      </c>
      <c r="C12013" s="12">
        <f t="shared" si="1231"/>
        <v>1.132673864</v>
      </c>
      <c r="D12013" s="58">
        <f t="shared" si="1232"/>
        <v>1.0618817475E-3</v>
      </c>
      <c r="E12013" s="12">
        <f t="shared" si="1237"/>
        <v>5.0970323880000001E-2</v>
      </c>
      <c r="F12013">
        <v>1.23</v>
      </c>
      <c r="G12013" s="12">
        <v>1.23</v>
      </c>
      <c r="H12013" s="43">
        <f t="shared" si="1233"/>
        <v>1.845</v>
      </c>
      <c r="I12013" s="43">
        <f t="shared" si="1234"/>
        <v>2.0897832790800002</v>
      </c>
      <c r="J12013" s="43">
        <f t="shared" si="1235"/>
        <v>3.7616099023439998E-3</v>
      </c>
      <c r="K12013" s="43"/>
      <c r="L12013" s="43"/>
      <c r="M12013" s="34">
        <f t="shared" si="1236"/>
        <v>1.9591718241375E-3</v>
      </c>
      <c r="N12013" s="56"/>
      <c r="O12013" s="56"/>
      <c r="P12013" s="56"/>
    </row>
    <row r="12014" spans="1:16" ht="15.75" x14ac:dyDescent="0.25">
      <c r="A12014" s="11">
        <v>41508.25</v>
      </c>
      <c r="B12014" s="12">
        <v>0.04</v>
      </c>
      <c r="C12014" s="12">
        <f t="shared" si="1231"/>
        <v>1.132673864</v>
      </c>
      <c r="D12014" s="58">
        <f t="shared" si="1232"/>
        <v>1.0618817475E-3</v>
      </c>
      <c r="E12014" s="12">
        <f t="shared" si="1237"/>
        <v>5.0970323880000001E-2</v>
      </c>
      <c r="F12014">
        <v>1.18</v>
      </c>
      <c r="G12014" s="12">
        <v>1.18</v>
      </c>
      <c r="H12014" s="43">
        <f t="shared" si="1233"/>
        <v>1.77</v>
      </c>
      <c r="I12014" s="43">
        <f t="shared" si="1234"/>
        <v>2.0048327392800003</v>
      </c>
      <c r="J12014" s="43">
        <f t="shared" si="1235"/>
        <v>3.608698930704E-3</v>
      </c>
      <c r="K12014" s="43"/>
      <c r="L12014" s="43"/>
      <c r="M12014" s="34">
        <f t="shared" si="1236"/>
        <v>1.8795306930750001E-3</v>
      </c>
      <c r="N12014" s="56"/>
      <c r="O12014" s="56"/>
      <c r="P12014" s="56"/>
    </row>
    <row r="12015" spans="1:16" ht="15.75" x14ac:dyDescent="0.25">
      <c r="A12015" s="11">
        <v>41508.270833333336</v>
      </c>
      <c r="B12015" s="12">
        <v>0.04</v>
      </c>
      <c r="C12015" s="12">
        <f t="shared" si="1231"/>
        <v>1.132673864</v>
      </c>
      <c r="D12015" s="58">
        <f t="shared" si="1232"/>
        <v>1.0618817475E-3</v>
      </c>
      <c r="E12015" s="12">
        <f t="shared" si="1237"/>
        <v>5.0970323880000001E-2</v>
      </c>
      <c r="F12015">
        <v>1.47</v>
      </c>
      <c r="G12015" s="12">
        <v>1.47</v>
      </c>
      <c r="H12015" s="43">
        <f t="shared" si="1233"/>
        <v>2.2050000000000001</v>
      </c>
      <c r="I12015" s="43">
        <f t="shared" si="1234"/>
        <v>2.4975458701200002</v>
      </c>
      <c r="J12015" s="43">
        <f t="shared" si="1235"/>
        <v>4.495582566216E-3</v>
      </c>
      <c r="K12015" s="43"/>
      <c r="L12015" s="43"/>
      <c r="M12015" s="34">
        <f t="shared" si="1236"/>
        <v>2.3414492532375002E-3</v>
      </c>
      <c r="N12015" s="56"/>
      <c r="O12015" s="56"/>
      <c r="P12015" s="56"/>
    </row>
    <row r="12016" spans="1:16" ht="15.75" x14ac:dyDescent="0.25">
      <c r="A12016" s="11">
        <v>41508.291666666664</v>
      </c>
      <c r="B12016" s="12">
        <v>0.04</v>
      </c>
      <c r="C12016" s="12">
        <f t="shared" si="1231"/>
        <v>1.132673864</v>
      </c>
      <c r="D12016" s="58">
        <f t="shared" si="1232"/>
        <v>1.0618817475E-3</v>
      </c>
      <c r="E12016" s="12">
        <f t="shared" si="1237"/>
        <v>5.0970323880000001E-2</v>
      </c>
      <c r="F12016">
        <v>1.44</v>
      </c>
      <c r="G12016" s="12">
        <v>1.44</v>
      </c>
      <c r="H12016" s="43">
        <f t="shared" si="1233"/>
        <v>2.16</v>
      </c>
      <c r="I12016" s="43">
        <f t="shared" si="1234"/>
        <v>2.4465755462400001</v>
      </c>
      <c r="J12016" s="43">
        <f t="shared" si="1235"/>
        <v>4.4038359832320002E-3</v>
      </c>
      <c r="K12016" s="43"/>
      <c r="L12016" s="43"/>
      <c r="M12016" s="34">
        <f t="shared" si="1236"/>
        <v>2.2936645746000003E-3</v>
      </c>
      <c r="N12016" s="56"/>
      <c r="O12016" s="56"/>
      <c r="P12016" s="56"/>
    </row>
    <row r="12017" spans="1:16" ht="15.75" x14ac:dyDescent="0.25">
      <c r="A12017" s="11">
        <v>41508.3125</v>
      </c>
      <c r="B12017" s="12">
        <v>0.04</v>
      </c>
      <c r="C12017" s="12">
        <f t="shared" si="1231"/>
        <v>1.132673864</v>
      </c>
      <c r="D12017" s="58">
        <f t="shared" si="1232"/>
        <v>1.0618817475E-3</v>
      </c>
      <c r="E12017" s="12">
        <f t="shared" si="1237"/>
        <v>5.0970323880000001E-2</v>
      </c>
      <c r="F12017">
        <v>1.1100000000000001</v>
      </c>
      <c r="G12017" s="12">
        <v>1.1100000000000001</v>
      </c>
      <c r="H12017" s="43">
        <f t="shared" si="1233"/>
        <v>1.665</v>
      </c>
      <c r="I12017" s="43">
        <f t="shared" si="1234"/>
        <v>1.8859019835600002</v>
      </c>
      <c r="J12017" s="43">
        <f t="shared" si="1235"/>
        <v>3.3946235704080002E-3</v>
      </c>
      <c r="K12017" s="43"/>
      <c r="L12017" s="43"/>
      <c r="M12017" s="34">
        <f t="shared" si="1236"/>
        <v>1.7680331095875001E-3</v>
      </c>
      <c r="N12017" s="56"/>
      <c r="O12017" s="56"/>
      <c r="P12017" s="56"/>
    </row>
    <row r="12018" spans="1:16" ht="15.75" x14ac:dyDescent="0.25">
      <c r="A12018" s="11">
        <v>41508.333333333336</v>
      </c>
      <c r="B12018" s="12">
        <v>0.05</v>
      </c>
      <c r="C12018" s="12">
        <f t="shared" ref="C12018:C12081" si="1238">B12018*28.3168466</f>
        <v>1.4158423300000003</v>
      </c>
      <c r="D12018" s="58">
        <f t="shared" ref="D12018:D12081" si="1239">C12018*1800*10^6/(1.92*10^12)</f>
        <v>1.3273521843750003E-3</v>
      </c>
      <c r="E12018" s="12">
        <f t="shared" si="1237"/>
        <v>6.3712904850000002E-2</v>
      </c>
      <c r="F12018">
        <v>1.06</v>
      </c>
      <c r="G12018" s="12">
        <v>1.06</v>
      </c>
      <c r="H12018" s="43">
        <f t="shared" si="1233"/>
        <v>1.59</v>
      </c>
      <c r="I12018" s="43">
        <f t="shared" si="1234"/>
        <v>2.2511893047000004</v>
      </c>
      <c r="J12018" s="43">
        <f t="shared" si="1235"/>
        <v>4.0521407484600007E-3</v>
      </c>
      <c r="K12018" s="43"/>
      <c r="L12018" s="43"/>
      <c r="M12018" s="34">
        <f t="shared" si="1236"/>
        <v>2.1104899731562506E-3</v>
      </c>
      <c r="N12018" s="56"/>
      <c r="O12018" s="56"/>
      <c r="P12018" s="56"/>
    </row>
    <row r="12019" spans="1:16" ht="15.75" x14ac:dyDescent="0.25">
      <c r="A12019" s="11">
        <v>41508.354166666664</v>
      </c>
      <c r="B12019" s="12">
        <v>0.05</v>
      </c>
      <c r="C12019" s="12">
        <f t="shared" si="1238"/>
        <v>1.4158423300000003</v>
      </c>
      <c r="D12019" s="58">
        <f t="shared" si="1239"/>
        <v>1.3273521843750003E-3</v>
      </c>
      <c r="E12019" s="12">
        <f t="shared" si="1237"/>
        <v>6.3712904850000002E-2</v>
      </c>
      <c r="F12019">
        <v>1.1200000000000001</v>
      </c>
      <c r="G12019" s="12">
        <v>1.1200000000000001</v>
      </c>
      <c r="H12019" s="43">
        <f t="shared" si="1233"/>
        <v>1.6800000000000002</v>
      </c>
      <c r="I12019" s="43">
        <f t="shared" si="1234"/>
        <v>2.3786151144000005</v>
      </c>
      <c r="J12019" s="43">
        <f t="shared" si="1235"/>
        <v>4.281507205920001E-3</v>
      </c>
      <c r="K12019" s="43"/>
      <c r="L12019" s="43"/>
      <c r="M12019" s="34">
        <f t="shared" si="1236"/>
        <v>2.2299516697500007E-3</v>
      </c>
      <c r="N12019" s="56"/>
      <c r="O12019" s="56"/>
      <c r="P12019" s="56"/>
    </row>
    <row r="12020" spans="1:16" ht="15.75" x14ac:dyDescent="0.25">
      <c r="A12020" s="11">
        <v>41508.375</v>
      </c>
      <c r="B12020" s="12">
        <v>0.04</v>
      </c>
      <c r="C12020" s="12">
        <f t="shared" si="1238"/>
        <v>1.132673864</v>
      </c>
      <c r="D12020" s="58">
        <f t="shared" si="1239"/>
        <v>1.0618817475E-3</v>
      </c>
      <c r="E12020" s="12">
        <f t="shared" si="1237"/>
        <v>5.0970323880000001E-2</v>
      </c>
      <c r="F12020">
        <v>1.1499999999999999</v>
      </c>
      <c r="G12020" s="12">
        <v>1.1499999999999999</v>
      </c>
      <c r="H12020" s="43">
        <f t="shared" si="1233"/>
        <v>1.7249999999999999</v>
      </c>
      <c r="I12020" s="43">
        <f t="shared" si="1234"/>
        <v>1.9538624153999999</v>
      </c>
      <c r="J12020" s="43">
        <f t="shared" si="1235"/>
        <v>3.5169523477199998E-3</v>
      </c>
      <c r="K12020" s="43"/>
      <c r="L12020" s="43"/>
      <c r="M12020" s="34">
        <f t="shared" si="1236"/>
        <v>1.8317460144375E-3</v>
      </c>
      <c r="N12020" s="56"/>
      <c r="O12020" s="56"/>
      <c r="P12020" s="56"/>
    </row>
    <row r="12021" spans="1:16" ht="15.75" x14ac:dyDescent="0.25">
      <c r="A12021" s="11">
        <v>41508.395833333336</v>
      </c>
      <c r="B12021" s="12">
        <v>0.04</v>
      </c>
      <c r="C12021" s="12">
        <f t="shared" si="1238"/>
        <v>1.132673864</v>
      </c>
      <c r="D12021" s="58">
        <f t="shared" si="1239"/>
        <v>1.0618817475E-3</v>
      </c>
      <c r="E12021" s="12">
        <f t="shared" si="1237"/>
        <v>5.0970323880000001E-2</v>
      </c>
      <c r="F12021">
        <v>1.18</v>
      </c>
      <c r="G12021" s="12">
        <v>1.18</v>
      </c>
      <c r="H12021" s="43">
        <f t="shared" si="1233"/>
        <v>1.77</v>
      </c>
      <c r="I12021" s="43">
        <f t="shared" si="1234"/>
        <v>2.0048327392800003</v>
      </c>
      <c r="J12021" s="43">
        <f t="shared" si="1235"/>
        <v>3.608698930704E-3</v>
      </c>
      <c r="K12021" s="43"/>
      <c r="L12021" s="43"/>
      <c r="M12021" s="34">
        <f t="shared" si="1236"/>
        <v>1.8795306930750001E-3</v>
      </c>
      <c r="N12021" s="56"/>
      <c r="O12021" s="56"/>
      <c r="P12021" s="56"/>
    </row>
    <row r="12022" spans="1:16" ht="15.75" x14ac:dyDescent="0.25">
      <c r="A12022" s="11">
        <v>41508.416666666664</v>
      </c>
      <c r="B12022" s="12">
        <v>0.04</v>
      </c>
      <c r="C12022" s="12">
        <f t="shared" si="1238"/>
        <v>1.132673864</v>
      </c>
      <c r="D12022" s="58">
        <f t="shared" si="1239"/>
        <v>1.0618817475E-3</v>
      </c>
      <c r="E12022" s="12">
        <f t="shared" si="1237"/>
        <v>5.0970323880000001E-2</v>
      </c>
      <c r="F12022">
        <v>1.1399999999999999</v>
      </c>
      <c r="G12022" s="12">
        <v>1.1399999999999999</v>
      </c>
      <c r="H12022" s="43">
        <f t="shared" si="1233"/>
        <v>1.71</v>
      </c>
      <c r="I12022" s="43">
        <f t="shared" si="1234"/>
        <v>1.9368723074400001</v>
      </c>
      <c r="J12022" s="43">
        <f t="shared" si="1235"/>
        <v>3.486370153392E-3</v>
      </c>
      <c r="K12022" s="43"/>
      <c r="L12022" s="43"/>
      <c r="M12022" s="34">
        <f t="shared" si="1236"/>
        <v>1.815817788225E-3</v>
      </c>
      <c r="N12022" s="56"/>
      <c r="O12022" s="56"/>
      <c r="P12022" s="56"/>
    </row>
    <row r="12023" spans="1:16" ht="15.75" x14ac:dyDescent="0.25">
      <c r="A12023" s="11">
        <v>41508.4375</v>
      </c>
      <c r="B12023" s="12">
        <v>0.04</v>
      </c>
      <c r="C12023" s="12">
        <f t="shared" si="1238"/>
        <v>1.132673864</v>
      </c>
      <c r="D12023" s="58">
        <f t="shared" si="1239"/>
        <v>1.0618817475E-3</v>
      </c>
      <c r="E12023" s="12">
        <f t="shared" si="1237"/>
        <v>5.0970323880000001E-2</v>
      </c>
      <c r="F12023">
        <v>1.1599999999999999</v>
      </c>
      <c r="G12023" s="12">
        <v>1.1599999999999999</v>
      </c>
      <c r="H12023" s="43">
        <f t="shared" si="1233"/>
        <v>1.7399999999999998</v>
      </c>
      <c r="I12023" s="43">
        <f t="shared" si="1234"/>
        <v>1.9708525233599998</v>
      </c>
      <c r="J12023" s="43">
        <f t="shared" si="1235"/>
        <v>3.5475345420479996E-3</v>
      </c>
      <c r="K12023" s="43"/>
      <c r="L12023" s="43"/>
      <c r="M12023" s="34">
        <f t="shared" si="1236"/>
        <v>1.8476742406499998E-3</v>
      </c>
      <c r="N12023" s="56"/>
      <c r="O12023" s="56"/>
      <c r="P12023" s="56"/>
    </row>
    <row r="12024" spans="1:16" ht="15.75" x14ac:dyDescent="0.25">
      <c r="A12024" s="11">
        <v>41508.458333333336</v>
      </c>
      <c r="B12024" s="12">
        <v>0.04</v>
      </c>
      <c r="C12024" s="12">
        <f t="shared" si="1238"/>
        <v>1.132673864</v>
      </c>
      <c r="D12024" s="58">
        <f t="shared" si="1239"/>
        <v>1.0618817475E-3</v>
      </c>
      <c r="E12024" s="12">
        <f t="shared" si="1237"/>
        <v>5.0970323880000001E-2</v>
      </c>
      <c r="F12024">
        <v>1.1200000000000001</v>
      </c>
      <c r="G12024" s="12">
        <v>1.1200000000000001</v>
      </c>
      <c r="H12024" s="43">
        <f t="shared" si="1233"/>
        <v>1.6800000000000002</v>
      </c>
      <c r="I12024" s="43">
        <f t="shared" si="1234"/>
        <v>1.9028920915200003</v>
      </c>
      <c r="J12024" s="43">
        <f t="shared" si="1235"/>
        <v>3.4252057647360004E-3</v>
      </c>
      <c r="K12024" s="43"/>
      <c r="L12024" s="43"/>
      <c r="M12024" s="34">
        <f t="shared" si="1236"/>
        <v>1.7839613358000004E-3</v>
      </c>
      <c r="N12024" s="56"/>
      <c r="O12024" s="56"/>
      <c r="P12024" s="56"/>
    </row>
    <row r="12025" spans="1:16" ht="15.75" x14ac:dyDescent="0.25">
      <c r="A12025" s="11">
        <v>41508.479166666664</v>
      </c>
      <c r="B12025" s="12">
        <v>0.04</v>
      </c>
      <c r="C12025" s="12">
        <f t="shared" si="1238"/>
        <v>1.132673864</v>
      </c>
      <c r="D12025" s="58">
        <f t="shared" si="1239"/>
        <v>1.0618817475E-3</v>
      </c>
      <c r="E12025" s="12">
        <f t="shared" si="1237"/>
        <v>5.0970323880000001E-2</v>
      </c>
      <c r="F12025">
        <v>1.1299999999999999</v>
      </c>
      <c r="G12025" s="12">
        <v>1.1299999999999999</v>
      </c>
      <c r="H12025" s="43">
        <f t="shared" si="1233"/>
        <v>1.6949999999999998</v>
      </c>
      <c r="I12025" s="43">
        <f t="shared" si="1234"/>
        <v>1.9198821994799999</v>
      </c>
      <c r="J12025" s="43">
        <f t="shared" si="1235"/>
        <v>3.4557879590639998E-3</v>
      </c>
      <c r="K12025" s="43"/>
      <c r="L12025" s="43"/>
      <c r="M12025" s="34">
        <f t="shared" si="1236"/>
        <v>1.7998895620125E-3</v>
      </c>
      <c r="N12025" s="56"/>
      <c r="O12025" s="56"/>
      <c r="P12025" s="56"/>
    </row>
    <row r="12026" spans="1:16" ht="15.75" x14ac:dyDescent="0.25">
      <c r="A12026" s="11">
        <v>41508.5</v>
      </c>
      <c r="B12026" s="12">
        <v>0.04</v>
      </c>
      <c r="C12026" s="12">
        <f t="shared" si="1238"/>
        <v>1.132673864</v>
      </c>
      <c r="D12026" s="58">
        <f t="shared" si="1239"/>
        <v>1.0618817475E-3</v>
      </c>
      <c r="E12026" s="12">
        <f t="shared" si="1237"/>
        <v>5.0970323880000001E-2</v>
      </c>
      <c r="F12026">
        <v>1.1200000000000001</v>
      </c>
      <c r="G12026" s="12">
        <v>1.1200000000000001</v>
      </c>
      <c r="H12026" s="43">
        <f t="shared" si="1233"/>
        <v>1.6800000000000002</v>
      </c>
      <c r="I12026" s="43">
        <f t="shared" si="1234"/>
        <v>1.9028920915200003</v>
      </c>
      <c r="J12026" s="43">
        <f t="shared" si="1235"/>
        <v>3.4252057647360004E-3</v>
      </c>
      <c r="K12026" s="43"/>
      <c r="L12026" s="43"/>
      <c r="M12026" s="34">
        <f t="shared" si="1236"/>
        <v>1.7839613358000004E-3</v>
      </c>
      <c r="N12026" s="56"/>
      <c r="O12026" s="56"/>
      <c r="P12026" s="56"/>
    </row>
    <row r="12027" spans="1:16" ht="15.75" x14ac:dyDescent="0.25">
      <c r="A12027" s="11">
        <v>41508.520833333336</v>
      </c>
      <c r="B12027" s="12">
        <v>0.04</v>
      </c>
      <c r="C12027" s="12">
        <f t="shared" si="1238"/>
        <v>1.132673864</v>
      </c>
      <c r="D12027" s="58">
        <f t="shared" si="1239"/>
        <v>1.0618817475E-3</v>
      </c>
      <c r="E12027" s="12">
        <f t="shared" si="1237"/>
        <v>5.0970323880000001E-2</v>
      </c>
      <c r="F12027">
        <v>1.1100000000000001</v>
      </c>
      <c r="G12027" s="12">
        <v>1.1100000000000001</v>
      </c>
      <c r="H12027" s="43">
        <f t="shared" si="1233"/>
        <v>1.665</v>
      </c>
      <c r="I12027" s="43">
        <f t="shared" si="1234"/>
        <v>1.8859019835600002</v>
      </c>
      <c r="J12027" s="43">
        <f t="shared" si="1235"/>
        <v>3.3946235704080002E-3</v>
      </c>
      <c r="K12027" s="43"/>
      <c r="L12027" s="43"/>
      <c r="M12027" s="34">
        <f t="shared" si="1236"/>
        <v>1.7680331095875001E-3</v>
      </c>
      <c r="N12027" s="56"/>
      <c r="O12027" s="56"/>
      <c r="P12027" s="56"/>
    </row>
    <row r="12028" spans="1:16" ht="15.75" x14ac:dyDescent="0.25">
      <c r="A12028" s="11">
        <v>41508.541666666664</v>
      </c>
      <c r="B12028" s="12">
        <v>0.04</v>
      </c>
      <c r="C12028" s="12">
        <f t="shared" si="1238"/>
        <v>1.132673864</v>
      </c>
      <c r="D12028" s="58">
        <f t="shared" si="1239"/>
        <v>1.0618817475E-3</v>
      </c>
      <c r="E12028" s="12">
        <f t="shared" si="1237"/>
        <v>5.0970323880000001E-2</v>
      </c>
      <c r="F12028">
        <v>1.0900000000000001</v>
      </c>
      <c r="G12028" s="12">
        <v>1.0900000000000001</v>
      </c>
      <c r="H12028" s="43">
        <f t="shared" si="1233"/>
        <v>1.6350000000000002</v>
      </c>
      <c r="I12028" s="43">
        <f t="shared" si="1234"/>
        <v>1.8519217676400004</v>
      </c>
      <c r="J12028" s="43">
        <f t="shared" si="1235"/>
        <v>3.3334591817520006E-3</v>
      </c>
      <c r="K12028" s="43"/>
      <c r="L12028" s="43"/>
      <c r="M12028" s="34">
        <f t="shared" si="1236"/>
        <v>1.7361766571625003E-3</v>
      </c>
      <c r="N12028" s="56"/>
      <c r="O12028" s="56"/>
      <c r="P12028" s="56"/>
    </row>
    <row r="12029" spans="1:16" ht="15.75" x14ac:dyDescent="0.25">
      <c r="A12029" s="11">
        <v>41508.5625</v>
      </c>
      <c r="B12029" s="12">
        <v>0.04</v>
      </c>
      <c r="C12029" s="12">
        <f t="shared" si="1238"/>
        <v>1.132673864</v>
      </c>
      <c r="D12029" s="58">
        <f t="shared" si="1239"/>
        <v>1.0618817475E-3</v>
      </c>
      <c r="E12029" s="12">
        <f t="shared" si="1237"/>
        <v>5.0970323880000001E-2</v>
      </c>
      <c r="F12029">
        <v>1.39</v>
      </c>
      <c r="G12029" s="12">
        <v>1.39</v>
      </c>
      <c r="H12029" s="43">
        <f t="shared" si="1233"/>
        <v>2.085</v>
      </c>
      <c r="I12029" s="43">
        <f t="shared" si="1234"/>
        <v>2.3616250064400002</v>
      </c>
      <c r="J12029" s="43">
        <f t="shared" si="1235"/>
        <v>4.2509250115919999E-3</v>
      </c>
      <c r="K12029" s="43"/>
      <c r="L12029" s="43"/>
      <c r="M12029" s="34">
        <f t="shared" si="1236"/>
        <v>2.2140234435375E-3</v>
      </c>
      <c r="N12029" s="56"/>
      <c r="O12029" s="56"/>
      <c r="P12029" s="56"/>
    </row>
    <row r="12030" spans="1:16" ht="15.75" x14ac:dyDescent="0.25">
      <c r="A12030" s="11">
        <v>41508.583333333336</v>
      </c>
      <c r="B12030" s="12">
        <v>0.04</v>
      </c>
      <c r="C12030" s="12">
        <f t="shared" si="1238"/>
        <v>1.132673864</v>
      </c>
      <c r="D12030" s="58">
        <f t="shared" si="1239"/>
        <v>1.0618817475E-3</v>
      </c>
      <c r="E12030" s="12">
        <f t="shared" si="1237"/>
        <v>5.0970323880000001E-2</v>
      </c>
      <c r="F12030">
        <v>1.23</v>
      </c>
      <c r="G12030" s="12">
        <v>1.23</v>
      </c>
      <c r="H12030" s="43">
        <f t="shared" si="1233"/>
        <v>1.845</v>
      </c>
      <c r="I12030" s="43">
        <f t="shared" si="1234"/>
        <v>2.0897832790800002</v>
      </c>
      <c r="J12030" s="43">
        <f t="shared" si="1235"/>
        <v>3.7616099023439998E-3</v>
      </c>
      <c r="K12030" s="43"/>
      <c r="L12030" s="43"/>
      <c r="M12030" s="34">
        <f t="shared" si="1236"/>
        <v>1.9591718241375E-3</v>
      </c>
      <c r="N12030" s="56"/>
      <c r="O12030" s="56"/>
      <c r="P12030" s="56"/>
    </row>
    <row r="12031" spans="1:16" ht="15.75" x14ac:dyDescent="0.25">
      <c r="A12031" s="11">
        <v>41508.604166666664</v>
      </c>
      <c r="B12031" s="12">
        <v>0.04</v>
      </c>
      <c r="C12031" s="12">
        <f t="shared" si="1238"/>
        <v>1.132673864</v>
      </c>
      <c r="D12031" s="58">
        <f t="shared" si="1239"/>
        <v>1.0618817475E-3</v>
      </c>
      <c r="E12031" s="12">
        <f t="shared" si="1237"/>
        <v>5.0970323880000001E-2</v>
      </c>
      <c r="F12031">
        <v>1.1399999999999999</v>
      </c>
      <c r="G12031" s="12">
        <v>1.1399999999999999</v>
      </c>
      <c r="H12031" s="43">
        <f t="shared" si="1233"/>
        <v>1.71</v>
      </c>
      <c r="I12031" s="43">
        <f t="shared" si="1234"/>
        <v>1.9368723074400001</v>
      </c>
      <c r="J12031" s="43">
        <f t="shared" si="1235"/>
        <v>3.486370153392E-3</v>
      </c>
      <c r="K12031" s="43"/>
      <c r="L12031" s="43"/>
      <c r="M12031" s="34">
        <f t="shared" si="1236"/>
        <v>1.815817788225E-3</v>
      </c>
      <c r="N12031" s="56"/>
      <c r="O12031" s="56"/>
      <c r="P12031" s="56"/>
    </row>
    <row r="12032" spans="1:16" ht="15.75" x14ac:dyDescent="0.25">
      <c r="A12032" s="11">
        <v>41508.625</v>
      </c>
      <c r="B12032" s="12">
        <v>0.04</v>
      </c>
      <c r="C12032" s="12">
        <f t="shared" si="1238"/>
        <v>1.132673864</v>
      </c>
      <c r="D12032" s="58">
        <f t="shared" si="1239"/>
        <v>1.0618817475E-3</v>
      </c>
      <c r="E12032" s="12">
        <f t="shared" si="1237"/>
        <v>5.0970323880000001E-2</v>
      </c>
      <c r="F12032">
        <v>1.17</v>
      </c>
      <c r="G12032" s="12">
        <v>1.17</v>
      </c>
      <c r="H12032" s="43">
        <f t="shared" si="1233"/>
        <v>1.7549999999999999</v>
      </c>
      <c r="I12032" s="43">
        <f t="shared" si="1234"/>
        <v>1.9878426313199999</v>
      </c>
      <c r="J12032" s="43">
        <f t="shared" si="1235"/>
        <v>3.5781167363759998E-3</v>
      </c>
      <c r="K12032" s="43"/>
      <c r="L12032" s="43"/>
      <c r="M12032" s="34">
        <f t="shared" si="1236"/>
        <v>1.8636024668625001E-3</v>
      </c>
      <c r="N12032" s="56"/>
      <c r="O12032" s="56"/>
      <c r="P12032" s="56"/>
    </row>
    <row r="12033" spans="1:16" ht="15.75" x14ac:dyDescent="0.25">
      <c r="A12033" s="11">
        <v>41508.645833333336</v>
      </c>
      <c r="B12033" s="12">
        <v>0.04</v>
      </c>
      <c r="C12033" s="12">
        <f t="shared" si="1238"/>
        <v>1.132673864</v>
      </c>
      <c r="D12033" s="58">
        <f t="shared" si="1239"/>
        <v>1.0618817475E-3</v>
      </c>
      <c r="E12033" s="12">
        <f t="shared" si="1237"/>
        <v>5.0970323880000001E-2</v>
      </c>
      <c r="F12033">
        <v>1.1599999999999999</v>
      </c>
      <c r="G12033" s="12">
        <v>1.1599999999999999</v>
      </c>
      <c r="H12033" s="43">
        <f t="shared" si="1233"/>
        <v>1.7399999999999998</v>
      </c>
      <c r="I12033" s="43">
        <f t="shared" si="1234"/>
        <v>1.9708525233599998</v>
      </c>
      <c r="J12033" s="43">
        <f t="shared" si="1235"/>
        <v>3.5475345420479996E-3</v>
      </c>
      <c r="K12033" s="43"/>
      <c r="L12033" s="43"/>
      <c r="M12033" s="34">
        <f t="shared" si="1236"/>
        <v>1.8476742406499998E-3</v>
      </c>
      <c r="N12033" s="56"/>
      <c r="O12033" s="56"/>
      <c r="P12033" s="56"/>
    </row>
    <row r="12034" spans="1:16" ht="15.75" x14ac:dyDescent="0.25">
      <c r="A12034" s="11">
        <v>41508.666666666664</v>
      </c>
      <c r="B12034" s="12">
        <v>0.04</v>
      </c>
      <c r="C12034" s="12">
        <f t="shared" si="1238"/>
        <v>1.132673864</v>
      </c>
      <c r="D12034" s="58">
        <f t="shared" si="1239"/>
        <v>1.0618817475E-3</v>
      </c>
      <c r="E12034" s="12">
        <f t="shared" si="1237"/>
        <v>5.0970323880000001E-2</v>
      </c>
      <c r="F12034">
        <v>1.25</v>
      </c>
      <c r="G12034" s="12">
        <v>1.25</v>
      </c>
      <c r="H12034" s="43">
        <f t="shared" ref="H12034:H12097" si="1240">1.5*(G12034^1)</f>
        <v>1.875</v>
      </c>
      <c r="I12034" s="43">
        <f t="shared" ref="I12034:I12097" si="1241">C12034*H12034</f>
        <v>2.1237634949999999</v>
      </c>
      <c r="J12034" s="43">
        <f t="shared" ref="J12034:J12097" si="1242">I12034*1800*10^-6</f>
        <v>3.8227742909999994E-3</v>
      </c>
      <c r="K12034" s="43"/>
      <c r="L12034" s="43"/>
      <c r="M12034" s="34">
        <f t="shared" si="1236"/>
        <v>1.9910282765624996E-3</v>
      </c>
      <c r="N12034" s="56"/>
      <c r="O12034" s="56"/>
      <c r="P12034" s="56"/>
    </row>
    <row r="12035" spans="1:16" ht="15.75" x14ac:dyDescent="0.25">
      <c r="A12035" s="11">
        <v>41508.6875</v>
      </c>
      <c r="B12035" s="12">
        <v>0.04</v>
      </c>
      <c r="C12035" s="12">
        <f t="shared" si="1238"/>
        <v>1.132673864</v>
      </c>
      <c r="D12035" s="58">
        <f t="shared" si="1239"/>
        <v>1.0618817475E-3</v>
      </c>
      <c r="E12035" s="12">
        <f t="shared" si="1237"/>
        <v>5.0970323880000001E-2</v>
      </c>
      <c r="F12035">
        <v>1.1399999999999999</v>
      </c>
      <c r="G12035" s="12">
        <v>1.1399999999999999</v>
      </c>
      <c r="H12035" s="43">
        <f t="shared" si="1240"/>
        <v>1.71</v>
      </c>
      <c r="I12035" s="43">
        <f t="shared" si="1241"/>
        <v>1.9368723074400001</v>
      </c>
      <c r="J12035" s="43">
        <f t="shared" si="1242"/>
        <v>3.486370153392E-3</v>
      </c>
      <c r="K12035" s="43"/>
      <c r="L12035" s="43"/>
      <c r="M12035" s="34">
        <f t="shared" ref="M12035:M12098" si="1243">J12035/1.92</f>
        <v>1.815817788225E-3</v>
      </c>
      <c r="N12035" s="56"/>
      <c r="O12035" s="56"/>
      <c r="P12035" s="56"/>
    </row>
    <row r="12036" spans="1:16" ht="15.75" x14ac:dyDescent="0.25">
      <c r="A12036" s="11">
        <v>41508.708333333336</v>
      </c>
      <c r="B12036" s="12">
        <v>0.04</v>
      </c>
      <c r="C12036" s="12">
        <f t="shared" si="1238"/>
        <v>1.132673864</v>
      </c>
      <c r="D12036" s="58">
        <f t="shared" si="1239"/>
        <v>1.0618817475E-3</v>
      </c>
      <c r="E12036" s="12">
        <f t="shared" si="1237"/>
        <v>5.0970323880000001E-2</v>
      </c>
      <c r="F12036">
        <v>1.24</v>
      </c>
      <c r="G12036" s="12">
        <v>1.24</v>
      </c>
      <c r="H12036" s="43">
        <f t="shared" si="1240"/>
        <v>1.8599999999999999</v>
      </c>
      <c r="I12036" s="43">
        <f t="shared" si="1241"/>
        <v>2.1067733870400001</v>
      </c>
      <c r="J12036" s="43">
        <f t="shared" si="1242"/>
        <v>3.7921920966719996E-3</v>
      </c>
      <c r="K12036" s="43"/>
      <c r="L12036" s="43"/>
      <c r="M12036" s="34">
        <f t="shared" si="1243"/>
        <v>1.9751000503499998E-3</v>
      </c>
      <c r="N12036" s="56"/>
      <c r="O12036" s="56"/>
      <c r="P12036" s="56"/>
    </row>
    <row r="12037" spans="1:16" ht="15.75" x14ac:dyDescent="0.25">
      <c r="A12037" s="11">
        <v>41508.729166666664</v>
      </c>
      <c r="B12037" s="12">
        <v>0.04</v>
      </c>
      <c r="C12037" s="12">
        <f t="shared" si="1238"/>
        <v>1.132673864</v>
      </c>
      <c r="D12037" s="58">
        <f t="shared" si="1239"/>
        <v>1.0618817475E-3</v>
      </c>
      <c r="E12037" s="12">
        <f t="shared" si="1237"/>
        <v>5.0970323880000001E-2</v>
      </c>
      <c r="F12037">
        <v>1.26</v>
      </c>
      <c r="G12037" s="12">
        <v>1.26</v>
      </c>
      <c r="H12037" s="43">
        <f t="shared" si="1240"/>
        <v>1.8900000000000001</v>
      </c>
      <c r="I12037" s="43">
        <f t="shared" si="1241"/>
        <v>2.1407536029600003</v>
      </c>
      <c r="J12037" s="43">
        <f t="shared" si="1242"/>
        <v>3.8533564853280001E-3</v>
      </c>
      <c r="K12037" s="43"/>
      <c r="L12037" s="43"/>
      <c r="M12037" s="34">
        <f t="shared" si="1243"/>
        <v>2.0069565027750003E-3</v>
      </c>
      <c r="N12037" s="56"/>
      <c r="O12037" s="56"/>
      <c r="P12037" s="56"/>
    </row>
    <row r="12038" spans="1:16" ht="15.75" x14ac:dyDescent="0.25">
      <c r="A12038" s="11">
        <v>41508.75</v>
      </c>
      <c r="B12038" s="12">
        <v>0.04</v>
      </c>
      <c r="C12038" s="12">
        <f t="shared" si="1238"/>
        <v>1.132673864</v>
      </c>
      <c r="D12038" s="58">
        <f t="shared" si="1239"/>
        <v>1.0618817475E-3</v>
      </c>
      <c r="E12038" s="12">
        <f t="shared" si="1237"/>
        <v>5.0970323880000001E-2</v>
      </c>
      <c r="F12038">
        <v>1.29</v>
      </c>
      <c r="G12038" s="12">
        <v>1.29</v>
      </c>
      <c r="H12038" s="43">
        <f t="shared" si="1240"/>
        <v>1.9350000000000001</v>
      </c>
      <c r="I12038" s="43">
        <f t="shared" si="1241"/>
        <v>2.1917239268399999</v>
      </c>
      <c r="J12038" s="43">
        <f t="shared" si="1242"/>
        <v>3.9451030683119994E-3</v>
      </c>
      <c r="K12038" s="43"/>
      <c r="L12038" s="43"/>
      <c r="M12038" s="34">
        <f t="shared" si="1243"/>
        <v>2.0547411814124997E-3</v>
      </c>
      <c r="N12038" s="56"/>
      <c r="O12038" s="56"/>
      <c r="P12038" s="56"/>
    </row>
    <row r="12039" spans="1:16" ht="15.75" x14ac:dyDescent="0.25">
      <c r="A12039" s="11">
        <v>41508.770833333336</v>
      </c>
      <c r="B12039" s="12">
        <v>0.04</v>
      </c>
      <c r="C12039" s="12">
        <f t="shared" si="1238"/>
        <v>1.132673864</v>
      </c>
      <c r="D12039" s="58">
        <f t="shared" si="1239"/>
        <v>1.0618817475E-3</v>
      </c>
      <c r="E12039" s="12">
        <f t="shared" si="1237"/>
        <v>5.0970323880000001E-2</v>
      </c>
      <c r="F12039">
        <v>1.28</v>
      </c>
      <c r="G12039" s="12">
        <v>1.28</v>
      </c>
      <c r="H12039" s="43">
        <f t="shared" si="1240"/>
        <v>1.92</v>
      </c>
      <c r="I12039" s="43">
        <f t="shared" si="1241"/>
        <v>2.1747338188800001</v>
      </c>
      <c r="J12039" s="43">
        <f t="shared" si="1242"/>
        <v>3.9145208739840001E-3</v>
      </c>
      <c r="K12039" s="43"/>
      <c r="L12039" s="43"/>
      <c r="M12039" s="34">
        <f t="shared" si="1243"/>
        <v>2.0388129551999999E-3</v>
      </c>
      <c r="N12039" s="56"/>
      <c r="O12039" s="56"/>
      <c r="P12039" s="56"/>
    </row>
    <row r="12040" spans="1:16" ht="15.75" x14ac:dyDescent="0.25">
      <c r="A12040" s="11">
        <v>41508.791666666664</v>
      </c>
      <c r="B12040" s="12">
        <v>0.04</v>
      </c>
      <c r="C12040" s="12">
        <f t="shared" si="1238"/>
        <v>1.132673864</v>
      </c>
      <c r="D12040" s="58">
        <f t="shared" si="1239"/>
        <v>1.0618817475E-3</v>
      </c>
      <c r="E12040" s="12">
        <f t="shared" si="1237"/>
        <v>5.0970323880000001E-2</v>
      </c>
      <c r="F12040">
        <v>1.44</v>
      </c>
      <c r="G12040" s="12">
        <v>1.44</v>
      </c>
      <c r="H12040" s="43">
        <f t="shared" si="1240"/>
        <v>2.16</v>
      </c>
      <c r="I12040" s="43">
        <f t="shared" si="1241"/>
        <v>2.4465755462400001</v>
      </c>
      <c r="J12040" s="43">
        <f t="shared" si="1242"/>
        <v>4.4038359832320002E-3</v>
      </c>
      <c r="K12040" s="43"/>
      <c r="L12040" s="43"/>
      <c r="M12040" s="34">
        <f t="shared" si="1243"/>
        <v>2.2936645746000003E-3</v>
      </c>
      <c r="N12040" s="56"/>
      <c r="O12040" s="56"/>
      <c r="P12040" s="56"/>
    </row>
    <row r="12041" spans="1:16" ht="15.75" x14ac:dyDescent="0.25">
      <c r="A12041" s="11">
        <v>41508.8125</v>
      </c>
      <c r="B12041" s="12">
        <v>0.04</v>
      </c>
      <c r="C12041" s="12">
        <f t="shared" si="1238"/>
        <v>1.132673864</v>
      </c>
      <c r="D12041" s="58">
        <f t="shared" si="1239"/>
        <v>1.0618817475E-3</v>
      </c>
      <c r="E12041" s="12">
        <f t="shared" si="1237"/>
        <v>5.0970323880000001E-2</v>
      </c>
      <c r="F12041">
        <v>1.47</v>
      </c>
      <c r="G12041" s="12">
        <v>1.47</v>
      </c>
      <c r="H12041" s="43">
        <f t="shared" si="1240"/>
        <v>2.2050000000000001</v>
      </c>
      <c r="I12041" s="43">
        <f t="shared" si="1241"/>
        <v>2.4975458701200002</v>
      </c>
      <c r="J12041" s="43">
        <f t="shared" si="1242"/>
        <v>4.495582566216E-3</v>
      </c>
      <c r="K12041" s="43"/>
      <c r="L12041" s="43"/>
      <c r="M12041" s="34">
        <f t="shared" si="1243"/>
        <v>2.3414492532375002E-3</v>
      </c>
      <c r="N12041" s="56"/>
      <c r="O12041" s="56"/>
      <c r="P12041" s="56"/>
    </row>
    <row r="12042" spans="1:16" ht="15.75" x14ac:dyDescent="0.25">
      <c r="A12042" s="11">
        <v>41508.833333333336</v>
      </c>
      <c r="B12042" s="12">
        <v>0.04</v>
      </c>
      <c r="C12042" s="12">
        <f t="shared" si="1238"/>
        <v>1.132673864</v>
      </c>
      <c r="D12042" s="58">
        <f t="shared" si="1239"/>
        <v>1.0618817475E-3</v>
      </c>
      <c r="E12042" s="12">
        <f t="shared" si="1237"/>
        <v>5.0970323880000001E-2</v>
      </c>
      <c r="F12042">
        <v>1.19</v>
      </c>
      <c r="G12042" s="12">
        <v>1.19</v>
      </c>
      <c r="H12042" s="43">
        <f t="shared" si="1240"/>
        <v>1.7849999999999999</v>
      </c>
      <c r="I12042" s="43">
        <f t="shared" si="1241"/>
        <v>2.0218228472400002</v>
      </c>
      <c r="J12042" s="43">
        <f t="shared" si="1242"/>
        <v>3.6392811250319998E-3</v>
      </c>
      <c r="K12042" s="43"/>
      <c r="L12042" s="43"/>
      <c r="M12042" s="34">
        <f t="shared" si="1243"/>
        <v>1.8954589192874999E-3</v>
      </c>
      <c r="N12042" s="56"/>
      <c r="O12042" s="56"/>
      <c r="P12042" s="56"/>
    </row>
    <row r="12043" spans="1:16" ht="15.75" x14ac:dyDescent="0.25">
      <c r="A12043" s="11">
        <v>41508.854166666664</v>
      </c>
      <c r="B12043" s="12">
        <v>0.04</v>
      </c>
      <c r="C12043" s="12">
        <f t="shared" si="1238"/>
        <v>1.132673864</v>
      </c>
      <c r="D12043" s="58">
        <f t="shared" si="1239"/>
        <v>1.0618817475E-3</v>
      </c>
      <c r="E12043" s="12">
        <f t="shared" si="1237"/>
        <v>5.0970323880000001E-2</v>
      </c>
      <c r="F12043">
        <v>1.34</v>
      </c>
      <c r="G12043" s="12">
        <v>1.34</v>
      </c>
      <c r="H12043" s="43">
        <f t="shared" si="1240"/>
        <v>2.0100000000000002</v>
      </c>
      <c r="I12043" s="43">
        <f t="shared" si="1241"/>
        <v>2.2766744666400003</v>
      </c>
      <c r="J12043" s="43">
        <f t="shared" si="1242"/>
        <v>4.0980140399520006E-3</v>
      </c>
      <c r="K12043" s="43"/>
      <c r="L12043" s="43"/>
      <c r="M12043" s="34">
        <f t="shared" si="1243"/>
        <v>2.1343823124750005E-3</v>
      </c>
      <c r="N12043" s="56"/>
      <c r="O12043" s="56"/>
      <c r="P12043" s="56"/>
    </row>
    <row r="12044" spans="1:16" ht="15.75" x14ac:dyDescent="0.25">
      <c r="A12044" s="11">
        <v>41508.875</v>
      </c>
      <c r="B12044" s="12">
        <v>0.04</v>
      </c>
      <c r="C12044" s="12">
        <f t="shared" si="1238"/>
        <v>1.132673864</v>
      </c>
      <c r="D12044" s="58">
        <f t="shared" si="1239"/>
        <v>1.0618817475E-3</v>
      </c>
      <c r="E12044" s="12">
        <f t="shared" si="1237"/>
        <v>5.0970323880000001E-2</v>
      </c>
      <c r="F12044">
        <v>1.2</v>
      </c>
      <c r="G12044" s="12">
        <v>1.2</v>
      </c>
      <c r="H12044" s="43">
        <f t="shared" si="1240"/>
        <v>1.7999999999999998</v>
      </c>
      <c r="I12044" s="43">
        <f t="shared" si="1241"/>
        <v>2.0388129552000001</v>
      </c>
      <c r="J12044" s="43">
        <f t="shared" si="1242"/>
        <v>3.6698633193599996E-3</v>
      </c>
      <c r="K12044" s="43"/>
      <c r="L12044" s="43"/>
      <c r="M12044" s="34">
        <f t="shared" si="1243"/>
        <v>1.9113871454999999E-3</v>
      </c>
      <c r="N12044" s="56"/>
      <c r="O12044" s="56"/>
      <c r="P12044" s="56"/>
    </row>
    <row r="12045" spans="1:16" ht="15.75" x14ac:dyDescent="0.25">
      <c r="A12045" s="11">
        <v>41508.895833333336</v>
      </c>
      <c r="B12045" s="12">
        <v>0.04</v>
      </c>
      <c r="C12045" s="12">
        <f t="shared" si="1238"/>
        <v>1.132673864</v>
      </c>
      <c r="D12045" s="58">
        <f t="shared" si="1239"/>
        <v>1.0618817475E-3</v>
      </c>
      <c r="E12045" s="12">
        <f t="shared" si="1237"/>
        <v>5.0970323880000001E-2</v>
      </c>
      <c r="F12045">
        <v>1.27</v>
      </c>
      <c r="G12045" s="12">
        <v>1.27</v>
      </c>
      <c r="H12045" s="43">
        <f t="shared" si="1240"/>
        <v>1.905</v>
      </c>
      <c r="I12045" s="43">
        <f t="shared" si="1241"/>
        <v>2.1577437109200002</v>
      </c>
      <c r="J12045" s="43">
        <f t="shared" si="1242"/>
        <v>3.8839386796559999E-3</v>
      </c>
      <c r="K12045" s="43"/>
      <c r="L12045" s="43"/>
      <c r="M12045" s="34">
        <f t="shared" si="1243"/>
        <v>2.0228847289875001E-3</v>
      </c>
      <c r="N12045" s="56"/>
      <c r="O12045" s="56"/>
      <c r="P12045" s="56"/>
    </row>
    <row r="12046" spans="1:16" ht="15.75" x14ac:dyDescent="0.25">
      <c r="A12046" s="11">
        <v>41508.916666666664</v>
      </c>
      <c r="B12046" s="12">
        <v>0.04</v>
      </c>
      <c r="C12046" s="12">
        <f t="shared" si="1238"/>
        <v>1.132673864</v>
      </c>
      <c r="D12046" s="58">
        <f t="shared" si="1239"/>
        <v>1.0618817475E-3</v>
      </c>
      <c r="E12046" s="12">
        <f t="shared" si="1237"/>
        <v>5.0970323880000001E-2</v>
      </c>
      <c r="F12046">
        <v>1.24</v>
      </c>
      <c r="G12046" s="12">
        <v>1.24</v>
      </c>
      <c r="H12046" s="43">
        <f t="shared" si="1240"/>
        <v>1.8599999999999999</v>
      </c>
      <c r="I12046" s="43">
        <f t="shared" si="1241"/>
        <v>2.1067733870400001</v>
      </c>
      <c r="J12046" s="43">
        <f t="shared" si="1242"/>
        <v>3.7921920966719996E-3</v>
      </c>
      <c r="K12046" s="43"/>
      <c r="L12046" s="43"/>
      <c r="M12046" s="34">
        <f t="shared" si="1243"/>
        <v>1.9751000503499998E-3</v>
      </c>
      <c r="N12046" s="56"/>
      <c r="O12046" s="56"/>
      <c r="P12046" s="56"/>
    </row>
    <row r="12047" spans="1:16" ht="15.75" x14ac:dyDescent="0.25">
      <c r="A12047" s="11">
        <v>41508.9375</v>
      </c>
      <c r="B12047" s="12">
        <v>0.04</v>
      </c>
      <c r="C12047" s="12">
        <f t="shared" si="1238"/>
        <v>1.132673864</v>
      </c>
      <c r="D12047" s="58">
        <f t="shared" si="1239"/>
        <v>1.0618817475E-3</v>
      </c>
      <c r="E12047" s="12">
        <f t="shared" si="1237"/>
        <v>5.0970323880000001E-2</v>
      </c>
      <c r="F12047">
        <v>1.3</v>
      </c>
      <c r="G12047" s="12">
        <v>1.3</v>
      </c>
      <c r="H12047" s="43">
        <f t="shared" si="1240"/>
        <v>1.9500000000000002</v>
      </c>
      <c r="I12047" s="43">
        <f t="shared" si="1241"/>
        <v>2.2087140348000003</v>
      </c>
      <c r="J12047" s="43">
        <f t="shared" si="1242"/>
        <v>3.9756852626400005E-3</v>
      </c>
      <c r="K12047" s="43"/>
      <c r="L12047" s="43"/>
      <c r="M12047" s="34">
        <f t="shared" si="1243"/>
        <v>2.0706694076250004E-3</v>
      </c>
      <c r="N12047" s="56"/>
      <c r="O12047" s="56"/>
      <c r="P12047" s="56"/>
    </row>
    <row r="12048" spans="1:16" ht="15.75" x14ac:dyDescent="0.25">
      <c r="A12048" s="11">
        <v>41508.958333333336</v>
      </c>
      <c r="B12048" s="12">
        <v>0.05</v>
      </c>
      <c r="C12048" s="12">
        <f t="shared" si="1238"/>
        <v>1.4158423300000003</v>
      </c>
      <c r="D12048" s="58">
        <f t="shared" si="1239"/>
        <v>1.3273521843750003E-3</v>
      </c>
      <c r="E12048" s="12">
        <f t="shared" si="1237"/>
        <v>6.3712904850000002E-2</v>
      </c>
      <c r="F12048">
        <v>1.4</v>
      </c>
      <c r="G12048" s="12">
        <v>1.4</v>
      </c>
      <c r="H12048" s="43">
        <f t="shared" si="1240"/>
        <v>2.0999999999999996</v>
      </c>
      <c r="I12048" s="43">
        <f t="shared" si="1241"/>
        <v>2.9732688930000002</v>
      </c>
      <c r="J12048" s="43">
        <f t="shared" si="1242"/>
        <v>5.3518840073999993E-3</v>
      </c>
      <c r="K12048" s="43"/>
      <c r="L12048" s="43"/>
      <c r="M12048" s="34">
        <f t="shared" si="1243"/>
        <v>2.7874395871874996E-3</v>
      </c>
      <c r="N12048" s="56"/>
      <c r="O12048" s="56"/>
      <c r="P12048" s="56"/>
    </row>
    <row r="12049" spans="1:16" ht="15.75" x14ac:dyDescent="0.25">
      <c r="A12049" s="11">
        <v>41508.979166666664</v>
      </c>
      <c r="B12049" s="12">
        <v>0.05</v>
      </c>
      <c r="C12049" s="12">
        <f t="shared" si="1238"/>
        <v>1.4158423300000003</v>
      </c>
      <c r="D12049" s="58">
        <f t="shared" si="1239"/>
        <v>1.3273521843750003E-3</v>
      </c>
      <c r="E12049" s="12">
        <f t="shared" si="1237"/>
        <v>6.3712904850000002E-2</v>
      </c>
      <c r="F12049">
        <v>1.18</v>
      </c>
      <c r="G12049" s="12">
        <v>1.18</v>
      </c>
      <c r="H12049" s="43">
        <f t="shared" si="1240"/>
        <v>1.77</v>
      </c>
      <c r="I12049" s="43">
        <f t="shared" si="1241"/>
        <v>2.5060409241000006</v>
      </c>
      <c r="J12049" s="43">
        <f t="shared" si="1242"/>
        <v>4.5108736633800006E-3</v>
      </c>
      <c r="K12049" s="43"/>
      <c r="L12049" s="43"/>
      <c r="M12049" s="34">
        <f t="shared" si="1243"/>
        <v>2.3494133663437503E-3</v>
      </c>
      <c r="N12049" s="56"/>
      <c r="O12049" s="56"/>
      <c r="P12049" s="56"/>
    </row>
    <row r="12050" spans="1:16" ht="15.75" x14ac:dyDescent="0.25">
      <c r="A12050" s="11">
        <v>41509</v>
      </c>
      <c r="B12050" s="12">
        <v>0.05</v>
      </c>
      <c r="C12050" s="12">
        <f t="shared" si="1238"/>
        <v>1.4158423300000003</v>
      </c>
      <c r="D12050" s="58">
        <f t="shared" si="1239"/>
        <v>1.3273521843750003E-3</v>
      </c>
      <c r="E12050" s="12">
        <f t="shared" si="1237"/>
        <v>6.3712904850000002E-2</v>
      </c>
      <c r="F12050">
        <v>1.18</v>
      </c>
      <c r="G12050" s="12">
        <v>1.18</v>
      </c>
      <c r="H12050" s="43">
        <f t="shared" si="1240"/>
        <v>1.77</v>
      </c>
      <c r="I12050" s="43">
        <f t="shared" si="1241"/>
        <v>2.5060409241000006</v>
      </c>
      <c r="J12050" s="43">
        <f t="shared" si="1242"/>
        <v>4.5108736633800006E-3</v>
      </c>
      <c r="K12050" s="43">
        <f>SUM(J12050:J12097)</f>
        <v>0.18633731004050408</v>
      </c>
      <c r="L12050" s="43">
        <f>K12050/1.92</f>
        <v>9.7050682312762551E-2</v>
      </c>
      <c r="M12050" s="34">
        <f t="shared" si="1243"/>
        <v>2.3494133663437503E-3</v>
      </c>
      <c r="N12050" s="43">
        <f>AVERAGE(E12050:E12097)</f>
        <v>5.1766735190625073E-2</v>
      </c>
      <c r="O12050" s="43">
        <f>AVERAGE(E12050:E12097)</f>
        <v>5.1766735190625073E-2</v>
      </c>
      <c r="P12050" s="43">
        <f>MAX(E12050:E12097)</f>
        <v>6.3712904850000002E-2</v>
      </c>
    </row>
    <row r="12051" spans="1:16" ht="15.75" x14ac:dyDescent="0.25">
      <c r="A12051" s="11">
        <v>41509.020833333336</v>
      </c>
      <c r="B12051" s="12">
        <v>0.05</v>
      </c>
      <c r="C12051" s="12">
        <f t="shared" si="1238"/>
        <v>1.4158423300000003</v>
      </c>
      <c r="D12051" s="58">
        <f t="shared" si="1239"/>
        <v>1.3273521843750003E-3</v>
      </c>
      <c r="E12051" s="12">
        <f t="shared" si="1237"/>
        <v>6.3712904850000002E-2</v>
      </c>
      <c r="F12051">
        <v>1.21</v>
      </c>
      <c r="G12051" s="12">
        <v>1.21</v>
      </c>
      <c r="H12051" s="43">
        <f t="shared" si="1240"/>
        <v>1.8149999999999999</v>
      </c>
      <c r="I12051" s="43">
        <f t="shared" si="1241"/>
        <v>2.5697538289500006</v>
      </c>
      <c r="J12051" s="43">
        <f t="shared" si="1242"/>
        <v>4.6255568921100007E-3</v>
      </c>
      <c r="K12051" s="43"/>
      <c r="L12051" s="43"/>
      <c r="M12051" s="34">
        <f t="shared" si="1243"/>
        <v>2.4091442146406254E-3</v>
      </c>
      <c r="N12051" s="56"/>
      <c r="O12051" s="56"/>
      <c r="P12051" s="56"/>
    </row>
    <row r="12052" spans="1:16" ht="15.75" x14ac:dyDescent="0.25">
      <c r="A12052" s="11">
        <v>41509.041666666664</v>
      </c>
      <c r="B12052" s="12">
        <v>0.04</v>
      </c>
      <c r="C12052" s="12">
        <f t="shared" si="1238"/>
        <v>1.132673864</v>
      </c>
      <c r="D12052" s="58">
        <f t="shared" si="1239"/>
        <v>1.0618817475E-3</v>
      </c>
      <c r="E12052" s="12">
        <f t="shared" si="1237"/>
        <v>5.0970323880000001E-2</v>
      </c>
      <c r="F12052">
        <v>1.22</v>
      </c>
      <c r="G12052" s="12">
        <v>1.22</v>
      </c>
      <c r="H12052" s="43">
        <f t="shared" si="1240"/>
        <v>1.83</v>
      </c>
      <c r="I12052" s="43">
        <f t="shared" si="1241"/>
        <v>2.0727931711200003</v>
      </c>
      <c r="J12052" s="43">
        <f t="shared" si="1242"/>
        <v>3.731027708016E-3</v>
      </c>
      <c r="K12052" s="43"/>
      <c r="L12052" s="43"/>
      <c r="M12052" s="34">
        <f t="shared" si="1243"/>
        <v>1.9432435979250002E-3</v>
      </c>
      <c r="N12052" s="56"/>
      <c r="O12052" s="56"/>
      <c r="P12052" s="56"/>
    </row>
    <row r="12053" spans="1:16" ht="15.75" x14ac:dyDescent="0.25">
      <c r="A12053" s="11">
        <v>41509.0625</v>
      </c>
      <c r="B12053" s="12">
        <v>0.04</v>
      </c>
      <c r="C12053" s="12">
        <f t="shared" si="1238"/>
        <v>1.132673864</v>
      </c>
      <c r="D12053" s="58">
        <f t="shared" si="1239"/>
        <v>1.0618817475E-3</v>
      </c>
      <c r="E12053" s="12">
        <f t="shared" si="1237"/>
        <v>5.0970323880000001E-2</v>
      </c>
      <c r="F12053">
        <v>1.29</v>
      </c>
      <c r="G12053" s="12">
        <v>1.29</v>
      </c>
      <c r="H12053" s="43">
        <f t="shared" si="1240"/>
        <v>1.9350000000000001</v>
      </c>
      <c r="I12053" s="43">
        <f t="shared" si="1241"/>
        <v>2.1917239268399999</v>
      </c>
      <c r="J12053" s="43">
        <f t="shared" si="1242"/>
        <v>3.9451030683119994E-3</v>
      </c>
      <c r="K12053" s="43"/>
      <c r="L12053" s="43"/>
      <c r="M12053" s="34">
        <f t="shared" si="1243"/>
        <v>2.0547411814124997E-3</v>
      </c>
      <c r="N12053" s="56"/>
      <c r="O12053" s="56"/>
      <c r="P12053" s="56"/>
    </row>
    <row r="12054" spans="1:16" ht="15.75" x14ac:dyDescent="0.25">
      <c r="A12054" s="11">
        <v>41509.083333333336</v>
      </c>
      <c r="B12054" s="12">
        <v>0.04</v>
      </c>
      <c r="C12054" s="12">
        <f t="shared" si="1238"/>
        <v>1.132673864</v>
      </c>
      <c r="D12054" s="58">
        <f t="shared" si="1239"/>
        <v>1.0618817475E-3</v>
      </c>
      <c r="E12054" s="12">
        <f t="shared" si="1237"/>
        <v>5.0970323880000001E-2</v>
      </c>
      <c r="F12054">
        <v>1.33</v>
      </c>
      <c r="G12054" s="12">
        <v>1.33</v>
      </c>
      <c r="H12054" s="43">
        <f t="shared" si="1240"/>
        <v>1.9950000000000001</v>
      </c>
      <c r="I12054" s="43">
        <f t="shared" si="1241"/>
        <v>2.2596843586800004</v>
      </c>
      <c r="J12054" s="43">
        <f t="shared" si="1242"/>
        <v>4.0674318456240003E-3</v>
      </c>
      <c r="K12054" s="43"/>
      <c r="L12054" s="43"/>
      <c r="M12054" s="34">
        <f t="shared" si="1243"/>
        <v>2.1184540862625003E-3</v>
      </c>
      <c r="N12054" s="56"/>
      <c r="O12054" s="56"/>
      <c r="P12054" s="56"/>
    </row>
    <row r="12055" spans="1:16" ht="15.75" x14ac:dyDescent="0.25">
      <c r="A12055" s="11">
        <v>41509.104166666664</v>
      </c>
      <c r="B12055" s="12">
        <v>0.04</v>
      </c>
      <c r="C12055" s="12">
        <f t="shared" si="1238"/>
        <v>1.132673864</v>
      </c>
      <c r="D12055" s="58">
        <f t="shared" si="1239"/>
        <v>1.0618817475E-3</v>
      </c>
      <c r="E12055" s="12">
        <f t="shared" si="1237"/>
        <v>5.0970323880000001E-2</v>
      </c>
      <c r="F12055">
        <v>1.2</v>
      </c>
      <c r="G12055" s="12">
        <v>1.2</v>
      </c>
      <c r="H12055" s="43">
        <f t="shared" si="1240"/>
        <v>1.7999999999999998</v>
      </c>
      <c r="I12055" s="43">
        <f t="shared" si="1241"/>
        <v>2.0388129552000001</v>
      </c>
      <c r="J12055" s="43">
        <f t="shared" si="1242"/>
        <v>3.6698633193599996E-3</v>
      </c>
      <c r="K12055" s="43"/>
      <c r="L12055" s="43"/>
      <c r="M12055" s="34">
        <f t="shared" si="1243"/>
        <v>1.9113871454999999E-3</v>
      </c>
      <c r="N12055" s="56"/>
      <c r="O12055" s="56"/>
      <c r="P12055" s="56"/>
    </row>
    <row r="12056" spans="1:16" ht="15.75" x14ac:dyDescent="0.25">
      <c r="A12056" s="11">
        <v>41509.125</v>
      </c>
      <c r="B12056" s="12">
        <v>0.04</v>
      </c>
      <c r="C12056" s="12">
        <f t="shared" si="1238"/>
        <v>1.132673864</v>
      </c>
      <c r="D12056" s="58">
        <f t="shared" si="1239"/>
        <v>1.0618817475E-3</v>
      </c>
      <c r="E12056" s="12">
        <f t="shared" si="1237"/>
        <v>5.0970323880000001E-2</v>
      </c>
      <c r="F12056">
        <v>1.25</v>
      </c>
      <c r="G12056" s="12">
        <v>1.25</v>
      </c>
      <c r="H12056" s="43">
        <f t="shared" si="1240"/>
        <v>1.875</v>
      </c>
      <c r="I12056" s="43">
        <f t="shared" si="1241"/>
        <v>2.1237634949999999</v>
      </c>
      <c r="J12056" s="43">
        <f t="shared" si="1242"/>
        <v>3.8227742909999994E-3</v>
      </c>
      <c r="K12056" s="43"/>
      <c r="L12056" s="43"/>
      <c r="M12056" s="34">
        <f t="shared" si="1243"/>
        <v>1.9910282765624996E-3</v>
      </c>
      <c r="N12056" s="56"/>
      <c r="O12056" s="56"/>
      <c r="P12056" s="56"/>
    </row>
    <row r="12057" spans="1:16" ht="15.75" x14ac:dyDescent="0.25">
      <c r="A12057" s="11">
        <v>41509.145833333336</v>
      </c>
      <c r="B12057" s="12">
        <v>0.04</v>
      </c>
      <c r="C12057" s="12">
        <f t="shared" si="1238"/>
        <v>1.132673864</v>
      </c>
      <c r="D12057" s="58">
        <f t="shared" si="1239"/>
        <v>1.0618817475E-3</v>
      </c>
      <c r="E12057" s="12">
        <f t="shared" si="1237"/>
        <v>5.0970323880000001E-2</v>
      </c>
      <c r="F12057">
        <v>1.24</v>
      </c>
      <c r="G12057" s="12">
        <v>1.24</v>
      </c>
      <c r="H12057" s="43">
        <f t="shared" si="1240"/>
        <v>1.8599999999999999</v>
      </c>
      <c r="I12057" s="43">
        <f t="shared" si="1241"/>
        <v>2.1067733870400001</v>
      </c>
      <c r="J12057" s="43">
        <f t="shared" si="1242"/>
        <v>3.7921920966719996E-3</v>
      </c>
      <c r="K12057" s="43"/>
      <c r="L12057" s="43"/>
      <c r="M12057" s="34">
        <f t="shared" si="1243"/>
        <v>1.9751000503499998E-3</v>
      </c>
      <c r="N12057" s="56"/>
      <c r="O12057" s="56"/>
      <c r="P12057" s="56"/>
    </row>
    <row r="12058" spans="1:16" ht="15.75" x14ac:dyDescent="0.25">
      <c r="A12058" s="11">
        <v>41509.166666666664</v>
      </c>
      <c r="B12058" s="12">
        <v>0.04</v>
      </c>
      <c r="C12058" s="12">
        <f t="shared" si="1238"/>
        <v>1.132673864</v>
      </c>
      <c r="D12058" s="58">
        <f t="shared" si="1239"/>
        <v>1.0618817475E-3</v>
      </c>
      <c r="E12058" s="12">
        <f t="shared" si="1237"/>
        <v>5.0970323880000001E-2</v>
      </c>
      <c r="F12058">
        <v>1.31</v>
      </c>
      <c r="G12058" s="12">
        <v>1.31</v>
      </c>
      <c r="H12058" s="43">
        <f t="shared" si="1240"/>
        <v>1.9650000000000001</v>
      </c>
      <c r="I12058" s="43">
        <f t="shared" si="1241"/>
        <v>2.2257041427600002</v>
      </c>
      <c r="J12058" s="43">
        <f t="shared" si="1242"/>
        <v>4.0062674569679999E-3</v>
      </c>
      <c r="K12058" s="43"/>
      <c r="L12058" s="43"/>
      <c r="M12058" s="34">
        <f t="shared" si="1243"/>
        <v>2.0865976338375002E-3</v>
      </c>
      <c r="N12058" s="56"/>
      <c r="O12058" s="56"/>
      <c r="P12058" s="56"/>
    </row>
    <row r="12059" spans="1:16" ht="15.75" x14ac:dyDescent="0.25">
      <c r="A12059" s="11">
        <v>41509.1875</v>
      </c>
      <c r="B12059" s="12">
        <v>0.04</v>
      </c>
      <c r="C12059" s="12">
        <f t="shared" si="1238"/>
        <v>1.132673864</v>
      </c>
      <c r="D12059" s="58">
        <f t="shared" si="1239"/>
        <v>1.0618817475E-3</v>
      </c>
      <c r="E12059" s="12">
        <f t="shared" si="1237"/>
        <v>5.0970323880000001E-2</v>
      </c>
      <c r="F12059">
        <v>1.3</v>
      </c>
      <c r="G12059" s="12">
        <v>1.3</v>
      </c>
      <c r="H12059" s="43">
        <f t="shared" si="1240"/>
        <v>1.9500000000000002</v>
      </c>
      <c r="I12059" s="43">
        <f t="shared" si="1241"/>
        <v>2.2087140348000003</v>
      </c>
      <c r="J12059" s="43">
        <f t="shared" si="1242"/>
        <v>3.9756852626400005E-3</v>
      </c>
      <c r="K12059" s="43"/>
      <c r="L12059" s="43"/>
      <c r="M12059" s="34">
        <f t="shared" si="1243"/>
        <v>2.0706694076250004E-3</v>
      </c>
      <c r="N12059" s="56"/>
      <c r="O12059" s="56"/>
      <c r="P12059" s="56"/>
    </row>
    <row r="12060" spans="1:16" ht="15.75" x14ac:dyDescent="0.25">
      <c r="A12060" s="11">
        <v>41509.208333333336</v>
      </c>
      <c r="B12060" s="12">
        <v>0.04</v>
      </c>
      <c r="C12060" s="12">
        <f t="shared" si="1238"/>
        <v>1.132673864</v>
      </c>
      <c r="D12060" s="58">
        <f t="shared" si="1239"/>
        <v>1.0618817475E-3</v>
      </c>
      <c r="E12060" s="12">
        <f t="shared" si="1237"/>
        <v>5.0970323880000001E-2</v>
      </c>
      <c r="F12060">
        <v>1.35</v>
      </c>
      <c r="G12060" s="12">
        <v>1.35</v>
      </c>
      <c r="H12060" s="43">
        <f t="shared" si="1240"/>
        <v>2.0250000000000004</v>
      </c>
      <c r="I12060" s="43">
        <f t="shared" si="1241"/>
        <v>2.2936645746000006</v>
      </c>
      <c r="J12060" s="43">
        <f t="shared" si="1242"/>
        <v>4.1285962342800008E-3</v>
      </c>
      <c r="K12060" s="43"/>
      <c r="L12060" s="43"/>
      <c r="M12060" s="34">
        <f t="shared" si="1243"/>
        <v>2.1503105386875003E-3</v>
      </c>
      <c r="N12060" s="56"/>
      <c r="O12060" s="56"/>
      <c r="P12060" s="56"/>
    </row>
    <row r="12061" spans="1:16" ht="15.75" x14ac:dyDescent="0.25">
      <c r="A12061" s="11">
        <v>41509.229166666664</v>
      </c>
      <c r="B12061" s="12">
        <v>0.04</v>
      </c>
      <c r="C12061" s="12">
        <f t="shared" si="1238"/>
        <v>1.132673864</v>
      </c>
      <c r="D12061" s="58">
        <f t="shared" si="1239"/>
        <v>1.0618817475E-3</v>
      </c>
      <c r="E12061" s="12">
        <f t="shared" si="1237"/>
        <v>5.0970323880000001E-2</v>
      </c>
      <c r="F12061">
        <v>1.31</v>
      </c>
      <c r="G12061" s="12">
        <v>1.31</v>
      </c>
      <c r="H12061" s="43">
        <f t="shared" si="1240"/>
        <v>1.9650000000000001</v>
      </c>
      <c r="I12061" s="43">
        <f t="shared" si="1241"/>
        <v>2.2257041427600002</v>
      </c>
      <c r="J12061" s="43">
        <f t="shared" si="1242"/>
        <v>4.0062674569679999E-3</v>
      </c>
      <c r="K12061" s="43"/>
      <c r="L12061" s="43"/>
      <c r="M12061" s="34">
        <f t="shared" si="1243"/>
        <v>2.0865976338375002E-3</v>
      </c>
      <c r="N12061" s="56"/>
      <c r="O12061" s="56"/>
      <c r="P12061" s="56"/>
    </row>
    <row r="12062" spans="1:16" ht="15.75" x14ac:dyDescent="0.25">
      <c r="A12062" s="11">
        <v>41509.25</v>
      </c>
      <c r="B12062" s="12">
        <v>0.04</v>
      </c>
      <c r="C12062" s="12">
        <f t="shared" si="1238"/>
        <v>1.132673864</v>
      </c>
      <c r="D12062" s="58">
        <f t="shared" si="1239"/>
        <v>1.0618817475E-3</v>
      </c>
      <c r="E12062" s="12">
        <f t="shared" si="1237"/>
        <v>5.0970323880000001E-2</v>
      </c>
      <c r="F12062">
        <v>1.25</v>
      </c>
      <c r="G12062" s="12">
        <v>1.25</v>
      </c>
      <c r="H12062" s="43">
        <f t="shared" si="1240"/>
        <v>1.875</v>
      </c>
      <c r="I12062" s="43">
        <f t="shared" si="1241"/>
        <v>2.1237634949999999</v>
      </c>
      <c r="J12062" s="43">
        <f t="shared" si="1242"/>
        <v>3.8227742909999994E-3</v>
      </c>
      <c r="K12062" s="43"/>
      <c r="L12062" s="43"/>
      <c r="M12062" s="34">
        <f t="shared" si="1243"/>
        <v>1.9910282765624996E-3</v>
      </c>
      <c r="N12062" s="56"/>
      <c r="O12062" s="56"/>
      <c r="P12062" s="56"/>
    </row>
    <row r="12063" spans="1:16" ht="15.75" x14ac:dyDescent="0.25">
      <c r="A12063" s="11">
        <v>41509.270833333336</v>
      </c>
      <c r="B12063" s="12">
        <v>0.04</v>
      </c>
      <c r="C12063" s="12">
        <f t="shared" si="1238"/>
        <v>1.132673864</v>
      </c>
      <c r="D12063" s="58">
        <f t="shared" si="1239"/>
        <v>1.0618817475E-3</v>
      </c>
      <c r="E12063" s="12">
        <f t="shared" si="1237"/>
        <v>5.0970323880000001E-2</v>
      </c>
      <c r="F12063">
        <v>1.29</v>
      </c>
      <c r="G12063" s="12">
        <v>1.29</v>
      </c>
      <c r="H12063" s="43">
        <f t="shared" si="1240"/>
        <v>1.9350000000000001</v>
      </c>
      <c r="I12063" s="43">
        <f t="shared" si="1241"/>
        <v>2.1917239268399999</v>
      </c>
      <c r="J12063" s="43">
        <f t="shared" si="1242"/>
        <v>3.9451030683119994E-3</v>
      </c>
      <c r="K12063" s="43"/>
      <c r="L12063" s="43"/>
      <c r="M12063" s="34">
        <f t="shared" si="1243"/>
        <v>2.0547411814124997E-3</v>
      </c>
      <c r="N12063" s="56"/>
      <c r="O12063" s="56"/>
      <c r="P12063" s="56"/>
    </row>
    <row r="12064" spans="1:16" ht="15.75" x14ac:dyDescent="0.25">
      <c r="A12064" s="11">
        <v>41509.291666666664</v>
      </c>
      <c r="B12064" s="12">
        <v>0.04</v>
      </c>
      <c r="C12064" s="12">
        <f t="shared" si="1238"/>
        <v>1.132673864</v>
      </c>
      <c r="D12064" s="58">
        <f t="shared" si="1239"/>
        <v>1.0618817475E-3</v>
      </c>
      <c r="E12064" s="12">
        <f t="shared" si="1237"/>
        <v>5.0970323880000001E-2</v>
      </c>
      <c r="F12064">
        <v>1.17</v>
      </c>
      <c r="G12064" s="12">
        <v>1.17</v>
      </c>
      <c r="H12064" s="43">
        <f t="shared" si="1240"/>
        <v>1.7549999999999999</v>
      </c>
      <c r="I12064" s="43">
        <f t="shared" si="1241"/>
        <v>1.9878426313199999</v>
      </c>
      <c r="J12064" s="43">
        <f t="shared" si="1242"/>
        <v>3.5781167363759998E-3</v>
      </c>
      <c r="K12064" s="43"/>
      <c r="L12064" s="43"/>
      <c r="M12064" s="34">
        <f t="shared" si="1243"/>
        <v>1.8636024668625001E-3</v>
      </c>
      <c r="N12064" s="56"/>
      <c r="O12064" s="56"/>
      <c r="P12064" s="56"/>
    </row>
    <row r="12065" spans="1:16" ht="15.75" x14ac:dyDescent="0.25">
      <c r="A12065" s="11">
        <v>41509.3125</v>
      </c>
      <c r="B12065" s="12">
        <v>0.04</v>
      </c>
      <c r="C12065" s="12">
        <f t="shared" si="1238"/>
        <v>1.132673864</v>
      </c>
      <c r="D12065" s="58">
        <f t="shared" si="1239"/>
        <v>1.0618817475E-3</v>
      </c>
      <c r="E12065" s="12">
        <f t="shared" si="1237"/>
        <v>5.0970323880000001E-2</v>
      </c>
      <c r="F12065">
        <v>1.1200000000000001</v>
      </c>
      <c r="G12065" s="12">
        <v>1.1200000000000001</v>
      </c>
      <c r="H12065" s="43">
        <f t="shared" si="1240"/>
        <v>1.6800000000000002</v>
      </c>
      <c r="I12065" s="43">
        <f t="shared" si="1241"/>
        <v>1.9028920915200003</v>
      </c>
      <c r="J12065" s="43">
        <f t="shared" si="1242"/>
        <v>3.4252057647360004E-3</v>
      </c>
      <c r="K12065" s="43"/>
      <c r="L12065" s="43"/>
      <c r="M12065" s="34">
        <f t="shared" si="1243"/>
        <v>1.7839613358000004E-3</v>
      </c>
      <c r="N12065" s="56"/>
      <c r="O12065" s="56"/>
      <c r="P12065" s="56"/>
    </row>
    <row r="12066" spans="1:16" ht="15.75" x14ac:dyDescent="0.25">
      <c r="A12066" s="11">
        <v>41509.333333333336</v>
      </c>
      <c r="B12066" s="12">
        <v>0.04</v>
      </c>
      <c r="C12066" s="12">
        <f t="shared" si="1238"/>
        <v>1.132673864</v>
      </c>
      <c r="D12066" s="58">
        <f t="shared" si="1239"/>
        <v>1.0618817475E-3</v>
      </c>
      <c r="E12066" s="12">
        <f t="shared" ref="E12066:E12129" si="1244">C12066*86400*10^6/(1.92*10^12)</f>
        <v>5.0970323880000001E-2</v>
      </c>
      <c r="F12066">
        <v>1.1399999999999999</v>
      </c>
      <c r="G12066" s="12">
        <v>1.1399999999999999</v>
      </c>
      <c r="H12066" s="43">
        <f t="shared" si="1240"/>
        <v>1.71</v>
      </c>
      <c r="I12066" s="43">
        <f t="shared" si="1241"/>
        <v>1.9368723074400001</v>
      </c>
      <c r="J12066" s="43">
        <f t="shared" si="1242"/>
        <v>3.486370153392E-3</v>
      </c>
      <c r="K12066" s="43"/>
      <c r="L12066" s="43"/>
      <c r="M12066" s="34">
        <f t="shared" si="1243"/>
        <v>1.815817788225E-3</v>
      </c>
      <c r="N12066" s="56"/>
      <c r="O12066" s="56"/>
      <c r="P12066" s="56"/>
    </row>
    <row r="12067" spans="1:16" ht="15.75" x14ac:dyDescent="0.25">
      <c r="A12067" s="11">
        <v>41509.354166666664</v>
      </c>
      <c r="B12067" s="12">
        <v>0.05</v>
      </c>
      <c r="C12067" s="12">
        <f t="shared" si="1238"/>
        <v>1.4158423300000003</v>
      </c>
      <c r="D12067" s="58">
        <f t="shared" si="1239"/>
        <v>1.3273521843750003E-3</v>
      </c>
      <c r="E12067" s="12">
        <f t="shared" si="1244"/>
        <v>6.3712904850000002E-2</v>
      </c>
      <c r="F12067">
        <v>1.17</v>
      </c>
      <c r="G12067" s="12">
        <v>1.17</v>
      </c>
      <c r="H12067" s="43">
        <f t="shared" si="1240"/>
        <v>1.7549999999999999</v>
      </c>
      <c r="I12067" s="43">
        <f t="shared" si="1241"/>
        <v>2.4848032891500003</v>
      </c>
      <c r="J12067" s="43">
        <f t="shared" si="1242"/>
        <v>4.4726459204700005E-3</v>
      </c>
      <c r="K12067" s="43"/>
      <c r="L12067" s="43"/>
      <c r="M12067" s="34">
        <f t="shared" si="1243"/>
        <v>2.3295030835781255E-3</v>
      </c>
      <c r="N12067" s="56"/>
      <c r="O12067" s="56"/>
      <c r="P12067" s="56"/>
    </row>
    <row r="12068" spans="1:16" ht="15.75" x14ac:dyDescent="0.25">
      <c r="A12068" s="11">
        <v>41509.375</v>
      </c>
      <c r="B12068" s="12">
        <v>0.04</v>
      </c>
      <c r="C12068" s="12">
        <f t="shared" si="1238"/>
        <v>1.132673864</v>
      </c>
      <c r="D12068" s="58">
        <f t="shared" si="1239"/>
        <v>1.0618817475E-3</v>
      </c>
      <c r="E12068" s="12">
        <f t="shared" si="1244"/>
        <v>5.0970323880000001E-2</v>
      </c>
      <c r="F12068">
        <v>1.25</v>
      </c>
      <c r="G12068" s="12">
        <v>1.25</v>
      </c>
      <c r="H12068" s="43">
        <f t="shared" si="1240"/>
        <v>1.875</v>
      </c>
      <c r="I12068" s="43">
        <f t="shared" si="1241"/>
        <v>2.1237634949999999</v>
      </c>
      <c r="J12068" s="43">
        <f t="shared" si="1242"/>
        <v>3.8227742909999994E-3</v>
      </c>
      <c r="K12068" s="43"/>
      <c r="L12068" s="43"/>
      <c r="M12068" s="34">
        <f t="shared" si="1243"/>
        <v>1.9910282765624996E-3</v>
      </c>
      <c r="N12068" s="56"/>
      <c r="O12068" s="56"/>
      <c r="P12068" s="56"/>
    </row>
    <row r="12069" spans="1:16" ht="15.75" x14ac:dyDescent="0.25">
      <c r="A12069" s="11">
        <v>41509.395833333336</v>
      </c>
      <c r="B12069" s="12">
        <v>0.04</v>
      </c>
      <c r="C12069" s="12">
        <f t="shared" si="1238"/>
        <v>1.132673864</v>
      </c>
      <c r="D12069" s="58">
        <f t="shared" si="1239"/>
        <v>1.0618817475E-3</v>
      </c>
      <c r="E12069" s="12">
        <f t="shared" si="1244"/>
        <v>5.0970323880000001E-2</v>
      </c>
      <c r="F12069">
        <v>1.35</v>
      </c>
      <c r="G12069" s="12">
        <v>1.35</v>
      </c>
      <c r="H12069" s="43">
        <f t="shared" si="1240"/>
        <v>2.0250000000000004</v>
      </c>
      <c r="I12069" s="43">
        <f t="shared" si="1241"/>
        <v>2.2936645746000006</v>
      </c>
      <c r="J12069" s="43">
        <f t="shared" si="1242"/>
        <v>4.1285962342800008E-3</v>
      </c>
      <c r="K12069" s="43"/>
      <c r="L12069" s="43"/>
      <c r="M12069" s="34">
        <f t="shared" si="1243"/>
        <v>2.1503105386875003E-3</v>
      </c>
      <c r="N12069" s="56"/>
      <c r="O12069" s="56"/>
      <c r="P12069" s="56"/>
    </row>
    <row r="12070" spans="1:16" ht="15.75" x14ac:dyDescent="0.25">
      <c r="A12070" s="11">
        <v>41509.416666666664</v>
      </c>
      <c r="B12070" s="12">
        <v>0.04</v>
      </c>
      <c r="C12070" s="12">
        <f t="shared" si="1238"/>
        <v>1.132673864</v>
      </c>
      <c r="D12070" s="58">
        <f t="shared" si="1239"/>
        <v>1.0618817475E-3</v>
      </c>
      <c r="E12070" s="12">
        <f t="shared" si="1244"/>
        <v>5.0970323880000001E-2</v>
      </c>
      <c r="F12070">
        <v>1.32</v>
      </c>
      <c r="G12070" s="12">
        <v>1.32</v>
      </c>
      <c r="H12070" s="43">
        <f t="shared" si="1240"/>
        <v>1.98</v>
      </c>
      <c r="I12070" s="43">
        <f t="shared" si="1241"/>
        <v>2.2426942507200001</v>
      </c>
      <c r="J12070" s="43">
        <f t="shared" si="1242"/>
        <v>4.0368496512960001E-3</v>
      </c>
      <c r="K12070" s="43"/>
      <c r="L12070" s="43"/>
      <c r="M12070" s="34">
        <f t="shared" si="1243"/>
        <v>2.10252586005E-3</v>
      </c>
      <c r="N12070" s="56"/>
      <c r="O12070" s="56"/>
      <c r="P12070" s="56"/>
    </row>
    <row r="12071" spans="1:16" ht="15.75" x14ac:dyDescent="0.25">
      <c r="A12071" s="11">
        <v>41509.4375</v>
      </c>
      <c r="B12071" s="12">
        <v>0.04</v>
      </c>
      <c r="C12071" s="12">
        <f t="shared" si="1238"/>
        <v>1.132673864</v>
      </c>
      <c r="D12071" s="58">
        <f t="shared" si="1239"/>
        <v>1.0618817475E-3</v>
      </c>
      <c r="E12071" s="12">
        <f t="shared" si="1244"/>
        <v>5.0970323880000001E-2</v>
      </c>
      <c r="F12071">
        <v>1.47</v>
      </c>
      <c r="G12071" s="12">
        <v>1.47</v>
      </c>
      <c r="H12071" s="43">
        <f t="shared" si="1240"/>
        <v>2.2050000000000001</v>
      </c>
      <c r="I12071" s="43">
        <f t="shared" si="1241"/>
        <v>2.4975458701200002</v>
      </c>
      <c r="J12071" s="43">
        <f t="shared" si="1242"/>
        <v>4.495582566216E-3</v>
      </c>
      <c r="K12071" s="43"/>
      <c r="L12071" s="43"/>
      <c r="M12071" s="34">
        <f t="shared" si="1243"/>
        <v>2.3414492532375002E-3</v>
      </c>
      <c r="N12071" s="56"/>
      <c r="O12071" s="56"/>
      <c r="P12071" s="56"/>
    </row>
    <row r="12072" spans="1:16" ht="15.75" x14ac:dyDescent="0.25">
      <c r="A12072" s="11">
        <v>41509.458333333336</v>
      </c>
      <c r="B12072" s="12">
        <v>0.04</v>
      </c>
      <c r="C12072" s="12">
        <f t="shared" si="1238"/>
        <v>1.132673864</v>
      </c>
      <c r="D12072" s="58">
        <f t="shared" si="1239"/>
        <v>1.0618817475E-3</v>
      </c>
      <c r="E12072" s="12">
        <f t="shared" si="1244"/>
        <v>5.0970323880000001E-2</v>
      </c>
      <c r="F12072">
        <v>1.26</v>
      </c>
      <c r="G12072" s="12">
        <v>1.26</v>
      </c>
      <c r="H12072" s="43">
        <f t="shared" si="1240"/>
        <v>1.8900000000000001</v>
      </c>
      <c r="I12072" s="43">
        <f t="shared" si="1241"/>
        <v>2.1407536029600003</v>
      </c>
      <c r="J12072" s="43">
        <f t="shared" si="1242"/>
        <v>3.8533564853280001E-3</v>
      </c>
      <c r="K12072" s="43"/>
      <c r="L12072" s="43"/>
      <c r="M12072" s="34">
        <f t="shared" si="1243"/>
        <v>2.0069565027750003E-3</v>
      </c>
      <c r="N12072" s="56"/>
      <c r="O12072" s="56"/>
      <c r="P12072" s="56"/>
    </row>
    <row r="12073" spans="1:16" ht="15.75" x14ac:dyDescent="0.25">
      <c r="A12073" s="11">
        <v>41509.479166666664</v>
      </c>
      <c r="B12073" s="12">
        <v>0.04</v>
      </c>
      <c r="C12073" s="12">
        <f t="shared" si="1238"/>
        <v>1.132673864</v>
      </c>
      <c r="D12073" s="58">
        <f t="shared" si="1239"/>
        <v>1.0618817475E-3</v>
      </c>
      <c r="E12073" s="12">
        <f t="shared" si="1244"/>
        <v>5.0970323880000001E-2</v>
      </c>
      <c r="F12073">
        <v>1.36</v>
      </c>
      <c r="G12073" s="12">
        <v>1.36</v>
      </c>
      <c r="H12073" s="43">
        <f t="shared" si="1240"/>
        <v>2.04</v>
      </c>
      <c r="I12073" s="43">
        <f t="shared" si="1241"/>
        <v>2.3106546825600001</v>
      </c>
      <c r="J12073" s="43">
        <f t="shared" si="1242"/>
        <v>4.1591784286080001E-3</v>
      </c>
      <c r="K12073" s="43"/>
      <c r="L12073" s="43"/>
      <c r="M12073" s="34">
        <f t="shared" si="1243"/>
        <v>2.1662387649000001E-3</v>
      </c>
      <c r="N12073" s="56"/>
      <c r="O12073" s="56"/>
      <c r="P12073" s="56"/>
    </row>
    <row r="12074" spans="1:16" ht="15.75" x14ac:dyDescent="0.25">
      <c r="A12074" s="11">
        <v>41509.5</v>
      </c>
      <c r="B12074" s="12">
        <v>0.04</v>
      </c>
      <c r="C12074" s="12">
        <f t="shared" si="1238"/>
        <v>1.132673864</v>
      </c>
      <c r="D12074" s="58">
        <f t="shared" si="1239"/>
        <v>1.0618817475E-3</v>
      </c>
      <c r="E12074" s="12">
        <f t="shared" si="1244"/>
        <v>5.0970323880000001E-2</v>
      </c>
      <c r="F12074">
        <v>1.28</v>
      </c>
      <c r="G12074" s="12">
        <v>1.28</v>
      </c>
      <c r="H12074" s="43">
        <f t="shared" si="1240"/>
        <v>1.92</v>
      </c>
      <c r="I12074" s="43">
        <f t="shared" si="1241"/>
        <v>2.1747338188800001</v>
      </c>
      <c r="J12074" s="43">
        <f t="shared" si="1242"/>
        <v>3.9145208739840001E-3</v>
      </c>
      <c r="K12074" s="43"/>
      <c r="L12074" s="43"/>
      <c r="M12074" s="34">
        <f t="shared" si="1243"/>
        <v>2.0388129551999999E-3</v>
      </c>
      <c r="N12074" s="56"/>
      <c r="O12074" s="56"/>
      <c r="P12074" s="56"/>
    </row>
    <row r="12075" spans="1:16" ht="15.75" x14ac:dyDescent="0.25">
      <c r="A12075" s="11">
        <v>41509.520833333336</v>
      </c>
      <c r="B12075" s="12">
        <v>0.04</v>
      </c>
      <c r="C12075" s="12">
        <f t="shared" si="1238"/>
        <v>1.132673864</v>
      </c>
      <c r="D12075" s="58">
        <f t="shared" si="1239"/>
        <v>1.0618817475E-3</v>
      </c>
      <c r="E12075" s="12">
        <f t="shared" si="1244"/>
        <v>5.0970323880000001E-2</v>
      </c>
      <c r="F12075">
        <v>1.29</v>
      </c>
      <c r="G12075" s="12">
        <v>1.29</v>
      </c>
      <c r="H12075" s="43">
        <f t="shared" si="1240"/>
        <v>1.9350000000000001</v>
      </c>
      <c r="I12075" s="43">
        <f t="shared" si="1241"/>
        <v>2.1917239268399999</v>
      </c>
      <c r="J12075" s="43">
        <f t="shared" si="1242"/>
        <v>3.9451030683119994E-3</v>
      </c>
      <c r="K12075" s="43"/>
      <c r="L12075" s="43"/>
      <c r="M12075" s="34">
        <f t="shared" si="1243"/>
        <v>2.0547411814124997E-3</v>
      </c>
      <c r="N12075" s="56"/>
      <c r="O12075" s="56"/>
      <c r="P12075" s="56"/>
    </row>
    <row r="12076" spans="1:16" ht="15.75" x14ac:dyDescent="0.25">
      <c r="A12076" s="11">
        <v>41509.541666666664</v>
      </c>
      <c r="B12076" s="12">
        <v>0.04</v>
      </c>
      <c r="C12076" s="12">
        <f t="shared" si="1238"/>
        <v>1.132673864</v>
      </c>
      <c r="D12076" s="58">
        <f t="shared" si="1239"/>
        <v>1.0618817475E-3</v>
      </c>
      <c r="E12076" s="12">
        <f t="shared" si="1244"/>
        <v>5.0970323880000001E-2</v>
      </c>
      <c r="F12076">
        <v>1.26</v>
      </c>
      <c r="G12076" s="12">
        <v>1.26</v>
      </c>
      <c r="H12076" s="43">
        <f t="shared" si="1240"/>
        <v>1.8900000000000001</v>
      </c>
      <c r="I12076" s="43">
        <f t="shared" si="1241"/>
        <v>2.1407536029600003</v>
      </c>
      <c r="J12076" s="43">
        <f t="shared" si="1242"/>
        <v>3.8533564853280001E-3</v>
      </c>
      <c r="K12076" s="43"/>
      <c r="L12076" s="43"/>
      <c r="M12076" s="34">
        <f t="shared" si="1243"/>
        <v>2.0069565027750003E-3</v>
      </c>
      <c r="N12076" s="56"/>
      <c r="O12076" s="56"/>
      <c r="P12076" s="56"/>
    </row>
    <row r="12077" spans="1:16" ht="15.75" x14ac:dyDescent="0.25">
      <c r="A12077" s="11">
        <v>41509.5625</v>
      </c>
      <c r="B12077" s="12">
        <v>0.04</v>
      </c>
      <c r="C12077" s="12">
        <f t="shared" si="1238"/>
        <v>1.132673864</v>
      </c>
      <c r="D12077" s="58">
        <f t="shared" si="1239"/>
        <v>1.0618817475E-3</v>
      </c>
      <c r="E12077" s="12">
        <f t="shared" si="1244"/>
        <v>5.0970323880000001E-2</v>
      </c>
      <c r="F12077">
        <v>1.37</v>
      </c>
      <c r="G12077" s="12">
        <v>1.37</v>
      </c>
      <c r="H12077" s="43">
        <f t="shared" si="1240"/>
        <v>2.0550000000000002</v>
      </c>
      <c r="I12077" s="43">
        <f t="shared" si="1241"/>
        <v>2.3276447905200004</v>
      </c>
      <c r="J12077" s="43">
        <f t="shared" si="1242"/>
        <v>4.1897606229360004E-3</v>
      </c>
      <c r="K12077" s="43"/>
      <c r="L12077" s="43"/>
      <c r="M12077" s="34">
        <f t="shared" si="1243"/>
        <v>2.1821669911125004E-3</v>
      </c>
      <c r="N12077" s="56"/>
      <c r="O12077" s="56"/>
      <c r="P12077" s="56"/>
    </row>
    <row r="12078" spans="1:16" ht="15.75" x14ac:dyDescent="0.25">
      <c r="A12078" s="11">
        <v>41509.583333333336</v>
      </c>
      <c r="B12078" s="12">
        <v>0.04</v>
      </c>
      <c r="C12078" s="12">
        <f t="shared" si="1238"/>
        <v>1.132673864</v>
      </c>
      <c r="D12078" s="58">
        <f t="shared" si="1239"/>
        <v>1.0618817475E-3</v>
      </c>
      <c r="E12078" s="12">
        <f t="shared" si="1244"/>
        <v>5.0970323880000001E-2</v>
      </c>
      <c r="F12078">
        <v>1.35</v>
      </c>
      <c r="G12078" s="12">
        <v>1.35</v>
      </c>
      <c r="H12078" s="43">
        <f t="shared" si="1240"/>
        <v>2.0250000000000004</v>
      </c>
      <c r="I12078" s="43">
        <f t="shared" si="1241"/>
        <v>2.2936645746000006</v>
      </c>
      <c r="J12078" s="43">
        <f t="shared" si="1242"/>
        <v>4.1285962342800008E-3</v>
      </c>
      <c r="K12078" s="43"/>
      <c r="L12078" s="43"/>
      <c r="M12078" s="34">
        <f t="shared" si="1243"/>
        <v>2.1503105386875003E-3</v>
      </c>
      <c r="N12078" s="56"/>
      <c r="O12078" s="56"/>
      <c r="P12078" s="56"/>
    </row>
    <row r="12079" spans="1:16" ht="15.75" x14ac:dyDescent="0.25">
      <c r="A12079" s="11">
        <v>41509.604166666664</v>
      </c>
      <c r="B12079" s="12">
        <v>0.04</v>
      </c>
      <c r="C12079" s="12">
        <f t="shared" si="1238"/>
        <v>1.132673864</v>
      </c>
      <c r="D12079" s="58">
        <f t="shared" si="1239"/>
        <v>1.0618817475E-3</v>
      </c>
      <c r="E12079" s="12">
        <f t="shared" si="1244"/>
        <v>5.0970323880000001E-2</v>
      </c>
      <c r="F12079">
        <v>1.26</v>
      </c>
      <c r="G12079" s="12">
        <v>1.26</v>
      </c>
      <c r="H12079" s="43">
        <f t="shared" si="1240"/>
        <v>1.8900000000000001</v>
      </c>
      <c r="I12079" s="43">
        <f t="shared" si="1241"/>
        <v>2.1407536029600003</v>
      </c>
      <c r="J12079" s="43">
        <f t="shared" si="1242"/>
        <v>3.8533564853280001E-3</v>
      </c>
      <c r="K12079" s="43"/>
      <c r="L12079" s="43"/>
      <c r="M12079" s="34">
        <f t="shared" si="1243"/>
        <v>2.0069565027750003E-3</v>
      </c>
      <c r="N12079" s="56"/>
      <c r="O12079" s="56"/>
      <c r="P12079" s="56"/>
    </row>
    <row r="12080" spans="1:16" ht="15.75" x14ac:dyDescent="0.25">
      <c r="A12080" s="11">
        <v>41509.625</v>
      </c>
      <c r="B12080" s="12">
        <v>0.04</v>
      </c>
      <c r="C12080" s="12">
        <f t="shared" si="1238"/>
        <v>1.132673864</v>
      </c>
      <c r="D12080" s="58">
        <f t="shared" si="1239"/>
        <v>1.0618817475E-3</v>
      </c>
      <c r="E12080" s="12">
        <f t="shared" si="1244"/>
        <v>5.0970323880000001E-2</v>
      </c>
      <c r="F12080">
        <v>1.23</v>
      </c>
      <c r="G12080" s="12">
        <v>1.23</v>
      </c>
      <c r="H12080" s="43">
        <f t="shared" si="1240"/>
        <v>1.845</v>
      </c>
      <c r="I12080" s="43">
        <f t="shared" si="1241"/>
        <v>2.0897832790800002</v>
      </c>
      <c r="J12080" s="43">
        <f t="shared" si="1242"/>
        <v>3.7616099023439998E-3</v>
      </c>
      <c r="K12080" s="43"/>
      <c r="L12080" s="43"/>
      <c r="M12080" s="34">
        <f t="shared" si="1243"/>
        <v>1.9591718241375E-3</v>
      </c>
      <c r="N12080" s="56"/>
      <c r="O12080" s="56"/>
      <c r="P12080" s="56"/>
    </row>
    <row r="12081" spans="1:16" ht="15.75" x14ac:dyDescent="0.25">
      <c r="A12081" s="11">
        <v>41509.645833333336</v>
      </c>
      <c r="B12081" s="12">
        <v>0.04</v>
      </c>
      <c r="C12081" s="12">
        <f t="shared" si="1238"/>
        <v>1.132673864</v>
      </c>
      <c r="D12081" s="58">
        <f t="shared" si="1239"/>
        <v>1.0618817475E-3</v>
      </c>
      <c r="E12081" s="12">
        <f t="shared" si="1244"/>
        <v>5.0970323880000001E-2</v>
      </c>
      <c r="F12081">
        <v>1.25</v>
      </c>
      <c r="G12081" s="12">
        <v>1.25</v>
      </c>
      <c r="H12081" s="43">
        <f t="shared" si="1240"/>
        <v>1.875</v>
      </c>
      <c r="I12081" s="43">
        <f t="shared" si="1241"/>
        <v>2.1237634949999999</v>
      </c>
      <c r="J12081" s="43">
        <f t="shared" si="1242"/>
        <v>3.8227742909999994E-3</v>
      </c>
      <c r="K12081" s="43"/>
      <c r="L12081" s="43"/>
      <c r="M12081" s="34">
        <f t="shared" si="1243"/>
        <v>1.9910282765624996E-3</v>
      </c>
      <c r="N12081" s="56"/>
      <c r="O12081" s="56"/>
      <c r="P12081" s="56"/>
    </row>
    <row r="12082" spans="1:16" ht="15.75" x14ac:dyDescent="0.25">
      <c r="A12082" s="11">
        <v>41509.666666666664</v>
      </c>
      <c r="B12082" s="12">
        <v>0.04</v>
      </c>
      <c r="C12082" s="12">
        <f t="shared" ref="C12082:C12145" si="1245">B12082*28.3168466</f>
        <v>1.132673864</v>
      </c>
      <c r="D12082" s="58">
        <f t="shared" ref="D12082:D12145" si="1246">C12082*1800*10^6/(1.92*10^12)</f>
        <v>1.0618817475E-3</v>
      </c>
      <c r="E12082" s="12">
        <f t="shared" si="1244"/>
        <v>5.0970323880000001E-2</v>
      </c>
      <c r="F12082">
        <v>1.22</v>
      </c>
      <c r="G12082" s="12">
        <v>1.22</v>
      </c>
      <c r="H12082" s="43">
        <f t="shared" si="1240"/>
        <v>1.83</v>
      </c>
      <c r="I12082" s="43">
        <f t="shared" si="1241"/>
        <v>2.0727931711200003</v>
      </c>
      <c r="J12082" s="43">
        <f t="shared" si="1242"/>
        <v>3.731027708016E-3</v>
      </c>
      <c r="K12082" s="43"/>
      <c r="L12082" s="43"/>
      <c r="M12082" s="34">
        <f t="shared" si="1243"/>
        <v>1.9432435979250002E-3</v>
      </c>
      <c r="N12082" s="56"/>
      <c r="O12082" s="56"/>
      <c r="P12082" s="56"/>
    </row>
    <row r="12083" spans="1:16" ht="15.75" x14ac:dyDescent="0.25">
      <c r="A12083" s="11">
        <v>41509.6875</v>
      </c>
      <c r="B12083" s="12">
        <v>0.04</v>
      </c>
      <c r="C12083" s="12">
        <f t="shared" si="1245"/>
        <v>1.132673864</v>
      </c>
      <c r="D12083" s="58">
        <f t="shared" si="1246"/>
        <v>1.0618817475E-3</v>
      </c>
      <c r="E12083" s="12">
        <f t="shared" si="1244"/>
        <v>5.0970323880000001E-2</v>
      </c>
      <c r="F12083">
        <v>1.26</v>
      </c>
      <c r="G12083" s="12">
        <v>1.26</v>
      </c>
      <c r="H12083" s="43">
        <f t="shared" si="1240"/>
        <v>1.8900000000000001</v>
      </c>
      <c r="I12083" s="43">
        <f t="shared" si="1241"/>
        <v>2.1407536029600003</v>
      </c>
      <c r="J12083" s="43">
        <f t="shared" si="1242"/>
        <v>3.8533564853280001E-3</v>
      </c>
      <c r="K12083" s="43"/>
      <c r="L12083" s="43"/>
      <c r="M12083" s="34">
        <f t="shared" si="1243"/>
        <v>2.0069565027750003E-3</v>
      </c>
      <c r="N12083" s="56"/>
      <c r="O12083" s="56"/>
      <c r="P12083" s="56"/>
    </row>
    <row r="12084" spans="1:16" ht="15.75" x14ac:dyDescent="0.25">
      <c r="A12084" s="11">
        <v>41509.708333333336</v>
      </c>
      <c r="B12084" s="12">
        <v>0.04</v>
      </c>
      <c r="C12084" s="12">
        <f t="shared" si="1245"/>
        <v>1.132673864</v>
      </c>
      <c r="D12084" s="58">
        <f t="shared" si="1246"/>
        <v>1.0618817475E-3</v>
      </c>
      <c r="E12084" s="12">
        <f t="shared" si="1244"/>
        <v>5.0970323880000001E-2</v>
      </c>
      <c r="F12084">
        <v>1.18</v>
      </c>
      <c r="G12084" s="12">
        <v>1.18</v>
      </c>
      <c r="H12084" s="43">
        <f t="shared" si="1240"/>
        <v>1.77</v>
      </c>
      <c r="I12084" s="43">
        <f t="shared" si="1241"/>
        <v>2.0048327392800003</v>
      </c>
      <c r="J12084" s="43">
        <f t="shared" si="1242"/>
        <v>3.608698930704E-3</v>
      </c>
      <c r="K12084" s="43"/>
      <c r="L12084" s="43"/>
      <c r="M12084" s="34">
        <f t="shared" si="1243"/>
        <v>1.8795306930750001E-3</v>
      </c>
      <c r="N12084" s="56"/>
      <c r="O12084" s="56"/>
      <c r="P12084" s="56"/>
    </row>
    <row r="12085" spans="1:16" ht="15.75" x14ac:dyDescent="0.25">
      <c r="A12085" s="11">
        <v>41509.729166666664</v>
      </c>
      <c r="B12085" s="12">
        <v>0.04</v>
      </c>
      <c r="C12085" s="12">
        <f t="shared" si="1245"/>
        <v>1.132673864</v>
      </c>
      <c r="D12085" s="58">
        <f t="shared" si="1246"/>
        <v>1.0618817475E-3</v>
      </c>
      <c r="E12085" s="12">
        <f t="shared" si="1244"/>
        <v>5.0970323880000001E-2</v>
      </c>
      <c r="F12085">
        <v>1.22</v>
      </c>
      <c r="G12085" s="12">
        <v>1.22</v>
      </c>
      <c r="H12085" s="43">
        <f t="shared" si="1240"/>
        <v>1.83</v>
      </c>
      <c r="I12085" s="43">
        <f t="shared" si="1241"/>
        <v>2.0727931711200003</v>
      </c>
      <c r="J12085" s="43">
        <f t="shared" si="1242"/>
        <v>3.731027708016E-3</v>
      </c>
      <c r="K12085" s="43"/>
      <c r="L12085" s="43"/>
      <c r="M12085" s="34">
        <f t="shared" si="1243"/>
        <v>1.9432435979250002E-3</v>
      </c>
      <c r="N12085" s="56"/>
      <c r="O12085" s="56"/>
      <c r="P12085" s="56"/>
    </row>
    <row r="12086" spans="1:16" ht="15.75" x14ac:dyDescent="0.25">
      <c r="A12086" s="11">
        <v>41509.75</v>
      </c>
      <c r="B12086" s="12">
        <v>0.04</v>
      </c>
      <c r="C12086" s="12">
        <f t="shared" si="1245"/>
        <v>1.132673864</v>
      </c>
      <c r="D12086" s="58">
        <f t="shared" si="1246"/>
        <v>1.0618817475E-3</v>
      </c>
      <c r="E12086" s="12">
        <f t="shared" si="1244"/>
        <v>5.0970323880000001E-2</v>
      </c>
      <c r="F12086">
        <v>1.19</v>
      </c>
      <c r="G12086" s="12">
        <v>1.19</v>
      </c>
      <c r="H12086" s="43">
        <f t="shared" si="1240"/>
        <v>1.7849999999999999</v>
      </c>
      <c r="I12086" s="43">
        <f t="shared" si="1241"/>
        <v>2.0218228472400002</v>
      </c>
      <c r="J12086" s="43">
        <f t="shared" si="1242"/>
        <v>3.6392811250319998E-3</v>
      </c>
      <c r="K12086" s="43"/>
      <c r="L12086" s="43"/>
      <c r="M12086" s="34">
        <f t="shared" si="1243"/>
        <v>1.8954589192874999E-3</v>
      </c>
      <c r="N12086" s="56"/>
      <c r="O12086" s="56"/>
      <c r="P12086" s="56"/>
    </row>
    <row r="12087" spans="1:16" ht="15.75" x14ac:dyDescent="0.25">
      <c r="A12087" s="11">
        <v>41509.770833333336</v>
      </c>
      <c r="B12087" s="12">
        <v>0.04</v>
      </c>
      <c r="C12087" s="12">
        <f t="shared" si="1245"/>
        <v>1.132673864</v>
      </c>
      <c r="D12087" s="58">
        <f t="shared" si="1246"/>
        <v>1.0618817475E-3</v>
      </c>
      <c r="E12087" s="12">
        <f t="shared" si="1244"/>
        <v>5.0970323880000001E-2</v>
      </c>
      <c r="F12087">
        <v>1.17</v>
      </c>
      <c r="G12087" s="12">
        <v>1.17</v>
      </c>
      <c r="H12087" s="43">
        <f t="shared" si="1240"/>
        <v>1.7549999999999999</v>
      </c>
      <c r="I12087" s="43">
        <f t="shared" si="1241"/>
        <v>1.9878426313199999</v>
      </c>
      <c r="J12087" s="43">
        <f t="shared" si="1242"/>
        <v>3.5781167363759998E-3</v>
      </c>
      <c r="K12087" s="43"/>
      <c r="L12087" s="43"/>
      <c r="M12087" s="34">
        <f t="shared" si="1243"/>
        <v>1.8636024668625001E-3</v>
      </c>
      <c r="N12087" s="56"/>
      <c r="O12087" s="56"/>
      <c r="P12087" s="56"/>
    </row>
    <row r="12088" spans="1:16" ht="15.75" x14ac:dyDescent="0.25">
      <c r="A12088" s="11">
        <v>41509.791666666664</v>
      </c>
      <c r="B12088" s="12">
        <v>0.04</v>
      </c>
      <c r="C12088" s="12">
        <f t="shared" si="1245"/>
        <v>1.132673864</v>
      </c>
      <c r="D12088" s="58">
        <f t="shared" si="1246"/>
        <v>1.0618817475E-3</v>
      </c>
      <c r="E12088" s="12">
        <f t="shared" si="1244"/>
        <v>5.0970323880000001E-2</v>
      </c>
      <c r="F12088">
        <v>1.26</v>
      </c>
      <c r="G12088" s="12">
        <v>1.26</v>
      </c>
      <c r="H12088" s="43">
        <f t="shared" si="1240"/>
        <v>1.8900000000000001</v>
      </c>
      <c r="I12088" s="43">
        <f t="shared" si="1241"/>
        <v>2.1407536029600003</v>
      </c>
      <c r="J12088" s="43">
        <f t="shared" si="1242"/>
        <v>3.8533564853280001E-3</v>
      </c>
      <c r="K12088" s="43"/>
      <c r="L12088" s="43"/>
      <c r="M12088" s="34">
        <f t="shared" si="1243"/>
        <v>2.0069565027750003E-3</v>
      </c>
      <c r="N12088" s="56"/>
      <c r="O12088" s="56"/>
      <c r="P12088" s="56"/>
    </row>
    <row r="12089" spans="1:16" ht="15.75" x14ac:dyDescent="0.25">
      <c r="A12089" s="11">
        <v>41509.8125</v>
      </c>
      <c r="B12089" s="12">
        <v>0.04</v>
      </c>
      <c r="C12089" s="12">
        <f t="shared" si="1245"/>
        <v>1.132673864</v>
      </c>
      <c r="D12089" s="58">
        <f t="shared" si="1246"/>
        <v>1.0618817475E-3</v>
      </c>
      <c r="E12089" s="12">
        <f t="shared" si="1244"/>
        <v>5.0970323880000001E-2</v>
      </c>
      <c r="F12089">
        <v>1.24</v>
      </c>
      <c r="G12089" s="12">
        <v>1.24</v>
      </c>
      <c r="H12089" s="43">
        <f t="shared" si="1240"/>
        <v>1.8599999999999999</v>
      </c>
      <c r="I12089" s="43">
        <f t="shared" si="1241"/>
        <v>2.1067733870400001</v>
      </c>
      <c r="J12089" s="43">
        <f t="shared" si="1242"/>
        <v>3.7921920966719996E-3</v>
      </c>
      <c r="K12089" s="43"/>
      <c r="L12089" s="43"/>
      <c r="M12089" s="34">
        <f t="shared" si="1243"/>
        <v>1.9751000503499998E-3</v>
      </c>
      <c r="N12089" s="56"/>
      <c r="O12089" s="56"/>
      <c r="P12089" s="56"/>
    </row>
    <row r="12090" spans="1:16" ht="15.75" x14ac:dyDescent="0.25">
      <c r="A12090" s="11">
        <v>41509.833333333336</v>
      </c>
      <c r="B12090" s="12">
        <v>0.04</v>
      </c>
      <c r="C12090" s="12">
        <f t="shared" si="1245"/>
        <v>1.132673864</v>
      </c>
      <c r="D12090" s="58">
        <f t="shared" si="1246"/>
        <v>1.0618817475E-3</v>
      </c>
      <c r="E12090" s="12">
        <f t="shared" si="1244"/>
        <v>5.0970323880000001E-2</v>
      </c>
      <c r="F12090">
        <v>1.25</v>
      </c>
      <c r="G12090" s="12">
        <v>1.25</v>
      </c>
      <c r="H12090" s="43">
        <f t="shared" si="1240"/>
        <v>1.875</v>
      </c>
      <c r="I12090" s="43">
        <f t="shared" si="1241"/>
        <v>2.1237634949999999</v>
      </c>
      <c r="J12090" s="43">
        <f t="shared" si="1242"/>
        <v>3.8227742909999994E-3</v>
      </c>
      <c r="K12090" s="43"/>
      <c r="L12090" s="43"/>
      <c r="M12090" s="34">
        <f t="shared" si="1243"/>
        <v>1.9910282765624996E-3</v>
      </c>
      <c r="N12090" s="56"/>
      <c r="O12090" s="56"/>
      <c r="P12090" s="56"/>
    </row>
    <row r="12091" spans="1:16" ht="15.75" x14ac:dyDescent="0.25">
      <c r="A12091" s="11">
        <v>41509.854166666664</v>
      </c>
      <c r="B12091" s="12">
        <v>0.04</v>
      </c>
      <c r="C12091" s="12">
        <f t="shared" si="1245"/>
        <v>1.132673864</v>
      </c>
      <c r="D12091" s="58">
        <f t="shared" si="1246"/>
        <v>1.0618817475E-3</v>
      </c>
      <c r="E12091" s="12">
        <f t="shared" si="1244"/>
        <v>5.0970323880000001E-2</v>
      </c>
      <c r="F12091">
        <v>1.18</v>
      </c>
      <c r="G12091" s="12">
        <v>1.18</v>
      </c>
      <c r="H12091" s="43">
        <f t="shared" si="1240"/>
        <v>1.77</v>
      </c>
      <c r="I12091" s="43">
        <f t="shared" si="1241"/>
        <v>2.0048327392800003</v>
      </c>
      <c r="J12091" s="43">
        <f t="shared" si="1242"/>
        <v>3.608698930704E-3</v>
      </c>
      <c r="K12091" s="43"/>
      <c r="L12091" s="43"/>
      <c r="M12091" s="34">
        <f t="shared" si="1243"/>
        <v>1.8795306930750001E-3</v>
      </c>
      <c r="N12091" s="56"/>
      <c r="O12091" s="56"/>
      <c r="P12091" s="56"/>
    </row>
    <row r="12092" spans="1:16" ht="15.75" x14ac:dyDescent="0.25">
      <c r="A12092" s="11">
        <v>41509.875</v>
      </c>
      <c r="B12092" s="12">
        <v>0.04</v>
      </c>
      <c r="C12092" s="12">
        <f t="shared" si="1245"/>
        <v>1.132673864</v>
      </c>
      <c r="D12092" s="58">
        <f t="shared" si="1246"/>
        <v>1.0618817475E-3</v>
      </c>
      <c r="E12092" s="12">
        <f t="shared" si="1244"/>
        <v>5.0970323880000001E-2</v>
      </c>
      <c r="F12092">
        <v>1.19</v>
      </c>
      <c r="G12092" s="12">
        <v>1.19</v>
      </c>
      <c r="H12092" s="43">
        <f t="shared" si="1240"/>
        <v>1.7849999999999999</v>
      </c>
      <c r="I12092" s="43">
        <f t="shared" si="1241"/>
        <v>2.0218228472400002</v>
      </c>
      <c r="J12092" s="43">
        <f t="shared" si="1242"/>
        <v>3.6392811250319998E-3</v>
      </c>
      <c r="K12092" s="43"/>
      <c r="L12092" s="43"/>
      <c r="M12092" s="34">
        <f t="shared" si="1243"/>
        <v>1.8954589192874999E-3</v>
      </c>
      <c r="N12092" s="56"/>
      <c r="O12092" s="56"/>
      <c r="P12092" s="56"/>
    </row>
    <row r="12093" spans="1:16" ht="15.75" x14ac:dyDescent="0.25">
      <c r="A12093" s="11">
        <v>41509.895833333336</v>
      </c>
      <c r="B12093" s="12">
        <v>0.04</v>
      </c>
      <c r="C12093" s="12">
        <f t="shared" si="1245"/>
        <v>1.132673864</v>
      </c>
      <c r="D12093" s="58">
        <f t="shared" si="1246"/>
        <v>1.0618817475E-3</v>
      </c>
      <c r="E12093" s="12">
        <f t="shared" si="1244"/>
        <v>5.0970323880000001E-2</v>
      </c>
      <c r="F12093">
        <v>1.1599999999999999</v>
      </c>
      <c r="G12093" s="12">
        <v>1.1599999999999999</v>
      </c>
      <c r="H12093" s="43">
        <f t="shared" si="1240"/>
        <v>1.7399999999999998</v>
      </c>
      <c r="I12093" s="43">
        <f t="shared" si="1241"/>
        <v>1.9708525233599998</v>
      </c>
      <c r="J12093" s="43">
        <f t="shared" si="1242"/>
        <v>3.5475345420479996E-3</v>
      </c>
      <c r="K12093" s="43"/>
      <c r="L12093" s="43"/>
      <c r="M12093" s="34">
        <f t="shared" si="1243"/>
        <v>1.8476742406499998E-3</v>
      </c>
      <c r="N12093" s="56"/>
      <c r="O12093" s="56"/>
      <c r="P12093" s="56"/>
    </row>
    <row r="12094" spans="1:16" ht="15.75" x14ac:dyDescent="0.25">
      <c r="A12094" s="11">
        <v>41509.916666666664</v>
      </c>
      <c r="B12094" s="12">
        <v>0.04</v>
      </c>
      <c r="C12094" s="12">
        <f t="shared" si="1245"/>
        <v>1.132673864</v>
      </c>
      <c r="D12094" s="58">
        <f t="shared" si="1246"/>
        <v>1.0618817475E-3</v>
      </c>
      <c r="E12094" s="12">
        <f t="shared" si="1244"/>
        <v>5.0970323880000001E-2</v>
      </c>
      <c r="F12094">
        <v>1.1599999999999999</v>
      </c>
      <c r="G12094" s="12">
        <v>1.1599999999999999</v>
      </c>
      <c r="H12094" s="43">
        <f t="shared" si="1240"/>
        <v>1.7399999999999998</v>
      </c>
      <c r="I12094" s="43">
        <f t="shared" si="1241"/>
        <v>1.9708525233599998</v>
      </c>
      <c r="J12094" s="43">
        <f t="shared" si="1242"/>
        <v>3.5475345420479996E-3</v>
      </c>
      <c r="K12094" s="43"/>
      <c r="L12094" s="43"/>
      <c r="M12094" s="34">
        <f t="shared" si="1243"/>
        <v>1.8476742406499998E-3</v>
      </c>
      <c r="N12094" s="56"/>
      <c r="O12094" s="56"/>
      <c r="P12094" s="56"/>
    </row>
    <row r="12095" spans="1:16" ht="15.75" x14ac:dyDescent="0.25">
      <c r="A12095" s="11">
        <v>41509.9375</v>
      </c>
      <c r="B12095" s="12">
        <v>0.04</v>
      </c>
      <c r="C12095" s="12">
        <f t="shared" si="1245"/>
        <v>1.132673864</v>
      </c>
      <c r="D12095" s="58">
        <f t="shared" si="1246"/>
        <v>1.0618817475E-3</v>
      </c>
      <c r="E12095" s="12">
        <f t="shared" si="1244"/>
        <v>5.0970323880000001E-2</v>
      </c>
      <c r="F12095">
        <v>1.28</v>
      </c>
      <c r="G12095" s="12">
        <v>1.28</v>
      </c>
      <c r="H12095" s="43">
        <f t="shared" si="1240"/>
        <v>1.92</v>
      </c>
      <c r="I12095" s="43">
        <f t="shared" si="1241"/>
        <v>2.1747338188800001</v>
      </c>
      <c r="J12095" s="43">
        <f t="shared" si="1242"/>
        <v>3.9145208739840001E-3</v>
      </c>
      <c r="K12095" s="43"/>
      <c r="L12095" s="43"/>
      <c r="M12095" s="34">
        <f t="shared" si="1243"/>
        <v>2.0388129551999999E-3</v>
      </c>
      <c r="N12095" s="56"/>
      <c r="O12095" s="56"/>
      <c r="P12095" s="56"/>
    </row>
    <row r="12096" spans="1:16" ht="15.75" x14ac:dyDescent="0.25">
      <c r="A12096" s="11">
        <v>41509.958333333336</v>
      </c>
      <c r="B12096" s="12">
        <v>0.04</v>
      </c>
      <c r="C12096" s="12">
        <f t="shared" si="1245"/>
        <v>1.132673864</v>
      </c>
      <c r="D12096" s="58">
        <f t="shared" si="1246"/>
        <v>1.0618817475E-3</v>
      </c>
      <c r="E12096" s="12">
        <f t="shared" si="1244"/>
        <v>5.0970323880000001E-2</v>
      </c>
      <c r="F12096">
        <v>1.24</v>
      </c>
      <c r="G12096" s="12">
        <v>1.24</v>
      </c>
      <c r="H12096" s="43">
        <f t="shared" si="1240"/>
        <v>1.8599999999999999</v>
      </c>
      <c r="I12096" s="43">
        <f t="shared" si="1241"/>
        <v>2.1067733870400001</v>
      </c>
      <c r="J12096" s="43">
        <f t="shared" si="1242"/>
        <v>3.7921920966719996E-3</v>
      </c>
      <c r="K12096" s="43"/>
      <c r="L12096" s="43"/>
      <c r="M12096" s="34">
        <f t="shared" si="1243"/>
        <v>1.9751000503499998E-3</v>
      </c>
      <c r="N12096" s="56"/>
      <c r="O12096" s="56"/>
      <c r="P12096" s="56"/>
    </row>
    <row r="12097" spans="1:16" ht="15.75" x14ac:dyDescent="0.25">
      <c r="A12097" s="11">
        <v>41509.979166666664</v>
      </c>
      <c r="B12097" s="12">
        <v>0.04</v>
      </c>
      <c r="C12097" s="12">
        <f t="shared" si="1245"/>
        <v>1.132673864</v>
      </c>
      <c r="D12097" s="58">
        <f t="shared" si="1246"/>
        <v>1.0618817475E-3</v>
      </c>
      <c r="E12097" s="12">
        <f t="shared" si="1244"/>
        <v>5.0970323880000001E-2</v>
      </c>
      <c r="F12097">
        <v>1.21</v>
      </c>
      <c r="G12097" s="12">
        <v>1.21</v>
      </c>
      <c r="H12097" s="43">
        <f t="shared" si="1240"/>
        <v>1.8149999999999999</v>
      </c>
      <c r="I12097" s="43">
        <f t="shared" si="1241"/>
        <v>2.0558030631599999</v>
      </c>
      <c r="J12097" s="43">
        <f t="shared" si="1242"/>
        <v>3.7004455136879998E-3</v>
      </c>
      <c r="K12097" s="43"/>
      <c r="L12097" s="43"/>
      <c r="M12097" s="34">
        <f t="shared" si="1243"/>
        <v>1.9273153717124999E-3</v>
      </c>
      <c r="N12097" s="56"/>
      <c r="O12097" s="56"/>
      <c r="P12097" s="56"/>
    </row>
    <row r="12098" spans="1:16" ht="15.75" x14ac:dyDescent="0.25">
      <c r="A12098" s="11">
        <v>41510</v>
      </c>
      <c r="B12098" s="12">
        <v>0.04</v>
      </c>
      <c r="C12098" s="12">
        <f t="shared" si="1245"/>
        <v>1.132673864</v>
      </c>
      <c r="D12098" s="58">
        <f t="shared" si="1246"/>
        <v>1.0618817475E-3</v>
      </c>
      <c r="E12098" s="12">
        <f t="shared" si="1244"/>
        <v>5.0970323880000001E-2</v>
      </c>
      <c r="F12098">
        <v>1.19</v>
      </c>
      <c r="G12098" s="12">
        <v>1.19</v>
      </c>
      <c r="H12098" s="43">
        <f t="shared" ref="H12098:H12161" si="1247">1.5*(G12098^1)</f>
        <v>1.7849999999999999</v>
      </c>
      <c r="I12098" s="43">
        <f t="shared" ref="I12098:I12161" si="1248">C12098*H12098</f>
        <v>2.0218228472400002</v>
      </c>
      <c r="J12098" s="43">
        <f t="shared" ref="J12098:J12161" si="1249">I12098*1800*10^-6</f>
        <v>3.6392811250319998E-3</v>
      </c>
      <c r="K12098" s="43">
        <f>SUM(J12098:J12145)</f>
        <v>0.15276570621694199</v>
      </c>
      <c r="L12098" s="43">
        <f>K12098/1.92</f>
        <v>7.9565471987990619E-2</v>
      </c>
      <c r="M12098" s="34">
        <f t="shared" si="1243"/>
        <v>1.8954589192874999E-3</v>
      </c>
      <c r="N12098" s="43">
        <f>AVERAGE(E12098:E12145)</f>
        <v>4.4864503831875013E-2</v>
      </c>
      <c r="O12098" s="43">
        <f>AVERAGE(E12098:E12145)</f>
        <v>4.4864503831875013E-2</v>
      </c>
      <c r="P12098" s="43">
        <f>MAX(E12098:E12145)</f>
        <v>5.0970323880000001E-2</v>
      </c>
    </row>
    <row r="12099" spans="1:16" ht="15.75" x14ac:dyDescent="0.25">
      <c r="A12099" s="11">
        <v>41510.020833333336</v>
      </c>
      <c r="B12099" s="12">
        <v>0.04</v>
      </c>
      <c r="C12099" s="12">
        <f t="shared" si="1245"/>
        <v>1.132673864</v>
      </c>
      <c r="D12099" s="58">
        <f t="shared" si="1246"/>
        <v>1.0618817475E-3</v>
      </c>
      <c r="E12099" s="12">
        <f t="shared" si="1244"/>
        <v>5.0970323880000001E-2</v>
      </c>
      <c r="F12099">
        <v>1.1299999999999999</v>
      </c>
      <c r="G12099" s="12">
        <v>1.1299999999999999</v>
      </c>
      <c r="H12099" s="43">
        <f t="shared" si="1247"/>
        <v>1.6949999999999998</v>
      </c>
      <c r="I12099" s="43">
        <f t="shared" si="1248"/>
        <v>1.9198821994799999</v>
      </c>
      <c r="J12099" s="43">
        <f t="shared" si="1249"/>
        <v>3.4557879590639998E-3</v>
      </c>
      <c r="K12099" s="43"/>
      <c r="L12099" s="43"/>
      <c r="M12099" s="34">
        <f t="shared" ref="M12099:M12162" si="1250">J12099/1.92</f>
        <v>1.7998895620125E-3</v>
      </c>
      <c r="N12099" s="56"/>
      <c r="O12099" s="56"/>
      <c r="P12099" s="56"/>
    </row>
    <row r="12100" spans="1:16" ht="15.75" x14ac:dyDescent="0.25">
      <c r="A12100" s="11">
        <v>41510.041666666664</v>
      </c>
      <c r="B12100" s="12">
        <v>0.04</v>
      </c>
      <c r="C12100" s="12">
        <f t="shared" si="1245"/>
        <v>1.132673864</v>
      </c>
      <c r="D12100" s="58">
        <f t="shared" si="1246"/>
        <v>1.0618817475E-3</v>
      </c>
      <c r="E12100" s="12">
        <f t="shared" si="1244"/>
        <v>5.0970323880000001E-2</v>
      </c>
      <c r="F12100">
        <v>1.77</v>
      </c>
      <c r="G12100" s="12">
        <v>1.77</v>
      </c>
      <c r="H12100" s="43">
        <f t="shared" si="1247"/>
        <v>2.6550000000000002</v>
      </c>
      <c r="I12100" s="43">
        <f t="shared" si="1248"/>
        <v>3.0072491089200004</v>
      </c>
      <c r="J12100" s="43">
        <f t="shared" si="1249"/>
        <v>5.4130483960559998E-3</v>
      </c>
      <c r="K12100" s="43"/>
      <c r="L12100" s="43"/>
      <c r="M12100" s="34">
        <f t="shared" si="1250"/>
        <v>2.8192960396125001E-3</v>
      </c>
      <c r="N12100" s="56"/>
      <c r="O12100" s="56"/>
      <c r="P12100" s="56"/>
    </row>
    <row r="12101" spans="1:16" ht="15.75" x14ac:dyDescent="0.25">
      <c r="A12101" s="11">
        <v>41510.0625</v>
      </c>
      <c r="B12101" s="12">
        <v>0.04</v>
      </c>
      <c r="C12101" s="12">
        <f t="shared" si="1245"/>
        <v>1.132673864</v>
      </c>
      <c r="D12101" s="58">
        <f t="shared" si="1246"/>
        <v>1.0618817475E-3</v>
      </c>
      <c r="E12101" s="12">
        <f t="shared" si="1244"/>
        <v>5.0970323880000001E-2</v>
      </c>
      <c r="F12101">
        <v>1.46</v>
      </c>
      <c r="G12101" s="12">
        <v>1.46</v>
      </c>
      <c r="H12101" s="43">
        <f t="shared" si="1247"/>
        <v>2.19</v>
      </c>
      <c r="I12101" s="43">
        <f t="shared" si="1248"/>
        <v>2.4805557621599998</v>
      </c>
      <c r="J12101" s="43">
        <f t="shared" si="1249"/>
        <v>4.4650003718879998E-3</v>
      </c>
      <c r="K12101" s="43"/>
      <c r="L12101" s="43"/>
      <c r="M12101" s="34">
        <f t="shared" si="1250"/>
        <v>2.325521027025E-3</v>
      </c>
      <c r="N12101" s="56"/>
      <c r="O12101" s="56"/>
      <c r="P12101" s="56"/>
    </row>
    <row r="12102" spans="1:16" ht="15.75" x14ac:dyDescent="0.25">
      <c r="A12102" s="11">
        <v>41510.083333333336</v>
      </c>
      <c r="B12102" s="12">
        <v>0.04</v>
      </c>
      <c r="C12102" s="12">
        <f t="shared" si="1245"/>
        <v>1.132673864</v>
      </c>
      <c r="D12102" s="58">
        <f t="shared" si="1246"/>
        <v>1.0618817475E-3</v>
      </c>
      <c r="E12102" s="12">
        <f t="shared" si="1244"/>
        <v>5.0970323880000001E-2</v>
      </c>
      <c r="F12102">
        <v>1.33</v>
      </c>
      <c r="G12102" s="12">
        <v>1.33</v>
      </c>
      <c r="H12102" s="43">
        <f t="shared" si="1247"/>
        <v>1.9950000000000001</v>
      </c>
      <c r="I12102" s="43">
        <f t="shared" si="1248"/>
        <v>2.2596843586800004</v>
      </c>
      <c r="J12102" s="43">
        <f t="shared" si="1249"/>
        <v>4.0674318456240003E-3</v>
      </c>
      <c r="K12102" s="43"/>
      <c r="L12102" s="43"/>
      <c r="M12102" s="34">
        <f t="shared" si="1250"/>
        <v>2.1184540862625003E-3</v>
      </c>
      <c r="N12102" s="56"/>
      <c r="O12102" s="56"/>
      <c r="P12102" s="56"/>
    </row>
    <row r="12103" spans="1:16" ht="15.75" x14ac:dyDescent="0.25">
      <c r="A12103" s="11">
        <v>41510.104166666664</v>
      </c>
      <c r="B12103" s="12">
        <v>0.04</v>
      </c>
      <c r="C12103" s="12">
        <f t="shared" si="1245"/>
        <v>1.132673864</v>
      </c>
      <c r="D12103" s="58">
        <f t="shared" si="1246"/>
        <v>1.0618817475E-3</v>
      </c>
      <c r="E12103" s="12">
        <f t="shared" si="1244"/>
        <v>5.0970323880000001E-2</v>
      </c>
      <c r="F12103">
        <v>1.33</v>
      </c>
      <c r="G12103" s="12">
        <v>1.33</v>
      </c>
      <c r="H12103" s="43">
        <f t="shared" si="1247"/>
        <v>1.9950000000000001</v>
      </c>
      <c r="I12103" s="43">
        <f t="shared" si="1248"/>
        <v>2.2596843586800004</v>
      </c>
      <c r="J12103" s="43">
        <f t="shared" si="1249"/>
        <v>4.0674318456240003E-3</v>
      </c>
      <c r="K12103" s="43"/>
      <c r="L12103" s="43"/>
      <c r="M12103" s="34">
        <f t="shared" si="1250"/>
        <v>2.1184540862625003E-3</v>
      </c>
      <c r="N12103" s="56"/>
      <c r="O12103" s="56"/>
      <c r="P12103" s="56"/>
    </row>
    <row r="12104" spans="1:16" ht="15.75" x14ac:dyDescent="0.25">
      <c r="A12104" s="11">
        <v>41510.125</v>
      </c>
      <c r="B12104" s="12">
        <v>0.04</v>
      </c>
      <c r="C12104" s="12">
        <f t="shared" si="1245"/>
        <v>1.132673864</v>
      </c>
      <c r="D12104" s="58">
        <f t="shared" si="1246"/>
        <v>1.0618817475E-3</v>
      </c>
      <c r="E12104" s="12">
        <f t="shared" si="1244"/>
        <v>5.0970323880000001E-2</v>
      </c>
      <c r="F12104">
        <v>1.23</v>
      </c>
      <c r="G12104" s="12">
        <v>1.23</v>
      </c>
      <c r="H12104" s="43">
        <f t="shared" si="1247"/>
        <v>1.845</v>
      </c>
      <c r="I12104" s="43">
        <f t="shared" si="1248"/>
        <v>2.0897832790800002</v>
      </c>
      <c r="J12104" s="43">
        <f t="shared" si="1249"/>
        <v>3.7616099023439998E-3</v>
      </c>
      <c r="K12104" s="43"/>
      <c r="L12104" s="43"/>
      <c r="M12104" s="34">
        <f t="shared" si="1250"/>
        <v>1.9591718241375E-3</v>
      </c>
      <c r="N12104" s="56"/>
      <c r="O12104" s="56"/>
      <c r="P12104" s="56"/>
    </row>
    <row r="12105" spans="1:16" ht="15.75" x14ac:dyDescent="0.25">
      <c r="A12105" s="11">
        <v>41510.145833333336</v>
      </c>
      <c r="B12105" s="12">
        <v>0.04</v>
      </c>
      <c r="C12105" s="12">
        <f t="shared" si="1245"/>
        <v>1.132673864</v>
      </c>
      <c r="D12105" s="58">
        <f t="shared" si="1246"/>
        <v>1.0618817475E-3</v>
      </c>
      <c r="E12105" s="12">
        <f t="shared" si="1244"/>
        <v>5.0970323880000001E-2</v>
      </c>
      <c r="F12105">
        <v>1.1299999999999999</v>
      </c>
      <c r="G12105" s="12">
        <v>1.1299999999999999</v>
      </c>
      <c r="H12105" s="43">
        <f t="shared" si="1247"/>
        <v>1.6949999999999998</v>
      </c>
      <c r="I12105" s="43">
        <f t="shared" si="1248"/>
        <v>1.9198821994799999</v>
      </c>
      <c r="J12105" s="43">
        <f t="shared" si="1249"/>
        <v>3.4557879590639998E-3</v>
      </c>
      <c r="K12105" s="43"/>
      <c r="L12105" s="43"/>
      <c r="M12105" s="34">
        <f t="shared" si="1250"/>
        <v>1.7998895620125E-3</v>
      </c>
      <c r="N12105" s="56"/>
      <c r="O12105" s="56"/>
      <c r="P12105" s="56"/>
    </row>
    <row r="12106" spans="1:16" ht="15.75" x14ac:dyDescent="0.25">
      <c r="A12106" s="11">
        <v>41510.166666666664</v>
      </c>
      <c r="B12106" s="12">
        <v>0.04</v>
      </c>
      <c r="C12106" s="12">
        <f t="shared" si="1245"/>
        <v>1.132673864</v>
      </c>
      <c r="D12106" s="58">
        <f t="shared" si="1246"/>
        <v>1.0618817475E-3</v>
      </c>
      <c r="E12106" s="12">
        <f t="shared" si="1244"/>
        <v>5.0970323880000001E-2</v>
      </c>
      <c r="F12106">
        <v>1.1299999999999999</v>
      </c>
      <c r="G12106" s="12">
        <v>1.1299999999999999</v>
      </c>
      <c r="H12106" s="43">
        <f t="shared" si="1247"/>
        <v>1.6949999999999998</v>
      </c>
      <c r="I12106" s="43">
        <f t="shared" si="1248"/>
        <v>1.9198821994799999</v>
      </c>
      <c r="J12106" s="43">
        <f t="shared" si="1249"/>
        <v>3.4557879590639998E-3</v>
      </c>
      <c r="K12106" s="43"/>
      <c r="L12106" s="43"/>
      <c r="M12106" s="34">
        <f t="shared" si="1250"/>
        <v>1.7998895620125E-3</v>
      </c>
      <c r="N12106" s="56"/>
      <c r="O12106" s="56"/>
      <c r="P12106" s="56"/>
    </row>
    <row r="12107" spans="1:16" ht="15.75" x14ac:dyDescent="0.25">
      <c r="A12107" s="11">
        <v>41510.1875</v>
      </c>
      <c r="B12107" s="12">
        <v>0.04</v>
      </c>
      <c r="C12107" s="12">
        <f t="shared" si="1245"/>
        <v>1.132673864</v>
      </c>
      <c r="D12107" s="58">
        <f t="shared" si="1246"/>
        <v>1.0618817475E-3</v>
      </c>
      <c r="E12107" s="12">
        <f t="shared" si="1244"/>
        <v>5.0970323880000001E-2</v>
      </c>
      <c r="F12107">
        <v>1.1200000000000001</v>
      </c>
      <c r="G12107" s="12">
        <v>1.1200000000000001</v>
      </c>
      <c r="H12107" s="43">
        <f t="shared" si="1247"/>
        <v>1.6800000000000002</v>
      </c>
      <c r="I12107" s="43">
        <f t="shared" si="1248"/>
        <v>1.9028920915200003</v>
      </c>
      <c r="J12107" s="43">
        <f t="shared" si="1249"/>
        <v>3.4252057647360004E-3</v>
      </c>
      <c r="K12107" s="43"/>
      <c r="L12107" s="43"/>
      <c r="M12107" s="34">
        <f t="shared" si="1250"/>
        <v>1.7839613358000004E-3</v>
      </c>
      <c r="N12107" s="56"/>
      <c r="O12107" s="56"/>
      <c r="P12107" s="56"/>
    </row>
    <row r="12108" spans="1:16" ht="15.75" x14ac:dyDescent="0.25">
      <c r="A12108" s="11">
        <v>41510.208333333336</v>
      </c>
      <c r="B12108" s="12">
        <v>0.04</v>
      </c>
      <c r="C12108" s="12">
        <f t="shared" si="1245"/>
        <v>1.132673864</v>
      </c>
      <c r="D12108" s="58">
        <f t="shared" si="1246"/>
        <v>1.0618817475E-3</v>
      </c>
      <c r="E12108" s="12">
        <f t="shared" si="1244"/>
        <v>5.0970323880000001E-2</v>
      </c>
      <c r="F12108">
        <v>1.17</v>
      </c>
      <c r="G12108" s="12">
        <v>1.17</v>
      </c>
      <c r="H12108" s="43">
        <f t="shared" si="1247"/>
        <v>1.7549999999999999</v>
      </c>
      <c r="I12108" s="43">
        <f t="shared" si="1248"/>
        <v>1.9878426313199999</v>
      </c>
      <c r="J12108" s="43">
        <f t="shared" si="1249"/>
        <v>3.5781167363759998E-3</v>
      </c>
      <c r="K12108" s="43"/>
      <c r="L12108" s="43"/>
      <c r="M12108" s="34">
        <f t="shared" si="1250"/>
        <v>1.8636024668625001E-3</v>
      </c>
      <c r="N12108" s="56"/>
      <c r="O12108" s="56"/>
      <c r="P12108" s="56"/>
    </row>
    <row r="12109" spans="1:16" ht="15.75" x14ac:dyDescent="0.25">
      <c r="A12109" s="11">
        <v>41510.229166666664</v>
      </c>
      <c r="B12109" s="12">
        <v>0.04</v>
      </c>
      <c r="C12109" s="12">
        <f t="shared" si="1245"/>
        <v>1.132673864</v>
      </c>
      <c r="D12109" s="58">
        <f t="shared" si="1246"/>
        <v>1.0618817475E-3</v>
      </c>
      <c r="E12109" s="12">
        <f t="shared" si="1244"/>
        <v>5.0970323880000001E-2</v>
      </c>
      <c r="F12109">
        <v>1.1499999999999999</v>
      </c>
      <c r="G12109" s="12">
        <v>1.1499999999999999</v>
      </c>
      <c r="H12109" s="43">
        <f t="shared" si="1247"/>
        <v>1.7249999999999999</v>
      </c>
      <c r="I12109" s="43">
        <f t="shared" si="1248"/>
        <v>1.9538624153999999</v>
      </c>
      <c r="J12109" s="43">
        <f t="shared" si="1249"/>
        <v>3.5169523477199998E-3</v>
      </c>
      <c r="K12109" s="43"/>
      <c r="L12109" s="43"/>
      <c r="M12109" s="34">
        <f t="shared" si="1250"/>
        <v>1.8317460144375E-3</v>
      </c>
      <c r="N12109" s="56"/>
      <c r="O12109" s="56"/>
      <c r="P12109" s="56"/>
    </row>
    <row r="12110" spans="1:16" ht="15.75" x14ac:dyDescent="0.25">
      <c r="A12110" s="11">
        <v>41510.25</v>
      </c>
      <c r="B12110" s="12">
        <v>0.04</v>
      </c>
      <c r="C12110" s="12">
        <f t="shared" si="1245"/>
        <v>1.132673864</v>
      </c>
      <c r="D12110" s="58">
        <f t="shared" si="1246"/>
        <v>1.0618817475E-3</v>
      </c>
      <c r="E12110" s="12">
        <f t="shared" si="1244"/>
        <v>5.0970323880000001E-2</v>
      </c>
      <c r="F12110">
        <v>1.1499999999999999</v>
      </c>
      <c r="G12110" s="12">
        <v>1.1499999999999999</v>
      </c>
      <c r="H12110" s="43">
        <f t="shared" si="1247"/>
        <v>1.7249999999999999</v>
      </c>
      <c r="I12110" s="43">
        <f t="shared" si="1248"/>
        <v>1.9538624153999999</v>
      </c>
      <c r="J12110" s="43">
        <f t="shared" si="1249"/>
        <v>3.5169523477199998E-3</v>
      </c>
      <c r="K12110" s="43"/>
      <c r="L12110" s="43"/>
      <c r="M12110" s="34">
        <f t="shared" si="1250"/>
        <v>1.8317460144375E-3</v>
      </c>
      <c r="N12110" s="56"/>
      <c r="O12110" s="56"/>
      <c r="P12110" s="56"/>
    </row>
    <row r="12111" spans="1:16" ht="15.75" x14ac:dyDescent="0.25">
      <c r="A12111" s="11">
        <v>41510.270833333336</v>
      </c>
      <c r="B12111" s="12">
        <v>0.04</v>
      </c>
      <c r="C12111" s="12">
        <f t="shared" si="1245"/>
        <v>1.132673864</v>
      </c>
      <c r="D12111" s="58">
        <f t="shared" si="1246"/>
        <v>1.0618817475E-3</v>
      </c>
      <c r="E12111" s="12">
        <f t="shared" si="1244"/>
        <v>5.0970323880000001E-2</v>
      </c>
      <c r="F12111">
        <v>1.2</v>
      </c>
      <c r="G12111" s="12">
        <v>1.2</v>
      </c>
      <c r="H12111" s="43">
        <f t="shared" si="1247"/>
        <v>1.7999999999999998</v>
      </c>
      <c r="I12111" s="43">
        <f t="shared" si="1248"/>
        <v>2.0388129552000001</v>
      </c>
      <c r="J12111" s="43">
        <f t="shared" si="1249"/>
        <v>3.6698633193599996E-3</v>
      </c>
      <c r="K12111" s="43"/>
      <c r="L12111" s="43"/>
      <c r="M12111" s="34">
        <f t="shared" si="1250"/>
        <v>1.9113871454999999E-3</v>
      </c>
      <c r="N12111" s="56"/>
      <c r="O12111" s="56"/>
      <c r="P12111" s="56"/>
    </row>
    <row r="12112" spans="1:16" ht="15.75" x14ac:dyDescent="0.25">
      <c r="A12112" s="11">
        <v>41510.291666666664</v>
      </c>
      <c r="B12112" s="12">
        <v>0.04</v>
      </c>
      <c r="C12112" s="12">
        <f t="shared" si="1245"/>
        <v>1.132673864</v>
      </c>
      <c r="D12112" s="58">
        <f t="shared" si="1246"/>
        <v>1.0618817475E-3</v>
      </c>
      <c r="E12112" s="12">
        <f t="shared" si="1244"/>
        <v>5.0970323880000001E-2</v>
      </c>
      <c r="F12112">
        <v>1.1299999999999999</v>
      </c>
      <c r="G12112" s="12">
        <v>1.1299999999999999</v>
      </c>
      <c r="H12112" s="43">
        <f t="shared" si="1247"/>
        <v>1.6949999999999998</v>
      </c>
      <c r="I12112" s="43">
        <f t="shared" si="1248"/>
        <v>1.9198821994799999</v>
      </c>
      <c r="J12112" s="43">
        <f t="shared" si="1249"/>
        <v>3.4557879590639998E-3</v>
      </c>
      <c r="K12112" s="43"/>
      <c r="L12112" s="43"/>
      <c r="M12112" s="34">
        <f t="shared" si="1250"/>
        <v>1.7998895620125E-3</v>
      </c>
      <c r="N12112" s="56"/>
      <c r="O12112" s="56"/>
      <c r="P12112" s="56"/>
    </row>
    <row r="12113" spans="1:16" ht="15.75" x14ac:dyDescent="0.25">
      <c r="A12113" s="11">
        <v>41510.3125</v>
      </c>
      <c r="B12113" s="12">
        <v>0.04</v>
      </c>
      <c r="C12113" s="12">
        <f t="shared" si="1245"/>
        <v>1.132673864</v>
      </c>
      <c r="D12113" s="58">
        <f t="shared" si="1246"/>
        <v>1.0618817475E-3</v>
      </c>
      <c r="E12113" s="12">
        <f t="shared" si="1244"/>
        <v>5.0970323880000001E-2</v>
      </c>
      <c r="F12113">
        <v>1.1299999999999999</v>
      </c>
      <c r="G12113" s="12">
        <v>1.1299999999999999</v>
      </c>
      <c r="H12113" s="43">
        <f t="shared" si="1247"/>
        <v>1.6949999999999998</v>
      </c>
      <c r="I12113" s="43">
        <f t="shared" si="1248"/>
        <v>1.9198821994799999</v>
      </c>
      <c r="J12113" s="43">
        <f t="shared" si="1249"/>
        <v>3.4557879590639998E-3</v>
      </c>
      <c r="K12113" s="43"/>
      <c r="L12113" s="43"/>
      <c r="M12113" s="34">
        <f t="shared" si="1250"/>
        <v>1.7998895620125E-3</v>
      </c>
      <c r="N12113" s="56"/>
      <c r="O12113" s="56"/>
      <c r="P12113" s="56"/>
    </row>
    <row r="12114" spans="1:16" ht="15.75" x14ac:dyDescent="0.25">
      <c r="A12114" s="11">
        <v>41510.333333333336</v>
      </c>
      <c r="B12114" s="12">
        <v>0.04</v>
      </c>
      <c r="C12114" s="12">
        <f t="shared" si="1245"/>
        <v>1.132673864</v>
      </c>
      <c r="D12114" s="58">
        <f t="shared" si="1246"/>
        <v>1.0618817475E-3</v>
      </c>
      <c r="E12114" s="12">
        <f t="shared" si="1244"/>
        <v>5.0970323880000001E-2</v>
      </c>
      <c r="F12114">
        <v>1.1000000000000001</v>
      </c>
      <c r="G12114" s="12">
        <v>1.1000000000000001</v>
      </c>
      <c r="H12114" s="43">
        <f t="shared" si="1247"/>
        <v>1.6500000000000001</v>
      </c>
      <c r="I12114" s="43">
        <f t="shared" si="1248"/>
        <v>1.8689118756000003</v>
      </c>
      <c r="J12114" s="43">
        <f t="shared" si="1249"/>
        <v>3.3640413760800004E-3</v>
      </c>
      <c r="K12114" s="43"/>
      <c r="L12114" s="43"/>
      <c r="M12114" s="34">
        <f t="shared" si="1250"/>
        <v>1.7521048833750003E-3</v>
      </c>
      <c r="N12114" s="56"/>
      <c r="O12114" s="56"/>
      <c r="P12114" s="56"/>
    </row>
    <row r="12115" spans="1:16" ht="15.75" x14ac:dyDescent="0.25">
      <c r="A12115" s="11">
        <v>41510.354166666664</v>
      </c>
      <c r="B12115" s="12">
        <v>0.04</v>
      </c>
      <c r="C12115" s="12">
        <f t="shared" si="1245"/>
        <v>1.132673864</v>
      </c>
      <c r="D12115" s="58">
        <f t="shared" si="1246"/>
        <v>1.0618817475E-3</v>
      </c>
      <c r="E12115" s="12">
        <f t="shared" si="1244"/>
        <v>5.0970323880000001E-2</v>
      </c>
      <c r="F12115">
        <v>1.1499999999999999</v>
      </c>
      <c r="G12115" s="12">
        <v>1.1499999999999999</v>
      </c>
      <c r="H12115" s="43">
        <f t="shared" si="1247"/>
        <v>1.7249999999999999</v>
      </c>
      <c r="I12115" s="43">
        <f t="shared" si="1248"/>
        <v>1.9538624153999999</v>
      </c>
      <c r="J12115" s="43">
        <f t="shared" si="1249"/>
        <v>3.5169523477199998E-3</v>
      </c>
      <c r="K12115" s="43"/>
      <c r="L12115" s="43"/>
      <c r="M12115" s="34">
        <f t="shared" si="1250"/>
        <v>1.8317460144375E-3</v>
      </c>
      <c r="N12115" s="56"/>
      <c r="O12115" s="56"/>
      <c r="P12115" s="56"/>
    </row>
    <row r="12116" spans="1:16" ht="15.75" x14ac:dyDescent="0.25">
      <c r="A12116" s="11">
        <v>41510.375</v>
      </c>
      <c r="B12116" s="12">
        <v>0.04</v>
      </c>
      <c r="C12116" s="12">
        <f t="shared" si="1245"/>
        <v>1.132673864</v>
      </c>
      <c r="D12116" s="58">
        <f t="shared" si="1246"/>
        <v>1.0618817475E-3</v>
      </c>
      <c r="E12116" s="12">
        <f t="shared" si="1244"/>
        <v>5.0970323880000001E-2</v>
      </c>
      <c r="F12116">
        <v>1.0900000000000001</v>
      </c>
      <c r="G12116" s="12">
        <v>1.0900000000000001</v>
      </c>
      <c r="H12116" s="43">
        <f t="shared" si="1247"/>
        <v>1.6350000000000002</v>
      </c>
      <c r="I12116" s="43">
        <f t="shared" si="1248"/>
        <v>1.8519217676400004</v>
      </c>
      <c r="J12116" s="43">
        <f t="shared" si="1249"/>
        <v>3.3334591817520006E-3</v>
      </c>
      <c r="K12116" s="43"/>
      <c r="L12116" s="43"/>
      <c r="M12116" s="34">
        <f t="shared" si="1250"/>
        <v>1.7361766571625003E-3</v>
      </c>
      <c r="N12116" s="56"/>
      <c r="O12116" s="56"/>
      <c r="P12116" s="56"/>
    </row>
    <row r="12117" spans="1:16" ht="15.75" x14ac:dyDescent="0.25">
      <c r="A12117" s="11">
        <v>41510.395833333336</v>
      </c>
      <c r="B12117" s="12">
        <v>0.04</v>
      </c>
      <c r="C12117" s="12">
        <f t="shared" si="1245"/>
        <v>1.132673864</v>
      </c>
      <c r="D12117" s="58">
        <f t="shared" si="1246"/>
        <v>1.0618817475E-3</v>
      </c>
      <c r="E12117" s="12">
        <f t="shared" si="1244"/>
        <v>5.0970323880000001E-2</v>
      </c>
      <c r="F12117">
        <v>1.07</v>
      </c>
      <c r="G12117" s="12">
        <v>1.07</v>
      </c>
      <c r="H12117" s="43">
        <f t="shared" si="1247"/>
        <v>1.605</v>
      </c>
      <c r="I12117" s="43">
        <f t="shared" si="1248"/>
        <v>1.8179415517199999</v>
      </c>
      <c r="J12117" s="43">
        <f t="shared" si="1249"/>
        <v>3.2722947930959997E-3</v>
      </c>
      <c r="K12117" s="43"/>
      <c r="L12117" s="43"/>
      <c r="M12117" s="34">
        <f t="shared" si="1250"/>
        <v>1.7043202047375E-3</v>
      </c>
      <c r="N12117" s="56"/>
      <c r="O12117" s="56"/>
      <c r="P12117" s="56"/>
    </row>
    <row r="12118" spans="1:16" ht="15.75" x14ac:dyDescent="0.25">
      <c r="A12118" s="11">
        <v>41510.416666666664</v>
      </c>
      <c r="B12118" s="12">
        <v>0.04</v>
      </c>
      <c r="C12118" s="12">
        <f t="shared" si="1245"/>
        <v>1.132673864</v>
      </c>
      <c r="D12118" s="58">
        <f t="shared" si="1246"/>
        <v>1.0618817475E-3</v>
      </c>
      <c r="E12118" s="12">
        <f t="shared" si="1244"/>
        <v>5.0970323880000001E-2</v>
      </c>
      <c r="F12118">
        <v>1.1100000000000001</v>
      </c>
      <c r="G12118" s="12">
        <v>1.1100000000000001</v>
      </c>
      <c r="H12118" s="43">
        <f t="shared" si="1247"/>
        <v>1.665</v>
      </c>
      <c r="I12118" s="43">
        <f t="shared" si="1248"/>
        <v>1.8859019835600002</v>
      </c>
      <c r="J12118" s="43">
        <f t="shared" si="1249"/>
        <v>3.3946235704080002E-3</v>
      </c>
      <c r="K12118" s="43"/>
      <c r="L12118" s="43"/>
      <c r="M12118" s="34">
        <f t="shared" si="1250"/>
        <v>1.7680331095875001E-3</v>
      </c>
      <c r="N12118" s="56"/>
      <c r="O12118" s="56"/>
      <c r="P12118" s="56"/>
    </row>
    <row r="12119" spans="1:16" ht="15.75" x14ac:dyDescent="0.25">
      <c r="A12119" s="11">
        <v>41510.4375</v>
      </c>
      <c r="B12119" s="12">
        <v>0.04</v>
      </c>
      <c r="C12119" s="12">
        <f t="shared" si="1245"/>
        <v>1.132673864</v>
      </c>
      <c r="D12119" s="58">
        <f t="shared" si="1246"/>
        <v>1.0618817475E-3</v>
      </c>
      <c r="E12119" s="12">
        <f t="shared" si="1244"/>
        <v>5.0970323880000001E-2</v>
      </c>
      <c r="F12119">
        <v>1.08</v>
      </c>
      <c r="G12119" s="12">
        <v>1.08</v>
      </c>
      <c r="H12119" s="43">
        <f t="shared" si="1247"/>
        <v>1.62</v>
      </c>
      <c r="I12119" s="43">
        <f t="shared" si="1248"/>
        <v>1.8349316596800003</v>
      </c>
      <c r="J12119" s="43">
        <f t="shared" si="1249"/>
        <v>3.3028769874240004E-3</v>
      </c>
      <c r="K12119" s="43"/>
      <c r="L12119" s="43"/>
      <c r="M12119" s="34">
        <f t="shared" si="1250"/>
        <v>1.7202484309500003E-3</v>
      </c>
      <c r="N12119" s="56"/>
      <c r="O12119" s="56"/>
      <c r="P12119" s="56"/>
    </row>
    <row r="12120" spans="1:16" ht="15.75" x14ac:dyDescent="0.25">
      <c r="A12120" s="11">
        <v>41510.458333333336</v>
      </c>
      <c r="B12120" s="12">
        <v>0.04</v>
      </c>
      <c r="C12120" s="12">
        <f t="shared" si="1245"/>
        <v>1.132673864</v>
      </c>
      <c r="D12120" s="58">
        <f t="shared" si="1246"/>
        <v>1.0618817475E-3</v>
      </c>
      <c r="E12120" s="12">
        <f t="shared" si="1244"/>
        <v>5.0970323880000001E-2</v>
      </c>
      <c r="F12120">
        <v>1.1299999999999999</v>
      </c>
      <c r="G12120" s="12">
        <v>1.1299999999999999</v>
      </c>
      <c r="H12120" s="43">
        <f t="shared" si="1247"/>
        <v>1.6949999999999998</v>
      </c>
      <c r="I12120" s="43">
        <f t="shared" si="1248"/>
        <v>1.9198821994799999</v>
      </c>
      <c r="J12120" s="43">
        <f t="shared" si="1249"/>
        <v>3.4557879590639998E-3</v>
      </c>
      <c r="K12120" s="43"/>
      <c r="L12120" s="43"/>
      <c r="M12120" s="34">
        <f t="shared" si="1250"/>
        <v>1.7998895620125E-3</v>
      </c>
      <c r="N12120" s="56"/>
      <c r="O12120" s="56"/>
      <c r="P12120" s="56"/>
    </row>
    <row r="12121" spans="1:16" ht="15.75" x14ac:dyDescent="0.25">
      <c r="A12121" s="11">
        <v>41510.479166666664</v>
      </c>
      <c r="B12121" s="12">
        <v>0.04</v>
      </c>
      <c r="C12121" s="12">
        <f t="shared" si="1245"/>
        <v>1.132673864</v>
      </c>
      <c r="D12121" s="58">
        <f t="shared" si="1246"/>
        <v>1.0618817475E-3</v>
      </c>
      <c r="E12121" s="12">
        <f t="shared" si="1244"/>
        <v>5.0970323880000001E-2</v>
      </c>
      <c r="F12121">
        <v>1.18</v>
      </c>
      <c r="G12121" s="12">
        <v>1.18</v>
      </c>
      <c r="H12121" s="43">
        <f t="shared" si="1247"/>
        <v>1.77</v>
      </c>
      <c r="I12121" s="43">
        <f t="shared" si="1248"/>
        <v>2.0048327392800003</v>
      </c>
      <c r="J12121" s="43">
        <f t="shared" si="1249"/>
        <v>3.608698930704E-3</v>
      </c>
      <c r="K12121" s="43"/>
      <c r="L12121" s="43"/>
      <c r="M12121" s="34">
        <f t="shared" si="1250"/>
        <v>1.8795306930750001E-3</v>
      </c>
      <c r="N12121" s="56"/>
      <c r="O12121" s="56"/>
      <c r="P12121" s="56"/>
    </row>
    <row r="12122" spans="1:16" ht="15.75" x14ac:dyDescent="0.25">
      <c r="A12122" s="11">
        <v>41510.5</v>
      </c>
      <c r="B12122" s="12">
        <v>0.03</v>
      </c>
      <c r="C12122" s="12">
        <f t="shared" si="1245"/>
        <v>0.84950539800000002</v>
      </c>
      <c r="D12122" s="58">
        <f t="shared" si="1246"/>
        <v>7.9641131062500002E-4</v>
      </c>
      <c r="E12122" s="12">
        <f t="shared" si="1244"/>
        <v>3.8227742910000001E-2</v>
      </c>
      <c r="F12122">
        <v>1.07</v>
      </c>
      <c r="G12122" s="12">
        <v>1.07</v>
      </c>
      <c r="H12122" s="43">
        <f t="shared" si="1247"/>
        <v>1.605</v>
      </c>
      <c r="I12122" s="43">
        <f t="shared" si="1248"/>
        <v>1.36345616379</v>
      </c>
      <c r="J12122" s="43">
        <f t="shared" si="1249"/>
        <v>2.454221094822E-3</v>
      </c>
      <c r="K12122" s="43"/>
      <c r="L12122" s="43"/>
      <c r="M12122" s="34">
        <f t="shared" si="1250"/>
        <v>1.278240153553125E-3</v>
      </c>
      <c r="N12122" s="56"/>
      <c r="O12122" s="56"/>
      <c r="P12122" s="56"/>
    </row>
    <row r="12123" spans="1:16" ht="15.75" x14ac:dyDescent="0.25">
      <c r="A12123" s="11">
        <v>41510.520833333336</v>
      </c>
      <c r="B12123" s="12">
        <v>0.04</v>
      </c>
      <c r="C12123" s="12">
        <f t="shared" si="1245"/>
        <v>1.132673864</v>
      </c>
      <c r="D12123" s="58">
        <f t="shared" si="1246"/>
        <v>1.0618817475E-3</v>
      </c>
      <c r="E12123" s="12">
        <f t="shared" si="1244"/>
        <v>5.0970323880000001E-2</v>
      </c>
      <c r="F12123">
        <v>1.08</v>
      </c>
      <c r="G12123" s="12">
        <v>1.08</v>
      </c>
      <c r="H12123" s="43">
        <f t="shared" si="1247"/>
        <v>1.62</v>
      </c>
      <c r="I12123" s="43">
        <f t="shared" si="1248"/>
        <v>1.8349316596800003</v>
      </c>
      <c r="J12123" s="43">
        <f t="shared" si="1249"/>
        <v>3.3028769874240004E-3</v>
      </c>
      <c r="K12123" s="43"/>
      <c r="L12123" s="43"/>
      <c r="M12123" s="34">
        <f t="shared" si="1250"/>
        <v>1.7202484309500003E-3</v>
      </c>
      <c r="N12123" s="56"/>
      <c r="O12123" s="56"/>
      <c r="P12123" s="56"/>
    </row>
    <row r="12124" spans="1:16" ht="15.75" x14ac:dyDescent="0.25">
      <c r="A12124" s="11">
        <v>41510.541666666664</v>
      </c>
      <c r="B12124" s="12">
        <v>0.03</v>
      </c>
      <c r="C12124" s="12">
        <f t="shared" si="1245"/>
        <v>0.84950539800000002</v>
      </c>
      <c r="D12124" s="58">
        <f t="shared" si="1246"/>
        <v>7.9641131062500002E-4</v>
      </c>
      <c r="E12124" s="12">
        <f t="shared" si="1244"/>
        <v>3.8227742910000001E-2</v>
      </c>
      <c r="F12124">
        <v>1.1200000000000001</v>
      </c>
      <c r="G12124" s="12">
        <v>1.1200000000000001</v>
      </c>
      <c r="H12124" s="43">
        <f t="shared" si="1247"/>
        <v>1.6800000000000002</v>
      </c>
      <c r="I12124" s="43">
        <f t="shared" si="1248"/>
        <v>1.4271690686400003</v>
      </c>
      <c r="J12124" s="43">
        <f t="shared" si="1249"/>
        <v>2.5689043235520002E-3</v>
      </c>
      <c r="K12124" s="43"/>
      <c r="L12124" s="43"/>
      <c r="M12124" s="34">
        <f t="shared" si="1250"/>
        <v>1.3379710018500001E-3</v>
      </c>
      <c r="N12124" s="56"/>
      <c r="O12124" s="56"/>
      <c r="P12124" s="56"/>
    </row>
    <row r="12125" spans="1:16" ht="15.75" x14ac:dyDescent="0.25">
      <c r="A12125" s="11">
        <v>41510.5625</v>
      </c>
      <c r="B12125" s="12">
        <v>0.03</v>
      </c>
      <c r="C12125" s="12">
        <f t="shared" si="1245"/>
        <v>0.84950539800000002</v>
      </c>
      <c r="D12125" s="58">
        <f t="shared" si="1246"/>
        <v>7.9641131062500002E-4</v>
      </c>
      <c r="E12125" s="12">
        <f t="shared" si="1244"/>
        <v>3.8227742910000001E-2</v>
      </c>
      <c r="F12125">
        <v>1.05</v>
      </c>
      <c r="G12125" s="12">
        <v>1.05</v>
      </c>
      <c r="H12125" s="43">
        <f t="shared" si="1247"/>
        <v>1.5750000000000002</v>
      </c>
      <c r="I12125" s="43">
        <f t="shared" si="1248"/>
        <v>1.3379710018500002</v>
      </c>
      <c r="J12125" s="43">
        <f t="shared" si="1249"/>
        <v>2.4083478033300001E-3</v>
      </c>
      <c r="K12125" s="43"/>
      <c r="L12125" s="43"/>
      <c r="M12125" s="34">
        <f t="shared" si="1250"/>
        <v>1.2543478142343751E-3</v>
      </c>
      <c r="N12125" s="56"/>
      <c r="O12125" s="56"/>
      <c r="P12125" s="56"/>
    </row>
    <row r="12126" spans="1:16" ht="15.75" x14ac:dyDescent="0.25">
      <c r="A12126" s="11">
        <v>41510.583333333336</v>
      </c>
      <c r="B12126" s="12">
        <v>0.03</v>
      </c>
      <c r="C12126" s="12">
        <f t="shared" si="1245"/>
        <v>0.84950539800000002</v>
      </c>
      <c r="D12126" s="58">
        <f t="shared" si="1246"/>
        <v>7.9641131062500002E-4</v>
      </c>
      <c r="E12126" s="12">
        <f t="shared" si="1244"/>
        <v>3.8227742910000001E-2</v>
      </c>
      <c r="F12126">
        <v>1.0900000000000001</v>
      </c>
      <c r="G12126" s="12">
        <v>1.0900000000000001</v>
      </c>
      <c r="H12126" s="43">
        <f t="shared" si="1247"/>
        <v>1.6350000000000002</v>
      </c>
      <c r="I12126" s="43">
        <f t="shared" si="1248"/>
        <v>1.3889413257300003</v>
      </c>
      <c r="J12126" s="43">
        <f t="shared" si="1249"/>
        <v>2.5000943863140003E-3</v>
      </c>
      <c r="K12126" s="43"/>
      <c r="L12126" s="43"/>
      <c r="M12126" s="34">
        <f t="shared" si="1250"/>
        <v>1.3021324928718752E-3</v>
      </c>
      <c r="N12126" s="56"/>
      <c r="O12126" s="56"/>
      <c r="P12126" s="56"/>
    </row>
    <row r="12127" spans="1:16" ht="15.75" x14ac:dyDescent="0.25">
      <c r="A12127" s="11">
        <v>41510.604166666664</v>
      </c>
      <c r="B12127" s="12">
        <v>0.03</v>
      </c>
      <c r="C12127" s="12">
        <f t="shared" si="1245"/>
        <v>0.84950539800000002</v>
      </c>
      <c r="D12127" s="58">
        <f t="shared" si="1246"/>
        <v>7.9641131062500002E-4</v>
      </c>
      <c r="E12127" s="12">
        <f t="shared" si="1244"/>
        <v>3.8227742910000001E-2</v>
      </c>
      <c r="F12127">
        <v>1.1399999999999999</v>
      </c>
      <c r="G12127" s="12">
        <v>1.1399999999999999</v>
      </c>
      <c r="H12127" s="43">
        <f t="shared" si="1247"/>
        <v>1.71</v>
      </c>
      <c r="I12127" s="43">
        <f t="shared" si="1248"/>
        <v>1.4526542305800001</v>
      </c>
      <c r="J12127" s="43">
        <f t="shared" si="1249"/>
        <v>2.6147776150439997E-3</v>
      </c>
      <c r="K12127" s="43"/>
      <c r="L12127" s="43"/>
      <c r="M12127" s="34">
        <f t="shared" si="1250"/>
        <v>1.3618633411687498E-3</v>
      </c>
      <c r="N12127" s="56"/>
      <c r="O12127" s="56"/>
      <c r="P12127" s="56"/>
    </row>
    <row r="12128" spans="1:16" ht="15.75" x14ac:dyDescent="0.25">
      <c r="A12128" s="11">
        <v>41510.625</v>
      </c>
      <c r="B12128" s="12">
        <v>0.03</v>
      </c>
      <c r="C12128" s="12">
        <f t="shared" si="1245"/>
        <v>0.84950539800000002</v>
      </c>
      <c r="D12128" s="58">
        <f t="shared" si="1246"/>
        <v>7.9641131062500002E-4</v>
      </c>
      <c r="E12128" s="12">
        <f t="shared" si="1244"/>
        <v>3.8227742910000001E-2</v>
      </c>
      <c r="F12128">
        <v>1.1499999999999999</v>
      </c>
      <c r="G12128" s="12">
        <v>1.1499999999999999</v>
      </c>
      <c r="H12128" s="43">
        <f t="shared" si="1247"/>
        <v>1.7249999999999999</v>
      </c>
      <c r="I12128" s="43">
        <f t="shared" si="1248"/>
        <v>1.46539681155</v>
      </c>
      <c r="J12128" s="43">
        <f t="shared" si="1249"/>
        <v>2.63771426079E-3</v>
      </c>
      <c r="K12128" s="43"/>
      <c r="L12128" s="43"/>
      <c r="M12128" s="34">
        <f t="shared" si="1250"/>
        <v>1.3738095108281252E-3</v>
      </c>
      <c r="N12128" s="56"/>
      <c r="O12128" s="56"/>
      <c r="P12128" s="56"/>
    </row>
    <row r="12129" spans="1:16" ht="15.75" x14ac:dyDescent="0.25">
      <c r="A12129" s="11">
        <v>41510.645833333336</v>
      </c>
      <c r="B12129" s="12">
        <v>0.03</v>
      </c>
      <c r="C12129" s="12">
        <f t="shared" si="1245"/>
        <v>0.84950539800000002</v>
      </c>
      <c r="D12129" s="58">
        <f t="shared" si="1246"/>
        <v>7.9641131062500002E-4</v>
      </c>
      <c r="E12129" s="12">
        <f t="shared" si="1244"/>
        <v>3.8227742910000001E-2</v>
      </c>
      <c r="F12129">
        <v>1.1200000000000001</v>
      </c>
      <c r="G12129" s="12">
        <v>1.1200000000000001</v>
      </c>
      <c r="H12129" s="43">
        <f t="shared" si="1247"/>
        <v>1.6800000000000002</v>
      </c>
      <c r="I12129" s="43">
        <f t="shared" si="1248"/>
        <v>1.4271690686400003</v>
      </c>
      <c r="J12129" s="43">
        <f t="shared" si="1249"/>
        <v>2.5689043235520002E-3</v>
      </c>
      <c r="K12129" s="43"/>
      <c r="L12129" s="43"/>
      <c r="M12129" s="34">
        <f t="shared" si="1250"/>
        <v>1.3379710018500001E-3</v>
      </c>
      <c r="N12129" s="56"/>
      <c r="O12129" s="56"/>
      <c r="P12129" s="56"/>
    </row>
    <row r="12130" spans="1:16" ht="15.75" x14ac:dyDescent="0.25">
      <c r="A12130" s="11">
        <v>41510.666666666664</v>
      </c>
      <c r="B12130" s="12">
        <v>0.03</v>
      </c>
      <c r="C12130" s="12">
        <f t="shared" si="1245"/>
        <v>0.84950539800000002</v>
      </c>
      <c r="D12130" s="58">
        <f t="shared" si="1246"/>
        <v>7.9641131062500002E-4</v>
      </c>
      <c r="E12130" s="12">
        <f t="shared" ref="E12130:E12193" si="1251">C12130*86400*10^6/(1.92*10^12)</f>
        <v>3.8227742910000001E-2</v>
      </c>
      <c r="F12130">
        <v>1.1200000000000001</v>
      </c>
      <c r="G12130" s="12">
        <v>1.1200000000000001</v>
      </c>
      <c r="H12130" s="43">
        <f t="shared" si="1247"/>
        <v>1.6800000000000002</v>
      </c>
      <c r="I12130" s="43">
        <f t="shared" si="1248"/>
        <v>1.4271690686400003</v>
      </c>
      <c r="J12130" s="43">
        <f t="shared" si="1249"/>
        <v>2.5689043235520002E-3</v>
      </c>
      <c r="K12130" s="43"/>
      <c r="L12130" s="43"/>
      <c r="M12130" s="34">
        <f t="shared" si="1250"/>
        <v>1.3379710018500001E-3</v>
      </c>
      <c r="N12130" s="56"/>
      <c r="O12130" s="56"/>
      <c r="P12130" s="56"/>
    </row>
    <row r="12131" spans="1:16" ht="15.75" x14ac:dyDescent="0.25">
      <c r="A12131" s="11">
        <v>41510.6875</v>
      </c>
      <c r="B12131" s="12">
        <v>0.03</v>
      </c>
      <c r="C12131" s="12">
        <f t="shared" si="1245"/>
        <v>0.84950539800000002</v>
      </c>
      <c r="D12131" s="58">
        <f t="shared" si="1246"/>
        <v>7.9641131062500002E-4</v>
      </c>
      <c r="E12131" s="12">
        <f t="shared" si="1251"/>
        <v>3.8227742910000001E-2</v>
      </c>
      <c r="F12131">
        <v>1.1100000000000001</v>
      </c>
      <c r="G12131" s="12">
        <v>1.1100000000000001</v>
      </c>
      <c r="H12131" s="43">
        <f t="shared" si="1247"/>
        <v>1.665</v>
      </c>
      <c r="I12131" s="43">
        <f t="shared" si="1248"/>
        <v>1.4144264876700001</v>
      </c>
      <c r="J12131" s="43">
        <f t="shared" si="1249"/>
        <v>2.5459676778060002E-3</v>
      </c>
      <c r="K12131" s="43"/>
      <c r="L12131" s="43"/>
      <c r="M12131" s="34">
        <f t="shared" si="1250"/>
        <v>1.3260248321906251E-3</v>
      </c>
      <c r="N12131" s="56"/>
      <c r="O12131" s="56"/>
      <c r="P12131" s="56"/>
    </row>
    <row r="12132" spans="1:16" ht="15.75" x14ac:dyDescent="0.25">
      <c r="A12132" s="11">
        <v>41510.708333333336</v>
      </c>
      <c r="B12132" s="12">
        <v>0.03</v>
      </c>
      <c r="C12132" s="12">
        <f t="shared" si="1245"/>
        <v>0.84950539800000002</v>
      </c>
      <c r="D12132" s="58">
        <f t="shared" si="1246"/>
        <v>7.9641131062500002E-4</v>
      </c>
      <c r="E12132" s="12">
        <f t="shared" si="1251"/>
        <v>3.8227742910000001E-2</v>
      </c>
      <c r="F12132">
        <v>1.1499999999999999</v>
      </c>
      <c r="G12132" s="12">
        <v>1.1499999999999999</v>
      </c>
      <c r="H12132" s="43">
        <f t="shared" si="1247"/>
        <v>1.7249999999999999</v>
      </c>
      <c r="I12132" s="43">
        <f t="shared" si="1248"/>
        <v>1.46539681155</v>
      </c>
      <c r="J12132" s="43">
        <f t="shared" si="1249"/>
        <v>2.63771426079E-3</v>
      </c>
      <c r="K12132" s="43"/>
      <c r="L12132" s="43"/>
      <c r="M12132" s="34">
        <f t="shared" si="1250"/>
        <v>1.3738095108281252E-3</v>
      </c>
      <c r="N12132" s="56"/>
      <c r="O12132" s="56"/>
      <c r="P12132" s="56"/>
    </row>
    <row r="12133" spans="1:16" ht="15.75" x14ac:dyDescent="0.25">
      <c r="A12133" s="11">
        <v>41510.729166666664</v>
      </c>
      <c r="B12133" s="12">
        <v>0.03</v>
      </c>
      <c r="C12133" s="12">
        <f t="shared" si="1245"/>
        <v>0.84950539800000002</v>
      </c>
      <c r="D12133" s="58">
        <f t="shared" si="1246"/>
        <v>7.9641131062500002E-4</v>
      </c>
      <c r="E12133" s="12">
        <f t="shared" si="1251"/>
        <v>3.8227742910000001E-2</v>
      </c>
      <c r="F12133">
        <v>1.1599999999999999</v>
      </c>
      <c r="G12133" s="12">
        <v>1.1599999999999999</v>
      </c>
      <c r="H12133" s="43">
        <f t="shared" si="1247"/>
        <v>1.7399999999999998</v>
      </c>
      <c r="I12133" s="43">
        <f t="shared" si="1248"/>
        <v>1.4781393925199999</v>
      </c>
      <c r="J12133" s="43">
        <f t="shared" si="1249"/>
        <v>2.660650906536E-3</v>
      </c>
      <c r="K12133" s="43"/>
      <c r="L12133" s="43"/>
      <c r="M12133" s="34">
        <f t="shared" si="1250"/>
        <v>1.3857556804875001E-3</v>
      </c>
      <c r="N12133" s="56"/>
      <c r="O12133" s="56"/>
      <c r="P12133" s="56"/>
    </row>
    <row r="12134" spans="1:16" ht="15.75" x14ac:dyDescent="0.25">
      <c r="A12134" s="11">
        <v>41510.75</v>
      </c>
      <c r="B12134" s="12">
        <v>0.03</v>
      </c>
      <c r="C12134" s="12">
        <f t="shared" si="1245"/>
        <v>0.84950539800000002</v>
      </c>
      <c r="D12134" s="58">
        <f t="shared" si="1246"/>
        <v>7.9641131062500002E-4</v>
      </c>
      <c r="E12134" s="12">
        <f t="shared" si="1251"/>
        <v>3.8227742910000001E-2</v>
      </c>
      <c r="F12134">
        <v>1.1200000000000001</v>
      </c>
      <c r="G12134" s="12">
        <v>1.1200000000000001</v>
      </c>
      <c r="H12134" s="43">
        <f t="shared" si="1247"/>
        <v>1.6800000000000002</v>
      </c>
      <c r="I12134" s="43">
        <f t="shared" si="1248"/>
        <v>1.4271690686400003</v>
      </c>
      <c r="J12134" s="43">
        <f t="shared" si="1249"/>
        <v>2.5689043235520002E-3</v>
      </c>
      <c r="K12134" s="43"/>
      <c r="L12134" s="43"/>
      <c r="M12134" s="34">
        <f t="shared" si="1250"/>
        <v>1.3379710018500001E-3</v>
      </c>
      <c r="N12134" s="56"/>
      <c r="O12134" s="56"/>
      <c r="P12134" s="56"/>
    </row>
    <row r="12135" spans="1:16" ht="15.75" x14ac:dyDescent="0.25">
      <c r="A12135" s="11">
        <v>41510.770833333336</v>
      </c>
      <c r="B12135" s="12">
        <v>0.03</v>
      </c>
      <c r="C12135" s="12">
        <f t="shared" si="1245"/>
        <v>0.84950539800000002</v>
      </c>
      <c r="D12135" s="58">
        <f t="shared" si="1246"/>
        <v>7.9641131062500002E-4</v>
      </c>
      <c r="E12135" s="12">
        <f t="shared" si="1251"/>
        <v>3.8227742910000001E-2</v>
      </c>
      <c r="F12135">
        <v>1.1599999999999999</v>
      </c>
      <c r="G12135" s="12">
        <v>1.1599999999999999</v>
      </c>
      <c r="H12135" s="43">
        <f t="shared" si="1247"/>
        <v>1.7399999999999998</v>
      </c>
      <c r="I12135" s="43">
        <f t="shared" si="1248"/>
        <v>1.4781393925199999</v>
      </c>
      <c r="J12135" s="43">
        <f t="shared" si="1249"/>
        <v>2.660650906536E-3</v>
      </c>
      <c r="K12135" s="43"/>
      <c r="L12135" s="43"/>
      <c r="M12135" s="34">
        <f t="shared" si="1250"/>
        <v>1.3857556804875001E-3</v>
      </c>
      <c r="N12135" s="56"/>
      <c r="O12135" s="56"/>
      <c r="P12135" s="56"/>
    </row>
    <row r="12136" spans="1:16" ht="15.75" x14ac:dyDescent="0.25">
      <c r="A12136" s="11">
        <v>41510.791666666664</v>
      </c>
      <c r="B12136" s="12">
        <v>0.03</v>
      </c>
      <c r="C12136" s="12">
        <f t="shared" si="1245"/>
        <v>0.84950539800000002</v>
      </c>
      <c r="D12136" s="58">
        <f t="shared" si="1246"/>
        <v>7.9641131062500002E-4</v>
      </c>
      <c r="E12136" s="12">
        <f t="shared" si="1251"/>
        <v>3.8227742910000001E-2</v>
      </c>
      <c r="F12136">
        <v>1.1200000000000001</v>
      </c>
      <c r="G12136" s="12">
        <v>1.1200000000000001</v>
      </c>
      <c r="H12136" s="43">
        <f t="shared" si="1247"/>
        <v>1.6800000000000002</v>
      </c>
      <c r="I12136" s="43">
        <f t="shared" si="1248"/>
        <v>1.4271690686400003</v>
      </c>
      <c r="J12136" s="43">
        <f t="shared" si="1249"/>
        <v>2.5689043235520002E-3</v>
      </c>
      <c r="K12136" s="43"/>
      <c r="L12136" s="43"/>
      <c r="M12136" s="34">
        <f t="shared" si="1250"/>
        <v>1.3379710018500001E-3</v>
      </c>
      <c r="N12136" s="56"/>
      <c r="O12136" s="56"/>
      <c r="P12136" s="56"/>
    </row>
    <row r="12137" spans="1:16" ht="15.75" x14ac:dyDescent="0.25">
      <c r="A12137" s="11">
        <v>41510.8125</v>
      </c>
      <c r="B12137" s="12">
        <v>0.03</v>
      </c>
      <c r="C12137" s="12">
        <f t="shared" si="1245"/>
        <v>0.84950539800000002</v>
      </c>
      <c r="D12137" s="58">
        <f t="shared" si="1246"/>
        <v>7.9641131062500002E-4</v>
      </c>
      <c r="E12137" s="12">
        <f t="shared" si="1251"/>
        <v>3.8227742910000001E-2</v>
      </c>
      <c r="F12137">
        <v>1.1499999999999999</v>
      </c>
      <c r="G12137" s="12">
        <v>1.1499999999999999</v>
      </c>
      <c r="H12137" s="43">
        <f t="shared" si="1247"/>
        <v>1.7249999999999999</v>
      </c>
      <c r="I12137" s="43">
        <f t="shared" si="1248"/>
        <v>1.46539681155</v>
      </c>
      <c r="J12137" s="43">
        <f t="shared" si="1249"/>
        <v>2.63771426079E-3</v>
      </c>
      <c r="K12137" s="43"/>
      <c r="L12137" s="43"/>
      <c r="M12137" s="34">
        <f t="shared" si="1250"/>
        <v>1.3738095108281252E-3</v>
      </c>
      <c r="N12137" s="56"/>
      <c r="O12137" s="56"/>
      <c r="P12137" s="56"/>
    </row>
    <row r="12138" spans="1:16" ht="15.75" x14ac:dyDescent="0.25">
      <c r="A12138" s="11">
        <v>41510.833333333336</v>
      </c>
      <c r="B12138" s="12">
        <v>0.03</v>
      </c>
      <c r="C12138" s="12">
        <f t="shared" si="1245"/>
        <v>0.84950539800000002</v>
      </c>
      <c r="D12138" s="58">
        <f t="shared" si="1246"/>
        <v>7.9641131062500002E-4</v>
      </c>
      <c r="E12138" s="12">
        <f t="shared" si="1251"/>
        <v>3.8227742910000001E-2</v>
      </c>
      <c r="F12138">
        <v>1.1200000000000001</v>
      </c>
      <c r="G12138" s="12">
        <v>1.1200000000000001</v>
      </c>
      <c r="H12138" s="43">
        <f t="shared" si="1247"/>
        <v>1.6800000000000002</v>
      </c>
      <c r="I12138" s="43">
        <f t="shared" si="1248"/>
        <v>1.4271690686400003</v>
      </c>
      <c r="J12138" s="43">
        <f t="shared" si="1249"/>
        <v>2.5689043235520002E-3</v>
      </c>
      <c r="K12138" s="43"/>
      <c r="L12138" s="43"/>
      <c r="M12138" s="34">
        <f t="shared" si="1250"/>
        <v>1.3379710018500001E-3</v>
      </c>
      <c r="N12138" s="56"/>
      <c r="O12138" s="56"/>
      <c r="P12138" s="56"/>
    </row>
    <row r="12139" spans="1:16" ht="15.75" x14ac:dyDescent="0.25">
      <c r="A12139" s="11">
        <v>41510.854166666664</v>
      </c>
      <c r="B12139" s="12">
        <v>0.03</v>
      </c>
      <c r="C12139" s="12">
        <f t="shared" si="1245"/>
        <v>0.84950539800000002</v>
      </c>
      <c r="D12139" s="58">
        <f t="shared" si="1246"/>
        <v>7.9641131062500002E-4</v>
      </c>
      <c r="E12139" s="12">
        <f t="shared" si="1251"/>
        <v>3.8227742910000001E-2</v>
      </c>
      <c r="F12139">
        <v>1.2</v>
      </c>
      <c r="G12139" s="12">
        <v>1.2</v>
      </c>
      <c r="H12139" s="43">
        <f t="shared" si="1247"/>
        <v>1.7999999999999998</v>
      </c>
      <c r="I12139" s="43">
        <f t="shared" si="1248"/>
        <v>1.5291097163999998</v>
      </c>
      <c r="J12139" s="43">
        <f t="shared" si="1249"/>
        <v>2.7523974895199994E-3</v>
      </c>
      <c r="K12139" s="43"/>
      <c r="L12139" s="43"/>
      <c r="M12139" s="34">
        <f t="shared" si="1250"/>
        <v>1.4335403591249998E-3</v>
      </c>
      <c r="N12139" s="56"/>
      <c r="O12139" s="56"/>
      <c r="P12139" s="56"/>
    </row>
    <row r="12140" spans="1:16" ht="15.75" x14ac:dyDescent="0.25">
      <c r="A12140" s="11">
        <v>41510.875</v>
      </c>
      <c r="B12140" s="12">
        <v>0.03</v>
      </c>
      <c r="C12140" s="12">
        <f t="shared" si="1245"/>
        <v>0.84950539800000002</v>
      </c>
      <c r="D12140" s="58">
        <f t="shared" si="1246"/>
        <v>7.9641131062500002E-4</v>
      </c>
      <c r="E12140" s="12">
        <f t="shared" si="1251"/>
        <v>3.8227742910000001E-2</v>
      </c>
      <c r="F12140">
        <v>1.1100000000000001</v>
      </c>
      <c r="G12140" s="12">
        <v>1.1100000000000001</v>
      </c>
      <c r="H12140" s="43">
        <f t="shared" si="1247"/>
        <v>1.665</v>
      </c>
      <c r="I12140" s="43">
        <f t="shared" si="1248"/>
        <v>1.4144264876700001</v>
      </c>
      <c r="J12140" s="43">
        <f t="shared" si="1249"/>
        <v>2.5459676778060002E-3</v>
      </c>
      <c r="K12140" s="43"/>
      <c r="L12140" s="43"/>
      <c r="M12140" s="34">
        <f t="shared" si="1250"/>
        <v>1.3260248321906251E-3</v>
      </c>
      <c r="N12140" s="56"/>
      <c r="O12140" s="56"/>
      <c r="P12140" s="56"/>
    </row>
    <row r="12141" spans="1:16" ht="15.75" x14ac:dyDescent="0.25">
      <c r="A12141" s="11">
        <v>41510.895833333336</v>
      </c>
      <c r="B12141" s="12">
        <v>0.03</v>
      </c>
      <c r="C12141" s="12">
        <f t="shared" si="1245"/>
        <v>0.84950539800000002</v>
      </c>
      <c r="D12141" s="58">
        <f t="shared" si="1246"/>
        <v>7.9641131062500002E-4</v>
      </c>
      <c r="E12141" s="12">
        <f t="shared" si="1251"/>
        <v>3.8227742910000001E-2</v>
      </c>
      <c r="F12141">
        <v>1.1100000000000001</v>
      </c>
      <c r="G12141" s="12">
        <v>1.1100000000000001</v>
      </c>
      <c r="H12141" s="43">
        <f t="shared" si="1247"/>
        <v>1.665</v>
      </c>
      <c r="I12141" s="43">
        <f t="shared" si="1248"/>
        <v>1.4144264876700001</v>
      </c>
      <c r="J12141" s="43">
        <f t="shared" si="1249"/>
        <v>2.5459676778060002E-3</v>
      </c>
      <c r="K12141" s="43"/>
      <c r="L12141" s="43"/>
      <c r="M12141" s="34">
        <f t="shared" si="1250"/>
        <v>1.3260248321906251E-3</v>
      </c>
      <c r="N12141" s="56"/>
      <c r="O12141" s="56"/>
      <c r="P12141" s="56"/>
    </row>
    <row r="12142" spans="1:16" ht="15.75" x14ac:dyDescent="0.25">
      <c r="A12142" s="11">
        <v>41510.916666666664</v>
      </c>
      <c r="B12142" s="12">
        <v>0.03</v>
      </c>
      <c r="C12142" s="12">
        <f t="shared" si="1245"/>
        <v>0.84950539800000002</v>
      </c>
      <c r="D12142" s="58">
        <f t="shared" si="1246"/>
        <v>7.9641131062500002E-4</v>
      </c>
      <c r="E12142" s="12">
        <f t="shared" si="1251"/>
        <v>3.8227742910000001E-2</v>
      </c>
      <c r="F12142">
        <v>1.1399999999999999</v>
      </c>
      <c r="G12142" s="12">
        <v>1.1399999999999999</v>
      </c>
      <c r="H12142" s="43">
        <f t="shared" si="1247"/>
        <v>1.71</v>
      </c>
      <c r="I12142" s="43">
        <f t="shared" si="1248"/>
        <v>1.4526542305800001</v>
      </c>
      <c r="J12142" s="43">
        <f t="shared" si="1249"/>
        <v>2.6147776150439997E-3</v>
      </c>
      <c r="K12142" s="43"/>
      <c r="L12142" s="43"/>
      <c r="M12142" s="34">
        <f t="shared" si="1250"/>
        <v>1.3618633411687498E-3</v>
      </c>
      <c r="N12142" s="56"/>
      <c r="O12142" s="56"/>
      <c r="P12142" s="56"/>
    </row>
    <row r="12143" spans="1:16" ht="15.75" x14ac:dyDescent="0.25">
      <c r="A12143" s="11">
        <v>41510.9375</v>
      </c>
      <c r="B12143" s="12">
        <v>0.03</v>
      </c>
      <c r="C12143" s="12">
        <f t="shared" si="1245"/>
        <v>0.84950539800000002</v>
      </c>
      <c r="D12143" s="58">
        <f t="shared" si="1246"/>
        <v>7.9641131062500002E-4</v>
      </c>
      <c r="E12143" s="12">
        <f t="shared" si="1251"/>
        <v>3.8227742910000001E-2</v>
      </c>
      <c r="F12143">
        <v>1.1599999999999999</v>
      </c>
      <c r="G12143" s="12">
        <v>1.1599999999999999</v>
      </c>
      <c r="H12143" s="43">
        <f t="shared" si="1247"/>
        <v>1.7399999999999998</v>
      </c>
      <c r="I12143" s="43">
        <f t="shared" si="1248"/>
        <v>1.4781393925199999</v>
      </c>
      <c r="J12143" s="43">
        <f t="shared" si="1249"/>
        <v>2.660650906536E-3</v>
      </c>
      <c r="K12143" s="43"/>
      <c r="L12143" s="43"/>
      <c r="M12143" s="34">
        <f t="shared" si="1250"/>
        <v>1.3857556804875001E-3</v>
      </c>
      <c r="N12143" s="56"/>
      <c r="O12143" s="56"/>
      <c r="P12143" s="56"/>
    </row>
    <row r="12144" spans="1:16" ht="15.75" x14ac:dyDescent="0.25">
      <c r="A12144" s="11">
        <v>41510.958333333336</v>
      </c>
      <c r="B12144" s="12">
        <v>0.03</v>
      </c>
      <c r="C12144" s="12">
        <f t="shared" si="1245"/>
        <v>0.84950539800000002</v>
      </c>
      <c r="D12144" s="58">
        <f t="shared" si="1246"/>
        <v>7.9641131062500002E-4</v>
      </c>
      <c r="E12144" s="12">
        <f t="shared" si="1251"/>
        <v>3.8227742910000001E-2</v>
      </c>
      <c r="F12144">
        <v>1.17</v>
      </c>
      <c r="G12144" s="12">
        <v>1.17</v>
      </c>
      <c r="H12144" s="43">
        <f t="shared" si="1247"/>
        <v>1.7549999999999999</v>
      </c>
      <c r="I12144" s="43">
        <f t="shared" si="1248"/>
        <v>1.4908819734899998</v>
      </c>
      <c r="J12144" s="43">
        <f t="shared" si="1249"/>
        <v>2.6835875522819995E-3</v>
      </c>
      <c r="K12144" s="43"/>
      <c r="L12144" s="43"/>
      <c r="M12144" s="34">
        <f t="shared" si="1250"/>
        <v>1.3977018501468749E-3</v>
      </c>
      <c r="N12144" s="56"/>
      <c r="O12144" s="56"/>
      <c r="P12144" s="56"/>
    </row>
    <row r="12145" spans="1:16" ht="15.75" x14ac:dyDescent="0.25">
      <c r="A12145" s="11">
        <v>41510.979166666664</v>
      </c>
      <c r="B12145" s="12">
        <v>0.03</v>
      </c>
      <c r="C12145" s="12">
        <f t="shared" si="1245"/>
        <v>0.84950539800000002</v>
      </c>
      <c r="D12145" s="58">
        <f t="shared" si="1246"/>
        <v>7.9641131062500002E-4</v>
      </c>
      <c r="E12145" s="12">
        <f t="shared" si="1251"/>
        <v>3.8227742910000001E-2</v>
      </c>
      <c r="F12145">
        <v>2.11</v>
      </c>
      <c r="G12145" s="12">
        <v>2.11</v>
      </c>
      <c r="H12145" s="43">
        <f t="shared" si="1247"/>
        <v>3.165</v>
      </c>
      <c r="I12145" s="43">
        <f t="shared" si="1248"/>
        <v>2.6886845846700003</v>
      </c>
      <c r="J12145" s="43">
        <f t="shared" si="1249"/>
        <v>4.8396322524060006E-3</v>
      </c>
      <c r="K12145" s="43"/>
      <c r="L12145" s="43"/>
      <c r="M12145" s="34">
        <f t="shared" si="1250"/>
        <v>2.5206417981281253E-3</v>
      </c>
      <c r="N12145" s="56"/>
      <c r="O12145" s="56"/>
      <c r="P12145" s="56"/>
    </row>
    <row r="12146" spans="1:16" ht="15.75" x14ac:dyDescent="0.25">
      <c r="A12146" s="11">
        <v>41511</v>
      </c>
      <c r="B12146" s="12">
        <v>0.03</v>
      </c>
      <c r="C12146" s="12">
        <f t="shared" ref="C12146:C12209" si="1252">B12146*28.3168466</f>
        <v>0.84950539800000002</v>
      </c>
      <c r="D12146" s="58">
        <f t="shared" ref="D12146:D12209" si="1253">C12146*1800*10^6/(1.92*10^12)</f>
        <v>7.9641131062500002E-4</v>
      </c>
      <c r="E12146" s="12">
        <f t="shared" si="1251"/>
        <v>3.8227742910000001E-2</v>
      </c>
      <c r="F12146">
        <v>1.24</v>
      </c>
      <c r="G12146" s="12">
        <v>1.24</v>
      </c>
      <c r="H12146" s="43">
        <f t="shared" si="1247"/>
        <v>1.8599999999999999</v>
      </c>
      <c r="I12146" s="43">
        <f t="shared" si="1248"/>
        <v>1.5800800402799999</v>
      </c>
      <c r="J12146" s="43">
        <f t="shared" si="1249"/>
        <v>2.8441440725039996E-3</v>
      </c>
      <c r="K12146" s="43">
        <f>SUM(J12146:J12193)</f>
        <v>0.15121365985479596</v>
      </c>
      <c r="L12146" s="43">
        <f>K12146/1.92</f>
        <v>7.8757114507706227E-2</v>
      </c>
      <c r="M12146" s="34">
        <f t="shared" si="1250"/>
        <v>1.4813250377624999E-3</v>
      </c>
      <c r="N12146" s="43">
        <f>AVERAGE(E12146:E12193)</f>
        <v>4.5660915142500029E-2</v>
      </c>
      <c r="O12146" s="43">
        <f>AVERAGE(E12146:E12193)</f>
        <v>4.5660915142500029E-2</v>
      </c>
      <c r="P12146" s="43">
        <f>MAX(E12146:E12193)</f>
        <v>5.0970323880000001E-2</v>
      </c>
    </row>
    <row r="12147" spans="1:16" ht="15.75" x14ac:dyDescent="0.25">
      <c r="A12147" s="11">
        <v>41511.020833333336</v>
      </c>
      <c r="B12147" s="12">
        <v>0.04</v>
      </c>
      <c r="C12147" s="12">
        <f t="shared" si="1252"/>
        <v>1.132673864</v>
      </c>
      <c r="D12147" s="58">
        <f t="shared" si="1253"/>
        <v>1.0618817475E-3</v>
      </c>
      <c r="E12147" s="12">
        <f t="shared" si="1251"/>
        <v>5.0970323880000001E-2</v>
      </c>
      <c r="F12147">
        <v>1.21</v>
      </c>
      <c r="G12147" s="12">
        <v>1.21</v>
      </c>
      <c r="H12147" s="43">
        <f t="shared" si="1247"/>
        <v>1.8149999999999999</v>
      </c>
      <c r="I12147" s="43">
        <f t="shared" si="1248"/>
        <v>2.0558030631599999</v>
      </c>
      <c r="J12147" s="43">
        <f t="shared" si="1249"/>
        <v>3.7004455136879998E-3</v>
      </c>
      <c r="K12147" s="43"/>
      <c r="L12147" s="43"/>
      <c r="M12147" s="34">
        <f t="shared" si="1250"/>
        <v>1.9273153717124999E-3</v>
      </c>
      <c r="N12147" s="56"/>
      <c r="O12147" s="56"/>
      <c r="P12147" s="56"/>
    </row>
    <row r="12148" spans="1:16" ht="15.75" x14ac:dyDescent="0.25">
      <c r="A12148" s="11">
        <v>41511.041666666664</v>
      </c>
      <c r="B12148" s="12">
        <v>0.04</v>
      </c>
      <c r="C12148" s="12">
        <f t="shared" si="1252"/>
        <v>1.132673864</v>
      </c>
      <c r="D12148" s="58">
        <f t="shared" si="1253"/>
        <v>1.0618817475E-3</v>
      </c>
      <c r="E12148" s="12">
        <f t="shared" si="1251"/>
        <v>5.0970323880000001E-2</v>
      </c>
      <c r="F12148">
        <v>1.19</v>
      </c>
      <c r="G12148" s="12">
        <v>1.19</v>
      </c>
      <c r="H12148" s="43">
        <f t="shared" si="1247"/>
        <v>1.7849999999999999</v>
      </c>
      <c r="I12148" s="43">
        <f t="shared" si="1248"/>
        <v>2.0218228472400002</v>
      </c>
      <c r="J12148" s="43">
        <f t="shared" si="1249"/>
        <v>3.6392811250319998E-3</v>
      </c>
      <c r="K12148" s="43"/>
      <c r="L12148" s="43"/>
      <c r="M12148" s="34">
        <f t="shared" si="1250"/>
        <v>1.8954589192874999E-3</v>
      </c>
      <c r="N12148" s="56"/>
      <c r="O12148" s="56"/>
      <c r="P12148" s="56"/>
    </row>
    <row r="12149" spans="1:16" ht="15.75" x14ac:dyDescent="0.25">
      <c r="A12149" s="11">
        <v>41511.0625</v>
      </c>
      <c r="B12149" s="12">
        <v>0.04</v>
      </c>
      <c r="C12149" s="12">
        <f t="shared" si="1252"/>
        <v>1.132673864</v>
      </c>
      <c r="D12149" s="58">
        <f t="shared" si="1253"/>
        <v>1.0618817475E-3</v>
      </c>
      <c r="E12149" s="12">
        <f t="shared" si="1251"/>
        <v>5.0970323880000001E-2</v>
      </c>
      <c r="F12149">
        <v>1.2</v>
      </c>
      <c r="G12149" s="12">
        <v>1.2</v>
      </c>
      <c r="H12149" s="43">
        <f t="shared" si="1247"/>
        <v>1.7999999999999998</v>
      </c>
      <c r="I12149" s="43">
        <f t="shared" si="1248"/>
        <v>2.0388129552000001</v>
      </c>
      <c r="J12149" s="43">
        <f t="shared" si="1249"/>
        <v>3.6698633193599996E-3</v>
      </c>
      <c r="K12149" s="43"/>
      <c r="L12149" s="43"/>
      <c r="M12149" s="34">
        <f t="shared" si="1250"/>
        <v>1.9113871454999999E-3</v>
      </c>
      <c r="N12149" s="56"/>
      <c r="O12149" s="56"/>
      <c r="P12149" s="56"/>
    </row>
    <row r="12150" spans="1:16" ht="15.75" x14ac:dyDescent="0.25">
      <c r="A12150" s="11">
        <v>41511.083333333336</v>
      </c>
      <c r="B12150" s="12">
        <v>0.04</v>
      </c>
      <c r="C12150" s="12">
        <f t="shared" si="1252"/>
        <v>1.132673864</v>
      </c>
      <c r="D12150" s="58">
        <f t="shared" si="1253"/>
        <v>1.0618817475E-3</v>
      </c>
      <c r="E12150" s="12">
        <f t="shared" si="1251"/>
        <v>5.0970323880000001E-2</v>
      </c>
      <c r="F12150">
        <v>1.23</v>
      </c>
      <c r="G12150" s="12">
        <v>1.23</v>
      </c>
      <c r="H12150" s="43">
        <f t="shared" si="1247"/>
        <v>1.845</v>
      </c>
      <c r="I12150" s="43">
        <f t="shared" si="1248"/>
        <v>2.0897832790800002</v>
      </c>
      <c r="J12150" s="43">
        <f t="shared" si="1249"/>
        <v>3.7616099023439998E-3</v>
      </c>
      <c r="K12150" s="43"/>
      <c r="L12150" s="43"/>
      <c r="M12150" s="34">
        <f t="shared" si="1250"/>
        <v>1.9591718241375E-3</v>
      </c>
      <c r="N12150" s="56"/>
      <c r="O12150" s="56"/>
      <c r="P12150" s="56"/>
    </row>
    <row r="12151" spans="1:16" ht="15.75" x14ac:dyDescent="0.25">
      <c r="A12151" s="11">
        <v>41511.104166666664</v>
      </c>
      <c r="B12151" s="12">
        <v>0.04</v>
      </c>
      <c r="C12151" s="12">
        <f t="shared" si="1252"/>
        <v>1.132673864</v>
      </c>
      <c r="D12151" s="58">
        <f t="shared" si="1253"/>
        <v>1.0618817475E-3</v>
      </c>
      <c r="E12151" s="12">
        <f t="shared" si="1251"/>
        <v>5.0970323880000001E-2</v>
      </c>
      <c r="F12151">
        <v>1.1599999999999999</v>
      </c>
      <c r="G12151" s="12">
        <v>1.1599999999999999</v>
      </c>
      <c r="H12151" s="43">
        <f t="shared" si="1247"/>
        <v>1.7399999999999998</v>
      </c>
      <c r="I12151" s="43">
        <f t="shared" si="1248"/>
        <v>1.9708525233599998</v>
      </c>
      <c r="J12151" s="43">
        <f t="shared" si="1249"/>
        <v>3.5475345420479996E-3</v>
      </c>
      <c r="K12151" s="43"/>
      <c r="L12151" s="43"/>
      <c r="M12151" s="34">
        <f t="shared" si="1250"/>
        <v>1.8476742406499998E-3</v>
      </c>
      <c r="N12151" s="56"/>
      <c r="O12151" s="56"/>
      <c r="P12151" s="56"/>
    </row>
    <row r="12152" spans="1:16" ht="15.75" x14ac:dyDescent="0.25">
      <c r="A12152" s="11">
        <v>41511.125</v>
      </c>
      <c r="B12152" s="12">
        <v>0.04</v>
      </c>
      <c r="C12152" s="12">
        <f t="shared" si="1252"/>
        <v>1.132673864</v>
      </c>
      <c r="D12152" s="58">
        <f t="shared" si="1253"/>
        <v>1.0618817475E-3</v>
      </c>
      <c r="E12152" s="12">
        <f t="shared" si="1251"/>
        <v>5.0970323880000001E-2</v>
      </c>
      <c r="F12152">
        <v>1.08</v>
      </c>
      <c r="G12152" s="12">
        <v>1.08</v>
      </c>
      <c r="H12152" s="43">
        <f t="shared" si="1247"/>
        <v>1.62</v>
      </c>
      <c r="I12152" s="43">
        <f t="shared" si="1248"/>
        <v>1.8349316596800003</v>
      </c>
      <c r="J12152" s="43">
        <f t="shared" si="1249"/>
        <v>3.3028769874240004E-3</v>
      </c>
      <c r="K12152" s="43"/>
      <c r="L12152" s="43"/>
      <c r="M12152" s="34">
        <f t="shared" si="1250"/>
        <v>1.7202484309500003E-3</v>
      </c>
      <c r="N12152" s="56"/>
      <c r="O12152" s="56"/>
      <c r="P12152" s="56"/>
    </row>
    <row r="12153" spans="1:16" ht="15.75" x14ac:dyDescent="0.25">
      <c r="A12153" s="11">
        <v>41511.145833333336</v>
      </c>
      <c r="B12153" s="12">
        <v>0.04</v>
      </c>
      <c r="C12153" s="12">
        <f t="shared" si="1252"/>
        <v>1.132673864</v>
      </c>
      <c r="D12153" s="58">
        <f t="shared" si="1253"/>
        <v>1.0618817475E-3</v>
      </c>
      <c r="E12153" s="12">
        <f t="shared" si="1251"/>
        <v>5.0970323880000001E-2</v>
      </c>
      <c r="F12153">
        <v>1.1000000000000001</v>
      </c>
      <c r="G12153" s="12">
        <v>1.1000000000000001</v>
      </c>
      <c r="H12153" s="43">
        <f t="shared" si="1247"/>
        <v>1.6500000000000001</v>
      </c>
      <c r="I12153" s="43">
        <f t="shared" si="1248"/>
        <v>1.8689118756000003</v>
      </c>
      <c r="J12153" s="43">
        <f t="shared" si="1249"/>
        <v>3.3640413760800004E-3</v>
      </c>
      <c r="K12153" s="43"/>
      <c r="L12153" s="43"/>
      <c r="M12153" s="34">
        <f t="shared" si="1250"/>
        <v>1.7521048833750003E-3</v>
      </c>
      <c r="N12153" s="56"/>
      <c r="O12153" s="56"/>
      <c r="P12153" s="56"/>
    </row>
    <row r="12154" spans="1:16" ht="15.75" x14ac:dyDescent="0.25">
      <c r="A12154" s="11">
        <v>41511.166666666664</v>
      </c>
      <c r="B12154" s="12">
        <v>0.04</v>
      </c>
      <c r="C12154" s="12">
        <f t="shared" si="1252"/>
        <v>1.132673864</v>
      </c>
      <c r="D12154" s="58">
        <f t="shared" si="1253"/>
        <v>1.0618817475E-3</v>
      </c>
      <c r="E12154" s="12">
        <f t="shared" si="1251"/>
        <v>5.0970323880000001E-2</v>
      </c>
      <c r="F12154">
        <v>1.0900000000000001</v>
      </c>
      <c r="G12154" s="12">
        <v>1.0900000000000001</v>
      </c>
      <c r="H12154" s="43">
        <f t="shared" si="1247"/>
        <v>1.6350000000000002</v>
      </c>
      <c r="I12154" s="43">
        <f t="shared" si="1248"/>
        <v>1.8519217676400004</v>
      </c>
      <c r="J12154" s="43">
        <f t="shared" si="1249"/>
        <v>3.3334591817520006E-3</v>
      </c>
      <c r="K12154" s="43"/>
      <c r="L12154" s="43"/>
      <c r="M12154" s="34">
        <f t="shared" si="1250"/>
        <v>1.7361766571625003E-3</v>
      </c>
      <c r="N12154" s="56"/>
      <c r="O12154" s="56"/>
      <c r="P12154" s="56"/>
    </row>
    <row r="12155" spans="1:16" ht="15.75" x14ac:dyDescent="0.25">
      <c r="A12155" s="11">
        <v>41511.1875</v>
      </c>
      <c r="B12155" s="12">
        <v>0.04</v>
      </c>
      <c r="C12155" s="12">
        <f t="shared" si="1252"/>
        <v>1.132673864</v>
      </c>
      <c r="D12155" s="58">
        <f t="shared" si="1253"/>
        <v>1.0618817475E-3</v>
      </c>
      <c r="E12155" s="12">
        <f t="shared" si="1251"/>
        <v>5.0970323880000001E-2</v>
      </c>
      <c r="F12155">
        <v>1.1599999999999999</v>
      </c>
      <c r="G12155" s="12">
        <v>1.1599999999999999</v>
      </c>
      <c r="H12155" s="43">
        <f t="shared" si="1247"/>
        <v>1.7399999999999998</v>
      </c>
      <c r="I12155" s="43">
        <f t="shared" si="1248"/>
        <v>1.9708525233599998</v>
      </c>
      <c r="J12155" s="43">
        <f t="shared" si="1249"/>
        <v>3.5475345420479996E-3</v>
      </c>
      <c r="K12155" s="43"/>
      <c r="L12155" s="43"/>
      <c r="M12155" s="34">
        <f t="shared" si="1250"/>
        <v>1.8476742406499998E-3</v>
      </c>
      <c r="N12155" s="56"/>
      <c r="O12155" s="56"/>
      <c r="P12155" s="56"/>
    </row>
    <row r="12156" spans="1:16" ht="15.75" x14ac:dyDescent="0.25">
      <c r="A12156" s="11">
        <v>41511.208333333336</v>
      </c>
      <c r="B12156" s="12">
        <v>0.04</v>
      </c>
      <c r="C12156" s="12">
        <f t="shared" si="1252"/>
        <v>1.132673864</v>
      </c>
      <c r="D12156" s="58">
        <f t="shared" si="1253"/>
        <v>1.0618817475E-3</v>
      </c>
      <c r="E12156" s="12">
        <f t="shared" si="1251"/>
        <v>5.0970323880000001E-2</v>
      </c>
      <c r="F12156">
        <v>1.25</v>
      </c>
      <c r="G12156" s="12">
        <v>1.25</v>
      </c>
      <c r="H12156" s="43">
        <f t="shared" si="1247"/>
        <v>1.875</v>
      </c>
      <c r="I12156" s="43">
        <f t="shared" si="1248"/>
        <v>2.1237634949999999</v>
      </c>
      <c r="J12156" s="43">
        <f t="shared" si="1249"/>
        <v>3.8227742909999994E-3</v>
      </c>
      <c r="K12156" s="43"/>
      <c r="L12156" s="43"/>
      <c r="M12156" s="34">
        <f t="shared" si="1250"/>
        <v>1.9910282765624996E-3</v>
      </c>
      <c r="N12156" s="56"/>
      <c r="O12156" s="56"/>
      <c r="P12156" s="56"/>
    </row>
    <row r="12157" spans="1:16" ht="15.75" x14ac:dyDescent="0.25">
      <c r="A12157" s="11">
        <v>41511.229166666664</v>
      </c>
      <c r="B12157" s="12">
        <v>0.04</v>
      </c>
      <c r="C12157" s="12">
        <f t="shared" si="1252"/>
        <v>1.132673864</v>
      </c>
      <c r="D12157" s="58">
        <f t="shared" si="1253"/>
        <v>1.0618817475E-3</v>
      </c>
      <c r="E12157" s="12">
        <f t="shared" si="1251"/>
        <v>5.0970323880000001E-2</v>
      </c>
      <c r="F12157">
        <v>1.26</v>
      </c>
      <c r="G12157" s="12">
        <v>1.26</v>
      </c>
      <c r="H12157" s="43">
        <f t="shared" si="1247"/>
        <v>1.8900000000000001</v>
      </c>
      <c r="I12157" s="43">
        <f t="shared" si="1248"/>
        <v>2.1407536029600003</v>
      </c>
      <c r="J12157" s="43">
        <f t="shared" si="1249"/>
        <v>3.8533564853280001E-3</v>
      </c>
      <c r="K12157" s="43"/>
      <c r="L12157" s="43"/>
      <c r="M12157" s="34">
        <f t="shared" si="1250"/>
        <v>2.0069565027750003E-3</v>
      </c>
      <c r="N12157" s="56"/>
      <c r="O12157" s="56"/>
      <c r="P12157" s="56"/>
    </row>
    <row r="12158" spans="1:16" ht="15.75" x14ac:dyDescent="0.25">
      <c r="A12158" s="11">
        <v>41511.25</v>
      </c>
      <c r="B12158" s="12">
        <v>0.04</v>
      </c>
      <c r="C12158" s="12">
        <f t="shared" si="1252"/>
        <v>1.132673864</v>
      </c>
      <c r="D12158" s="58">
        <f t="shared" si="1253"/>
        <v>1.0618817475E-3</v>
      </c>
      <c r="E12158" s="12">
        <f t="shared" si="1251"/>
        <v>5.0970323880000001E-2</v>
      </c>
      <c r="F12158">
        <v>1.21</v>
      </c>
      <c r="G12158" s="12">
        <v>1.21</v>
      </c>
      <c r="H12158" s="43">
        <f t="shared" si="1247"/>
        <v>1.8149999999999999</v>
      </c>
      <c r="I12158" s="43">
        <f t="shared" si="1248"/>
        <v>2.0558030631599999</v>
      </c>
      <c r="J12158" s="43">
        <f t="shared" si="1249"/>
        <v>3.7004455136879998E-3</v>
      </c>
      <c r="K12158" s="43"/>
      <c r="L12158" s="43"/>
      <c r="M12158" s="34">
        <f t="shared" si="1250"/>
        <v>1.9273153717124999E-3</v>
      </c>
      <c r="N12158" s="56"/>
      <c r="O12158" s="56"/>
      <c r="P12158" s="56"/>
    </row>
    <row r="12159" spans="1:16" ht="15.75" x14ac:dyDescent="0.25">
      <c r="A12159" s="11">
        <v>41511.270833333336</v>
      </c>
      <c r="B12159" s="12">
        <v>0.04</v>
      </c>
      <c r="C12159" s="12">
        <f t="shared" si="1252"/>
        <v>1.132673864</v>
      </c>
      <c r="D12159" s="58">
        <f t="shared" si="1253"/>
        <v>1.0618817475E-3</v>
      </c>
      <c r="E12159" s="12">
        <f t="shared" si="1251"/>
        <v>5.0970323880000001E-2</v>
      </c>
      <c r="F12159">
        <v>1.25</v>
      </c>
      <c r="G12159" s="12">
        <v>1.25</v>
      </c>
      <c r="H12159" s="43">
        <f t="shared" si="1247"/>
        <v>1.875</v>
      </c>
      <c r="I12159" s="43">
        <f t="shared" si="1248"/>
        <v>2.1237634949999999</v>
      </c>
      <c r="J12159" s="43">
        <f t="shared" si="1249"/>
        <v>3.8227742909999994E-3</v>
      </c>
      <c r="K12159" s="43"/>
      <c r="L12159" s="43"/>
      <c r="M12159" s="34">
        <f t="shared" si="1250"/>
        <v>1.9910282765624996E-3</v>
      </c>
      <c r="N12159" s="56"/>
      <c r="O12159" s="56"/>
      <c r="P12159" s="56"/>
    </row>
    <row r="12160" spans="1:16" ht="15.75" x14ac:dyDescent="0.25">
      <c r="A12160" s="11">
        <v>41511.291666666664</v>
      </c>
      <c r="B12160" s="12">
        <v>0.04</v>
      </c>
      <c r="C12160" s="12">
        <f t="shared" si="1252"/>
        <v>1.132673864</v>
      </c>
      <c r="D12160" s="58">
        <f t="shared" si="1253"/>
        <v>1.0618817475E-3</v>
      </c>
      <c r="E12160" s="12">
        <f t="shared" si="1251"/>
        <v>5.0970323880000001E-2</v>
      </c>
      <c r="F12160">
        <v>1.18</v>
      </c>
      <c r="G12160" s="12">
        <v>1.18</v>
      </c>
      <c r="H12160" s="43">
        <f t="shared" si="1247"/>
        <v>1.77</v>
      </c>
      <c r="I12160" s="43">
        <f t="shared" si="1248"/>
        <v>2.0048327392800003</v>
      </c>
      <c r="J12160" s="43">
        <f t="shared" si="1249"/>
        <v>3.608698930704E-3</v>
      </c>
      <c r="K12160" s="43"/>
      <c r="L12160" s="43"/>
      <c r="M12160" s="34">
        <f t="shared" si="1250"/>
        <v>1.8795306930750001E-3</v>
      </c>
      <c r="N12160" s="56"/>
      <c r="O12160" s="56"/>
      <c r="P12160" s="56"/>
    </row>
    <row r="12161" spans="1:16" ht="15.75" x14ac:dyDescent="0.25">
      <c r="A12161" s="11">
        <v>41511.3125</v>
      </c>
      <c r="B12161" s="12">
        <v>0.04</v>
      </c>
      <c r="C12161" s="12">
        <f t="shared" si="1252"/>
        <v>1.132673864</v>
      </c>
      <c r="D12161" s="58">
        <f t="shared" si="1253"/>
        <v>1.0618817475E-3</v>
      </c>
      <c r="E12161" s="12">
        <f t="shared" si="1251"/>
        <v>5.0970323880000001E-2</v>
      </c>
      <c r="F12161">
        <v>1.1200000000000001</v>
      </c>
      <c r="G12161" s="12">
        <v>1.1200000000000001</v>
      </c>
      <c r="H12161" s="43">
        <f t="shared" si="1247"/>
        <v>1.6800000000000002</v>
      </c>
      <c r="I12161" s="43">
        <f t="shared" si="1248"/>
        <v>1.9028920915200003</v>
      </c>
      <c r="J12161" s="43">
        <f t="shared" si="1249"/>
        <v>3.4252057647360004E-3</v>
      </c>
      <c r="K12161" s="43"/>
      <c r="L12161" s="43"/>
      <c r="M12161" s="34">
        <f t="shared" si="1250"/>
        <v>1.7839613358000004E-3</v>
      </c>
      <c r="N12161" s="56"/>
      <c r="O12161" s="56"/>
      <c r="P12161" s="56"/>
    </row>
    <row r="12162" spans="1:16" ht="15.75" x14ac:dyDescent="0.25">
      <c r="A12162" s="11">
        <v>41511.333333333336</v>
      </c>
      <c r="B12162" s="12">
        <v>0.04</v>
      </c>
      <c r="C12162" s="12">
        <f t="shared" si="1252"/>
        <v>1.132673864</v>
      </c>
      <c r="D12162" s="58">
        <f t="shared" si="1253"/>
        <v>1.0618817475E-3</v>
      </c>
      <c r="E12162" s="12">
        <f t="shared" si="1251"/>
        <v>5.0970323880000001E-2</v>
      </c>
      <c r="F12162">
        <v>1.1100000000000001</v>
      </c>
      <c r="G12162" s="12">
        <v>1.1100000000000001</v>
      </c>
      <c r="H12162" s="43">
        <f t="shared" ref="H12162:H12225" si="1254">1.5*(G12162^1)</f>
        <v>1.665</v>
      </c>
      <c r="I12162" s="43">
        <f t="shared" ref="I12162:I12225" si="1255">C12162*H12162</f>
        <v>1.8859019835600002</v>
      </c>
      <c r="J12162" s="43">
        <f t="shared" ref="J12162:J12225" si="1256">I12162*1800*10^-6</f>
        <v>3.3946235704080002E-3</v>
      </c>
      <c r="K12162" s="43"/>
      <c r="L12162" s="43"/>
      <c r="M12162" s="34">
        <f t="shared" si="1250"/>
        <v>1.7680331095875001E-3</v>
      </c>
      <c r="N12162" s="56"/>
      <c r="O12162" s="56"/>
      <c r="P12162" s="56"/>
    </row>
    <row r="12163" spans="1:16" ht="15.75" x14ac:dyDescent="0.25">
      <c r="A12163" s="11">
        <v>41511.354166666664</v>
      </c>
      <c r="B12163" s="12">
        <v>0.04</v>
      </c>
      <c r="C12163" s="12">
        <f t="shared" si="1252"/>
        <v>1.132673864</v>
      </c>
      <c r="D12163" s="58">
        <f t="shared" si="1253"/>
        <v>1.0618817475E-3</v>
      </c>
      <c r="E12163" s="12">
        <f t="shared" si="1251"/>
        <v>5.0970323880000001E-2</v>
      </c>
      <c r="F12163">
        <v>1.1399999999999999</v>
      </c>
      <c r="G12163" s="12">
        <v>1.1399999999999999</v>
      </c>
      <c r="H12163" s="43">
        <f t="shared" si="1254"/>
        <v>1.71</v>
      </c>
      <c r="I12163" s="43">
        <f t="shared" si="1255"/>
        <v>1.9368723074400001</v>
      </c>
      <c r="J12163" s="43">
        <f t="shared" si="1256"/>
        <v>3.486370153392E-3</v>
      </c>
      <c r="K12163" s="43"/>
      <c r="L12163" s="43"/>
      <c r="M12163" s="34">
        <f t="shared" ref="M12163:M12226" si="1257">J12163/1.92</f>
        <v>1.815817788225E-3</v>
      </c>
      <c r="N12163" s="56"/>
      <c r="O12163" s="56"/>
      <c r="P12163" s="56"/>
    </row>
    <row r="12164" spans="1:16" ht="15.75" x14ac:dyDescent="0.25">
      <c r="A12164" s="11">
        <v>41511.375</v>
      </c>
      <c r="B12164" s="12">
        <v>0.04</v>
      </c>
      <c r="C12164" s="12">
        <f t="shared" si="1252"/>
        <v>1.132673864</v>
      </c>
      <c r="D12164" s="58">
        <f t="shared" si="1253"/>
        <v>1.0618817475E-3</v>
      </c>
      <c r="E12164" s="12">
        <f t="shared" si="1251"/>
        <v>5.0970323880000001E-2</v>
      </c>
      <c r="F12164">
        <v>1.1399999999999999</v>
      </c>
      <c r="G12164" s="12">
        <v>1.1399999999999999</v>
      </c>
      <c r="H12164" s="43">
        <f t="shared" si="1254"/>
        <v>1.71</v>
      </c>
      <c r="I12164" s="43">
        <f t="shared" si="1255"/>
        <v>1.9368723074400001</v>
      </c>
      <c r="J12164" s="43">
        <f t="shared" si="1256"/>
        <v>3.486370153392E-3</v>
      </c>
      <c r="K12164" s="43"/>
      <c r="L12164" s="43"/>
      <c r="M12164" s="34">
        <f t="shared" si="1257"/>
        <v>1.815817788225E-3</v>
      </c>
      <c r="N12164" s="56"/>
      <c r="O12164" s="56"/>
      <c r="P12164" s="56"/>
    </row>
    <row r="12165" spans="1:16" ht="15.75" x14ac:dyDescent="0.25">
      <c r="A12165" s="11">
        <v>41511.395833333336</v>
      </c>
      <c r="B12165" s="12">
        <v>0.04</v>
      </c>
      <c r="C12165" s="12">
        <f t="shared" si="1252"/>
        <v>1.132673864</v>
      </c>
      <c r="D12165" s="58">
        <f t="shared" si="1253"/>
        <v>1.0618817475E-3</v>
      </c>
      <c r="E12165" s="12">
        <f t="shared" si="1251"/>
        <v>5.0970323880000001E-2</v>
      </c>
      <c r="F12165">
        <v>1.1599999999999999</v>
      </c>
      <c r="G12165" s="12">
        <v>1.1599999999999999</v>
      </c>
      <c r="H12165" s="43">
        <f t="shared" si="1254"/>
        <v>1.7399999999999998</v>
      </c>
      <c r="I12165" s="43">
        <f t="shared" si="1255"/>
        <v>1.9708525233599998</v>
      </c>
      <c r="J12165" s="43">
        <f t="shared" si="1256"/>
        <v>3.5475345420479996E-3</v>
      </c>
      <c r="K12165" s="43"/>
      <c r="L12165" s="43"/>
      <c r="M12165" s="34">
        <f t="shared" si="1257"/>
        <v>1.8476742406499998E-3</v>
      </c>
      <c r="N12165" s="56"/>
      <c r="O12165" s="56"/>
      <c r="P12165" s="56"/>
    </row>
    <row r="12166" spans="1:16" ht="15.75" x14ac:dyDescent="0.25">
      <c r="A12166" s="11">
        <v>41511.416666666664</v>
      </c>
      <c r="B12166" s="12">
        <v>0.04</v>
      </c>
      <c r="C12166" s="12">
        <f t="shared" si="1252"/>
        <v>1.132673864</v>
      </c>
      <c r="D12166" s="58">
        <f t="shared" si="1253"/>
        <v>1.0618817475E-3</v>
      </c>
      <c r="E12166" s="12">
        <f t="shared" si="1251"/>
        <v>5.0970323880000001E-2</v>
      </c>
      <c r="F12166">
        <v>1.1299999999999999</v>
      </c>
      <c r="G12166" s="12">
        <v>1.1299999999999999</v>
      </c>
      <c r="H12166" s="43">
        <f t="shared" si="1254"/>
        <v>1.6949999999999998</v>
      </c>
      <c r="I12166" s="43">
        <f t="shared" si="1255"/>
        <v>1.9198821994799999</v>
      </c>
      <c r="J12166" s="43">
        <f t="shared" si="1256"/>
        <v>3.4557879590639998E-3</v>
      </c>
      <c r="K12166" s="43"/>
      <c r="L12166" s="43"/>
      <c r="M12166" s="34">
        <f t="shared" si="1257"/>
        <v>1.7998895620125E-3</v>
      </c>
      <c r="N12166" s="56"/>
      <c r="O12166" s="56"/>
      <c r="P12166" s="56"/>
    </row>
    <row r="12167" spans="1:16" ht="15.75" x14ac:dyDescent="0.25">
      <c r="A12167" s="11">
        <v>41511.4375</v>
      </c>
      <c r="B12167" s="12">
        <v>0.04</v>
      </c>
      <c r="C12167" s="12">
        <f t="shared" si="1252"/>
        <v>1.132673864</v>
      </c>
      <c r="D12167" s="58">
        <f t="shared" si="1253"/>
        <v>1.0618817475E-3</v>
      </c>
      <c r="E12167" s="12">
        <f t="shared" si="1251"/>
        <v>5.0970323880000001E-2</v>
      </c>
      <c r="F12167">
        <v>1.0900000000000001</v>
      </c>
      <c r="G12167" s="12">
        <v>1.0900000000000001</v>
      </c>
      <c r="H12167" s="43">
        <f t="shared" si="1254"/>
        <v>1.6350000000000002</v>
      </c>
      <c r="I12167" s="43">
        <f t="shared" si="1255"/>
        <v>1.8519217676400004</v>
      </c>
      <c r="J12167" s="43">
        <f t="shared" si="1256"/>
        <v>3.3334591817520006E-3</v>
      </c>
      <c r="K12167" s="43"/>
      <c r="L12167" s="43"/>
      <c r="M12167" s="34">
        <f t="shared" si="1257"/>
        <v>1.7361766571625003E-3</v>
      </c>
      <c r="N12167" s="56"/>
      <c r="O12167" s="56"/>
      <c r="P12167" s="56"/>
    </row>
    <row r="12168" spans="1:16" ht="15.75" x14ac:dyDescent="0.25">
      <c r="A12168" s="11">
        <v>41511.458333333336</v>
      </c>
      <c r="B12168" s="12">
        <v>0.04</v>
      </c>
      <c r="C12168" s="12">
        <f t="shared" si="1252"/>
        <v>1.132673864</v>
      </c>
      <c r="D12168" s="58">
        <f t="shared" si="1253"/>
        <v>1.0618817475E-3</v>
      </c>
      <c r="E12168" s="12">
        <f t="shared" si="1251"/>
        <v>5.0970323880000001E-2</v>
      </c>
      <c r="F12168">
        <v>1.1399999999999999</v>
      </c>
      <c r="G12168" s="12">
        <v>1.1399999999999999</v>
      </c>
      <c r="H12168" s="43">
        <f t="shared" si="1254"/>
        <v>1.71</v>
      </c>
      <c r="I12168" s="43">
        <f t="shared" si="1255"/>
        <v>1.9368723074400001</v>
      </c>
      <c r="J12168" s="43">
        <f t="shared" si="1256"/>
        <v>3.486370153392E-3</v>
      </c>
      <c r="K12168" s="43"/>
      <c r="L12168" s="43"/>
      <c r="M12168" s="34">
        <f t="shared" si="1257"/>
        <v>1.815817788225E-3</v>
      </c>
      <c r="N12168" s="56"/>
      <c r="O12168" s="56"/>
      <c r="P12168" s="56"/>
    </row>
    <row r="12169" spans="1:16" ht="15.75" x14ac:dyDescent="0.25">
      <c r="A12169" s="11">
        <v>41511.479166666664</v>
      </c>
      <c r="B12169" s="12">
        <v>0.04</v>
      </c>
      <c r="C12169" s="12">
        <f t="shared" si="1252"/>
        <v>1.132673864</v>
      </c>
      <c r="D12169" s="58">
        <f t="shared" si="1253"/>
        <v>1.0618817475E-3</v>
      </c>
      <c r="E12169" s="12">
        <f t="shared" si="1251"/>
        <v>5.0970323880000001E-2</v>
      </c>
      <c r="F12169">
        <v>1.19</v>
      </c>
      <c r="G12169" s="12">
        <v>1.19</v>
      </c>
      <c r="H12169" s="43">
        <f t="shared" si="1254"/>
        <v>1.7849999999999999</v>
      </c>
      <c r="I12169" s="43">
        <f t="shared" si="1255"/>
        <v>2.0218228472400002</v>
      </c>
      <c r="J12169" s="43">
        <f t="shared" si="1256"/>
        <v>3.6392811250319998E-3</v>
      </c>
      <c r="K12169" s="43"/>
      <c r="L12169" s="43"/>
      <c r="M12169" s="34">
        <f t="shared" si="1257"/>
        <v>1.8954589192874999E-3</v>
      </c>
      <c r="N12169" s="56"/>
      <c r="O12169" s="56"/>
      <c r="P12169" s="56"/>
    </row>
    <row r="12170" spans="1:16" ht="15.75" x14ac:dyDescent="0.25">
      <c r="A12170" s="11">
        <v>41511.5</v>
      </c>
      <c r="B12170" s="12">
        <v>0.04</v>
      </c>
      <c r="C12170" s="12">
        <f t="shared" si="1252"/>
        <v>1.132673864</v>
      </c>
      <c r="D12170" s="58">
        <f t="shared" si="1253"/>
        <v>1.0618817475E-3</v>
      </c>
      <c r="E12170" s="12">
        <f t="shared" si="1251"/>
        <v>5.0970323880000001E-2</v>
      </c>
      <c r="F12170">
        <v>1.08</v>
      </c>
      <c r="G12170" s="12">
        <v>1.08</v>
      </c>
      <c r="H12170" s="43">
        <f t="shared" si="1254"/>
        <v>1.62</v>
      </c>
      <c r="I12170" s="43">
        <f t="shared" si="1255"/>
        <v>1.8349316596800003</v>
      </c>
      <c r="J12170" s="43">
        <f t="shared" si="1256"/>
        <v>3.3028769874240004E-3</v>
      </c>
      <c r="K12170" s="43"/>
      <c r="L12170" s="43"/>
      <c r="M12170" s="34">
        <f t="shared" si="1257"/>
        <v>1.7202484309500003E-3</v>
      </c>
      <c r="N12170" s="56"/>
      <c r="O12170" s="56"/>
      <c r="P12170" s="56"/>
    </row>
    <row r="12171" spans="1:16" ht="15.75" x14ac:dyDescent="0.25">
      <c r="A12171" s="11">
        <v>41511.520833333336</v>
      </c>
      <c r="B12171" s="12">
        <v>0.04</v>
      </c>
      <c r="C12171" s="12">
        <f t="shared" si="1252"/>
        <v>1.132673864</v>
      </c>
      <c r="D12171" s="58">
        <f t="shared" si="1253"/>
        <v>1.0618817475E-3</v>
      </c>
      <c r="E12171" s="12">
        <f t="shared" si="1251"/>
        <v>5.0970323880000001E-2</v>
      </c>
      <c r="F12171">
        <v>1.19</v>
      </c>
      <c r="G12171" s="12">
        <v>1.19</v>
      </c>
      <c r="H12171" s="43">
        <f t="shared" si="1254"/>
        <v>1.7849999999999999</v>
      </c>
      <c r="I12171" s="43">
        <f t="shared" si="1255"/>
        <v>2.0218228472400002</v>
      </c>
      <c r="J12171" s="43">
        <f t="shared" si="1256"/>
        <v>3.6392811250319998E-3</v>
      </c>
      <c r="K12171" s="43"/>
      <c r="L12171" s="43"/>
      <c r="M12171" s="34">
        <f t="shared" si="1257"/>
        <v>1.8954589192874999E-3</v>
      </c>
      <c r="N12171" s="56"/>
      <c r="O12171" s="56"/>
      <c r="P12171" s="56"/>
    </row>
    <row r="12172" spans="1:16" ht="15.75" x14ac:dyDescent="0.25">
      <c r="A12172" s="11">
        <v>41511.541666666664</v>
      </c>
      <c r="B12172" s="12">
        <v>0.04</v>
      </c>
      <c r="C12172" s="12">
        <f t="shared" si="1252"/>
        <v>1.132673864</v>
      </c>
      <c r="D12172" s="58">
        <f t="shared" si="1253"/>
        <v>1.0618817475E-3</v>
      </c>
      <c r="E12172" s="12">
        <f t="shared" si="1251"/>
        <v>5.0970323880000001E-2</v>
      </c>
      <c r="F12172">
        <v>1.07</v>
      </c>
      <c r="G12172" s="12">
        <v>1.07</v>
      </c>
      <c r="H12172" s="43">
        <f t="shared" si="1254"/>
        <v>1.605</v>
      </c>
      <c r="I12172" s="43">
        <f t="shared" si="1255"/>
        <v>1.8179415517199999</v>
      </c>
      <c r="J12172" s="43">
        <f t="shared" si="1256"/>
        <v>3.2722947930959997E-3</v>
      </c>
      <c r="K12172" s="43"/>
      <c r="L12172" s="43"/>
      <c r="M12172" s="34">
        <f t="shared" si="1257"/>
        <v>1.7043202047375E-3</v>
      </c>
      <c r="N12172" s="56"/>
      <c r="O12172" s="56"/>
      <c r="P12172" s="56"/>
    </row>
    <row r="12173" spans="1:16" ht="15.75" x14ac:dyDescent="0.25">
      <c r="A12173" s="11">
        <v>41511.5625</v>
      </c>
      <c r="B12173" s="12">
        <v>0.03</v>
      </c>
      <c r="C12173" s="12">
        <f t="shared" si="1252"/>
        <v>0.84950539800000002</v>
      </c>
      <c r="D12173" s="58">
        <f t="shared" si="1253"/>
        <v>7.9641131062500002E-4</v>
      </c>
      <c r="E12173" s="12">
        <f t="shared" si="1251"/>
        <v>3.8227742910000001E-2</v>
      </c>
      <c r="F12173">
        <v>1.0900000000000001</v>
      </c>
      <c r="G12173" s="12">
        <v>1.0900000000000001</v>
      </c>
      <c r="H12173" s="43">
        <f t="shared" si="1254"/>
        <v>1.6350000000000002</v>
      </c>
      <c r="I12173" s="43">
        <f t="shared" si="1255"/>
        <v>1.3889413257300003</v>
      </c>
      <c r="J12173" s="43">
        <f t="shared" si="1256"/>
        <v>2.5000943863140003E-3</v>
      </c>
      <c r="K12173" s="43"/>
      <c r="L12173" s="43"/>
      <c r="M12173" s="34">
        <f t="shared" si="1257"/>
        <v>1.3021324928718752E-3</v>
      </c>
      <c r="N12173" s="56"/>
      <c r="O12173" s="56"/>
      <c r="P12173" s="56"/>
    </row>
    <row r="12174" spans="1:16" ht="15.75" x14ac:dyDescent="0.25">
      <c r="A12174" s="11">
        <v>41511.583333333336</v>
      </c>
      <c r="B12174" s="12">
        <v>0.03</v>
      </c>
      <c r="C12174" s="12">
        <f t="shared" si="1252"/>
        <v>0.84950539800000002</v>
      </c>
      <c r="D12174" s="58">
        <f t="shared" si="1253"/>
        <v>7.9641131062500002E-4</v>
      </c>
      <c r="E12174" s="12">
        <f t="shared" si="1251"/>
        <v>3.8227742910000001E-2</v>
      </c>
      <c r="F12174">
        <v>1.1299999999999999</v>
      </c>
      <c r="G12174" s="12">
        <v>1.1299999999999999</v>
      </c>
      <c r="H12174" s="43">
        <f t="shared" si="1254"/>
        <v>1.6949999999999998</v>
      </c>
      <c r="I12174" s="43">
        <f t="shared" si="1255"/>
        <v>1.43991164961</v>
      </c>
      <c r="J12174" s="43">
        <f t="shared" si="1256"/>
        <v>2.5918409692979997E-3</v>
      </c>
      <c r="K12174" s="43"/>
      <c r="L12174" s="43"/>
      <c r="M12174" s="34">
        <f t="shared" si="1257"/>
        <v>1.3499171715093748E-3</v>
      </c>
      <c r="N12174" s="56"/>
      <c r="O12174" s="56"/>
      <c r="P12174" s="56"/>
    </row>
    <row r="12175" spans="1:16" ht="15.75" x14ac:dyDescent="0.25">
      <c r="A12175" s="11">
        <v>41511.604166666664</v>
      </c>
      <c r="B12175" s="12">
        <v>0.03</v>
      </c>
      <c r="C12175" s="12">
        <f t="shared" si="1252"/>
        <v>0.84950539800000002</v>
      </c>
      <c r="D12175" s="58">
        <f t="shared" si="1253"/>
        <v>7.9641131062500002E-4</v>
      </c>
      <c r="E12175" s="12">
        <f t="shared" si="1251"/>
        <v>3.8227742910000001E-2</v>
      </c>
      <c r="F12175">
        <v>1.05</v>
      </c>
      <c r="G12175" s="12">
        <v>1.05</v>
      </c>
      <c r="H12175" s="43">
        <f t="shared" si="1254"/>
        <v>1.5750000000000002</v>
      </c>
      <c r="I12175" s="43">
        <f t="shared" si="1255"/>
        <v>1.3379710018500002</v>
      </c>
      <c r="J12175" s="43">
        <f t="shared" si="1256"/>
        <v>2.4083478033300001E-3</v>
      </c>
      <c r="K12175" s="43"/>
      <c r="L12175" s="43"/>
      <c r="M12175" s="34">
        <f t="shared" si="1257"/>
        <v>1.2543478142343751E-3</v>
      </c>
      <c r="N12175" s="56"/>
      <c r="O12175" s="56"/>
      <c r="P12175" s="56"/>
    </row>
    <row r="12176" spans="1:16" ht="15.75" x14ac:dyDescent="0.25">
      <c r="A12176" s="11">
        <v>41511.625</v>
      </c>
      <c r="B12176" s="12">
        <v>0.03</v>
      </c>
      <c r="C12176" s="12">
        <f t="shared" si="1252"/>
        <v>0.84950539800000002</v>
      </c>
      <c r="D12176" s="58">
        <f t="shared" si="1253"/>
        <v>7.9641131062500002E-4</v>
      </c>
      <c r="E12176" s="12">
        <f t="shared" si="1251"/>
        <v>3.8227742910000001E-2</v>
      </c>
      <c r="F12176">
        <v>1.08</v>
      </c>
      <c r="G12176" s="12">
        <v>1.08</v>
      </c>
      <c r="H12176" s="43">
        <f t="shared" si="1254"/>
        <v>1.62</v>
      </c>
      <c r="I12176" s="43">
        <f t="shared" si="1255"/>
        <v>1.3761987447600001</v>
      </c>
      <c r="J12176" s="43">
        <f t="shared" si="1256"/>
        <v>2.4771577405680004E-3</v>
      </c>
      <c r="K12176" s="43"/>
      <c r="L12176" s="43"/>
      <c r="M12176" s="34">
        <f t="shared" si="1257"/>
        <v>1.2901863232125002E-3</v>
      </c>
      <c r="N12176" s="56"/>
      <c r="O12176" s="56"/>
      <c r="P12176" s="56"/>
    </row>
    <row r="12177" spans="1:16" ht="15.75" x14ac:dyDescent="0.25">
      <c r="A12177" s="11">
        <v>41511.645833333336</v>
      </c>
      <c r="B12177" s="12">
        <v>0.03</v>
      </c>
      <c r="C12177" s="12">
        <f t="shared" si="1252"/>
        <v>0.84950539800000002</v>
      </c>
      <c r="D12177" s="58">
        <f t="shared" si="1253"/>
        <v>7.9641131062500002E-4</v>
      </c>
      <c r="E12177" s="12">
        <f t="shared" si="1251"/>
        <v>3.8227742910000001E-2</v>
      </c>
      <c r="F12177">
        <v>1.08</v>
      </c>
      <c r="G12177" s="12">
        <v>1.08</v>
      </c>
      <c r="H12177" s="43">
        <f t="shared" si="1254"/>
        <v>1.62</v>
      </c>
      <c r="I12177" s="43">
        <f t="shared" si="1255"/>
        <v>1.3761987447600001</v>
      </c>
      <c r="J12177" s="43">
        <f t="shared" si="1256"/>
        <v>2.4771577405680004E-3</v>
      </c>
      <c r="K12177" s="43"/>
      <c r="L12177" s="43"/>
      <c r="M12177" s="34">
        <f t="shared" si="1257"/>
        <v>1.2901863232125002E-3</v>
      </c>
      <c r="N12177" s="56"/>
      <c r="O12177" s="56"/>
      <c r="P12177" s="56"/>
    </row>
    <row r="12178" spans="1:16" ht="15.75" x14ac:dyDescent="0.25">
      <c r="A12178" s="11">
        <v>41511.666666666664</v>
      </c>
      <c r="B12178" s="12">
        <v>0.03</v>
      </c>
      <c r="C12178" s="12">
        <f t="shared" si="1252"/>
        <v>0.84950539800000002</v>
      </c>
      <c r="D12178" s="58">
        <f t="shared" si="1253"/>
        <v>7.9641131062500002E-4</v>
      </c>
      <c r="E12178" s="12">
        <f t="shared" si="1251"/>
        <v>3.8227742910000001E-2</v>
      </c>
      <c r="F12178">
        <v>1.1399999999999999</v>
      </c>
      <c r="G12178" s="12">
        <v>1.1399999999999999</v>
      </c>
      <c r="H12178" s="43">
        <f t="shared" si="1254"/>
        <v>1.71</v>
      </c>
      <c r="I12178" s="43">
        <f t="shared" si="1255"/>
        <v>1.4526542305800001</v>
      </c>
      <c r="J12178" s="43">
        <f t="shared" si="1256"/>
        <v>2.6147776150439997E-3</v>
      </c>
      <c r="K12178" s="43"/>
      <c r="L12178" s="43"/>
      <c r="M12178" s="34">
        <f t="shared" si="1257"/>
        <v>1.3618633411687498E-3</v>
      </c>
      <c r="N12178" s="56"/>
      <c r="O12178" s="56"/>
      <c r="P12178" s="56"/>
    </row>
    <row r="12179" spans="1:16" ht="15.75" x14ac:dyDescent="0.25">
      <c r="A12179" s="11">
        <v>41511.6875</v>
      </c>
      <c r="B12179" s="12">
        <v>0.03</v>
      </c>
      <c r="C12179" s="12">
        <f t="shared" si="1252"/>
        <v>0.84950539800000002</v>
      </c>
      <c r="D12179" s="58">
        <f t="shared" si="1253"/>
        <v>7.9641131062500002E-4</v>
      </c>
      <c r="E12179" s="12">
        <f t="shared" si="1251"/>
        <v>3.8227742910000001E-2</v>
      </c>
      <c r="F12179">
        <v>1.22</v>
      </c>
      <c r="G12179" s="12">
        <v>1.22</v>
      </c>
      <c r="H12179" s="43">
        <f t="shared" si="1254"/>
        <v>1.83</v>
      </c>
      <c r="I12179" s="43">
        <f t="shared" si="1255"/>
        <v>1.5545948783400001</v>
      </c>
      <c r="J12179" s="43">
        <f t="shared" si="1256"/>
        <v>2.7982707810119997E-3</v>
      </c>
      <c r="K12179" s="43"/>
      <c r="L12179" s="43"/>
      <c r="M12179" s="34">
        <f t="shared" si="1257"/>
        <v>1.4574326984437499E-3</v>
      </c>
      <c r="N12179" s="56"/>
      <c r="O12179" s="56"/>
      <c r="P12179" s="56"/>
    </row>
    <row r="12180" spans="1:16" ht="15.75" x14ac:dyDescent="0.25">
      <c r="A12180" s="11">
        <v>41511.708333333336</v>
      </c>
      <c r="B12180" s="12">
        <v>0.03</v>
      </c>
      <c r="C12180" s="12">
        <f t="shared" si="1252"/>
        <v>0.84950539800000002</v>
      </c>
      <c r="D12180" s="58">
        <f t="shared" si="1253"/>
        <v>7.9641131062500002E-4</v>
      </c>
      <c r="E12180" s="12">
        <f t="shared" si="1251"/>
        <v>3.8227742910000001E-2</v>
      </c>
      <c r="F12180">
        <v>1.1100000000000001</v>
      </c>
      <c r="G12180" s="12">
        <v>1.1100000000000001</v>
      </c>
      <c r="H12180" s="43">
        <f t="shared" si="1254"/>
        <v>1.665</v>
      </c>
      <c r="I12180" s="43">
        <f t="shared" si="1255"/>
        <v>1.4144264876700001</v>
      </c>
      <c r="J12180" s="43">
        <f t="shared" si="1256"/>
        <v>2.5459676778060002E-3</v>
      </c>
      <c r="K12180" s="43"/>
      <c r="L12180" s="43"/>
      <c r="M12180" s="34">
        <f t="shared" si="1257"/>
        <v>1.3260248321906251E-3</v>
      </c>
      <c r="N12180" s="56"/>
      <c r="O12180" s="56"/>
      <c r="P12180" s="56"/>
    </row>
    <row r="12181" spans="1:16" ht="15.75" x14ac:dyDescent="0.25">
      <c r="A12181" s="11">
        <v>41511.729166666664</v>
      </c>
      <c r="B12181" s="12">
        <v>0.03</v>
      </c>
      <c r="C12181" s="12">
        <f t="shared" si="1252"/>
        <v>0.84950539800000002</v>
      </c>
      <c r="D12181" s="58">
        <f t="shared" si="1253"/>
        <v>7.9641131062500002E-4</v>
      </c>
      <c r="E12181" s="12">
        <f t="shared" si="1251"/>
        <v>3.8227742910000001E-2</v>
      </c>
      <c r="F12181">
        <v>1.18</v>
      </c>
      <c r="G12181" s="12">
        <v>1.18</v>
      </c>
      <c r="H12181" s="43">
        <f t="shared" si="1254"/>
        <v>1.77</v>
      </c>
      <c r="I12181" s="43">
        <f t="shared" si="1255"/>
        <v>1.50362455446</v>
      </c>
      <c r="J12181" s="43">
        <f t="shared" si="1256"/>
        <v>2.7065241980279995E-3</v>
      </c>
      <c r="K12181" s="43"/>
      <c r="L12181" s="43"/>
      <c r="M12181" s="34">
        <f t="shared" si="1257"/>
        <v>1.4096480198062498E-3</v>
      </c>
      <c r="N12181" s="56"/>
      <c r="O12181" s="56"/>
      <c r="P12181" s="56"/>
    </row>
    <row r="12182" spans="1:16" ht="15.75" x14ac:dyDescent="0.25">
      <c r="A12182" s="11">
        <v>41511.75</v>
      </c>
      <c r="B12182" s="12">
        <v>0.03</v>
      </c>
      <c r="C12182" s="12">
        <f t="shared" si="1252"/>
        <v>0.84950539800000002</v>
      </c>
      <c r="D12182" s="58">
        <f t="shared" si="1253"/>
        <v>7.9641131062500002E-4</v>
      </c>
      <c r="E12182" s="12">
        <f t="shared" si="1251"/>
        <v>3.8227742910000001E-2</v>
      </c>
      <c r="F12182">
        <v>1.22</v>
      </c>
      <c r="G12182" s="12">
        <v>1.22</v>
      </c>
      <c r="H12182" s="43">
        <f t="shared" si="1254"/>
        <v>1.83</v>
      </c>
      <c r="I12182" s="43">
        <f t="shared" si="1255"/>
        <v>1.5545948783400001</v>
      </c>
      <c r="J12182" s="43">
        <f t="shared" si="1256"/>
        <v>2.7982707810119997E-3</v>
      </c>
      <c r="K12182" s="43"/>
      <c r="L12182" s="43"/>
      <c r="M12182" s="34">
        <f t="shared" si="1257"/>
        <v>1.4574326984437499E-3</v>
      </c>
      <c r="N12182" s="56"/>
      <c r="O12182" s="56"/>
      <c r="P12182" s="56"/>
    </row>
    <row r="12183" spans="1:16" ht="15.75" x14ac:dyDescent="0.25">
      <c r="A12183" s="11">
        <v>41511.770833333336</v>
      </c>
      <c r="B12183" s="12">
        <v>0.03</v>
      </c>
      <c r="C12183" s="12">
        <f t="shared" si="1252"/>
        <v>0.84950539800000002</v>
      </c>
      <c r="D12183" s="58">
        <f t="shared" si="1253"/>
        <v>7.9641131062500002E-4</v>
      </c>
      <c r="E12183" s="12">
        <f t="shared" si="1251"/>
        <v>3.8227742910000001E-2</v>
      </c>
      <c r="F12183">
        <v>1.07</v>
      </c>
      <c r="G12183" s="12">
        <v>1.07</v>
      </c>
      <c r="H12183" s="43">
        <f t="shared" si="1254"/>
        <v>1.605</v>
      </c>
      <c r="I12183" s="43">
        <f t="shared" si="1255"/>
        <v>1.36345616379</v>
      </c>
      <c r="J12183" s="43">
        <f t="shared" si="1256"/>
        <v>2.454221094822E-3</v>
      </c>
      <c r="K12183" s="43"/>
      <c r="L12183" s="43"/>
      <c r="M12183" s="34">
        <f t="shared" si="1257"/>
        <v>1.278240153553125E-3</v>
      </c>
      <c r="N12183" s="56"/>
      <c r="O12183" s="56"/>
      <c r="P12183" s="56"/>
    </row>
    <row r="12184" spans="1:16" ht="15.75" x14ac:dyDescent="0.25">
      <c r="A12184" s="11">
        <v>41511.791666666664</v>
      </c>
      <c r="B12184" s="12">
        <v>0.03</v>
      </c>
      <c r="C12184" s="12">
        <f t="shared" si="1252"/>
        <v>0.84950539800000002</v>
      </c>
      <c r="D12184" s="58">
        <f t="shared" si="1253"/>
        <v>7.9641131062500002E-4</v>
      </c>
      <c r="E12184" s="12">
        <f t="shared" si="1251"/>
        <v>3.8227742910000001E-2</v>
      </c>
      <c r="F12184">
        <v>1.0900000000000001</v>
      </c>
      <c r="G12184" s="12">
        <v>1.0900000000000001</v>
      </c>
      <c r="H12184" s="43">
        <f t="shared" si="1254"/>
        <v>1.6350000000000002</v>
      </c>
      <c r="I12184" s="43">
        <f t="shared" si="1255"/>
        <v>1.3889413257300003</v>
      </c>
      <c r="J12184" s="43">
        <f t="shared" si="1256"/>
        <v>2.5000943863140003E-3</v>
      </c>
      <c r="K12184" s="43"/>
      <c r="L12184" s="43"/>
      <c r="M12184" s="34">
        <f t="shared" si="1257"/>
        <v>1.3021324928718752E-3</v>
      </c>
      <c r="N12184" s="56"/>
      <c r="O12184" s="56"/>
      <c r="P12184" s="56"/>
    </row>
    <row r="12185" spans="1:16" ht="15.75" x14ac:dyDescent="0.25">
      <c r="A12185" s="11">
        <v>41511.8125</v>
      </c>
      <c r="B12185" s="12">
        <v>0.03</v>
      </c>
      <c r="C12185" s="12">
        <f t="shared" si="1252"/>
        <v>0.84950539800000002</v>
      </c>
      <c r="D12185" s="58">
        <f t="shared" si="1253"/>
        <v>7.9641131062500002E-4</v>
      </c>
      <c r="E12185" s="12">
        <f t="shared" si="1251"/>
        <v>3.8227742910000001E-2</v>
      </c>
      <c r="F12185">
        <v>1.1299999999999999</v>
      </c>
      <c r="G12185" s="12">
        <v>1.1299999999999999</v>
      </c>
      <c r="H12185" s="43">
        <f t="shared" si="1254"/>
        <v>1.6949999999999998</v>
      </c>
      <c r="I12185" s="43">
        <f t="shared" si="1255"/>
        <v>1.43991164961</v>
      </c>
      <c r="J12185" s="43">
        <f t="shared" si="1256"/>
        <v>2.5918409692979997E-3</v>
      </c>
      <c r="K12185" s="43"/>
      <c r="L12185" s="43"/>
      <c r="M12185" s="34">
        <f t="shared" si="1257"/>
        <v>1.3499171715093748E-3</v>
      </c>
      <c r="N12185" s="56"/>
      <c r="O12185" s="56"/>
      <c r="P12185" s="56"/>
    </row>
    <row r="12186" spans="1:16" ht="15.75" x14ac:dyDescent="0.25">
      <c r="A12186" s="11">
        <v>41511.833333333336</v>
      </c>
      <c r="B12186" s="12">
        <v>0.03</v>
      </c>
      <c r="C12186" s="12">
        <f t="shared" si="1252"/>
        <v>0.84950539800000002</v>
      </c>
      <c r="D12186" s="58">
        <f t="shared" si="1253"/>
        <v>7.9641131062500002E-4</v>
      </c>
      <c r="E12186" s="12">
        <f t="shared" si="1251"/>
        <v>3.8227742910000001E-2</v>
      </c>
      <c r="F12186">
        <v>1.1499999999999999</v>
      </c>
      <c r="G12186" s="12">
        <v>1.1499999999999999</v>
      </c>
      <c r="H12186" s="43">
        <f t="shared" si="1254"/>
        <v>1.7249999999999999</v>
      </c>
      <c r="I12186" s="43">
        <f t="shared" si="1255"/>
        <v>1.46539681155</v>
      </c>
      <c r="J12186" s="43">
        <f t="shared" si="1256"/>
        <v>2.63771426079E-3</v>
      </c>
      <c r="K12186" s="43"/>
      <c r="L12186" s="43"/>
      <c r="M12186" s="34">
        <f t="shared" si="1257"/>
        <v>1.3738095108281252E-3</v>
      </c>
      <c r="N12186" s="56"/>
      <c r="O12186" s="56"/>
      <c r="P12186" s="56"/>
    </row>
    <row r="12187" spans="1:16" ht="15.75" x14ac:dyDescent="0.25">
      <c r="A12187" s="11">
        <v>41511.854166666664</v>
      </c>
      <c r="B12187" s="12">
        <v>0.03</v>
      </c>
      <c r="C12187" s="12">
        <f t="shared" si="1252"/>
        <v>0.84950539800000002</v>
      </c>
      <c r="D12187" s="58">
        <f t="shared" si="1253"/>
        <v>7.9641131062500002E-4</v>
      </c>
      <c r="E12187" s="12">
        <f t="shared" si="1251"/>
        <v>3.8227742910000001E-2</v>
      </c>
      <c r="F12187">
        <v>1.1200000000000001</v>
      </c>
      <c r="G12187" s="12">
        <v>1.1200000000000001</v>
      </c>
      <c r="H12187" s="43">
        <f t="shared" si="1254"/>
        <v>1.6800000000000002</v>
      </c>
      <c r="I12187" s="43">
        <f t="shared" si="1255"/>
        <v>1.4271690686400003</v>
      </c>
      <c r="J12187" s="43">
        <f t="shared" si="1256"/>
        <v>2.5689043235520002E-3</v>
      </c>
      <c r="K12187" s="43"/>
      <c r="L12187" s="43"/>
      <c r="M12187" s="34">
        <f t="shared" si="1257"/>
        <v>1.3379710018500001E-3</v>
      </c>
      <c r="N12187" s="56"/>
      <c r="O12187" s="56"/>
      <c r="P12187" s="56"/>
    </row>
    <row r="12188" spans="1:16" ht="15.75" x14ac:dyDescent="0.25">
      <c r="A12188" s="11">
        <v>41511.875</v>
      </c>
      <c r="B12188" s="12">
        <v>0.03</v>
      </c>
      <c r="C12188" s="12">
        <f t="shared" si="1252"/>
        <v>0.84950539800000002</v>
      </c>
      <c r="D12188" s="58">
        <f t="shared" si="1253"/>
        <v>7.9641131062500002E-4</v>
      </c>
      <c r="E12188" s="12">
        <f t="shared" si="1251"/>
        <v>3.8227742910000001E-2</v>
      </c>
      <c r="F12188">
        <v>1.1499999999999999</v>
      </c>
      <c r="G12188" s="12">
        <v>1.1499999999999999</v>
      </c>
      <c r="H12188" s="43">
        <f t="shared" si="1254"/>
        <v>1.7249999999999999</v>
      </c>
      <c r="I12188" s="43">
        <f t="shared" si="1255"/>
        <v>1.46539681155</v>
      </c>
      <c r="J12188" s="43">
        <f t="shared" si="1256"/>
        <v>2.63771426079E-3</v>
      </c>
      <c r="K12188" s="43"/>
      <c r="L12188" s="43"/>
      <c r="M12188" s="34">
        <f t="shared" si="1257"/>
        <v>1.3738095108281252E-3</v>
      </c>
      <c r="N12188" s="56"/>
      <c r="O12188" s="56"/>
      <c r="P12188" s="56"/>
    </row>
    <row r="12189" spans="1:16" ht="15.75" x14ac:dyDescent="0.25">
      <c r="A12189" s="11">
        <v>41511.895833333336</v>
      </c>
      <c r="B12189" s="12">
        <v>0.03</v>
      </c>
      <c r="C12189" s="12">
        <f t="shared" si="1252"/>
        <v>0.84950539800000002</v>
      </c>
      <c r="D12189" s="58">
        <f t="shared" si="1253"/>
        <v>7.9641131062500002E-4</v>
      </c>
      <c r="E12189" s="12">
        <f t="shared" si="1251"/>
        <v>3.8227742910000001E-2</v>
      </c>
      <c r="F12189">
        <v>1.18</v>
      </c>
      <c r="G12189" s="12">
        <v>1.18</v>
      </c>
      <c r="H12189" s="43">
        <f t="shared" si="1254"/>
        <v>1.77</v>
      </c>
      <c r="I12189" s="43">
        <f t="shared" si="1255"/>
        <v>1.50362455446</v>
      </c>
      <c r="J12189" s="43">
        <f t="shared" si="1256"/>
        <v>2.7065241980279995E-3</v>
      </c>
      <c r="K12189" s="43"/>
      <c r="L12189" s="43"/>
      <c r="M12189" s="34">
        <f t="shared" si="1257"/>
        <v>1.4096480198062498E-3</v>
      </c>
      <c r="N12189" s="56"/>
      <c r="O12189" s="56"/>
      <c r="P12189" s="56"/>
    </row>
    <row r="12190" spans="1:16" ht="15.75" x14ac:dyDescent="0.25">
      <c r="A12190" s="11">
        <v>41511.916666666664</v>
      </c>
      <c r="B12190" s="12">
        <v>0.03</v>
      </c>
      <c r="C12190" s="12">
        <f t="shared" si="1252"/>
        <v>0.84950539800000002</v>
      </c>
      <c r="D12190" s="58">
        <f t="shared" si="1253"/>
        <v>7.9641131062500002E-4</v>
      </c>
      <c r="E12190" s="12">
        <f t="shared" si="1251"/>
        <v>3.8227742910000001E-2</v>
      </c>
      <c r="F12190">
        <v>1.1499999999999999</v>
      </c>
      <c r="G12190" s="12">
        <v>1.1499999999999999</v>
      </c>
      <c r="H12190" s="43">
        <f t="shared" si="1254"/>
        <v>1.7249999999999999</v>
      </c>
      <c r="I12190" s="43">
        <f t="shared" si="1255"/>
        <v>1.46539681155</v>
      </c>
      <c r="J12190" s="43">
        <f t="shared" si="1256"/>
        <v>2.63771426079E-3</v>
      </c>
      <c r="K12190" s="43"/>
      <c r="L12190" s="43"/>
      <c r="M12190" s="34">
        <f t="shared" si="1257"/>
        <v>1.3738095108281252E-3</v>
      </c>
      <c r="N12190" s="56"/>
      <c r="O12190" s="56"/>
      <c r="P12190" s="56"/>
    </row>
    <row r="12191" spans="1:16" ht="15.75" x14ac:dyDescent="0.25">
      <c r="A12191" s="11">
        <v>41511.9375</v>
      </c>
      <c r="B12191" s="12">
        <v>0.04</v>
      </c>
      <c r="C12191" s="12">
        <f t="shared" si="1252"/>
        <v>1.132673864</v>
      </c>
      <c r="D12191" s="58">
        <f t="shared" si="1253"/>
        <v>1.0618817475E-3</v>
      </c>
      <c r="E12191" s="12">
        <f t="shared" si="1251"/>
        <v>5.0970323880000001E-2</v>
      </c>
      <c r="F12191">
        <v>1.1299999999999999</v>
      </c>
      <c r="G12191" s="12">
        <v>1.1299999999999999</v>
      </c>
      <c r="H12191" s="43">
        <f t="shared" si="1254"/>
        <v>1.6949999999999998</v>
      </c>
      <c r="I12191" s="43">
        <f t="shared" si="1255"/>
        <v>1.9198821994799999</v>
      </c>
      <c r="J12191" s="43">
        <f t="shared" si="1256"/>
        <v>3.4557879590639998E-3</v>
      </c>
      <c r="K12191" s="43"/>
      <c r="L12191" s="43"/>
      <c r="M12191" s="34">
        <f t="shared" si="1257"/>
        <v>1.7998895620125E-3</v>
      </c>
      <c r="N12191" s="56"/>
      <c r="O12191" s="56"/>
      <c r="P12191" s="56"/>
    </row>
    <row r="12192" spans="1:16" ht="15.75" x14ac:dyDescent="0.25">
      <c r="A12192" s="11">
        <v>41511.958333333336</v>
      </c>
      <c r="B12192" s="12">
        <v>0.03</v>
      </c>
      <c r="C12192" s="12">
        <f t="shared" si="1252"/>
        <v>0.84950539800000002</v>
      </c>
      <c r="D12192" s="58">
        <f t="shared" si="1253"/>
        <v>7.9641131062500002E-4</v>
      </c>
      <c r="E12192" s="12">
        <f t="shared" si="1251"/>
        <v>3.8227742910000001E-2</v>
      </c>
      <c r="F12192">
        <v>1.1599999999999999</v>
      </c>
      <c r="G12192" s="12">
        <v>1.1599999999999999</v>
      </c>
      <c r="H12192" s="43">
        <f t="shared" si="1254"/>
        <v>1.7399999999999998</v>
      </c>
      <c r="I12192" s="43">
        <f t="shared" si="1255"/>
        <v>1.4781393925199999</v>
      </c>
      <c r="J12192" s="43">
        <f t="shared" si="1256"/>
        <v>2.660650906536E-3</v>
      </c>
      <c r="K12192" s="43"/>
      <c r="L12192" s="43"/>
      <c r="M12192" s="34">
        <f t="shared" si="1257"/>
        <v>1.3857556804875001E-3</v>
      </c>
      <c r="N12192" s="56"/>
      <c r="O12192" s="56"/>
      <c r="P12192" s="56"/>
    </row>
    <row r="12193" spans="1:16" ht="15.75" x14ac:dyDescent="0.25">
      <c r="A12193" s="11">
        <v>41511.979166666664</v>
      </c>
      <c r="B12193" s="12">
        <v>0.04</v>
      </c>
      <c r="C12193" s="12">
        <f t="shared" si="1252"/>
        <v>1.132673864</v>
      </c>
      <c r="D12193" s="58">
        <f t="shared" si="1253"/>
        <v>1.0618817475E-3</v>
      </c>
      <c r="E12193" s="12">
        <f t="shared" si="1251"/>
        <v>5.0970323880000001E-2</v>
      </c>
      <c r="F12193">
        <v>1.1299999999999999</v>
      </c>
      <c r="G12193" s="12">
        <v>1.1299999999999999</v>
      </c>
      <c r="H12193" s="43">
        <f t="shared" si="1254"/>
        <v>1.6949999999999998</v>
      </c>
      <c r="I12193" s="43">
        <f t="shared" si="1255"/>
        <v>1.9198821994799999</v>
      </c>
      <c r="J12193" s="43">
        <f t="shared" si="1256"/>
        <v>3.4557879590639998E-3</v>
      </c>
      <c r="K12193" s="43"/>
      <c r="L12193" s="43"/>
      <c r="M12193" s="34">
        <f t="shared" si="1257"/>
        <v>1.7998895620125E-3</v>
      </c>
      <c r="N12193" s="56"/>
      <c r="O12193" s="56"/>
      <c r="P12193" s="56"/>
    </row>
    <row r="12194" spans="1:16" ht="15.75" x14ac:dyDescent="0.25">
      <c r="A12194" s="11">
        <v>41512</v>
      </c>
      <c r="B12194" s="12">
        <v>0.04</v>
      </c>
      <c r="C12194" s="12">
        <f t="shared" si="1252"/>
        <v>1.132673864</v>
      </c>
      <c r="D12194" s="58">
        <f t="shared" si="1253"/>
        <v>1.0618817475E-3</v>
      </c>
      <c r="E12194" s="12">
        <f t="shared" ref="E12194:E12257" si="1258">C12194*86400*10^6/(1.92*10^12)</f>
        <v>5.0970323880000001E-2</v>
      </c>
      <c r="F12194">
        <v>1.1299999999999999</v>
      </c>
      <c r="G12194" s="12">
        <v>1.1299999999999999</v>
      </c>
      <c r="H12194" s="43">
        <f t="shared" si="1254"/>
        <v>1.6949999999999998</v>
      </c>
      <c r="I12194" s="43">
        <f t="shared" si="1255"/>
        <v>1.9198821994799999</v>
      </c>
      <c r="J12194" s="43">
        <f t="shared" si="1256"/>
        <v>3.4557879590639998E-3</v>
      </c>
      <c r="K12194" s="43">
        <f>SUM(J12194:J12241)</f>
        <v>0.15975373762089012</v>
      </c>
      <c r="L12194" s="43">
        <f>K12194/1.92</f>
        <v>8.3205071677546941E-2</v>
      </c>
      <c r="M12194" s="34">
        <f t="shared" si="1257"/>
        <v>1.7998895620125E-3</v>
      </c>
      <c r="N12194" s="43">
        <f>AVERAGE(E12194:E12241)</f>
        <v>4.9112030821875041E-2</v>
      </c>
      <c r="O12194" s="43">
        <f>AVERAGE(E12194:E12241)</f>
        <v>4.9112030821875041E-2</v>
      </c>
      <c r="P12194" s="43">
        <f>MAX(E12194:E12241)</f>
        <v>5.0970323880000001E-2</v>
      </c>
    </row>
    <row r="12195" spans="1:16" ht="15.75" x14ac:dyDescent="0.25">
      <c r="A12195" s="11">
        <v>41512.020833333336</v>
      </c>
      <c r="B12195" s="12">
        <v>0.04</v>
      </c>
      <c r="C12195" s="12">
        <f t="shared" si="1252"/>
        <v>1.132673864</v>
      </c>
      <c r="D12195" s="58">
        <f t="shared" si="1253"/>
        <v>1.0618817475E-3</v>
      </c>
      <c r="E12195" s="12">
        <f t="shared" si="1258"/>
        <v>5.0970323880000001E-2</v>
      </c>
      <c r="F12195">
        <v>1.17</v>
      </c>
      <c r="G12195" s="12">
        <v>1.17</v>
      </c>
      <c r="H12195" s="43">
        <f t="shared" si="1254"/>
        <v>1.7549999999999999</v>
      </c>
      <c r="I12195" s="43">
        <f t="shared" si="1255"/>
        <v>1.9878426313199999</v>
      </c>
      <c r="J12195" s="43">
        <f t="shared" si="1256"/>
        <v>3.5781167363759998E-3</v>
      </c>
      <c r="K12195" s="43"/>
      <c r="L12195" s="43"/>
      <c r="M12195" s="34">
        <f t="shared" si="1257"/>
        <v>1.8636024668625001E-3</v>
      </c>
      <c r="N12195" s="56"/>
      <c r="O12195" s="56"/>
      <c r="P12195" s="56"/>
    </row>
    <row r="12196" spans="1:16" ht="15.75" x14ac:dyDescent="0.25">
      <c r="A12196" s="11">
        <v>41512.041666666664</v>
      </c>
      <c r="B12196" s="12">
        <v>0.04</v>
      </c>
      <c r="C12196" s="12">
        <f t="shared" si="1252"/>
        <v>1.132673864</v>
      </c>
      <c r="D12196" s="58">
        <f t="shared" si="1253"/>
        <v>1.0618817475E-3</v>
      </c>
      <c r="E12196" s="12">
        <f t="shared" si="1258"/>
        <v>5.0970323880000001E-2</v>
      </c>
      <c r="F12196">
        <v>1.18</v>
      </c>
      <c r="G12196" s="12">
        <v>1.18</v>
      </c>
      <c r="H12196" s="43">
        <f t="shared" si="1254"/>
        <v>1.77</v>
      </c>
      <c r="I12196" s="43">
        <f t="shared" si="1255"/>
        <v>2.0048327392800003</v>
      </c>
      <c r="J12196" s="43">
        <f t="shared" si="1256"/>
        <v>3.608698930704E-3</v>
      </c>
      <c r="K12196" s="43"/>
      <c r="L12196" s="43"/>
      <c r="M12196" s="34">
        <f t="shared" si="1257"/>
        <v>1.8795306930750001E-3</v>
      </c>
      <c r="N12196" s="56"/>
      <c r="O12196" s="56"/>
      <c r="P12196" s="56"/>
    </row>
    <row r="12197" spans="1:16" ht="15.75" x14ac:dyDescent="0.25">
      <c r="A12197" s="11">
        <v>41512.0625</v>
      </c>
      <c r="B12197" s="12">
        <v>0.04</v>
      </c>
      <c r="C12197" s="12">
        <f t="shared" si="1252"/>
        <v>1.132673864</v>
      </c>
      <c r="D12197" s="58">
        <f t="shared" si="1253"/>
        <v>1.0618817475E-3</v>
      </c>
      <c r="E12197" s="12">
        <f t="shared" si="1258"/>
        <v>5.0970323880000001E-2</v>
      </c>
      <c r="F12197">
        <v>1.17</v>
      </c>
      <c r="G12197" s="12">
        <v>1.17</v>
      </c>
      <c r="H12197" s="43">
        <f t="shared" si="1254"/>
        <v>1.7549999999999999</v>
      </c>
      <c r="I12197" s="43">
        <f t="shared" si="1255"/>
        <v>1.9878426313199999</v>
      </c>
      <c r="J12197" s="43">
        <f t="shared" si="1256"/>
        <v>3.5781167363759998E-3</v>
      </c>
      <c r="K12197" s="43"/>
      <c r="L12197" s="43"/>
      <c r="M12197" s="34">
        <f t="shared" si="1257"/>
        <v>1.8636024668625001E-3</v>
      </c>
      <c r="N12197" s="56"/>
      <c r="O12197" s="56"/>
      <c r="P12197" s="56"/>
    </row>
    <row r="12198" spans="1:16" ht="15.75" x14ac:dyDescent="0.25">
      <c r="A12198" s="11">
        <v>41512.083333333336</v>
      </c>
      <c r="B12198" s="12">
        <v>0.04</v>
      </c>
      <c r="C12198" s="12">
        <f t="shared" si="1252"/>
        <v>1.132673864</v>
      </c>
      <c r="D12198" s="58">
        <f t="shared" si="1253"/>
        <v>1.0618817475E-3</v>
      </c>
      <c r="E12198" s="12">
        <f t="shared" si="1258"/>
        <v>5.0970323880000001E-2</v>
      </c>
      <c r="F12198">
        <v>1.1299999999999999</v>
      </c>
      <c r="G12198" s="12">
        <v>1.1299999999999999</v>
      </c>
      <c r="H12198" s="43">
        <f t="shared" si="1254"/>
        <v>1.6949999999999998</v>
      </c>
      <c r="I12198" s="43">
        <f t="shared" si="1255"/>
        <v>1.9198821994799999</v>
      </c>
      <c r="J12198" s="43">
        <f t="shared" si="1256"/>
        <v>3.4557879590639998E-3</v>
      </c>
      <c r="K12198" s="43"/>
      <c r="L12198" s="43"/>
      <c r="M12198" s="34">
        <f t="shared" si="1257"/>
        <v>1.7998895620125E-3</v>
      </c>
      <c r="N12198" s="56"/>
      <c r="O12198" s="56"/>
      <c r="P12198" s="56"/>
    </row>
    <row r="12199" spans="1:16" ht="15.75" x14ac:dyDescent="0.25">
      <c r="A12199" s="11">
        <v>41512.104166666664</v>
      </c>
      <c r="B12199" s="12">
        <v>0.04</v>
      </c>
      <c r="C12199" s="12">
        <f t="shared" si="1252"/>
        <v>1.132673864</v>
      </c>
      <c r="D12199" s="58">
        <f t="shared" si="1253"/>
        <v>1.0618817475E-3</v>
      </c>
      <c r="E12199" s="12">
        <f t="shared" si="1258"/>
        <v>5.0970323880000001E-2</v>
      </c>
      <c r="F12199">
        <v>1.1499999999999999</v>
      </c>
      <c r="G12199" s="12">
        <v>1.1499999999999999</v>
      </c>
      <c r="H12199" s="43">
        <f t="shared" si="1254"/>
        <v>1.7249999999999999</v>
      </c>
      <c r="I12199" s="43">
        <f t="shared" si="1255"/>
        <v>1.9538624153999999</v>
      </c>
      <c r="J12199" s="43">
        <f t="shared" si="1256"/>
        <v>3.5169523477199998E-3</v>
      </c>
      <c r="K12199" s="43"/>
      <c r="L12199" s="43"/>
      <c r="M12199" s="34">
        <f t="shared" si="1257"/>
        <v>1.8317460144375E-3</v>
      </c>
      <c r="N12199" s="56"/>
      <c r="O12199" s="56"/>
      <c r="P12199" s="56"/>
    </row>
    <row r="12200" spans="1:16" ht="15.75" x14ac:dyDescent="0.25">
      <c r="A12200" s="11">
        <v>41512.125</v>
      </c>
      <c r="B12200" s="12">
        <v>0.04</v>
      </c>
      <c r="C12200" s="12">
        <f t="shared" si="1252"/>
        <v>1.132673864</v>
      </c>
      <c r="D12200" s="58">
        <f t="shared" si="1253"/>
        <v>1.0618817475E-3</v>
      </c>
      <c r="E12200" s="12">
        <f t="shared" si="1258"/>
        <v>5.0970323880000001E-2</v>
      </c>
      <c r="F12200">
        <v>1.21</v>
      </c>
      <c r="G12200" s="12">
        <v>1.21</v>
      </c>
      <c r="H12200" s="43">
        <f t="shared" si="1254"/>
        <v>1.8149999999999999</v>
      </c>
      <c r="I12200" s="43">
        <f t="shared" si="1255"/>
        <v>2.0558030631599999</v>
      </c>
      <c r="J12200" s="43">
        <f t="shared" si="1256"/>
        <v>3.7004455136879998E-3</v>
      </c>
      <c r="K12200" s="43"/>
      <c r="L12200" s="43"/>
      <c r="M12200" s="34">
        <f t="shared" si="1257"/>
        <v>1.9273153717124999E-3</v>
      </c>
      <c r="N12200" s="56"/>
      <c r="O12200" s="56"/>
      <c r="P12200" s="56"/>
    </row>
    <row r="12201" spans="1:16" ht="15.75" x14ac:dyDescent="0.25">
      <c r="A12201" s="11">
        <v>41512.145833333336</v>
      </c>
      <c r="B12201" s="12">
        <v>0.04</v>
      </c>
      <c r="C12201" s="12">
        <f t="shared" si="1252"/>
        <v>1.132673864</v>
      </c>
      <c r="D12201" s="58">
        <f t="shared" si="1253"/>
        <v>1.0618817475E-3</v>
      </c>
      <c r="E12201" s="12">
        <f t="shared" si="1258"/>
        <v>5.0970323880000001E-2</v>
      </c>
      <c r="F12201">
        <v>1.1200000000000001</v>
      </c>
      <c r="G12201" s="12">
        <v>1.1200000000000001</v>
      </c>
      <c r="H12201" s="43">
        <f t="shared" si="1254"/>
        <v>1.6800000000000002</v>
      </c>
      <c r="I12201" s="43">
        <f t="shared" si="1255"/>
        <v>1.9028920915200003</v>
      </c>
      <c r="J12201" s="43">
        <f t="shared" si="1256"/>
        <v>3.4252057647360004E-3</v>
      </c>
      <c r="K12201" s="43"/>
      <c r="L12201" s="43"/>
      <c r="M12201" s="34">
        <f t="shared" si="1257"/>
        <v>1.7839613358000004E-3</v>
      </c>
      <c r="N12201" s="56"/>
      <c r="O12201" s="56"/>
      <c r="P12201" s="56"/>
    </row>
    <row r="12202" spans="1:16" ht="15.75" x14ac:dyDescent="0.25">
      <c r="A12202" s="11">
        <v>41512.166666666664</v>
      </c>
      <c r="B12202" s="12">
        <v>0.04</v>
      </c>
      <c r="C12202" s="12">
        <f t="shared" si="1252"/>
        <v>1.132673864</v>
      </c>
      <c r="D12202" s="58">
        <f t="shared" si="1253"/>
        <v>1.0618817475E-3</v>
      </c>
      <c r="E12202" s="12">
        <f t="shared" si="1258"/>
        <v>5.0970323880000001E-2</v>
      </c>
      <c r="F12202">
        <v>1.1200000000000001</v>
      </c>
      <c r="G12202" s="12">
        <v>1.1200000000000001</v>
      </c>
      <c r="H12202" s="43">
        <f t="shared" si="1254"/>
        <v>1.6800000000000002</v>
      </c>
      <c r="I12202" s="43">
        <f t="shared" si="1255"/>
        <v>1.9028920915200003</v>
      </c>
      <c r="J12202" s="43">
        <f t="shared" si="1256"/>
        <v>3.4252057647360004E-3</v>
      </c>
      <c r="K12202" s="43"/>
      <c r="L12202" s="43"/>
      <c r="M12202" s="34">
        <f t="shared" si="1257"/>
        <v>1.7839613358000004E-3</v>
      </c>
      <c r="N12202" s="56"/>
      <c r="O12202" s="56"/>
      <c r="P12202" s="56"/>
    </row>
    <row r="12203" spans="1:16" ht="15.75" x14ac:dyDescent="0.25">
      <c r="A12203" s="11">
        <v>41512.1875</v>
      </c>
      <c r="B12203" s="12">
        <v>0.04</v>
      </c>
      <c r="C12203" s="12">
        <f t="shared" si="1252"/>
        <v>1.132673864</v>
      </c>
      <c r="D12203" s="58">
        <f t="shared" si="1253"/>
        <v>1.0618817475E-3</v>
      </c>
      <c r="E12203" s="12">
        <f t="shared" si="1258"/>
        <v>5.0970323880000001E-2</v>
      </c>
      <c r="F12203">
        <v>1.1000000000000001</v>
      </c>
      <c r="G12203" s="12">
        <v>1.1000000000000001</v>
      </c>
      <c r="H12203" s="43">
        <f t="shared" si="1254"/>
        <v>1.6500000000000001</v>
      </c>
      <c r="I12203" s="43">
        <f t="shared" si="1255"/>
        <v>1.8689118756000003</v>
      </c>
      <c r="J12203" s="43">
        <f t="shared" si="1256"/>
        <v>3.3640413760800004E-3</v>
      </c>
      <c r="K12203" s="43"/>
      <c r="L12203" s="43"/>
      <c r="M12203" s="34">
        <f t="shared" si="1257"/>
        <v>1.7521048833750003E-3</v>
      </c>
      <c r="N12203" s="56"/>
      <c r="O12203" s="56"/>
      <c r="P12203" s="56"/>
    </row>
    <row r="12204" spans="1:16" ht="15.75" x14ac:dyDescent="0.25">
      <c r="A12204" s="11">
        <v>41512.208333333336</v>
      </c>
      <c r="B12204" s="12">
        <v>0.04</v>
      </c>
      <c r="C12204" s="12">
        <f t="shared" si="1252"/>
        <v>1.132673864</v>
      </c>
      <c r="D12204" s="58">
        <f t="shared" si="1253"/>
        <v>1.0618817475E-3</v>
      </c>
      <c r="E12204" s="12">
        <f t="shared" si="1258"/>
        <v>5.0970323880000001E-2</v>
      </c>
      <c r="F12204">
        <v>1.1100000000000001</v>
      </c>
      <c r="G12204" s="12">
        <v>1.1100000000000001</v>
      </c>
      <c r="H12204" s="43">
        <f t="shared" si="1254"/>
        <v>1.665</v>
      </c>
      <c r="I12204" s="43">
        <f t="shared" si="1255"/>
        <v>1.8859019835600002</v>
      </c>
      <c r="J12204" s="43">
        <f t="shared" si="1256"/>
        <v>3.3946235704080002E-3</v>
      </c>
      <c r="K12204" s="43"/>
      <c r="L12204" s="43"/>
      <c r="M12204" s="34">
        <f t="shared" si="1257"/>
        <v>1.7680331095875001E-3</v>
      </c>
      <c r="N12204" s="56"/>
      <c r="O12204" s="56"/>
      <c r="P12204" s="56"/>
    </row>
    <row r="12205" spans="1:16" ht="15.75" x14ac:dyDescent="0.25">
      <c r="A12205" s="11">
        <v>41512.229166666664</v>
      </c>
      <c r="B12205" s="12">
        <v>0.04</v>
      </c>
      <c r="C12205" s="12">
        <f t="shared" si="1252"/>
        <v>1.132673864</v>
      </c>
      <c r="D12205" s="58">
        <f t="shared" si="1253"/>
        <v>1.0618817475E-3</v>
      </c>
      <c r="E12205" s="12">
        <f t="shared" si="1258"/>
        <v>5.0970323880000001E-2</v>
      </c>
      <c r="F12205">
        <v>1.17</v>
      </c>
      <c r="G12205" s="12">
        <v>1.17</v>
      </c>
      <c r="H12205" s="43">
        <f t="shared" si="1254"/>
        <v>1.7549999999999999</v>
      </c>
      <c r="I12205" s="43">
        <f t="shared" si="1255"/>
        <v>1.9878426313199999</v>
      </c>
      <c r="J12205" s="43">
        <f t="shared" si="1256"/>
        <v>3.5781167363759998E-3</v>
      </c>
      <c r="K12205" s="43"/>
      <c r="L12205" s="43"/>
      <c r="M12205" s="34">
        <f t="shared" si="1257"/>
        <v>1.8636024668625001E-3</v>
      </c>
      <c r="N12205" s="56"/>
      <c r="O12205" s="56"/>
      <c r="P12205" s="56"/>
    </row>
    <row r="12206" spans="1:16" ht="15.75" x14ac:dyDescent="0.25">
      <c r="A12206" s="11">
        <v>41512.25</v>
      </c>
      <c r="B12206" s="12">
        <v>0.04</v>
      </c>
      <c r="C12206" s="12">
        <f t="shared" si="1252"/>
        <v>1.132673864</v>
      </c>
      <c r="D12206" s="58">
        <f t="shared" si="1253"/>
        <v>1.0618817475E-3</v>
      </c>
      <c r="E12206" s="12">
        <f t="shared" si="1258"/>
        <v>5.0970323880000001E-2</v>
      </c>
      <c r="F12206">
        <v>1.1499999999999999</v>
      </c>
      <c r="G12206" s="12">
        <v>1.1499999999999999</v>
      </c>
      <c r="H12206" s="43">
        <f t="shared" si="1254"/>
        <v>1.7249999999999999</v>
      </c>
      <c r="I12206" s="43">
        <f t="shared" si="1255"/>
        <v>1.9538624153999999</v>
      </c>
      <c r="J12206" s="43">
        <f t="shared" si="1256"/>
        <v>3.5169523477199998E-3</v>
      </c>
      <c r="K12206" s="43"/>
      <c r="L12206" s="43"/>
      <c r="M12206" s="34">
        <f t="shared" si="1257"/>
        <v>1.8317460144375E-3</v>
      </c>
      <c r="N12206" s="56"/>
      <c r="O12206" s="56"/>
      <c r="P12206" s="56"/>
    </row>
    <row r="12207" spans="1:16" ht="15.75" x14ac:dyDescent="0.25">
      <c r="A12207" s="11">
        <v>41512.270833333336</v>
      </c>
      <c r="B12207" s="12">
        <v>0.04</v>
      </c>
      <c r="C12207" s="12">
        <f t="shared" si="1252"/>
        <v>1.132673864</v>
      </c>
      <c r="D12207" s="58">
        <f t="shared" si="1253"/>
        <v>1.0618817475E-3</v>
      </c>
      <c r="E12207" s="12">
        <f t="shared" si="1258"/>
        <v>5.0970323880000001E-2</v>
      </c>
      <c r="F12207">
        <v>1.1599999999999999</v>
      </c>
      <c r="G12207" s="12">
        <v>1.1599999999999999</v>
      </c>
      <c r="H12207" s="43">
        <f t="shared" si="1254"/>
        <v>1.7399999999999998</v>
      </c>
      <c r="I12207" s="43">
        <f t="shared" si="1255"/>
        <v>1.9708525233599998</v>
      </c>
      <c r="J12207" s="43">
        <f t="shared" si="1256"/>
        <v>3.5475345420479996E-3</v>
      </c>
      <c r="K12207" s="43"/>
      <c r="L12207" s="43"/>
      <c r="M12207" s="34">
        <f t="shared" si="1257"/>
        <v>1.8476742406499998E-3</v>
      </c>
      <c r="N12207" s="56"/>
      <c r="O12207" s="56"/>
      <c r="P12207" s="56"/>
    </row>
    <row r="12208" spans="1:16" ht="15.75" x14ac:dyDescent="0.25">
      <c r="A12208" s="11">
        <v>41512.291666666664</v>
      </c>
      <c r="B12208" s="12">
        <v>0.04</v>
      </c>
      <c r="C12208" s="12">
        <f t="shared" si="1252"/>
        <v>1.132673864</v>
      </c>
      <c r="D12208" s="58">
        <f t="shared" si="1253"/>
        <v>1.0618817475E-3</v>
      </c>
      <c r="E12208" s="12">
        <f t="shared" si="1258"/>
        <v>5.0970323880000001E-2</v>
      </c>
      <c r="F12208">
        <v>1.1499999999999999</v>
      </c>
      <c r="G12208" s="12">
        <v>1.1499999999999999</v>
      </c>
      <c r="H12208" s="43">
        <f t="shared" si="1254"/>
        <v>1.7249999999999999</v>
      </c>
      <c r="I12208" s="43">
        <f t="shared" si="1255"/>
        <v>1.9538624153999999</v>
      </c>
      <c r="J12208" s="43">
        <f t="shared" si="1256"/>
        <v>3.5169523477199998E-3</v>
      </c>
      <c r="K12208" s="43"/>
      <c r="L12208" s="43"/>
      <c r="M12208" s="34">
        <f t="shared" si="1257"/>
        <v>1.8317460144375E-3</v>
      </c>
      <c r="N12208" s="56"/>
      <c r="O12208" s="56"/>
      <c r="P12208" s="56"/>
    </row>
    <row r="12209" spans="1:16" ht="15.75" x14ac:dyDescent="0.25">
      <c r="A12209" s="11">
        <v>41512.3125</v>
      </c>
      <c r="B12209" s="12">
        <v>0.04</v>
      </c>
      <c r="C12209" s="12">
        <f t="shared" si="1252"/>
        <v>1.132673864</v>
      </c>
      <c r="D12209" s="58">
        <f t="shared" si="1253"/>
        <v>1.0618817475E-3</v>
      </c>
      <c r="E12209" s="12">
        <f t="shared" si="1258"/>
        <v>5.0970323880000001E-2</v>
      </c>
      <c r="F12209">
        <v>1.1100000000000001</v>
      </c>
      <c r="G12209" s="12">
        <v>1.1100000000000001</v>
      </c>
      <c r="H12209" s="43">
        <f t="shared" si="1254"/>
        <v>1.665</v>
      </c>
      <c r="I12209" s="43">
        <f t="shared" si="1255"/>
        <v>1.8859019835600002</v>
      </c>
      <c r="J12209" s="43">
        <f t="shared" si="1256"/>
        <v>3.3946235704080002E-3</v>
      </c>
      <c r="K12209" s="43"/>
      <c r="L12209" s="43"/>
      <c r="M12209" s="34">
        <f t="shared" si="1257"/>
        <v>1.7680331095875001E-3</v>
      </c>
      <c r="N12209" s="56"/>
      <c r="O12209" s="56"/>
      <c r="P12209" s="56"/>
    </row>
    <row r="12210" spans="1:16" ht="15.75" x14ac:dyDescent="0.25">
      <c r="A12210" s="11">
        <v>41512.333333333336</v>
      </c>
      <c r="B12210" s="12">
        <v>0.04</v>
      </c>
      <c r="C12210" s="12">
        <f t="shared" ref="C12210:C12273" si="1259">B12210*28.3168466</f>
        <v>1.132673864</v>
      </c>
      <c r="D12210" s="58">
        <f t="shared" ref="D12210:D12273" si="1260">C12210*1800*10^6/(1.92*10^12)</f>
        <v>1.0618817475E-3</v>
      </c>
      <c r="E12210" s="12">
        <f t="shared" si="1258"/>
        <v>5.0970323880000001E-2</v>
      </c>
      <c r="F12210">
        <v>1.2</v>
      </c>
      <c r="G12210" s="12">
        <v>1.2</v>
      </c>
      <c r="H12210" s="43">
        <f t="shared" si="1254"/>
        <v>1.7999999999999998</v>
      </c>
      <c r="I12210" s="43">
        <f t="shared" si="1255"/>
        <v>2.0388129552000001</v>
      </c>
      <c r="J12210" s="43">
        <f t="shared" si="1256"/>
        <v>3.6698633193599996E-3</v>
      </c>
      <c r="K12210" s="43"/>
      <c r="L12210" s="43"/>
      <c r="M12210" s="34">
        <f t="shared" si="1257"/>
        <v>1.9113871454999999E-3</v>
      </c>
      <c r="N12210" s="56"/>
      <c r="O12210" s="56"/>
      <c r="P12210" s="56"/>
    </row>
    <row r="12211" spans="1:16" ht="15.75" x14ac:dyDescent="0.25">
      <c r="A12211" s="11">
        <v>41512.354166666664</v>
      </c>
      <c r="B12211" s="12">
        <v>0.04</v>
      </c>
      <c r="C12211" s="12">
        <f t="shared" si="1259"/>
        <v>1.132673864</v>
      </c>
      <c r="D12211" s="58">
        <f t="shared" si="1260"/>
        <v>1.0618817475E-3</v>
      </c>
      <c r="E12211" s="12">
        <f t="shared" si="1258"/>
        <v>5.0970323880000001E-2</v>
      </c>
      <c r="F12211">
        <v>1.1399999999999999</v>
      </c>
      <c r="G12211" s="12">
        <v>1.1399999999999999</v>
      </c>
      <c r="H12211" s="43">
        <f t="shared" si="1254"/>
        <v>1.71</v>
      </c>
      <c r="I12211" s="43">
        <f t="shared" si="1255"/>
        <v>1.9368723074400001</v>
      </c>
      <c r="J12211" s="43">
        <f t="shared" si="1256"/>
        <v>3.486370153392E-3</v>
      </c>
      <c r="K12211" s="43"/>
      <c r="L12211" s="43"/>
      <c r="M12211" s="34">
        <f t="shared" si="1257"/>
        <v>1.815817788225E-3</v>
      </c>
      <c r="N12211" s="56"/>
      <c r="O12211" s="56"/>
      <c r="P12211" s="56"/>
    </row>
    <row r="12212" spans="1:16" ht="15.75" x14ac:dyDescent="0.25">
      <c r="A12212" s="11">
        <v>41512.375</v>
      </c>
      <c r="B12212" s="12">
        <v>0.04</v>
      </c>
      <c r="C12212" s="12">
        <f t="shared" si="1259"/>
        <v>1.132673864</v>
      </c>
      <c r="D12212" s="58">
        <f t="shared" si="1260"/>
        <v>1.0618817475E-3</v>
      </c>
      <c r="E12212" s="12">
        <f t="shared" si="1258"/>
        <v>5.0970323880000001E-2</v>
      </c>
      <c r="F12212">
        <v>1.1000000000000001</v>
      </c>
      <c r="G12212" s="12">
        <v>1.1000000000000001</v>
      </c>
      <c r="H12212" s="43">
        <f t="shared" si="1254"/>
        <v>1.6500000000000001</v>
      </c>
      <c r="I12212" s="43">
        <f t="shared" si="1255"/>
        <v>1.8689118756000003</v>
      </c>
      <c r="J12212" s="43">
        <f t="shared" si="1256"/>
        <v>3.3640413760800004E-3</v>
      </c>
      <c r="K12212" s="43"/>
      <c r="L12212" s="43"/>
      <c r="M12212" s="34">
        <f t="shared" si="1257"/>
        <v>1.7521048833750003E-3</v>
      </c>
      <c r="N12212" s="56"/>
      <c r="O12212" s="56"/>
      <c r="P12212" s="56"/>
    </row>
    <row r="12213" spans="1:16" ht="15.75" x14ac:dyDescent="0.25">
      <c r="A12213" s="11">
        <v>41512.395833333336</v>
      </c>
      <c r="B12213" s="12">
        <v>0.04</v>
      </c>
      <c r="C12213" s="12">
        <f t="shared" si="1259"/>
        <v>1.132673864</v>
      </c>
      <c r="D12213" s="58">
        <f t="shared" si="1260"/>
        <v>1.0618817475E-3</v>
      </c>
      <c r="E12213" s="12">
        <f t="shared" si="1258"/>
        <v>5.0970323880000001E-2</v>
      </c>
      <c r="F12213">
        <v>1.0900000000000001</v>
      </c>
      <c r="G12213" s="12">
        <v>1.0900000000000001</v>
      </c>
      <c r="H12213" s="43">
        <f t="shared" si="1254"/>
        <v>1.6350000000000002</v>
      </c>
      <c r="I12213" s="43">
        <f t="shared" si="1255"/>
        <v>1.8519217676400004</v>
      </c>
      <c r="J12213" s="43">
        <f t="shared" si="1256"/>
        <v>3.3334591817520006E-3</v>
      </c>
      <c r="K12213" s="43"/>
      <c r="L12213" s="43"/>
      <c r="M12213" s="34">
        <f t="shared" si="1257"/>
        <v>1.7361766571625003E-3</v>
      </c>
      <c r="N12213" s="56"/>
      <c r="O12213" s="56"/>
      <c r="P12213" s="56"/>
    </row>
    <row r="12214" spans="1:16" ht="15.75" x14ac:dyDescent="0.25">
      <c r="A12214" s="11">
        <v>41512.416666666664</v>
      </c>
      <c r="B12214" s="12">
        <v>0.04</v>
      </c>
      <c r="C12214" s="12">
        <f t="shared" si="1259"/>
        <v>1.132673864</v>
      </c>
      <c r="D12214" s="58">
        <f t="shared" si="1260"/>
        <v>1.0618817475E-3</v>
      </c>
      <c r="E12214" s="12">
        <f t="shared" si="1258"/>
        <v>5.0970323880000001E-2</v>
      </c>
      <c r="F12214">
        <v>1.19</v>
      </c>
      <c r="G12214" s="12">
        <v>1.19</v>
      </c>
      <c r="H12214" s="43">
        <f t="shared" si="1254"/>
        <v>1.7849999999999999</v>
      </c>
      <c r="I12214" s="43">
        <f t="shared" si="1255"/>
        <v>2.0218228472400002</v>
      </c>
      <c r="J12214" s="43">
        <f t="shared" si="1256"/>
        <v>3.6392811250319998E-3</v>
      </c>
      <c r="K12214" s="43"/>
      <c r="L12214" s="43"/>
      <c r="M12214" s="34">
        <f t="shared" si="1257"/>
        <v>1.8954589192874999E-3</v>
      </c>
      <c r="N12214" s="56"/>
      <c r="O12214" s="56"/>
      <c r="P12214" s="56"/>
    </row>
    <row r="12215" spans="1:16" ht="15.75" x14ac:dyDescent="0.25">
      <c r="A12215" s="11">
        <v>41512.4375</v>
      </c>
      <c r="B12215" s="12">
        <v>0.04</v>
      </c>
      <c r="C12215" s="12">
        <f t="shared" si="1259"/>
        <v>1.132673864</v>
      </c>
      <c r="D12215" s="58">
        <f t="shared" si="1260"/>
        <v>1.0618817475E-3</v>
      </c>
      <c r="E12215" s="12">
        <f t="shared" si="1258"/>
        <v>5.0970323880000001E-2</v>
      </c>
      <c r="F12215">
        <v>1.07</v>
      </c>
      <c r="G12215" s="12">
        <v>1.07</v>
      </c>
      <c r="H12215" s="43">
        <f t="shared" si="1254"/>
        <v>1.605</v>
      </c>
      <c r="I12215" s="43">
        <f t="shared" si="1255"/>
        <v>1.8179415517199999</v>
      </c>
      <c r="J12215" s="43">
        <f t="shared" si="1256"/>
        <v>3.2722947930959997E-3</v>
      </c>
      <c r="K12215" s="43"/>
      <c r="L12215" s="43"/>
      <c r="M12215" s="34">
        <f t="shared" si="1257"/>
        <v>1.7043202047375E-3</v>
      </c>
      <c r="N12215" s="56"/>
      <c r="O12215" s="56"/>
      <c r="P12215" s="56"/>
    </row>
    <row r="12216" spans="1:16" ht="15.75" x14ac:dyDescent="0.25">
      <c r="A12216" s="11">
        <v>41512.458333333336</v>
      </c>
      <c r="B12216" s="12">
        <v>0.04</v>
      </c>
      <c r="C12216" s="12">
        <f t="shared" si="1259"/>
        <v>1.132673864</v>
      </c>
      <c r="D12216" s="58">
        <f t="shared" si="1260"/>
        <v>1.0618817475E-3</v>
      </c>
      <c r="E12216" s="12">
        <f t="shared" si="1258"/>
        <v>5.0970323880000001E-2</v>
      </c>
      <c r="F12216">
        <v>1.0900000000000001</v>
      </c>
      <c r="G12216" s="12">
        <v>1.0900000000000001</v>
      </c>
      <c r="H12216" s="43">
        <f t="shared" si="1254"/>
        <v>1.6350000000000002</v>
      </c>
      <c r="I12216" s="43">
        <f t="shared" si="1255"/>
        <v>1.8519217676400004</v>
      </c>
      <c r="J12216" s="43">
        <f t="shared" si="1256"/>
        <v>3.3334591817520006E-3</v>
      </c>
      <c r="K12216" s="43"/>
      <c r="L12216" s="43"/>
      <c r="M12216" s="34">
        <f t="shared" si="1257"/>
        <v>1.7361766571625003E-3</v>
      </c>
      <c r="N12216" s="56"/>
      <c r="O12216" s="56"/>
      <c r="P12216" s="56"/>
    </row>
    <row r="12217" spans="1:16" ht="15.75" x14ac:dyDescent="0.25">
      <c r="A12217" s="11">
        <v>41512.479166666664</v>
      </c>
      <c r="B12217" s="12">
        <v>0.04</v>
      </c>
      <c r="C12217" s="12">
        <f t="shared" si="1259"/>
        <v>1.132673864</v>
      </c>
      <c r="D12217" s="58">
        <f t="shared" si="1260"/>
        <v>1.0618817475E-3</v>
      </c>
      <c r="E12217" s="12">
        <f t="shared" si="1258"/>
        <v>5.0970323880000001E-2</v>
      </c>
      <c r="F12217">
        <v>1.1100000000000001</v>
      </c>
      <c r="G12217" s="12">
        <v>1.1100000000000001</v>
      </c>
      <c r="H12217" s="43">
        <f t="shared" si="1254"/>
        <v>1.665</v>
      </c>
      <c r="I12217" s="43">
        <f t="shared" si="1255"/>
        <v>1.8859019835600002</v>
      </c>
      <c r="J12217" s="43">
        <f t="shared" si="1256"/>
        <v>3.3946235704080002E-3</v>
      </c>
      <c r="K12217" s="43"/>
      <c r="L12217" s="43"/>
      <c r="M12217" s="34">
        <f t="shared" si="1257"/>
        <v>1.7680331095875001E-3</v>
      </c>
      <c r="N12217" s="56"/>
      <c r="O12217" s="56"/>
      <c r="P12217" s="56"/>
    </row>
    <row r="12218" spans="1:16" ht="15.75" x14ac:dyDescent="0.25">
      <c r="A12218" s="11">
        <v>41512.5</v>
      </c>
      <c r="B12218" s="12">
        <v>0.04</v>
      </c>
      <c r="C12218" s="12">
        <f t="shared" si="1259"/>
        <v>1.132673864</v>
      </c>
      <c r="D12218" s="58">
        <f t="shared" si="1260"/>
        <v>1.0618817475E-3</v>
      </c>
      <c r="E12218" s="12">
        <f t="shared" si="1258"/>
        <v>5.0970323880000001E-2</v>
      </c>
      <c r="F12218">
        <v>1.04</v>
      </c>
      <c r="G12218" s="12">
        <v>1.04</v>
      </c>
      <c r="H12218" s="43">
        <f t="shared" si="1254"/>
        <v>1.56</v>
      </c>
      <c r="I12218" s="43">
        <f t="shared" si="1255"/>
        <v>1.76697122784</v>
      </c>
      <c r="J12218" s="43">
        <f t="shared" si="1256"/>
        <v>3.1805482101119999E-3</v>
      </c>
      <c r="K12218" s="43"/>
      <c r="L12218" s="43"/>
      <c r="M12218" s="34">
        <f t="shared" si="1257"/>
        <v>1.6565355260999999E-3</v>
      </c>
      <c r="N12218" s="56"/>
      <c r="O12218" s="56"/>
      <c r="P12218" s="56"/>
    </row>
    <row r="12219" spans="1:16" ht="15.75" x14ac:dyDescent="0.25">
      <c r="A12219" s="11">
        <v>41512.520833333336</v>
      </c>
      <c r="B12219" s="12">
        <v>0.04</v>
      </c>
      <c r="C12219" s="12">
        <f t="shared" si="1259"/>
        <v>1.132673864</v>
      </c>
      <c r="D12219" s="58">
        <f t="shared" si="1260"/>
        <v>1.0618817475E-3</v>
      </c>
      <c r="E12219" s="12">
        <f t="shared" si="1258"/>
        <v>5.0970323880000001E-2</v>
      </c>
      <c r="F12219">
        <v>1.04</v>
      </c>
      <c r="G12219" s="12">
        <v>1.04</v>
      </c>
      <c r="H12219" s="43">
        <f t="shared" si="1254"/>
        <v>1.56</v>
      </c>
      <c r="I12219" s="43">
        <f t="shared" si="1255"/>
        <v>1.76697122784</v>
      </c>
      <c r="J12219" s="43">
        <f t="shared" si="1256"/>
        <v>3.1805482101119999E-3</v>
      </c>
      <c r="K12219" s="43"/>
      <c r="L12219" s="43"/>
      <c r="M12219" s="34">
        <f t="shared" si="1257"/>
        <v>1.6565355260999999E-3</v>
      </c>
      <c r="N12219" s="56"/>
      <c r="O12219" s="56"/>
      <c r="P12219" s="56"/>
    </row>
    <row r="12220" spans="1:16" ht="15.75" x14ac:dyDescent="0.25">
      <c r="A12220" s="11">
        <v>41512.541666666664</v>
      </c>
      <c r="B12220" s="12">
        <v>0.04</v>
      </c>
      <c r="C12220" s="12">
        <f t="shared" si="1259"/>
        <v>1.132673864</v>
      </c>
      <c r="D12220" s="58">
        <f t="shared" si="1260"/>
        <v>1.0618817475E-3</v>
      </c>
      <c r="E12220" s="12">
        <f t="shared" si="1258"/>
        <v>5.0970323880000001E-2</v>
      </c>
      <c r="F12220">
        <v>1.05</v>
      </c>
      <c r="G12220" s="12">
        <v>1.05</v>
      </c>
      <c r="H12220" s="43">
        <f t="shared" si="1254"/>
        <v>1.5750000000000002</v>
      </c>
      <c r="I12220" s="43">
        <f t="shared" si="1255"/>
        <v>1.7839613358000002</v>
      </c>
      <c r="J12220" s="43">
        <f t="shared" si="1256"/>
        <v>3.2111304044400001E-3</v>
      </c>
      <c r="K12220" s="43"/>
      <c r="L12220" s="43"/>
      <c r="M12220" s="34">
        <f t="shared" si="1257"/>
        <v>1.6724637523125002E-3</v>
      </c>
      <c r="N12220" s="56"/>
      <c r="O12220" s="56"/>
      <c r="P12220" s="56"/>
    </row>
    <row r="12221" spans="1:16" ht="15.75" x14ac:dyDescent="0.25">
      <c r="A12221" s="11">
        <v>41512.5625</v>
      </c>
      <c r="B12221" s="12">
        <v>0.04</v>
      </c>
      <c r="C12221" s="12">
        <f t="shared" si="1259"/>
        <v>1.132673864</v>
      </c>
      <c r="D12221" s="58">
        <f t="shared" si="1260"/>
        <v>1.0618817475E-3</v>
      </c>
      <c r="E12221" s="12">
        <f t="shared" si="1258"/>
        <v>5.0970323880000001E-2</v>
      </c>
      <c r="F12221">
        <v>1.01</v>
      </c>
      <c r="G12221" s="12">
        <v>1.01</v>
      </c>
      <c r="H12221" s="43">
        <f t="shared" si="1254"/>
        <v>1.5150000000000001</v>
      </c>
      <c r="I12221" s="43">
        <f t="shared" si="1255"/>
        <v>1.7160009039600002</v>
      </c>
      <c r="J12221" s="43">
        <f t="shared" si="1256"/>
        <v>3.0888016271280001E-3</v>
      </c>
      <c r="K12221" s="43"/>
      <c r="L12221" s="43"/>
      <c r="M12221" s="34">
        <f t="shared" si="1257"/>
        <v>1.6087508474625001E-3</v>
      </c>
      <c r="N12221" s="56"/>
      <c r="O12221" s="56"/>
      <c r="P12221" s="56"/>
    </row>
    <row r="12222" spans="1:16" ht="15.75" x14ac:dyDescent="0.25">
      <c r="A12222" s="11">
        <v>41512.583333333336</v>
      </c>
      <c r="B12222" s="12">
        <v>0.04</v>
      </c>
      <c r="C12222" s="12">
        <f t="shared" si="1259"/>
        <v>1.132673864</v>
      </c>
      <c r="D12222" s="58">
        <f t="shared" si="1260"/>
        <v>1.0618817475E-3</v>
      </c>
      <c r="E12222" s="12">
        <f t="shared" si="1258"/>
        <v>5.0970323880000001E-2</v>
      </c>
      <c r="F12222">
        <v>1.03</v>
      </c>
      <c r="G12222" s="12">
        <v>1.03</v>
      </c>
      <c r="H12222" s="43">
        <f t="shared" si="1254"/>
        <v>1.5449999999999999</v>
      </c>
      <c r="I12222" s="43">
        <f t="shared" si="1255"/>
        <v>1.7499811198799999</v>
      </c>
      <c r="J12222" s="43">
        <f t="shared" si="1256"/>
        <v>3.1499660157839997E-3</v>
      </c>
      <c r="K12222" s="43"/>
      <c r="L12222" s="43"/>
      <c r="M12222" s="34">
        <f t="shared" si="1257"/>
        <v>1.6406072998874999E-3</v>
      </c>
      <c r="N12222" s="56"/>
      <c r="O12222" s="56"/>
      <c r="P12222" s="56"/>
    </row>
    <row r="12223" spans="1:16" ht="15.75" x14ac:dyDescent="0.25">
      <c r="A12223" s="11">
        <v>41512.604166666664</v>
      </c>
      <c r="B12223" s="12">
        <v>0.04</v>
      </c>
      <c r="C12223" s="12">
        <f t="shared" si="1259"/>
        <v>1.132673864</v>
      </c>
      <c r="D12223" s="58">
        <f t="shared" si="1260"/>
        <v>1.0618817475E-3</v>
      </c>
      <c r="E12223" s="12">
        <f t="shared" si="1258"/>
        <v>5.0970323880000001E-2</v>
      </c>
      <c r="F12223">
        <v>1.07</v>
      </c>
      <c r="G12223" s="12">
        <v>1.07</v>
      </c>
      <c r="H12223" s="43">
        <f t="shared" si="1254"/>
        <v>1.605</v>
      </c>
      <c r="I12223" s="43">
        <f t="shared" si="1255"/>
        <v>1.8179415517199999</v>
      </c>
      <c r="J12223" s="43">
        <f t="shared" si="1256"/>
        <v>3.2722947930959997E-3</v>
      </c>
      <c r="K12223" s="43"/>
      <c r="L12223" s="43"/>
      <c r="M12223" s="34">
        <f t="shared" si="1257"/>
        <v>1.7043202047375E-3</v>
      </c>
      <c r="N12223" s="56"/>
      <c r="O12223" s="56"/>
      <c r="P12223" s="56"/>
    </row>
    <row r="12224" spans="1:16" ht="15.75" x14ac:dyDescent="0.25">
      <c r="A12224" s="11">
        <v>41512.625</v>
      </c>
      <c r="B12224" s="12">
        <v>0.03</v>
      </c>
      <c r="C12224" s="12">
        <f t="shared" si="1259"/>
        <v>0.84950539800000002</v>
      </c>
      <c r="D12224" s="58">
        <f t="shared" si="1260"/>
        <v>7.9641131062500002E-4</v>
      </c>
      <c r="E12224" s="12">
        <f t="shared" si="1258"/>
        <v>3.8227742910000001E-2</v>
      </c>
      <c r="F12224">
        <v>1.1100000000000001</v>
      </c>
      <c r="G12224" s="12">
        <v>1.1100000000000001</v>
      </c>
      <c r="H12224" s="43">
        <f t="shared" si="1254"/>
        <v>1.665</v>
      </c>
      <c r="I12224" s="43">
        <f t="shared" si="1255"/>
        <v>1.4144264876700001</v>
      </c>
      <c r="J12224" s="43">
        <f t="shared" si="1256"/>
        <v>2.5459676778060002E-3</v>
      </c>
      <c r="K12224" s="43"/>
      <c r="L12224" s="43"/>
      <c r="M12224" s="34">
        <f t="shared" si="1257"/>
        <v>1.3260248321906251E-3</v>
      </c>
      <c r="N12224" s="56"/>
      <c r="O12224" s="56"/>
      <c r="P12224" s="56"/>
    </row>
    <row r="12225" spans="1:16" ht="15.75" x14ac:dyDescent="0.25">
      <c r="A12225" s="11">
        <v>41512.645833333336</v>
      </c>
      <c r="B12225" s="12">
        <v>0.04</v>
      </c>
      <c r="C12225" s="12">
        <f t="shared" si="1259"/>
        <v>1.132673864</v>
      </c>
      <c r="D12225" s="58">
        <f t="shared" si="1260"/>
        <v>1.0618817475E-3</v>
      </c>
      <c r="E12225" s="12">
        <f t="shared" si="1258"/>
        <v>5.0970323880000001E-2</v>
      </c>
      <c r="F12225">
        <v>1.1299999999999999</v>
      </c>
      <c r="G12225" s="12">
        <v>1.1299999999999999</v>
      </c>
      <c r="H12225" s="43">
        <f t="shared" si="1254"/>
        <v>1.6949999999999998</v>
      </c>
      <c r="I12225" s="43">
        <f t="shared" si="1255"/>
        <v>1.9198821994799999</v>
      </c>
      <c r="J12225" s="43">
        <f t="shared" si="1256"/>
        <v>3.4557879590639998E-3</v>
      </c>
      <c r="K12225" s="43"/>
      <c r="L12225" s="43"/>
      <c r="M12225" s="34">
        <f t="shared" si="1257"/>
        <v>1.7998895620125E-3</v>
      </c>
      <c r="N12225" s="56"/>
      <c r="O12225" s="56"/>
      <c r="P12225" s="56"/>
    </row>
    <row r="12226" spans="1:16" ht="15.75" x14ac:dyDescent="0.25">
      <c r="A12226" s="11">
        <v>41512.666666666664</v>
      </c>
      <c r="B12226" s="12">
        <v>0.03</v>
      </c>
      <c r="C12226" s="12">
        <f t="shared" si="1259"/>
        <v>0.84950539800000002</v>
      </c>
      <c r="D12226" s="58">
        <f t="shared" si="1260"/>
        <v>7.9641131062500002E-4</v>
      </c>
      <c r="E12226" s="12">
        <f t="shared" si="1258"/>
        <v>3.8227742910000001E-2</v>
      </c>
      <c r="F12226">
        <v>1.0900000000000001</v>
      </c>
      <c r="G12226" s="12">
        <v>1.0900000000000001</v>
      </c>
      <c r="H12226" s="43">
        <f t="shared" ref="H12226:H12289" si="1261">1.5*(G12226^1)</f>
        <v>1.6350000000000002</v>
      </c>
      <c r="I12226" s="43">
        <f t="shared" ref="I12226:I12289" si="1262">C12226*H12226</f>
        <v>1.3889413257300003</v>
      </c>
      <c r="J12226" s="43">
        <f t="shared" ref="J12226:J12289" si="1263">I12226*1800*10^-6</f>
        <v>2.5000943863140003E-3</v>
      </c>
      <c r="K12226" s="43"/>
      <c r="L12226" s="43"/>
      <c r="M12226" s="34">
        <f t="shared" si="1257"/>
        <v>1.3021324928718752E-3</v>
      </c>
      <c r="N12226" s="56"/>
      <c r="O12226" s="56"/>
      <c r="P12226" s="56"/>
    </row>
    <row r="12227" spans="1:16" ht="15.75" x14ac:dyDescent="0.25">
      <c r="A12227" s="11">
        <v>41512.6875</v>
      </c>
      <c r="B12227" s="12">
        <v>0.03</v>
      </c>
      <c r="C12227" s="12">
        <f t="shared" si="1259"/>
        <v>0.84950539800000002</v>
      </c>
      <c r="D12227" s="58">
        <f t="shared" si="1260"/>
        <v>7.9641131062500002E-4</v>
      </c>
      <c r="E12227" s="12">
        <f t="shared" si="1258"/>
        <v>3.8227742910000001E-2</v>
      </c>
      <c r="F12227">
        <v>1.1000000000000001</v>
      </c>
      <c r="G12227" s="12">
        <v>1.1000000000000001</v>
      </c>
      <c r="H12227" s="43">
        <f t="shared" si="1261"/>
        <v>1.6500000000000001</v>
      </c>
      <c r="I12227" s="43">
        <f t="shared" si="1262"/>
        <v>1.4016839067000002</v>
      </c>
      <c r="J12227" s="43">
        <f t="shared" si="1263"/>
        <v>2.5230310320599999E-3</v>
      </c>
      <c r="K12227" s="43"/>
      <c r="L12227" s="43"/>
      <c r="M12227" s="34">
        <f t="shared" ref="M12227:M12290" si="1264">J12227/1.92</f>
        <v>1.3140786625312499E-3</v>
      </c>
      <c r="N12227" s="56"/>
      <c r="O12227" s="56"/>
      <c r="P12227" s="56"/>
    </row>
    <row r="12228" spans="1:16" ht="15.75" x14ac:dyDescent="0.25">
      <c r="A12228" s="11">
        <v>41512.708333333336</v>
      </c>
      <c r="B12228" s="12">
        <v>0.03</v>
      </c>
      <c r="C12228" s="12">
        <f t="shared" si="1259"/>
        <v>0.84950539800000002</v>
      </c>
      <c r="D12228" s="58">
        <f t="shared" si="1260"/>
        <v>7.9641131062500002E-4</v>
      </c>
      <c r="E12228" s="12">
        <f t="shared" si="1258"/>
        <v>3.8227742910000001E-2</v>
      </c>
      <c r="F12228">
        <v>1.02</v>
      </c>
      <c r="G12228" s="12">
        <v>1.02</v>
      </c>
      <c r="H12228" s="43">
        <f t="shared" si="1261"/>
        <v>1.53</v>
      </c>
      <c r="I12228" s="43">
        <f t="shared" si="1262"/>
        <v>1.29974325894</v>
      </c>
      <c r="J12228" s="43">
        <f t="shared" si="1263"/>
        <v>2.3395378660919998E-3</v>
      </c>
      <c r="K12228" s="43"/>
      <c r="L12228" s="43"/>
      <c r="M12228" s="34">
        <f t="shared" si="1264"/>
        <v>1.21850930525625E-3</v>
      </c>
      <c r="N12228" s="56"/>
      <c r="O12228" s="56"/>
      <c r="P12228" s="56"/>
    </row>
    <row r="12229" spans="1:16" ht="15.75" x14ac:dyDescent="0.25">
      <c r="A12229" s="11">
        <v>41512.729166666664</v>
      </c>
      <c r="B12229" s="12">
        <v>0.03</v>
      </c>
      <c r="C12229" s="12">
        <f t="shared" si="1259"/>
        <v>0.84950539800000002</v>
      </c>
      <c r="D12229" s="58">
        <f t="shared" si="1260"/>
        <v>7.9641131062500002E-4</v>
      </c>
      <c r="E12229" s="12">
        <f t="shared" si="1258"/>
        <v>3.8227742910000001E-2</v>
      </c>
      <c r="F12229">
        <v>1.1299999999999999</v>
      </c>
      <c r="G12229" s="12">
        <v>1.1299999999999999</v>
      </c>
      <c r="H12229" s="43">
        <f t="shared" si="1261"/>
        <v>1.6949999999999998</v>
      </c>
      <c r="I12229" s="43">
        <f t="shared" si="1262"/>
        <v>1.43991164961</v>
      </c>
      <c r="J12229" s="43">
        <f t="shared" si="1263"/>
        <v>2.5918409692979997E-3</v>
      </c>
      <c r="K12229" s="43"/>
      <c r="L12229" s="43"/>
      <c r="M12229" s="34">
        <f t="shared" si="1264"/>
        <v>1.3499171715093748E-3</v>
      </c>
      <c r="N12229" s="56"/>
      <c r="O12229" s="56"/>
      <c r="P12229" s="56"/>
    </row>
    <row r="12230" spans="1:16" ht="15.75" x14ac:dyDescent="0.25">
      <c r="A12230" s="11">
        <v>41512.75</v>
      </c>
      <c r="B12230" s="12">
        <v>0.03</v>
      </c>
      <c r="C12230" s="12">
        <f t="shared" si="1259"/>
        <v>0.84950539800000002</v>
      </c>
      <c r="D12230" s="58">
        <f t="shared" si="1260"/>
        <v>7.9641131062500002E-4</v>
      </c>
      <c r="E12230" s="12">
        <f t="shared" si="1258"/>
        <v>3.8227742910000001E-2</v>
      </c>
      <c r="F12230">
        <v>1.07</v>
      </c>
      <c r="G12230" s="12">
        <v>1.07</v>
      </c>
      <c r="H12230" s="43">
        <f t="shared" si="1261"/>
        <v>1.605</v>
      </c>
      <c r="I12230" s="43">
        <f t="shared" si="1262"/>
        <v>1.36345616379</v>
      </c>
      <c r="J12230" s="43">
        <f t="shared" si="1263"/>
        <v>2.454221094822E-3</v>
      </c>
      <c r="K12230" s="43"/>
      <c r="L12230" s="43"/>
      <c r="M12230" s="34">
        <f t="shared" si="1264"/>
        <v>1.278240153553125E-3</v>
      </c>
      <c r="N12230" s="56"/>
      <c r="O12230" s="56"/>
      <c r="P12230" s="56"/>
    </row>
    <row r="12231" spans="1:16" ht="15.75" x14ac:dyDescent="0.25">
      <c r="A12231" s="11">
        <v>41512.770833333336</v>
      </c>
      <c r="B12231" s="12">
        <v>0.03</v>
      </c>
      <c r="C12231" s="12">
        <f t="shared" si="1259"/>
        <v>0.84950539800000002</v>
      </c>
      <c r="D12231" s="58">
        <f t="shared" si="1260"/>
        <v>7.9641131062500002E-4</v>
      </c>
      <c r="E12231" s="12">
        <f t="shared" si="1258"/>
        <v>3.8227742910000001E-2</v>
      </c>
      <c r="F12231">
        <v>1.37</v>
      </c>
      <c r="G12231" s="12">
        <v>1.37</v>
      </c>
      <c r="H12231" s="43">
        <f t="shared" si="1261"/>
        <v>2.0550000000000002</v>
      </c>
      <c r="I12231" s="43">
        <f t="shared" si="1262"/>
        <v>1.7457335928900002</v>
      </c>
      <c r="J12231" s="43">
        <f t="shared" si="1263"/>
        <v>3.1423204672019998E-3</v>
      </c>
      <c r="K12231" s="43"/>
      <c r="L12231" s="43"/>
      <c r="M12231" s="34">
        <f t="shared" si="1264"/>
        <v>1.6366252433343751E-3</v>
      </c>
      <c r="N12231" s="56"/>
      <c r="O12231" s="56"/>
      <c r="P12231" s="56"/>
    </row>
    <row r="12232" spans="1:16" ht="15.75" x14ac:dyDescent="0.25">
      <c r="A12232" s="11">
        <v>41512.791666666664</v>
      </c>
      <c r="B12232" s="12">
        <v>0.04</v>
      </c>
      <c r="C12232" s="12">
        <f t="shared" si="1259"/>
        <v>1.132673864</v>
      </c>
      <c r="D12232" s="58">
        <f t="shared" si="1260"/>
        <v>1.0618817475E-3</v>
      </c>
      <c r="E12232" s="12">
        <f t="shared" si="1258"/>
        <v>5.0970323880000001E-2</v>
      </c>
      <c r="F12232">
        <v>1.2</v>
      </c>
      <c r="G12232" s="12">
        <v>1.2</v>
      </c>
      <c r="H12232" s="43">
        <f t="shared" si="1261"/>
        <v>1.7999999999999998</v>
      </c>
      <c r="I12232" s="43">
        <f t="shared" si="1262"/>
        <v>2.0388129552000001</v>
      </c>
      <c r="J12232" s="43">
        <f t="shared" si="1263"/>
        <v>3.6698633193599996E-3</v>
      </c>
      <c r="K12232" s="43"/>
      <c r="L12232" s="43"/>
      <c r="M12232" s="34">
        <f t="shared" si="1264"/>
        <v>1.9113871454999999E-3</v>
      </c>
      <c r="N12232" s="56"/>
      <c r="O12232" s="56"/>
      <c r="P12232" s="56"/>
    </row>
    <row r="12233" spans="1:16" ht="15.75" x14ac:dyDescent="0.25">
      <c r="A12233" s="11">
        <v>41512.8125</v>
      </c>
      <c r="B12233" s="12">
        <v>0.04</v>
      </c>
      <c r="C12233" s="12">
        <f t="shared" si="1259"/>
        <v>1.132673864</v>
      </c>
      <c r="D12233" s="58">
        <f t="shared" si="1260"/>
        <v>1.0618817475E-3</v>
      </c>
      <c r="E12233" s="12">
        <f t="shared" si="1258"/>
        <v>5.0970323880000001E-2</v>
      </c>
      <c r="F12233">
        <v>1.1200000000000001</v>
      </c>
      <c r="G12233" s="12">
        <v>1.1200000000000001</v>
      </c>
      <c r="H12233" s="43">
        <f t="shared" si="1261"/>
        <v>1.6800000000000002</v>
      </c>
      <c r="I12233" s="43">
        <f t="shared" si="1262"/>
        <v>1.9028920915200003</v>
      </c>
      <c r="J12233" s="43">
        <f t="shared" si="1263"/>
        <v>3.4252057647360004E-3</v>
      </c>
      <c r="K12233" s="43"/>
      <c r="L12233" s="43"/>
      <c r="M12233" s="34">
        <f t="shared" si="1264"/>
        <v>1.7839613358000004E-3</v>
      </c>
      <c r="N12233" s="56"/>
      <c r="O12233" s="56"/>
      <c r="P12233" s="56"/>
    </row>
    <row r="12234" spans="1:16" ht="15.75" x14ac:dyDescent="0.25">
      <c r="A12234" s="11">
        <v>41512.833333333336</v>
      </c>
      <c r="B12234" s="12">
        <v>0.04</v>
      </c>
      <c r="C12234" s="12">
        <f t="shared" si="1259"/>
        <v>1.132673864</v>
      </c>
      <c r="D12234" s="58">
        <f t="shared" si="1260"/>
        <v>1.0618817475E-3</v>
      </c>
      <c r="E12234" s="12">
        <f t="shared" si="1258"/>
        <v>5.0970323880000001E-2</v>
      </c>
      <c r="F12234">
        <v>1.17</v>
      </c>
      <c r="G12234" s="12">
        <v>1.17</v>
      </c>
      <c r="H12234" s="43">
        <f t="shared" si="1261"/>
        <v>1.7549999999999999</v>
      </c>
      <c r="I12234" s="43">
        <f t="shared" si="1262"/>
        <v>1.9878426313199999</v>
      </c>
      <c r="J12234" s="43">
        <f t="shared" si="1263"/>
        <v>3.5781167363759998E-3</v>
      </c>
      <c r="K12234" s="43"/>
      <c r="L12234" s="43"/>
      <c r="M12234" s="34">
        <f t="shared" si="1264"/>
        <v>1.8636024668625001E-3</v>
      </c>
      <c r="N12234" s="56"/>
      <c r="O12234" s="56"/>
      <c r="P12234" s="56"/>
    </row>
    <row r="12235" spans="1:16" ht="15.75" x14ac:dyDescent="0.25">
      <c r="A12235" s="11">
        <v>41512.854166666664</v>
      </c>
      <c r="B12235" s="12">
        <v>0.04</v>
      </c>
      <c r="C12235" s="12">
        <f t="shared" si="1259"/>
        <v>1.132673864</v>
      </c>
      <c r="D12235" s="58">
        <f t="shared" si="1260"/>
        <v>1.0618817475E-3</v>
      </c>
      <c r="E12235" s="12">
        <f t="shared" si="1258"/>
        <v>5.0970323880000001E-2</v>
      </c>
      <c r="F12235">
        <v>1.18</v>
      </c>
      <c r="G12235" s="12">
        <v>1.18</v>
      </c>
      <c r="H12235" s="43">
        <f t="shared" si="1261"/>
        <v>1.77</v>
      </c>
      <c r="I12235" s="43">
        <f t="shared" si="1262"/>
        <v>2.0048327392800003</v>
      </c>
      <c r="J12235" s="43">
        <f t="shared" si="1263"/>
        <v>3.608698930704E-3</v>
      </c>
      <c r="K12235" s="43"/>
      <c r="L12235" s="43"/>
      <c r="M12235" s="34">
        <f t="shared" si="1264"/>
        <v>1.8795306930750001E-3</v>
      </c>
      <c r="N12235" s="56"/>
      <c r="O12235" s="56"/>
      <c r="P12235" s="56"/>
    </row>
    <row r="12236" spans="1:16" ht="15.75" x14ac:dyDescent="0.25">
      <c r="A12236" s="11">
        <v>41512.875</v>
      </c>
      <c r="B12236" s="12">
        <v>0.04</v>
      </c>
      <c r="C12236" s="12">
        <f t="shared" si="1259"/>
        <v>1.132673864</v>
      </c>
      <c r="D12236" s="58">
        <f t="shared" si="1260"/>
        <v>1.0618817475E-3</v>
      </c>
      <c r="E12236" s="12">
        <f t="shared" si="1258"/>
        <v>5.0970323880000001E-2</v>
      </c>
      <c r="F12236">
        <v>1.1399999999999999</v>
      </c>
      <c r="G12236" s="12">
        <v>1.1399999999999999</v>
      </c>
      <c r="H12236" s="43">
        <f t="shared" si="1261"/>
        <v>1.71</v>
      </c>
      <c r="I12236" s="43">
        <f t="shared" si="1262"/>
        <v>1.9368723074400001</v>
      </c>
      <c r="J12236" s="43">
        <f t="shared" si="1263"/>
        <v>3.486370153392E-3</v>
      </c>
      <c r="K12236" s="43"/>
      <c r="L12236" s="43"/>
      <c r="M12236" s="34">
        <f t="shared" si="1264"/>
        <v>1.815817788225E-3</v>
      </c>
      <c r="N12236" s="56"/>
      <c r="O12236" s="56"/>
      <c r="P12236" s="56"/>
    </row>
    <row r="12237" spans="1:16" ht="15.75" x14ac:dyDescent="0.25">
      <c r="A12237" s="11">
        <v>41512.895833333336</v>
      </c>
      <c r="B12237" s="12">
        <v>0.04</v>
      </c>
      <c r="C12237" s="12">
        <f t="shared" si="1259"/>
        <v>1.132673864</v>
      </c>
      <c r="D12237" s="58">
        <f t="shared" si="1260"/>
        <v>1.0618817475E-3</v>
      </c>
      <c r="E12237" s="12">
        <f t="shared" si="1258"/>
        <v>5.0970323880000001E-2</v>
      </c>
      <c r="F12237">
        <v>1.1499999999999999</v>
      </c>
      <c r="G12237" s="12">
        <v>1.1499999999999999</v>
      </c>
      <c r="H12237" s="43">
        <f t="shared" si="1261"/>
        <v>1.7249999999999999</v>
      </c>
      <c r="I12237" s="43">
        <f t="shared" si="1262"/>
        <v>1.9538624153999999</v>
      </c>
      <c r="J12237" s="43">
        <f t="shared" si="1263"/>
        <v>3.5169523477199998E-3</v>
      </c>
      <c r="K12237" s="43"/>
      <c r="L12237" s="43"/>
      <c r="M12237" s="34">
        <f t="shared" si="1264"/>
        <v>1.8317460144375E-3</v>
      </c>
      <c r="N12237" s="56"/>
      <c r="O12237" s="56"/>
      <c r="P12237" s="56"/>
    </row>
    <row r="12238" spans="1:16" ht="15.75" x14ac:dyDescent="0.25">
      <c r="A12238" s="11">
        <v>41512.916666666664</v>
      </c>
      <c r="B12238" s="12">
        <v>0.04</v>
      </c>
      <c r="C12238" s="12">
        <f t="shared" si="1259"/>
        <v>1.132673864</v>
      </c>
      <c r="D12238" s="58">
        <f t="shared" si="1260"/>
        <v>1.0618817475E-3</v>
      </c>
      <c r="E12238" s="12">
        <f t="shared" si="1258"/>
        <v>5.0970323880000001E-2</v>
      </c>
      <c r="F12238">
        <v>1.1200000000000001</v>
      </c>
      <c r="G12238" s="12">
        <v>1.1200000000000001</v>
      </c>
      <c r="H12238" s="43">
        <f t="shared" si="1261"/>
        <v>1.6800000000000002</v>
      </c>
      <c r="I12238" s="43">
        <f t="shared" si="1262"/>
        <v>1.9028920915200003</v>
      </c>
      <c r="J12238" s="43">
        <f t="shared" si="1263"/>
        <v>3.4252057647360004E-3</v>
      </c>
      <c r="K12238" s="43"/>
      <c r="L12238" s="43"/>
      <c r="M12238" s="34">
        <f t="shared" si="1264"/>
        <v>1.7839613358000004E-3</v>
      </c>
      <c r="N12238" s="56"/>
      <c r="O12238" s="56"/>
      <c r="P12238" s="56"/>
    </row>
    <row r="12239" spans="1:16" ht="15.75" x14ac:dyDescent="0.25">
      <c r="A12239" s="11">
        <v>41512.9375</v>
      </c>
      <c r="B12239" s="12">
        <v>0.04</v>
      </c>
      <c r="C12239" s="12">
        <f t="shared" si="1259"/>
        <v>1.132673864</v>
      </c>
      <c r="D12239" s="58">
        <f t="shared" si="1260"/>
        <v>1.0618817475E-3</v>
      </c>
      <c r="E12239" s="12">
        <f t="shared" si="1258"/>
        <v>5.0970323880000001E-2</v>
      </c>
      <c r="F12239">
        <v>1.1599999999999999</v>
      </c>
      <c r="G12239" s="12">
        <v>1.1599999999999999</v>
      </c>
      <c r="H12239" s="43">
        <f t="shared" si="1261"/>
        <v>1.7399999999999998</v>
      </c>
      <c r="I12239" s="43">
        <f t="shared" si="1262"/>
        <v>1.9708525233599998</v>
      </c>
      <c r="J12239" s="43">
        <f t="shared" si="1263"/>
        <v>3.5475345420479996E-3</v>
      </c>
      <c r="K12239" s="43"/>
      <c r="L12239" s="43"/>
      <c r="M12239" s="34">
        <f t="shared" si="1264"/>
        <v>1.8476742406499998E-3</v>
      </c>
      <c r="N12239" s="56"/>
      <c r="O12239" s="56"/>
      <c r="P12239" s="56"/>
    </row>
    <row r="12240" spans="1:16" ht="15.75" x14ac:dyDescent="0.25">
      <c r="A12240" s="11">
        <v>41512.958333333336</v>
      </c>
      <c r="B12240" s="12">
        <v>0.04</v>
      </c>
      <c r="C12240" s="12">
        <f t="shared" si="1259"/>
        <v>1.132673864</v>
      </c>
      <c r="D12240" s="58">
        <f t="shared" si="1260"/>
        <v>1.0618817475E-3</v>
      </c>
      <c r="E12240" s="12">
        <f t="shared" si="1258"/>
        <v>5.0970323880000001E-2</v>
      </c>
      <c r="F12240">
        <v>1.18</v>
      </c>
      <c r="G12240" s="12">
        <v>1.18</v>
      </c>
      <c r="H12240" s="43">
        <f t="shared" si="1261"/>
        <v>1.77</v>
      </c>
      <c r="I12240" s="43">
        <f t="shared" si="1262"/>
        <v>2.0048327392800003</v>
      </c>
      <c r="J12240" s="43">
        <f t="shared" si="1263"/>
        <v>3.608698930704E-3</v>
      </c>
      <c r="K12240" s="43"/>
      <c r="L12240" s="43"/>
      <c r="M12240" s="34">
        <f t="shared" si="1264"/>
        <v>1.8795306930750001E-3</v>
      </c>
      <c r="N12240" s="56"/>
      <c r="O12240" s="56"/>
      <c r="P12240" s="56"/>
    </row>
    <row r="12241" spans="1:16" ht="15.75" x14ac:dyDescent="0.25">
      <c r="A12241" s="11">
        <v>41512.979166666664</v>
      </c>
      <c r="B12241" s="12">
        <v>0.04</v>
      </c>
      <c r="C12241" s="12">
        <f t="shared" si="1259"/>
        <v>1.132673864</v>
      </c>
      <c r="D12241" s="58">
        <f t="shared" si="1260"/>
        <v>1.0618817475E-3</v>
      </c>
      <c r="E12241" s="12">
        <f t="shared" si="1258"/>
        <v>5.0970323880000001E-2</v>
      </c>
      <c r="F12241">
        <v>1.21</v>
      </c>
      <c r="G12241" s="12">
        <v>1.21</v>
      </c>
      <c r="H12241" s="43">
        <f t="shared" si="1261"/>
        <v>1.8149999999999999</v>
      </c>
      <c r="I12241" s="43">
        <f t="shared" si="1262"/>
        <v>2.0558030631599999</v>
      </c>
      <c r="J12241" s="43">
        <f t="shared" si="1263"/>
        <v>3.7004455136879998E-3</v>
      </c>
      <c r="K12241" s="43"/>
      <c r="L12241" s="43"/>
      <c r="M12241" s="34">
        <f t="shared" si="1264"/>
        <v>1.9273153717124999E-3</v>
      </c>
      <c r="N12241" s="56"/>
      <c r="O12241" s="56"/>
      <c r="P12241" s="56"/>
    </row>
    <row r="12242" spans="1:16" ht="15.75" x14ac:dyDescent="0.25">
      <c r="A12242" s="11">
        <v>41513</v>
      </c>
      <c r="B12242" s="12">
        <v>0.04</v>
      </c>
      <c r="C12242" s="12">
        <f t="shared" si="1259"/>
        <v>1.132673864</v>
      </c>
      <c r="D12242" s="58">
        <f t="shared" si="1260"/>
        <v>1.0618817475E-3</v>
      </c>
      <c r="E12242" s="12">
        <f t="shared" si="1258"/>
        <v>5.0970323880000001E-2</v>
      </c>
      <c r="F12242">
        <v>1.18</v>
      </c>
      <c r="G12242" s="12">
        <v>1.18</v>
      </c>
      <c r="H12242" s="43">
        <f t="shared" si="1261"/>
        <v>1.77</v>
      </c>
      <c r="I12242" s="43">
        <f t="shared" si="1262"/>
        <v>2.0048327392800003</v>
      </c>
      <c r="J12242" s="43">
        <f t="shared" si="1263"/>
        <v>3.608698930704E-3</v>
      </c>
      <c r="K12242" s="43">
        <f>SUM(J12242:J12289)</f>
        <v>0.18275154775554597</v>
      </c>
      <c r="L12242" s="43">
        <f>K12242/1.92</f>
        <v>9.518309778934686E-2</v>
      </c>
      <c r="M12242" s="34">
        <f t="shared" si="1264"/>
        <v>1.8795306930750001E-3</v>
      </c>
      <c r="N12242" s="43">
        <f>AVERAGE(E12242:E12289)</f>
        <v>4.9377501258750033E-2</v>
      </c>
      <c r="O12242" s="43">
        <f>AVERAGE(E12242:E12289)</f>
        <v>4.9377501258750033E-2</v>
      </c>
      <c r="P12242" s="43">
        <f>MAX(E12242:E12289)</f>
        <v>8.9198066790000016E-2</v>
      </c>
    </row>
    <row r="12243" spans="1:16" ht="15.75" x14ac:dyDescent="0.25">
      <c r="A12243" s="11">
        <v>41513.020833333336</v>
      </c>
      <c r="B12243" s="12">
        <v>0.04</v>
      </c>
      <c r="C12243" s="12">
        <f t="shared" si="1259"/>
        <v>1.132673864</v>
      </c>
      <c r="D12243" s="58">
        <f t="shared" si="1260"/>
        <v>1.0618817475E-3</v>
      </c>
      <c r="E12243" s="12">
        <f t="shared" si="1258"/>
        <v>5.0970323880000001E-2</v>
      </c>
      <c r="F12243">
        <v>1.1100000000000001</v>
      </c>
      <c r="G12243" s="12">
        <v>1.1100000000000001</v>
      </c>
      <c r="H12243" s="43">
        <f t="shared" si="1261"/>
        <v>1.665</v>
      </c>
      <c r="I12243" s="43">
        <f t="shared" si="1262"/>
        <v>1.8859019835600002</v>
      </c>
      <c r="J12243" s="43">
        <f t="shared" si="1263"/>
        <v>3.3946235704080002E-3</v>
      </c>
      <c r="K12243" s="43"/>
      <c r="L12243" s="43"/>
      <c r="M12243" s="34">
        <f t="shared" si="1264"/>
        <v>1.7680331095875001E-3</v>
      </c>
      <c r="N12243" s="56"/>
      <c r="O12243" s="56"/>
      <c r="P12243" s="56"/>
    </row>
    <row r="12244" spans="1:16" ht="15.75" x14ac:dyDescent="0.25">
      <c r="A12244" s="11">
        <v>41513.041666666664</v>
      </c>
      <c r="B12244" s="12">
        <v>0.04</v>
      </c>
      <c r="C12244" s="12">
        <f t="shared" si="1259"/>
        <v>1.132673864</v>
      </c>
      <c r="D12244" s="58">
        <f t="shared" si="1260"/>
        <v>1.0618817475E-3</v>
      </c>
      <c r="E12244" s="12">
        <f t="shared" si="1258"/>
        <v>5.0970323880000001E-2</v>
      </c>
      <c r="F12244">
        <v>1.0900000000000001</v>
      </c>
      <c r="G12244" s="12">
        <v>1.0900000000000001</v>
      </c>
      <c r="H12244" s="43">
        <f t="shared" si="1261"/>
        <v>1.6350000000000002</v>
      </c>
      <c r="I12244" s="43">
        <f t="shared" si="1262"/>
        <v>1.8519217676400004</v>
      </c>
      <c r="J12244" s="43">
        <f t="shared" si="1263"/>
        <v>3.3334591817520006E-3</v>
      </c>
      <c r="K12244" s="43"/>
      <c r="L12244" s="43"/>
      <c r="M12244" s="34">
        <f t="shared" si="1264"/>
        <v>1.7361766571625003E-3</v>
      </c>
      <c r="N12244" s="56"/>
      <c r="O12244" s="56"/>
      <c r="P12244" s="56"/>
    </row>
    <row r="12245" spans="1:16" ht="15.75" x14ac:dyDescent="0.25">
      <c r="A12245" s="11">
        <v>41513.0625</v>
      </c>
      <c r="B12245" s="12">
        <v>0.04</v>
      </c>
      <c r="C12245" s="12">
        <f t="shared" si="1259"/>
        <v>1.132673864</v>
      </c>
      <c r="D12245" s="58">
        <f t="shared" si="1260"/>
        <v>1.0618817475E-3</v>
      </c>
      <c r="E12245" s="12">
        <f t="shared" si="1258"/>
        <v>5.0970323880000001E-2</v>
      </c>
      <c r="F12245">
        <v>1.1599999999999999</v>
      </c>
      <c r="G12245" s="12">
        <v>1.1599999999999999</v>
      </c>
      <c r="H12245" s="43">
        <f t="shared" si="1261"/>
        <v>1.7399999999999998</v>
      </c>
      <c r="I12245" s="43">
        <f t="shared" si="1262"/>
        <v>1.9708525233599998</v>
      </c>
      <c r="J12245" s="43">
        <f t="shared" si="1263"/>
        <v>3.5475345420479996E-3</v>
      </c>
      <c r="K12245" s="43"/>
      <c r="L12245" s="43"/>
      <c r="M12245" s="34">
        <f t="shared" si="1264"/>
        <v>1.8476742406499998E-3</v>
      </c>
      <c r="N12245" s="56"/>
      <c r="O12245" s="56"/>
      <c r="P12245" s="56"/>
    </row>
    <row r="12246" spans="1:16" ht="15.75" x14ac:dyDescent="0.25">
      <c r="A12246" s="11">
        <v>41513.083333333336</v>
      </c>
      <c r="B12246" s="12">
        <v>0.04</v>
      </c>
      <c r="C12246" s="12">
        <f t="shared" si="1259"/>
        <v>1.132673864</v>
      </c>
      <c r="D12246" s="58">
        <f t="shared" si="1260"/>
        <v>1.0618817475E-3</v>
      </c>
      <c r="E12246" s="12">
        <f t="shared" si="1258"/>
        <v>5.0970323880000001E-2</v>
      </c>
      <c r="F12246">
        <v>1.04</v>
      </c>
      <c r="G12246" s="12">
        <v>1.04</v>
      </c>
      <c r="H12246" s="43">
        <f t="shared" si="1261"/>
        <v>1.56</v>
      </c>
      <c r="I12246" s="43">
        <f t="shared" si="1262"/>
        <v>1.76697122784</v>
      </c>
      <c r="J12246" s="43">
        <f t="shared" si="1263"/>
        <v>3.1805482101119999E-3</v>
      </c>
      <c r="K12246" s="43"/>
      <c r="L12246" s="43"/>
      <c r="M12246" s="34">
        <f t="shared" si="1264"/>
        <v>1.6565355260999999E-3</v>
      </c>
      <c r="N12246" s="56"/>
      <c r="O12246" s="56"/>
      <c r="P12246" s="56"/>
    </row>
    <row r="12247" spans="1:16" ht="15.75" x14ac:dyDescent="0.25">
      <c r="A12247" s="11">
        <v>41513.104166666664</v>
      </c>
      <c r="B12247" s="12">
        <v>0.04</v>
      </c>
      <c r="C12247" s="12">
        <f t="shared" si="1259"/>
        <v>1.132673864</v>
      </c>
      <c r="D12247" s="58">
        <f t="shared" si="1260"/>
        <v>1.0618817475E-3</v>
      </c>
      <c r="E12247" s="12">
        <f t="shared" si="1258"/>
        <v>5.0970323880000001E-2</v>
      </c>
      <c r="F12247">
        <v>0.98</v>
      </c>
      <c r="G12247" s="12">
        <v>0.98</v>
      </c>
      <c r="H12247" s="43">
        <f t="shared" si="1261"/>
        <v>1.47</v>
      </c>
      <c r="I12247" s="43">
        <f t="shared" si="1262"/>
        <v>1.66503058008</v>
      </c>
      <c r="J12247" s="43">
        <f t="shared" si="1263"/>
        <v>2.9970550441439999E-3</v>
      </c>
      <c r="K12247" s="43"/>
      <c r="L12247" s="43"/>
      <c r="M12247" s="34">
        <f t="shared" si="1264"/>
        <v>1.560966168825E-3</v>
      </c>
      <c r="N12247" s="56"/>
      <c r="O12247" s="56"/>
      <c r="P12247" s="56"/>
    </row>
    <row r="12248" spans="1:16" ht="15.75" x14ac:dyDescent="0.25">
      <c r="A12248" s="11">
        <v>41513.125</v>
      </c>
      <c r="B12248" s="12">
        <v>0.04</v>
      </c>
      <c r="C12248" s="12">
        <f t="shared" si="1259"/>
        <v>1.132673864</v>
      </c>
      <c r="D12248" s="58">
        <f t="shared" si="1260"/>
        <v>1.0618817475E-3</v>
      </c>
      <c r="E12248" s="12">
        <f t="shared" si="1258"/>
        <v>5.0970323880000001E-2</v>
      </c>
      <c r="F12248">
        <v>0.99</v>
      </c>
      <c r="G12248" s="12">
        <v>0.99</v>
      </c>
      <c r="H12248" s="43">
        <f t="shared" si="1261"/>
        <v>1.4849999999999999</v>
      </c>
      <c r="I12248" s="43">
        <f t="shared" si="1262"/>
        <v>1.6820206880399999</v>
      </c>
      <c r="J12248" s="43">
        <f t="shared" si="1263"/>
        <v>3.0276372384719996E-3</v>
      </c>
      <c r="K12248" s="43"/>
      <c r="L12248" s="43"/>
      <c r="M12248" s="34">
        <f t="shared" si="1264"/>
        <v>1.5768943950374998E-3</v>
      </c>
      <c r="N12248" s="56"/>
      <c r="O12248" s="56"/>
      <c r="P12248" s="56"/>
    </row>
    <row r="12249" spans="1:16" ht="15.75" x14ac:dyDescent="0.25">
      <c r="A12249" s="11">
        <v>41513.145833333336</v>
      </c>
      <c r="B12249" s="12">
        <v>0.04</v>
      </c>
      <c r="C12249" s="12">
        <f t="shared" si="1259"/>
        <v>1.132673864</v>
      </c>
      <c r="D12249" s="58">
        <f t="shared" si="1260"/>
        <v>1.0618817475E-3</v>
      </c>
      <c r="E12249" s="12">
        <f t="shared" si="1258"/>
        <v>5.0970323880000001E-2</v>
      </c>
      <c r="F12249">
        <v>1.03</v>
      </c>
      <c r="G12249" s="12">
        <v>1.03</v>
      </c>
      <c r="H12249" s="43">
        <f t="shared" si="1261"/>
        <v>1.5449999999999999</v>
      </c>
      <c r="I12249" s="43">
        <f t="shared" si="1262"/>
        <v>1.7499811198799999</v>
      </c>
      <c r="J12249" s="43">
        <f t="shared" si="1263"/>
        <v>3.1499660157839997E-3</v>
      </c>
      <c r="K12249" s="43"/>
      <c r="L12249" s="43"/>
      <c r="M12249" s="34">
        <f t="shared" si="1264"/>
        <v>1.6406072998874999E-3</v>
      </c>
      <c r="N12249" s="56"/>
      <c r="O12249" s="56"/>
      <c r="P12249" s="56"/>
    </row>
    <row r="12250" spans="1:16" ht="15.75" x14ac:dyDescent="0.25">
      <c r="A12250" s="11">
        <v>41513.166666666664</v>
      </c>
      <c r="B12250" s="12">
        <v>0.04</v>
      </c>
      <c r="C12250" s="12">
        <f t="shared" si="1259"/>
        <v>1.132673864</v>
      </c>
      <c r="D12250" s="58">
        <f t="shared" si="1260"/>
        <v>1.0618817475E-3</v>
      </c>
      <c r="E12250" s="12">
        <f t="shared" si="1258"/>
        <v>5.0970323880000001E-2</v>
      </c>
      <c r="F12250">
        <v>1.04</v>
      </c>
      <c r="G12250" s="12">
        <v>1.04</v>
      </c>
      <c r="H12250" s="43">
        <f t="shared" si="1261"/>
        <v>1.56</v>
      </c>
      <c r="I12250" s="43">
        <f t="shared" si="1262"/>
        <v>1.76697122784</v>
      </c>
      <c r="J12250" s="43">
        <f t="shared" si="1263"/>
        <v>3.1805482101119999E-3</v>
      </c>
      <c r="K12250" s="43"/>
      <c r="L12250" s="43"/>
      <c r="M12250" s="34">
        <f t="shared" si="1264"/>
        <v>1.6565355260999999E-3</v>
      </c>
      <c r="N12250" s="56"/>
      <c r="O12250" s="56"/>
      <c r="P12250" s="56"/>
    </row>
    <row r="12251" spans="1:16" ht="15.75" x14ac:dyDescent="0.25">
      <c r="A12251" s="11">
        <v>41513.1875</v>
      </c>
      <c r="B12251" s="12">
        <v>0.04</v>
      </c>
      <c r="C12251" s="12">
        <f t="shared" si="1259"/>
        <v>1.132673864</v>
      </c>
      <c r="D12251" s="58">
        <f t="shared" si="1260"/>
        <v>1.0618817475E-3</v>
      </c>
      <c r="E12251" s="12">
        <f t="shared" si="1258"/>
        <v>5.0970323880000001E-2</v>
      </c>
      <c r="F12251">
        <v>1.1200000000000001</v>
      </c>
      <c r="G12251" s="12">
        <v>1.1200000000000001</v>
      </c>
      <c r="H12251" s="43">
        <f t="shared" si="1261"/>
        <v>1.6800000000000002</v>
      </c>
      <c r="I12251" s="43">
        <f t="shared" si="1262"/>
        <v>1.9028920915200003</v>
      </c>
      <c r="J12251" s="43">
        <f t="shared" si="1263"/>
        <v>3.4252057647360004E-3</v>
      </c>
      <c r="K12251" s="43"/>
      <c r="L12251" s="43"/>
      <c r="M12251" s="34">
        <f t="shared" si="1264"/>
        <v>1.7839613358000004E-3</v>
      </c>
      <c r="N12251" s="56"/>
      <c r="O12251" s="56"/>
      <c r="P12251" s="56"/>
    </row>
    <row r="12252" spans="1:16" ht="15.75" x14ac:dyDescent="0.25">
      <c r="A12252" s="11">
        <v>41513.208333333336</v>
      </c>
      <c r="B12252" s="12">
        <v>0.04</v>
      </c>
      <c r="C12252" s="12">
        <f t="shared" si="1259"/>
        <v>1.132673864</v>
      </c>
      <c r="D12252" s="58">
        <f t="shared" si="1260"/>
        <v>1.0618817475E-3</v>
      </c>
      <c r="E12252" s="12">
        <f t="shared" si="1258"/>
        <v>5.0970323880000001E-2</v>
      </c>
      <c r="F12252">
        <v>1.08</v>
      </c>
      <c r="G12252" s="12">
        <v>1.08</v>
      </c>
      <c r="H12252" s="43">
        <f t="shared" si="1261"/>
        <v>1.62</v>
      </c>
      <c r="I12252" s="43">
        <f t="shared" si="1262"/>
        <v>1.8349316596800003</v>
      </c>
      <c r="J12252" s="43">
        <f t="shared" si="1263"/>
        <v>3.3028769874240004E-3</v>
      </c>
      <c r="K12252" s="43"/>
      <c r="L12252" s="43"/>
      <c r="M12252" s="34">
        <f t="shared" si="1264"/>
        <v>1.7202484309500003E-3</v>
      </c>
      <c r="N12252" s="56"/>
      <c r="O12252" s="56"/>
      <c r="P12252" s="56"/>
    </row>
    <row r="12253" spans="1:16" ht="15.75" x14ac:dyDescent="0.25">
      <c r="A12253" s="11">
        <v>41513.229166666664</v>
      </c>
      <c r="B12253" s="12">
        <v>0.04</v>
      </c>
      <c r="C12253" s="12">
        <f t="shared" si="1259"/>
        <v>1.132673864</v>
      </c>
      <c r="D12253" s="58">
        <f t="shared" si="1260"/>
        <v>1.0618817475E-3</v>
      </c>
      <c r="E12253" s="12">
        <f t="shared" si="1258"/>
        <v>5.0970323880000001E-2</v>
      </c>
      <c r="F12253">
        <v>1.32</v>
      </c>
      <c r="G12253" s="12">
        <v>1.32</v>
      </c>
      <c r="H12253" s="43">
        <f t="shared" si="1261"/>
        <v>1.98</v>
      </c>
      <c r="I12253" s="43">
        <f t="shared" si="1262"/>
        <v>2.2426942507200001</v>
      </c>
      <c r="J12253" s="43">
        <f t="shared" si="1263"/>
        <v>4.0368496512960001E-3</v>
      </c>
      <c r="K12253" s="43"/>
      <c r="L12253" s="43"/>
      <c r="M12253" s="34">
        <f t="shared" si="1264"/>
        <v>2.10252586005E-3</v>
      </c>
      <c r="N12253" s="56"/>
      <c r="O12253" s="56"/>
      <c r="P12253" s="56"/>
    </row>
    <row r="12254" spans="1:16" ht="15.75" x14ac:dyDescent="0.25">
      <c r="A12254" s="11">
        <v>41513.25</v>
      </c>
      <c r="B12254" s="12">
        <v>0.04</v>
      </c>
      <c r="C12254" s="12">
        <f t="shared" si="1259"/>
        <v>1.132673864</v>
      </c>
      <c r="D12254" s="58">
        <f t="shared" si="1260"/>
        <v>1.0618817475E-3</v>
      </c>
      <c r="E12254" s="12">
        <f t="shared" si="1258"/>
        <v>5.0970323880000001E-2</v>
      </c>
      <c r="F12254">
        <v>1.24</v>
      </c>
      <c r="G12254" s="12">
        <v>1.24</v>
      </c>
      <c r="H12254" s="43">
        <f t="shared" si="1261"/>
        <v>1.8599999999999999</v>
      </c>
      <c r="I12254" s="43">
        <f t="shared" si="1262"/>
        <v>2.1067733870400001</v>
      </c>
      <c r="J12254" s="43">
        <f t="shared" si="1263"/>
        <v>3.7921920966719996E-3</v>
      </c>
      <c r="K12254" s="43"/>
      <c r="L12254" s="43"/>
      <c r="M12254" s="34">
        <f t="shared" si="1264"/>
        <v>1.9751000503499998E-3</v>
      </c>
      <c r="N12254" s="56"/>
      <c r="O12254" s="56"/>
      <c r="P12254" s="56"/>
    </row>
    <row r="12255" spans="1:16" ht="15.75" x14ac:dyDescent="0.25">
      <c r="A12255" s="11">
        <v>41513.270833333336</v>
      </c>
      <c r="B12255" s="12">
        <v>0.05</v>
      </c>
      <c r="C12255" s="12">
        <f t="shared" si="1259"/>
        <v>1.4158423300000003</v>
      </c>
      <c r="D12255" s="58">
        <f t="shared" si="1260"/>
        <v>1.3273521843750003E-3</v>
      </c>
      <c r="E12255" s="12">
        <f t="shared" si="1258"/>
        <v>6.3712904850000002E-2</v>
      </c>
      <c r="F12255">
        <v>1.39</v>
      </c>
      <c r="G12255" s="12">
        <v>1.39</v>
      </c>
      <c r="H12255" s="43">
        <f t="shared" si="1261"/>
        <v>2.085</v>
      </c>
      <c r="I12255" s="43">
        <f t="shared" si="1262"/>
        <v>2.9520312580500003</v>
      </c>
      <c r="J12255" s="43">
        <f t="shared" si="1263"/>
        <v>5.3136562644900001E-3</v>
      </c>
      <c r="K12255" s="43"/>
      <c r="L12255" s="43"/>
      <c r="M12255" s="34">
        <f t="shared" si="1264"/>
        <v>2.7675293044218752E-3</v>
      </c>
      <c r="N12255" s="56"/>
      <c r="O12255" s="56"/>
      <c r="P12255" s="56"/>
    </row>
    <row r="12256" spans="1:16" ht="15.75" x14ac:dyDescent="0.25">
      <c r="A12256" s="11">
        <v>41513.291666666664</v>
      </c>
      <c r="B12256" s="12">
        <v>7.0000000000000007E-2</v>
      </c>
      <c r="C12256" s="12">
        <f t="shared" si="1259"/>
        <v>1.9821792620000003</v>
      </c>
      <c r="D12256" s="58">
        <f t="shared" si="1260"/>
        <v>1.8582930581250003E-3</v>
      </c>
      <c r="E12256" s="12">
        <f t="shared" si="1258"/>
        <v>8.9198066790000016E-2</v>
      </c>
      <c r="F12256">
        <v>2.09</v>
      </c>
      <c r="G12256" s="12">
        <v>2.09</v>
      </c>
      <c r="H12256" s="43">
        <f t="shared" si="1261"/>
        <v>3.1349999999999998</v>
      </c>
      <c r="I12256" s="43">
        <f t="shared" si="1262"/>
        <v>6.2141319863700009</v>
      </c>
      <c r="J12256" s="43">
        <f t="shared" si="1263"/>
        <v>1.1185437575466001E-2</v>
      </c>
      <c r="K12256" s="43"/>
      <c r="L12256" s="43"/>
      <c r="M12256" s="34">
        <f t="shared" si="1264"/>
        <v>5.8257487372218759E-3</v>
      </c>
      <c r="N12256" s="56"/>
      <c r="O12256" s="56"/>
      <c r="P12256" s="56"/>
    </row>
    <row r="12257" spans="1:16" ht="15.75" x14ac:dyDescent="0.25">
      <c r="A12257" s="11">
        <v>41513.3125</v>
      </c>
      <c r="B12257" s="12">
        <v>7.0000000000000007E-2</v>
      </c>
      <c r="C12257" s="12">
        <f t="shared" si="1259"/>
        <v>1.9821792620000003</v>
      </c>
      <c r="D12257" s="58">
        <f t="shared" si="1260"/>
        <v>1.8582930581250003E-3</v>
      </c>
      <c r="E12257" s="12">
        <f t="shared" si="1258"/>
        <v>8.9198066790000016E-2</v>
      </c>
      <c r="F12257">
        <v>2.79</v>
      </c>
      <c r="G12257" s="12">
        <v>2.79</v>
      </c>
      <c r="H12257" s="43">
        <f t="shared" si="1261"/>
        <v>4.1850000000000005</v>
      </c>
      <c r="I12257" s="43">
        <f t="shared" si="1262"/>
        <v>8.2954202114700024</v>
      </c>
      <c r="J12257" s="43">
        <f t="shared" si="1263"/>
        <v>1.4931756380646003E-2</v>
      </c>
      <c r="K12257" s="43"/>
      <c r="L12257" s="43"/>
      <c r="M12257" s="34">
        <f t="shared" si="1264"/>
        <v>7.7769564482531271E-3</v>
      </c>
      <c r="N12257" s="56"/>
      <c r="O12257" s="56"/>
      <c r="P12257" s="56"/>
    </row>
    <row r="12258" spans="1:16" ht="15.75" x14ac:dyDescent="0.25">
      <c r="A12258" s="11">
        <v>41513.333333333336</v>
      </c>
      <c r="B12258" s="12">
        <v>7.0000000000000007E-2</v>
      </c>
      <c r="C12258" s="12">
        <f t="shared" si="1259"/>
        <v>1.9821792620000003</v>
      </c>
      <c r="D12258" s="58">
        <f t="shared" si="1260"/>
        <v>1.8582930581250003E-3</v>
      </c>
      <c r="E12258" s="12">
        <f t="shared" ref="E12258:E12321" si="1265">C12258*86400*10^6/(1.92*10^12)</f>
        <v>8.9198066790000016E-2</v>
      </c>
      <c r="F12258">
        <v>2.04</v>
      </c>
      <c r="G12258" s="12">
        <v>2.04</v>
      </c>
      <c r="H12258" s="43">
        <f t="shared" si="1261"/>
        <v>3.06</v>
      </c>
      <c r="I12258" s="43">
        <f t="shared" si="1262"/>
        <v>6.0654685417200014</v>
      </c>
      <c r="J12258" s="43">
        <f t="shared" si="1263"/>
        <v>1.0917843375096003E-2</v>
      </c>
      <c r="K12258" s="43"/>
      <c r="L12258" s="43"/>
      <c r="M12258" s="34">
        <f t="shared" si="1264"/>
        <v>5.6863767578625019E-3</v>
      </c>
      <c r="N12258" s="56"/>
      <c r="O12258" s="56"/>
      <c r="P12258" s="56"/>
    </row>
    <row r="12259" spans="1:16" ht="15.75" x14ac:dyDescent="0.25">
      <c r="A12259" s="11">
        <v>41513.354166666664</v>
      </c>
      <c r="B12259" s="12">
        <v>0.06</v>
      </c>
      <c r="C12259" s="12">
        <f t="shared" si="1259"/>
        <v>1.699010796</v>
      </c>
      <c r="D12259" s="58">
        <f t="shared" si="1260"/>
        <v>1.59282262125E-3</v>
      </c>
      <c r="E12259" s="12">
        <f t="shared" si="1265"/>
        <v>7.6455485820000002E-2</v>
      </c>
      <c r="F12259">
        <v>1.74</v>
      </c>
      <c r="G12259" s="12">
        <v>1.74</v>
      </c>
      <c r="H12259" s="43">
        <f t="shared" si="1261"/>
        <v>2.61</v>
      </c>
      <c r="I12259" s="43">
        <f t="shared" si="1262"/>
        <v>4.4344181775599996</v>
      </c>
      <c r="J12259" s="43">
        <f t="shared" si="1263"/>
        <v>7.9819527196079987E-3</v>
      </c>
      <c r="K12259" s="43"/>
      <c r="L12259" s="43"/>
      <c r="M12259" s="34">
        <f t="shared" si="1264"/>
        <v>4.1572670414624993E-3</v>
      </c>
      <c r="N12259" s="56"/>
      <c r="O12259" s="56"/>
      <c r="P12259" s="56"/>
    </row>
    <row r="12260" spans="1:16" ht="15.75" x14ac:dyDescent="0.25">
      <c r="A12260" s="11">
        <v>41513.375</v>
      </c>
      <c r="B12260" s="12">
        <v>0.05</v>
      </c>
      <c r="C12260" s="12">
        <f t="shared" si="1259"/>
        <v>1.4158423300000003</v>
      </c>
      <c r="D12260" s="58">
        <f t="shared" si="1260"/>
        <v>1.3273521843750003E-3</v>
      </c>
      <c r="E12260" s="12">
        <f t="shared" si="1265"/>
        <v>6.3712904850000002E-2</v>
      </c>
      <c r="F12260">
        <v>1.52</v>
      </c>
      <c r="G12260" s="12">
        <v>1.52</v>
      </c>
      <c r="H12260" s="43">
        <f t="shared" si="1261"/>
        <v>2.2800000000000002</v>
      </c>
      <c r="I12260" s="43">
        <f t="shared" si="1262"/>
        <v>3.2281205124000008</v>
      </c>
      <c r="J12260" s="43">
        <f t="shared" si="1263"/>
        <v>5.810616922320001E-3</v>
      </c>
      <c r="K12260" s="43"/>
      <c r="L12260" s="43"/>
      <c r="M12260" s="34">
        <f t="shared" si="1264"/>
        <v>3.0263629803750007E-3</v>
      </c>
      <c r="N12260" s="56"/>
      <c r="O12260" s="56"/>
      <c r="P12260" s="56"/>
    </row>
    <row r="12261" spans="1:16" ht="15.75" x14ac:dyDescent="0.25">
      <c r="A12261" s="11">
        <v>41513.395833333336</v>
      </c>
      <c r="B12261" s="12">
        <v>0.04</v>
      </c>
      <c r="C12261" s="12">
        <f t="shared" si="1259"/>
        <v>1.132673864</v>
      </c>
      <c r="D12261" s="58">
        <f t="shared" si="1260"/>
        <v>1.0618817475E-3</v>
      </c>
      <c r="E12261" s="12">
        <f t="shared" si="1265"/>
        <v>5.0970323880000001E-2</v>
      </c>
      <c r="F12261">
        <v>1.37</v>
      </c>
      <c r="G12261" s="12">
        <v>1.37</v>
      </c>
      <c r="H12261" s="43">
        <f t="shared" si="1261"/>
        <v>2.0550000000000002</v>
      </c>
      <c r="I12261" s="43">
        <f t="shared" si="1262"/>
        <v>2.3276447905200004</v>
      </c>
      <c r="J12261" s="43">
        <f t="shared" si="1263"/>
        <v>4.1897606229360004E-3</v>
      </c>
      <c r="K12261" s="43"/>
      <c r="L12261" s="43"/>
      <c r="M12261" s="34">
        <f t="shared" si="1264"/>
        <v>2.1821669911125004E-3</v>
      </c>
      <c r="N12261" s="56"/>
      <c r="O12261" s="56"/>
      <c r="P12261" s="56"/>
    </row>
    <row r="12262" spans="1:16" ht="15.75" x14ac:dyDescent="0.25">
      <c r="A12262" s="11">
        <v>41513.416666666664</v>
      </c>
      <c r="B12262" s="12">
        <v>0.04</v>
      </c>
      <c r="C12262" s="12">
        <f t="shared" si="1259"/>
        <v>1.132673864</v>
      </c>
      <c r="D12262" s="58">
        <f t="shared" si="1260"/>
        <v>1.0618817475E-3</v>
      </c>
      <c r="E12262" s="12">
        <f t="shared" si="1265"/>
        <v>5.0970323880000001E-2</v>
      </c>
      <c r="F12262">
        <v>1.32</v>
      </c>
      <c r="G12262" s="12">
        <v>1.32</v>
      </c>
      <c r="H12262" s="43">
        <f t="shared" si="1261"/>
        <v>1.98</v>
      </c>
      <c r="I12262" s="43">
        <f t="shared" si="1262"/>
        <v>2.2426942507200001</v>
      </c>
      <c r="J12262" s="43">
        <f t="shared" si="1263"/>
        <v>4.0368496512960001E-3</v>
      </c>
      <c r="K12262" s="43"/>
      <c r="L12262" s="43"/>
      <c r="M12262" s="34">
        <f t="shared" si="1264"/>
        <v>2.10252586005E-3</v>
      </c>
      <c r="N12262" s="56"/>
      <c r="O12262" s="56"/>
      <c r="P12262" s="56"/>
    </row>
    <row r="12263" spans="1:16" ht="15.75" x14ac:dyDescent="0.25">
      <c r="A12263" s="11">
        <v>41513.4375</v>
      </c>
      <c r="B12263" s="12">
        <v>0.04</v>
      </c>
      <c r="C12263" s="12">
        <f t="shared" si="1259"/>
        <v>1.132673864</v>
      </c>
      <c r="D12263" s="58">
        <f t="shared" si="1260"/>
        <v>1.0618817475E-3</v>
      </c>
      <c r="E12263" s="12">
        <f t="shared" si="1265"/>
        <v>5.0970323880000001E-2</v>
      </c>
      <c r="F12263">
        <v>1.25</v>
      </c>
      <c r="G12263" s="12">
        <v>1.25</v>
      </c>
      <c r="H12263" s="43">
        <f t="shared" si="1261"/>
        <v>1.875</v>
      </c>
      <c r="I12263" s="43">
        <f t="shared" si="1262"/>
        <v>2.1237634949999999</v>
      </c>
      <c r="J12263" s="43">
        <f t="shared" si="1263"/>
        <v>3.8227742909999994E-3</v>
      </c>
      <c r="K12263" s="43"/>
      <c r="L12263" s="43"/>
      <c r="M12263" s="34">
        <f t="shared" si="1264"/>
        <v>1.9910282765624996E-3</v>
      </c>
      <c r="N12263" s="56"/>
      <c r="O12263" s="56"/>
      <c r="P12263" s="56"/>
    </row>
    <row r="12264" spans="1:16" ht="15.75" x14ac:dyDescent="0.25">
      <c r="A12264" s="11">
        <v>41513.458333333336</v>
      </c>
      <c r="B12264" s="12">
        <v>0.04</v>
      </c>
      <c r="C12264" s="12">
        <f t="shared" si="1259"/>
        <v>1.132673864</v>
      </c>
      <c r="D12264" s="58">
        <f t="shared" si="1260"/>
        <v>1.0618817475E-3</v>
      </c>
      <c r="E12264" s="12">
        <f t="shared" si="1265"/>
        <v>5.0970323880000001E-2</v>
      </c>
      <c r="F12264">
        <v>1.23</v>
      </c>
      <c r="G12264" s="12">
        <v>1.23</v>
      </c>
      <c r="H12264" s="43">
        <f t="shared" si="1261"/>
        <v>1.845</v>
      </c>
      <c r="I12264" s="43">
        <f t="shared" si="1262"/>
        <v>2.0897832790800002</v>
      </c>
      <c r="J12264" s="43">
        <f t="shared" si="1263"/>
        <v>3.7616099023439998E-3</v>
      </c>
      <c r="K12264" s="43"/>
      <c r="L12264" s="43"/>
      <c r="M12264" s="34">
        <f t="shared" si="1264"/>
        <v>1.9591718241375E-3</v>
      </c>
      <c r="N12264" s="56"/>
      <c r="O12264" s="56"/>
      <c r="P12264" s="56"/>
    </row>
    <row r="12265" spans="1:16" ht="15.75" x14ac:dyDescent="0.25">
      <c r="A12265" s="11">
        <v>41513.479166666664</v>
      </c>
      <c r="B12265" s="12">
        <v>0.04</v>
      </c>
      <c r="C12265" s="12">
        <f t="shared" si="1259"/>
        <v>1.132673864</v>
      </c>
      <c r="D12265" s="58">
        <f t="shared" si="1260"/>
        <v>1.0618817475E-3</v>
      </c>
      <c r="E12265" s="12">
        <f t="shared" si="1265"/>
        <v>5.0970323880000001E-2</v>
      </c>
      <c r="F12265">
        <v>1.1399999999999999</v>
      </c>
      <c r="G12265" s="12">
        <v>1.1399999999999999</v>
      </c>
      <c r="H12265" s="43">
        <f t="shared" si="1261"/>
        <v>1.71</v>
      </c>
      <c r="I12265" s="43">
        <f t="shared" si="1262"/>
        <v>1.9368723074400001</v>
      </c>
      <c r="J12265" s="43">
        <f t="shared" si="1263"/>
        <v>3.486370153392E-3</v>
      </c>
      <c r="K12265" s="43"/>
      <c r="L12265" s="43"/>
      <c r="M12265" s="34">
        <f t="shared" si="1264"/>
        <v>1.815817788225E-3</v>
      </c>
      <c r="N12265" s="56"/>
      <c r="O12265" s="56"/>
      <c r="P12265" s="56"/>
    </row>
    <row r="12266" spans="1:16" ht="15.75" x14ac:dyDescent="0.25">
      <c r="A12266" s="11">
        <v>41513.5</v>
      </c>
      <c r="B12266" s="12">
        <v>0.04</v>
      </c>
      <c r="C12266" s="12">
        <f t="shared" si="1259"/>
        <v>1.132673864</v>
      </c>
      <c r="D12266" s="58">
        <f t="shared" si="1260"/>
        <v>1.0618817475E-3</v>
      </c>
      <c r="E12266" s="12">
        <f t="shared" si="1265"/>
        <v>5.0970323880000001E-2</v>
      </c>
      <c r="F12266">
        <v>1.1000000000000001</v>
      </c>
      <c r="G12266" s="12">
        <v>1.1000000000000001</v>
      </c>
      <c r="H12266" s="43">
        <f t="shared" si="1261"/>
        <v>1.6500000000000001</v>
      </c>
      <c r="I12266" s="43">
        <f t="shared" si="1262"/>
        <v>1.8689118756000003</v>
      </c>
      <c r="J12266" s="43">
        <f t="shared" si="1263"/>
        <v>3.3640413760800004E-3</v>
      </c>
      <c r="K12266" s="43"/>
      <c r="L12266" s="43"/>
      <c r="M12266" s="34">
        <f t="shared" si="1264"/>
        <v>1.7521048833750003E-3</v>
      </c>
      <c r="N12266" s="56"/>
      <c r="O12266" s="56"/>
      <c r="P12266" s="56"/>
    </row>
    <row r="12267" spans="1:16" ht="15.75" x14ac:dyDescent="0.25">
      <c r="A12267" s="11">
        <v>41513.520833333336</v>
      </c>
      <c r="B12267" s="12">
        <v>0.03</v>
      </c>
      <c r="C12267" s="12">
        <f t="shared" si="1259"/>
        <v>0.84950539800000002</v>
      </c>
      <c r="D12267" s="58">
        <f t="shared" si="1260"/>
        <v>7.9641131062500002E-4</v>
      </c>
      <c r="E12267" s="12">
        <f t="shared" si="1265"/>
        <v>3.8227742910000001E-2</v>
      </c>
      <c r="F12267">
        <v>1.0900000000000001</v>
      </c>
      <c r="G12267" s="12">
        <v>1.0900000000000001</v>
      </c>
      <c r="H12267" s="43">
        <f t="shared" si="1261"/>
        <v>1.6350000000000002</v>
      </c>
      <c r="I12267" s="43">
        <f t="shared" si="1262"/>
        <v>1.3889413257300003</v>
      </c>
      <c r="J12267" s="43">
        <f t="shared" si="1263"/>
        <v>2.5000943863140003E-3</v>
      </c>
      <c r="K12267" s="43"/>
      <c r="L12267" s="43"/>
      <c r="M12267" s="34">
        <f t="shared" si="1264"/>
        <v>1.3021324928718752E-3</v>
      </c>
      <c r="N12267" s="56"/>
      <c r="O12267" s="56"/>
      <c r="P12267" s="56"/>
    </row>
    <row r="12268" spans="1:16" ht="15.75" x14ac:dyDescent="0.25">
      <c r="A12268" s="11">
        <v>41513.541666666664</v>
      </c>
      <c r="B12268" s="12">
        <v>0.03</v>
      </c>
      <c r="C12268" s="12">
        <f t="shared" si="1259"/>
        <v>0.84950539800000002</v>
      </c>
      <c r="D12268" s="58">
        <f t="shared" si="1260"/>
        <v>7.9641131062500002E-4</v>
      </c>
      <c r="E12268" s="12">
        <f t="shared" si="1265"/>
        <v>3.8227742910000001E-2</v>
      </c>
      <c r="F12268">
        <v>1.06</v>
      </c>
      <c r="G12268" s="12">
        <v>1.06</v>
      </c>
      <c r="H12268" s="43">
        <f t="shared" si="1261"/>
        <v>1.59</v>
      </c>
      <c r="I12268" s="43">
        <f t="shared" si="1262"/>
        <v>1.3507135828200001</v>
      </c>
      <c r="J12268" s="43">
        <f t="shared" si="1263"/>
        <v>2.431284449076E-3</v>
      </c>
      <c r="K12268" s="43"/>
      <c r="L12268" s="43"/>
      <c r="M12268" s="34">
        <f t="shared" si="1264"/>
        <v>1.26629398389375E-3</v>
      </c>
      <c r="N12268" s="56"/>
      <c r="O12268" s="56"/>
      <c r="P12268" s="56"/>
    </row>
    <row r="12269" spans="1:16" ht="15.75" x14ac:dyDescent="0.25">
      <c r="A12269" s="11">
        <v>41513.5625</v>
      </c>
      <c r="B12269" s="12">
        <v>0.03</v>
      </c>
      <c r="C12269" s="12">
        <f t="shared" si="1259"/>
        <v>0.84950539800000002</v>
      </c>
      <c r="D12269" s="58">
        <f t="shared" si="1260"/>
        <v>7.9641131062500002E-4</v>
      </c>
      <c r="E12269" s="12">
        <f t="shared" si="1265"/>
        <v>3.8227742910000001E-2</v>
      </c>
      <c r="F12269">
        <v>1.0900000000000001</v>
      </c>
      <c r="G12269" s="12">
        <v>1.0900000000000001</v>
      </c>
      <c r="H12269" s="43">
        <f t="shared" si="1261"/>
        <v>1.6350000000000002</v>
      </c>
      <c r="I12269" s="43">
        <f t="shared" si="1262"/>
        <v>1.3889413257300003</v>
      </c>
      <c r="J12269" s="43">
        <f t="shared" si="1263"/>
        <v>2.5000943863140003E-3</v>
      </c>
      <c r="K12269" s="43"/>
      <c r="L12269" s="43"/>
      <c r="M12269" s="34">
        <f t="shared" si="1264"/>
        <v>1.3021324928718752E-3</v>
      </c>
      <c r="N12269" s="56"/>
      <c r="O12269" s="56"/>
      <c r="P12269" s="56"/>
    </row>
    <row r="12270" spans="1:16" ht="15.75" x14ac:dyDescent="0.25">
      <c r="A12270" s="11">
        <v>41513.583333333336</v>
      </c>
      <c r="B12270" s="12">
        <v>0.03</v>
      </c>
      <c r="C12270" s="12">
        <f t="shared" si="1259"/>
        <v>0.84950539800000002</v>
      </c>
      <c r="D12270" s="58">
        <f t="shared" si="1260"/>
        <v>7.9641131062500002E-4</v>
      </c>
      <c r="E12270" s="12">
        <f t="shared" si="1265"/>
        <v>3.8227742910000001E-2</v>
      </c>
      <c r="F12270">
        <v>1.05</v>
      </c>
      <c r="G12270" s="12">
        <v>1.05</v>
      </c>
      <c r="H12270" s="43">
        <f t="shared" si="1261"/>
        <v>1.5750000000000002</v>
      </c>
      <c r="I12270" s="43">
        <f t="shared" si="1262"/>
        <v>1.3379710018500002</v>
      </c>
      <c r="J12270" s="43">
        <f t="shared" si="1263"/>
        <v>2.4083478033300001E-3</v>
      </c>
      <c r="K12270" s="43"/>
      <c r="L12270" s="43"/>
      <c r="M12270" s="34">
        <f t="shared" si="1264"/>
        <v>1.2543478142343751E-3</v>
      </c>
      <c r="N12270" s="56"/>
      <c r="O12270" s="56"/>
      <c r="P12270" s="56"/>
    </row>
    <row r="12271" spans="1:16" ht="15.75" x14ac:dyDescent="0.25">
      <c r="A12271" s="11">
        <v>41513.604166666664</v>
      </c>
      <c r="B12271" s="12">
        <v>0.03</v>
      </c>
      <c r="C12271" s="12">
        <f t="shared" si="1259"/>
        <v>0.84950539800000002</v>
      </c>
      <c r="D12271" s="58">
        <f t="shared" si="1260"/>
        <v>7.9641131062500002E-4</v>
      </c>
      <c r="E12271" s="12">
        <f t="shared" si="1265"/>
        <v>3.8227742910000001E-2</v>
      </c>
      <c r="F12271">
        <v>1.05</v>
      </c>
      <c r="G12271" s="12">
        <v>1.05</v>
      </c>
      <c r="H12271" s="43">
        <f t="shared" si="1261"/>
        <v>1.5750000000000002</v>
      </c>
      <c r="I12271" s="43">
        <f t="shared" si="1262"/>
        <v>1.3379710018500002</v>
      </c>
      <c r="J12271" s="43">
        <f t="shared" si="1263"/>
        <v>2.4083478033300001E-3</v>
      </c>
      <c r="K12271" s="43"/>
      <c r="L12271" s="43"/>
      <c r="M12271" s="34">
        <f t="shared" si="1264"/>
        <v>1.2543478142343751E-3</v>
      </c>
      <c r="N12271" s="56"/>
      <c r="O12271" s="56"/>
      <c r="P12271" s="56"/>
    </row>
    <row r="12272" spans="1:16" ht="15.75" x14ac:dyDescent="0.25">
      <c r="A12272" s="11">
        <v>41513.625</v>
      </c>
      <c r="B12272" s="12">
        <v>0.03</v>
      </c>
      <c r="C12272" s="12">
        <f t="shared" si="1259"/>
        <v>0.84950539800000002</v>
      </c>
      <c r="D12272" s="58">
        <f t="shared" si="1260"/>
        <v>7.9641131062500002E-4</v>
      </c>
      <c r="E12272" s="12">
        <f t="shared" si="1265"/>
        <v>3.8227742910000001E-2</v>
      </c>
      <c r="F12272">
        <v>1.07</v>
      </c>
      <c r="G12272" s="12">
        <v>1.07</v>
      </c>
      <c r="H12272" s="43">
        <f t="shared" si="1261"/>
        <v>1.605</v>
      </c>
      <c r="I12272" s="43">
        <f t="shared" si="1262"/>
        <v>1.36345616379</v>
      </c>
      <c r="J12272" s="43">
        <f t="shared" si="1263"/>
        <v>2.454221094822E-3</v>
      </c>
      <c r="K12272" s="43"/>
      <c r="L12272" s="43"/>
      <c r="M12272" s="34">
        <f t="shared" si="1264"/>
        <v>1.278240153553125E-3</v>
      </c>
      <c r="N12272" s="56"/>
      <c r="O12272" s="56"/>
      <c r="P12272" s="56"/>
    </row>
    <row r="12273" spans="1:16" ht="15.75" x14ac:dyDescent="0.25">
      <c r="A12273" s="11">
        <v>41513.645833333336</v>
      </c>
      <c r="B12273" s="12">
        <v>0.03</v>
      </c>
      <c r="C12273" s="12">
        <f t="shared" si="1259"/>
        <v>0.84950539800000002</v>
      </c>
      <c r="D12273" s="58">
        <f t="shared" si="1260"/>
        <v>7.9641131062500002E-4</v>
      </c>
      <c r="E12273" s="12">
        <f t="shared" si="1265"/>
        <v>3.8227742910000001E-2</v>
      </c>
      <c r="F12273">
        <v>1.01</v>
      </c>
      <c r="G12273" s="12">
        <v>1.01</v>
      </c>
      <c r="H12273" s="43">
        <f t="shared" si="1261"/>
        <v>1.5150000000000001</v>
      </c>
      <c r="I12273" s="43">
        <f t="shared" si="1262"/>
        <v>1.2870006779700001</v>
      </c>
      <c r="J12273" s="43">
        <f t="shared" si="1263"/>
        <v>2.3166012203459999E-3</v>
      </c>
      <c r="K12273" s="43"/>
      <c r="L12273" s="43"/>
      <c r="M12273" s="34">
        <f t="shared" si="1264"/>
        <v>1.206563135596875E-3</v>
      </c>
      <c r="N12273" s="56"/>
      <c r="O12273" s="56"/>
      <c r="P12273" s="56"/>
    </row>
    <row r="12274" spans="1:16" ht="15.75" x14ac:dyDescent="0.25">
      <c r="A12274" s="11">
        <v>41513.666666666664</v>
      </c>
      <c r="B12274" s="12">
        <v>0.03</v>
      </c>
      <c r="C12274" s="12">
        <f t="shared" ref="C12274:C12337" si="1266">B12274*28.3168466</f>
        <v>0.84950539800000002</v>
      </c>
      <c r="D12274" s="58">
        <f t="shared" ref="D12274:D12337" si="1267">C12274*1800*10^6/(1.92*10^12)</f>
        <v>7.9641131062500002E-4</v>
      </c>
      <c r="E12274" s="12">
        <f t="shared" si="1265"/>
        <v>3.8227742910000001E-2</v>
      </c>
      <c r="F12274">
        <v>1</v>
      </c>
      <c r="G12274" s="12">
        <v>1</v>
      </c>
      <c r="H12274" s="43">
        <f t="shared" si="1261"/>
        <v>1.5</v>
      </c>
      <c r="I12274" s="43">
        <f t="shared" si="1262"/>
        <v>1.2742580970000001</v>
      </c>
      <c r="J12274" s="43">
        <f t="shared" si="1263"/>
        <v>2.2936645746000003E-3</v>
      </c>
      <c r="K12274" s="43"/>
      <c r="L12274" s="43"/>
      <c r="M12274" s="34">
        <f t="shared" si="1264"/>
        <v>1.1946169659375002E-3</v>
      </c>
      <c r="N12274" s="56"/>
      <c r="O12274" s="56"/>
      <c r="P12274" s="56"/>
    </row>
    <row r="12275" spans="1:16" ht="15.75" x14ac:dyDescent="0.25">
      <c r="A12275" s="11">
        <v>41513.6875</v>
      </c>
      <c r="B12275" s="12">
        <v>0.03</v>
      </c>
      <c r="C12275" s="12">
        <f t="shared" si="1266"/>
        <v>0.84950539800000002</v>
      </c>
      <c r="D12275" s="58">
        <f t="shared" si="1267"/>
        <v>7.9641131062500002E-4</v>
      </c>
      <c r="E12275" s="12">
        <f t="shared" si="1265"/>
        <v>3.8227742910000001E-2</v>
      </c>
      <c r="F12275">
        <v>1.07</v>
      </c>
      <c r="G12275" s="12">
        <v>1.07</v>
      </c>
      <c r="H12275" s="43">
        <f t="shared" si="1261"/>
        <v>1.605</v>
      </c>
      <c r="I12275" s="43">
        <f t="shared" si="1262"/>
        <v>1.36345616379</v>
      </c>
      <c r="J12275" s="43">
        <f t="shared" si="1263"/>
        <v>2.454221094822E-3</v>
      </c>
      <c r="K12275" s="43"/>
      <c r="L12275" s="43"/>
      <c r="M12275" s="34">
        <f t="shared" si="1264"/>
        <v>1.278240153553125E-3</v>
      </c>
      <c r="N12275" s="56"/>
      <c r="O12275" s="56"/>
      <c r="P12275" s="56"/>
    </row>
    <row r="12276" spans="1:16" ht="15.75" x14ac:dyDescent="0.25">
      <c r="A12276" s="11">
        <v>41513.708333333336</v>
      </c>
      <c r="B12276" s="12">
        <v>0.03</v>
      </c>
      <c r="C12276" s="12">
        <f t="shared" si="1266"/>
        <v>0.84950539800000002</v>
      </c>
      <c r="D12276" s="58">
        <f t="shared" si="1267"/>
        <v>7.9641131062500002E-4</v>
      </c>
      <c r="E12276" s="12">
        <f t="shared" si="1265"/>
        <v>3.8227742910000001E-2</v>
      </c>
      <c r="F12276">
        <v>1.0900000000000001</v>
      </c>
      <c r="G12276" s="12">
        <v>1.0900000000000001</v>
      </c>
      <c r="H12276" s="43">
        <f t="shared" si="1261"/>
        <v>1.6350000000000002</v>
      </c>
      <c r="I12276" s="43">
        <f t="shared" si="1262"/>
        <v>1.3889413257300003</v>
      </c>
      <c r="J12276" s="43">
        <f t="shared" si="1263"/>
        <v>2.5000943863140003E-3</v>
      </c>
      <c r="K12276" s="43"/>
      <c r="L12276" s="43"/>
      <c r="M12276" s="34">
        <f t="shared" si="1264"/>
        <v>1.3021324928718752E-3</v>
      </c>
      <c r="N12276" s="56"/>
      <c r="O12276" s="56"/>
      <c r="P12276" s="56"/>
    </row>
    <row r="12277" spans="1:16" ht="15.75" x14ac:dyDescent="0.25">
      <c r="A12277" s="11">
        <v>41513.729166666664</v>
      </c>
      <c r="B12277" s="12">
        <v>0.03</v>
      </c>
      <c r="C12277" s="12">
        <f t="shared" si="1266"/>
        <v>0.84950539800000002</v>
      </c>
      <c r="D12277" s="58">
        <f t="shared" si="1267"/>
        <v>7.9641131062500002E-4</v>
      </c>
      <c r="E12277" s="12">
        <f t="shared" si="1265"/>
        <v>3.8227742910000001E-2</v>
      </c>
      <c r="F12277">
        <v>1.06</v>
      </c>
      <c r="G12277" s="12">
        <v>1.06</v>
      </c>
      <c r="H12277" s="43">
        <f t="shared" si="1261"/>
        <v>1.59</v>
      </c>
      <c r="I12277" s="43">
        <f t="shared" si="1262"/>
        <v>1.3507135828200001</v>
      </c>
      <c r="J12277" s="43">
        <f t="shared" si="1263"/>
        <v>2.431284449076E-3</v>
      </c>
      <c r="K12277" s="43"/>
      <c r="L12277" s="43"/>
      <c r="M12277" s="34">
        <f t="shared" si="1264"/>
        <v>1.26629398389375E-3</v>
      </c>
      <c r="N12277" s="56"/>
      <c r="O12277" s="56"/>
      <c r="P12277" s="56"/>
    </row>
    <row r="12278" spans="1:16" ht="15.75" x14ac:dyDescent="0.25">
      <c r="A12278" s="11">
        <v>41513.75</v>
      </c>
      <c r="B12278" s="12">
        <v>0.03</v>
      </c>
      <c r="C12278" s="12">
        <f t="shared" si="1266"/>
        <v>0.84950539800000002</v>
      </c>
      <c r="D12278" s="58">
        <f t="shared" si="1267"/>
        <v>7.9641131062500002E-4</v>
      </c>
      <c r="E12278" s="12">
        <f t="shared" si="1265"/>
        <v>3.8227742910000001E-2</v>
      </c>
      <c r="F12278">
        <v>1.02</v>
      </c>
      <c r="G12278" s="12">
        <v>1.02</v>
      </c>
      <c r="H12278" s="43">
        <f t="shared" si="1261"/>
        <v>1.53</v>
      </c>
      <c r="I12278" s="43">
        <f t="shared" si="1262"/>
        <v>1.29974325894</v>
      </c>
      <c r="J12278" s="43">
        <f t="shared" si="1263"/>
        <v>2.3395378660919998E-3</v>
      </c>
      <c r="K12278" s="43"/>
      <c r="L12278" s="43"/>
      <c r="M12278" s="34">
        <f t="shared" si="1264"/>
        <v>1.21850930525625E-3</v>
      </c>
      <c r="N12278" s="56"/>
      <c r="O12278" s="56"/>
      <c r="P12278" s="56"/>
    </row>
    <row r="12279" spans="1:16" ht="15.75" x14ac:dyDescent="0.25">
      <c r="A12279" s="11">
        <v>41513.770833333336</v>
      </c>
      <c r="B12279" s="12">
        <v>0.03</v>
      </c>
      <c r="C12279" s="12">
        <f t="shared" si="1266"/>
        <v>0.84950539800000002</v>
      </c>
      <c r="D12279" s="58">
        <f t="shared" si="1267"/>
        <v>7.9641131062500002E-4</v>
      </c>
      <c r="E12279" s="12">
        <f t="shared" si="1265"/>
        <v>3.8227742910000001E-2</v>
      </c>
      <c r="F12279">
        <v>1.06</v>
      </c>
      <c r="G12279" s="12">
        <v>1.06</v>
      </c>
      <c r="H12279" s="43">
        <f t="shared" si="1261"/>
        <v>1.59</v>
      </c>
      <c r="I12279" s="43">
        <f t="shared" si="1262"/>
        <v>1.3507135828200001</v>
      </c>
      <c r="J12279" s="43">
        <f t="shared" si="1263"/>
        <v>2.431284449076E-3</v>
      </c>
      <c r="K12279" s="43"/>
      <c r="L12279" s="43"/>
      <c r="M12279" s="34">
        <f t="shared" si="1264"/>
        <v>1.26629398389375E-3</v>
      </c>
      <c r="N12279" s="56"/>
      <c r="O12279" s="56"/>
      <c r="P12279" s="56"/>
    </row>
    <row r="12280" spans="1:16" ht="15.75" x14ac:dyDescent="0.25">
      <c r="A12280" s="11">
        <v>41513.791666666664</v>
      </c>
      <c r="B12280" s="12">
        <v>0.03</v>
      </c>
      <c r="C12280" s="12">
        <f t="shared" si="1266"/>
        <v>0.84950539800000002</v>
      </c>
      <c r="D12280" s="58">
        <f t="shared" si="1267"/>
        <v>7.9641131062500002E-4</v>
      </c>
      <c r="E12280" s="12">
        <f t="shared" si="1265"/>
        <v>3.8227742910000001E-2</v>
      </c>
      <c r="F12280">
        <v>1.1299999999999999</v>
      </c>
      <c r="G12280" s="12">
        <v>1.1299999999999999</v>
      </c>
      <c r="H12280" s="43">
        <f t="shared" si="1261"/>
        <v>1.6949999999999998</v>
      </c>
      <c r="I12280" s="43">
        <f t="shared" si="1262"/>
        <v>1.43991164961</v>
      </c>
      <c r="J12280" s="43">
        <f t="shared" si="1263"/>
        <v>2.5918409692979997E-3</v>
      </c>
      <c r="K12280" s="43"/>
      <c r="L12280" s="43"/>
      <c r="M12280" s="34">
        <f t="shared" si="1264"/>
        <v>1.3499171715093748E-3</v>
      </c>
      <c r="N12280" s="56"/>
      <c r="O12280" s="56"/>
      <c r="P12280" s="56"/>
    </row>
    <row r="12281" spans="1:16" ht="15.75" x14ac:dyDescent="0.25">
      <c r="A12281" s="11">
        <v>41513.8125</v>
      </c>
      <c r="B12281" s="12">
        <v>0.03</v>
      </c>
      <c r="C12281" s="12">
        <f t="shared" si="1266"/>
        <v>0.84950539800000002</v>
      </c>
      <c r="D12281" s="58">
        <f t="shared" si="1267"/>
        <v>7.9641131062500002E-4</v>
      </c>
      <c r="E12281" s="12">
        <f t="shared" si="1265"/>
        <v>3.8227742910000001E-2</v>
      </c>
      <c r="F12281">
        <v>1.1000000000000001</v>
      </c>
      <c r="G12281" s="12">
        <v>1.1000000000000001</v>
      </c>
      <c r="H12281" s="43">
        <f t="shared" si="1261"/>
        <v>1.6500000000000001</v>
      </c>
      <c r="I12281" s="43">
        <f t="shared" si="1262"/>
        <v>1.4016839067000002</v>
      </c>
      <c r="J12281" s="43">
        <f t="shared" si="1263"/>
        <v>2.5230310320599999E-3</v>
      </c>
      <c r="K12281" s="43"/>
      <c r="L12281" s="43"/>
      <c r="M12281" s="34">
        <f t="shared" si="1264"/>
        <v>1.3140786625312499E-3</v>
      </c>
      <c r="N12281" s="56"/>
      <c r="O12281" s="56"/>
      <c r="P12281" s="56"/>
    </row>
    <row r="12282" spans="1:16" ht="15.75" x14ac:dyDescent="0.25">
      <c r="A12282" s="11">
        <v>41513.833333333336</v>
      </c>
      <c r="B12282" s="12">
        <v>0.03</v>
      </c>
      <c r="C12282" s="12">
        <f t="shared" si="1266"/>
        <v>0.84950539800000002</v>
      </c>
      <c r="D12282" s="58">
        <f t="shared" si="1267"/>
        <v>7.9641131062500002E-4</v>
      </c>
      <c r="E12282" s="12">
        <f t="shared" si="1265"/>
        <v>3.8227742910000001E-2</v>
      </c>
      <c r="F12282">
        <v>1.08</v>
      </c>
      <c r="G12282" s="12">
        <v>1.08</v>
      </c>
      <c r="H12282" s="43">
        <f t="shared" si="1261"/>
        <v>1.62</v>
      </c>
      <c r="I12282" s="43">
        <f t="shared" si="1262"/>
        <v>1.3761987447600001</v>
      </c>
      <c r="J12282" s="43">
        <f t="shared" si="1263"/>
        <v>2.4771577405680004E-3</v>
      </c>
      <c r="K12282" s="43"/>
      <c r="L12282" s="43"/>
      <c r="M12282" s="34">
        <f t="shared" si="1264"/>
        <v>1.2901863232125002E-3</v>
      </c>
      <c r="N12282" s="56"/>
      <c r="O12282" s="56"/>
      <c r="P12282" s="56"/>
    </row>
    <row r="12283" spans="1:16" ht="15.75" x14ac:dyDescent="0.25">
      <c r="A12283" s="11">
        <v>41513.854166666664</v>
      </c>
      <c r="B12283" s="12">
        <v>0.03</v>
      </c>
      <c r="C12283" s="12">
        <f t="shared" si="1266"/>
        <v>0.84950539800000002</v>
      </c>
      <c r="D12283" s="58">
        <f t="shared" si="1267"/>
        <v>7.9641131062500002E-4</v>
      </c>
      <c r="E12283" s="12">
        <f t="shared" si="1265"/>
        <v>3.8227742910000001E-2</v>
      </c>
      <c r="F12283">
        <v>1.1200000000000001</v>
      </c>
      <c r="G12283" s="12">
        <v>1.1200000000000001</v>
      </c>
      <c r="H12283" s="43">
        <f t="shared" si="1261"/>
        <v>1.6800000000000002</v>
      </c>
      <c r="I12283" s="43">
        <f t="shared" si="1262"/>
        <v>1.4271690686400003</v>
      </c>
      <c r="J12283" s="43">
        <f t="shared" si="1263"/>
        <v>2.5689043235520002E-3</v>
      </c>
      <c r="K12283" s="43"/>
      <c r="L12283" s="43"/>
      <c r="M12283" s="34">
        <f t="shared" si="1264"/>
        <v>1.3379710018500001E-3</v>
      </c>
      <c r="N12283" s="56"/>
      <c r="O12283" s="56"/>
      <c r="P12283" s="56"/>
    </row>
    <row r="12284" spans="1:16" ht="15.75" x14ac:dyDescent="0.25">
      <c r="A12284" s="11">
        <v>41513.875</v>
      </c>
      <c r="B12284" s="12">
        <v>0.03</v>
      </c>
      <c r="C12284" s="12">
        <f t="shared" si="1266"/>
        <v>0.84950539800000002</v>
      </c>
      <c r="D12284" s="58">
        <f t="shared" si="1267"/>
        <v>7.9641131062500002E-4</v>
      </c>
      <c r="E12284" s="12">
        <f t="shared" si="1265"/>
        <v>3.8227742910000001E-2</v>
      </c>
      <c r="F12284">
        <v>1.1499999999999999</v>
      </c>
      <c r="G12284" s="12">
        <v>1.1499999999999999</v>
      </c>
      <c r="H12284" s="43">
        <f t="shared" si="1261"/>
        <v>1.7249999999999999</v>
      </c>
      <c r="I12284" s="43">
        <f t="shared" si="1262"/>
        <v>1.46539681155</v>
      </c>
      <c r="J12284" s="43">
        <f t="shared" si="1263"/>
        <v>2.63771426079E-3</v>
      </c>
      <c r="K12284" s="43"/>
      <c r="L12284" s="43"/>
      <c r="M12284" s="34">
        <f t="shared" si="1264"/>
        <v>1.3738095108281252E-3</v>
      </c>
      <c r="N12284" s="56"/>
      <c r="O12284" s="56"/>
      <c r="P12284" s="56"/>
    </row>
    <row r="12285" spans="1:16" ht="15.75" x14ac:dyDescent="0.25">
      <c r="A12285" s="11">
        <v>41513.895833333336</v>
      </c>
      <c r="B12285" s="12">
        <v>0.04</v>
      </c>
      <c r="C12285" s="12">
        <f t="shared" si="1266"/>
        <v>1.132673864</v>
      </c>
      <c r="D12285" s="58">
        <f t="shared" si="1267"/>
        <v>1.0618817475E-3</v>
      </c>
      <c r="E12285" s="12">
        <f t="shared" si="1265"/>
        <v>5.0970323880000001E-2</v>
      </c>
      <c r="F12285">
        <v>1.0900000000000001</v>
      </c>
      <c r="G12285" s="12">
        <v>1.0900000000000001</v>
      </c>
      <c r="H12285" s="43">
        <f t="shared" si="1261"/>
        <v>1.6350000000000002</v>
      </c>
      <c r="I12285" s="43">
        <f t="shared" si="1262"/>
        <v>1.8519217676400004</v>
      </c>
      <c r="J12285" s="43">
        <f t="shared" si="1263"/>
        <v>3.3334591817520006E-3</v>
      </c>
      <c r="K12285" s="43"/>
      <c r="L12285" s="43"/>
      <c r="M12285" s="34">
        <f t="shared" si="1264"/>
        <v>1.7361766571625003E-3</v>
      </c>
      <c r="N12285" s="56"/>
      <c r="O12285" s="56"/>
      <c r="P12285" s="56"/>
    </row>
    <row r="12286" spans="1:16" ht="15.75" x14ac:dyDescent="0.25">
      <c r="A12286" s="11">
        <v>41513.916666666664</v>
      </c>
      <c r="B12286" s="12">
        <v>0.04</v>
      </c>
      <c r="C12286" s="12">
        <f t="shared" si="1266"/>
        <v>1.132673864</v>
      </c>
      <c r="D12286" s="58">
        <f t="shared" si="1267"/>
        <v>1.0618817475E-3</v>
      </c>
      <c r="E12286" s="12">
        <f t="shared" si="1265"/>
        <v>5.0970323880000001E-2</v>
      </c>
      <c r="F12286">
        <v>1.0900000000000001</v>
      </c>
      <c r="G12286" s="12">
        <v>1.0900000000000001</v>
      </c>
      <c r="H12286" s="43">
        <f t="shared" si="1261"/>
        <v>1.6350000000000002</v>
      </c>
      <c r="I12286" s="43">
        <f t="shared" si="1262"/>
        <v>1.8519217676400004</v>
      </c>
      <c r="J12286" s="43">
        <f t="shared" si="1263"/>
        <v>3.3334591817520006E-3</v>
      </c>
      <c r="K12286" s="43"/>
      <c r="L12286" s="43"/>
      <c r="M12286" s="34">
        <f t="shared" si="1264"/>
        <v>1.7361766571625003E-3</v>
      </c>
      <c r="N12286" s="56"/>
      <c r="O12286" s="56"/>
      <c r="P12286" s="56"/>
    </row>
    <row r="12287" spans="1:16" ht="15.75" x14ac:dyDescent="0.25">
      <c r="A12287" s="11">
        <v>41513.9375</v>
      </c>
      <c r="B12287" s="12">
        <v>0.03</v>
      </c>
      <c r="C12287" s="12">
        <f t="shared" si="1266"/>
        <v>0.84950539800000002</v>
      </c>
      <c r="D12287" s="58">
        <f t="shared" si="1267"/>
        <v>7.9641131062500002E-4</v>
      </c>
      <c r="E12287" s="12">
        <f t="shared" si="1265"/>
        <v>3.8227742910000001E-2</v>
      </c>
      <c r="F12287">
        <v>1.1000000000000001</v>
      </c>
      <c r="G12287" s="12">
        <v>1.1000000000000001</v>
      </c>
      <c r="H12287" s="43">
        <f t="shared" si="1261"/>
        <v>1.6500000000000001</v>
      </c>
      <c r="I12287" s="43">
        <f t="shared" si="1262"/>
        <v>1.4016839067000002</v>
      </c>
      <c r="J12287" s="43">
        <f t="shared" si="1263"/>
        <v>2.5230310320599999E-3</v>
      </c>
      <c r="K12287" s="43"/>
      <c r="L12287" s="43"/>
      <c r="M12287" s="34">
        <f t="shared" si="1264"/>
        <v>1.3140786625312499E-3</v>
      </c>
      <c r="N12287" s="56"/>
      <c r="O12287" s="56"/>
      <c r="P12287" s="56"/>
    </row>
    <row r="12288" spans="1:16" ht="15.75" x14ac:dyDescent="0.25">
      <c r="A12288" s="11">
        <v>41513.958333333336</v>
      </c>
      <c r="B12288" s="12">
        <v>0.04</v>
      </c>
      <c r="C12288" s="12">
        <f t="shared" si="1266"/>
        <v>1.132673864</v>
      </c>
      <c r="D12288" s="58">
        <f t="shared" si="1267"/>
        <v>1.0618817475E-3</v>
      </c>
      <c r="E12288" s="12">
        <f t="shared" si="1265"/>
        <v>5.0970323880000001E-2</v>
      </c>
      <c r="F12288">
        <v>1.04</v>
      </c>
      <c r="G12288" s="12">
        <v>1.04</v>
      </c>
      <c r="H12288" s="43">
        <f t="shared" si="1261"/>
        <v>1.56</v>
      </c>
      <c r="I12288" s="43">
        <f t="shared" si="1262"/>
        <v>1.76697122784</v>
      </c>
      <c r="J12288" s="43">
        <f t="shared" si="1263"/>
        <v>3.1805482101119999E-3</v>
      </c>
      <c r="K12288" s="43"/>
      <c r="L12288" s="43"/>
      <c r="M12288" s="34">
        <f t="shared" si="1264"/>
        <v>1.6565355260999999E-3</v>
      </c>
      <c r="N12288" s="56"/>
      <c r="O12288" s="56"/>
      <c r="P12288" s="56"/>
    </row>
    <row r="12289" spans="1:16" ht="15.75" x14ac:dyDescent="0.25">
      <c r="A12289" s="11">
        <v>41513.979166666664</v>
      </c>
      <c r="B12289" s="12">
        <v>0.04</v>
      </c>
      <c r="C12289" s="12">
        <f t="shared" si="1266"/>
        <v>1.132673864</v>
      </c>
      <c r="D12289" s="58">
        <f t="shared" si="1267"/>
        <v>1.0618817475E-3</v>
      </c>
      <c r="E12289" s="12">
        <f t="shared" si="1265"/>
        <v>5.0970323880000001E-2</v>
      </c>
      <c r="F12289">
        <v>1.0900000000000001</v>
      </c>
      <c r="G12289" s="12">
        <v>1.0900000000000001</v>
      </c>
      <c r="H12289" s="43">
        <f t="shared" si="1261"/>
        <v>1.6350000000000002</v>
      </c>
      <c r="I12289" s="43">
        <f t="shared" si="1262"/>
        <v>1.8519217676400004</v>
      </c>
      <c r="J12289" s="43">
        <f t="shared" si="1263"/>
        <v>3.3334591817520006E-3</v>
      </c>
      <c r="K12289" s="43"/>
      <c r="L12289" s="43"/>
      <c r="M12289" s="34">
        <f t="shared" si="1264"/>
        <v>1.7361766571625003E-3</v>
      </c>
      <c r="N12289" s="56"/>
      <c r="O12289" s="56"/>
      <c r="P12289" s="56"/>
    </row>
    <row r="12290" spans="1:16" ht="15.75" x14ac:dyDescent="0.25">
      <c r="A12290" s="11">
        <v>41514</v>
      </c>
      <c r="B12290" s="12">
        <v>0.04</v>
      </c>
      <c r="C12290" s="12">
        <f t="shared" si="1266"/>
        <v>1.132673864</v>
      </c>
      <c r="D12290" s="58">
        <f t="shared" si="1267"/>
        <v>1.0618817475E-3</v>
      </c>
      <c r="E12290" s="12">
        <f t="shared" si="1265"/>
        <v>5.0970323880000001E-2</v>
      </c>
      <c r="F12290">
        <v>1.06</v>
      </c>
      <c r="G12290" s="12">
        <v>1.06</v>
      </c>
      <c r="H12290" s="43">
        <f t="shared" ref="H12290:H12353" si="1268">1.5*(G12290^1)</f>
        <v>1.59</v>
      </c>
      <c r="I12290" s="43">
        <f t="shared" ref="I12290:I12353" si="1269">C12290*H12290</f>
        <v>1.80095144376</v>
      </c>
      <c r="J12290" s="43">
        <f t="shared" ref="J12290:J12353" si="1270">I12290*1800*10^-6</f>
        <v>3.2417125987679999E-3</v>
      </c>
      <c r="K12290" s="43">
        <f>SUM(J12290:J12337)</f>
        <v>0.15924148586589595</v>
      </c>
      <c r="L12290" s="43">
        <f>K12290/1.92</f>
        <v>8.2938273888487485E-2</v>
      </c>
      <c r="M12290" s="34">
        <f t="shared" si="1264"/>
        <v>1.688391978525E-3</v>
      </c>
      <c r="N12290" s="43">
        <f>AVERAGE(E12290:E12337)</f>
        <v>5.0970323880000064E-2</v>
      </c>
      <c r="O12290" s="43">
        <f>AVERAGE(E12290:E12337)</f>
        <v>5.0970323880000064E-2</v>
      </c>
      <c r="P12290" s="43">
        <f>MAX(E12290:E12337)</f>
        <v>5.0970323880000001E-2</v>
      </c>
    </row>
    <row r="12291" spans="1:16" ht="15.75" x14ac:dyDescent="0.25">
      <c r="A12291" s="11">
        <v>41514.020833333336</v>
      </c>
      <c r="B12291" s="12">
        <v>0.04</v>
      </c>
      <c r="C12291" s="12">
        <f t="shared" si="1266"/>
        <v>1.132673864</v>
      </c>
      <c r="D12291" s="58">
        <f t="shared" si="1267"/>
        <v>1.0618817475E-3</v>
      </c>
      <c r="E12291" s="12">
        <f t="shared" si="1265"/>
        <v>5.0970323880000001E-2</v>
      </c>
      <c r="F12291">
        <v>1.0900000000000001</v>
      </c>
      <c r="G12291" s="12">
        <v>1.0900000000000001</v>
      </c>
      <c r="H12291" s="43">
        <f t="shared" si="1268"/>
        <v>1.6350000000000002</v>
      </c>
      <c r="I12291" s="43">
        <f t="shared" si="1269"/>
        <v>1.8519217676400004</v>
      </c>
      <c r="J12291" s="43">
        <f t="shared" si="1270"/>
        <v>3.3334591817520006E-3</v>
      </c>
      <c r="K12291" s="43"/>
      <c r="L12291" s="43"/>
      <c r="M12291" s="34">
        <f t="shared" ref="M12291:M12354" si="1271">J12291/1.92</f>
        <v>1.7361766571625003E-3</v>
      </c>
      <c r="N12291" s="56"/>
      <c r="O12291" s="56"/>
      <c r="P12291" s="56"/>
    </row>
    <row r="12292" spans="1:16" ht="15.75" x14ac:dyDescent="0.25">
      <c r="A12292" s="11">
        <v>41514.041666666664</v>
      </c>
      <c r="B12292" s="12">
        <v>0.04</v>
      </c>
      <c r="C12292" s="12">
        <f t="shared" si="1266"/>
        <v>1.132673864</v>
      </c>
      <c r="D12292" s="58">
        <f t="shared" si="1267"/>
        <v>1.0618817475E-3</v>
      </c>
      <c r="E12292" s="12">
        <f t="shared" si="1265"/>
        <v>5.0970323880000001E-2</v>
      </c>
      <c r="F12292">
        <v>1.1499999999999999</v>
      </c>
      <c r="G12292" s="12">
        <v>1.1499999999999999</v>
      </c>
      <c r="H12292" s="43">
        <f t="shared" si="1268"/>
        <v>1.7249999999999999</v>
      </c>
      <c r="I12292" s="43">
        <f t="shared" si="1269"/>
        <v>1.9538624153999999</v>
      </c>
      <c r="J12292" s="43">
        <f t="shared" si="1270"/>
        <v>3.5169523477199998E-3</v>
      </c>
      <c r="K12292" s="43"/>
      <c r="L12292" s="43"/>
      <c r="M12292" s="34">
        <f t="shared" si="1271"/>
        <v>1.8317460144375E-3</v>
      </c>
      <c r="N12292" s="56"/>
      <c r="O12292" s="56"/>
      <c r="P12292" s="56"/>
    </row>
    <row r="12293" spans="1:16" ht="15.75" x14ac:dyDescent="0.25">
      <c r="A12293" s="11">
        <v>41514.0625</v>
      </c>
      <c r="B12293" s="12">
        <v>0.04</v>
      </c>
      <c r="C12293" s="12">
        <f t="shared" si="1266"/>
        <v>1.132673864</v>
      </c>
      <c r="D12293" s="58">
        <f t="shared" si="1267"/>
        <v>1.0618817475E-3</v>
      </c>
      <c r="E12293" s="12">
        <f t="shared" si="1265"/>
        <v>5.0970323880000001E-2</v>
      </c>
      <c r="F12293">
        <v>1.1399999999999999</v>
      </c>
      <c r="G12293" s="12">
        <v>1.1399999999999999</v>
      </c>
      <c r="H12293" s="43">
        <f t="shared" si="1268"/>
        <v>1.71</v>
      </c>
      <c r="I12293" s="43">
        <f t="shared" si="1269"/>
        <v>1.9368723074400001</v>
      </c>
      <c r="J12293" s="43">
        <f t="shared" si="1270"/>
        <v>3.486370153392E-3</v>
      </c>
      <c r="K12293" s="43"/>
      <c r="L12293" s="43"/>
      <c r="M12293" s="34">
        <f t="shared" si="1271"/>
        <v>1.815817788225E-3</v>
      </c>
      <c r="N12293" s="56"/>
      <c r="O12293" s="56"/>
      <c r="P12293" s="56"/>
    </row>
    <row r="12294" spans="1:16" ht="15.75" x14ac:dyDescent="0.25">
      <c r="A12294" s="11">
        <v>41514.083333333336</v>
      </c>
      <c r="B12294" s="12">
        <v>0.04</v>
      </c>
      <c r="C12294" s="12">
        <f t="shared" si="1266"/>
        <v>1.132673864</v>
      </c>
      <c r="D12294" s="58">
        <f t="shared" si="1267"/>
        <v>1.0618817475E-3</v>
      </c>
      <c r="E12294" s="12">
        <f t="shared" si="1265"/>
        <v>5.0970323880000001E-2</v>
      </c>
      <c r="F12294">
        <v>1.08</v>
      </c>
      <c r="G12294" s="12">
        <v>1.08</v>
      </c>
      <c r="H12294" s="43">
        <f t="shared" si="1268"/>
        <v>1.62</v>
      </c>
      <c r="I12294" s="43">
        <f t="shared" si="1269"/>
        <v>1.8349316596800003</v>
      </c>
      <c r="J12294" s="43">
        <f t="shared" si="1270"/>
        <v>3.3028769874240004E-3</v>
      </c>
      <c r="K12294" s="43"/>
      <c r="L12294" s="43"/>
      <c r="M12294" s="34">
        <f t="shared" si="1271"/>
        <v>1.7202484309500003E-3</v>
      </c>
      <c r="N12294" s="56"/>
      <c r="O12294" s="56"/>
      <c r="P12294" s="56"/>
    </row>
    <row r="12295" spans="1:16" ht="15.75" x14ac:dyDescent="0.25">
      <c r="A12295" s="11">
        <v>41514.104166666664</v>
      </c>
      <c r="B12295" s="12">
        <v>0.04</v>
      </c>
      <c r="C12295" s="12">
        <f t="shared" si="1266"/>
        <v>1.132673864</v>
      </c>
      <c r="D12295" s="58">
        <f t="shared" si="1267"/>
        <v>1.0618817475E-3</v>
      </c>
      <c r="E12295" s="12">
        <f t="shared" si="1265"/>
        <v>5.0970323880000001E-2</v>
      </c>
      <c r="F12295">
        <v>1.06</v>
      </c>
      <c r="G12295" s="12">
        <v>1.06</v>
      </c>
      <c r="H12295" s="43">
        <f t="shared" si="1268"/>
        <v>1.59</v>
      </c>
      <c r="I12295" s="43">
        <f t="shared" si="1269"/>
        <v>1.80095144376</v>
      </c>
      <c r="J12295" s="43">
        <f t="shared" si="1270"/>
        <v>3.2417125987679999E-3</v>
      </c>
      <c r="K12295" s="43"/>
      <c r="L12295" s="43"/>
      <c r="M12295" s="34">
        <f t="shared" si="1271"/>
        <v>1.688391978525E-3</v>
      </c>
      <c r="N12295" s="56"/>
      <c r="O12295" s="56"/>
      <c r="P12295" s="56"/>
    </row>
    <row r="12296" spans="1:16" ht="15.75" x14ac:dyDescent="0.25">
      <c r="A12296" s="11">
        <v>41514.125</v>
      </c>
      <c r="B12296" s="12">
        <v>0.04</v>
      </c>
      <c r="C12296" s="12">
        <f t="shared" si="1266"/>
        <v>1.132673864</v>
      </c>
      <c r="D12296" s="58">
        <f t="shared" si="1267"/>
        <v>1.0618817475E-3</v>
      </c>
      <c r="E12296" s="12">
        <f t="shared" si="1265"/>
        <v>5.0970323880000001E-2</v>
      </c>
      <c r="F12296">
        <v>1.0900000000000001</v>
      </c>
      <c r="G12296" s="12">
        <v>1.0900000000000001</v>
      </c>
      <c r="H12296" s="43">
        <f t="shared" si="1268"/>
        <v>1.6350000000000002</v>
      </c>
      <c r="I12296" s="43">
        <f t="shared" si="1269"/>
        <v>1.8519217676400004</v>
      </c>
      <c r="J12296" s="43">
        <f t="shared" si="1270"/>
        <v>3.3334591817520006E-3</v>
      </c>
      <c r="K12296" s="43"/>
      <c r="L12296" s="43"/>
      <c r="M12296" s="34">
        <f t="shared" si="1271"/>
        <v>1.7361766571625003E-3</v>
      </c>
      <c r="N12296" s="56"/>
      <c r="O12296" s="56"/>
      <c r="P12296" s="56"/>
    </row>
    <row r="12297" spans="1:16" ht="15.75" x14ac:dyDescent="0.25">
      <c r="A12297" s="11">
        <v>41514.145833333336</v>
      </c>
      <c r="B12297" s="12">
        <v>0.04</v>
      </c>
      <c r="C12297" s="12">
        <f t="shared" si="1266"/>
        <v>1.132673864</v>
      </c>
      <c r="D12297" s="58">
        <f t="shared" si="1267"/>
        <v>1.0618817475E-3</v>
      </c>
      <c r="E12297" s="12">
        <f t="shared" si="1265"/>
        <v>5.0970323880000001E-2</v>
      </c>
      <c r="F12297">
        <v>1.05</v>
      </c>
      <c r="G12297" s="12">
        <v>1.05</v>
      </c>
      <c r="H12297" s="43">
        <f t="shared" si="1268"/>
        <v>1.5750000000000002</v>
      </c>
      <c r="I12297" s="43">
        <f t="shared" si="1269"/>
        <v>1.7839613358000002</v>
      </c>
      <c r="J12297" s="43">
        <f t="shared" si="1270"/>
        <v>3.2111304044400001E-3</v>
      </c>
      <c r="K12297" s="43"/>
      <c r="L12297" s="43"/>
      <c r="M12297" s="34">
        <f t="shared" si="1271"/>
        <v>1.6724637523125002E-3</v>
      </c>
      <c r="N12297" s="56"/>
      <c r="O12297" s="56"/>
      <c r="P12297" s="56"/>
    </row>
    <row r="12298" spans="1:16" ht="15.75" x14ac:dyDescent="0.25">
      <c r="A12298" s="11">
        <v>41514.166666666664</v>
      </c>
      <c r="B12298" s="12">
        <v>0.04</v>
      </c>
      <c r="C12298" s="12">
        <f t="shared" si="1266"/>
        <v>1.132673864</v>
      </c>
      <c r="D12298" s="58">
        <f t="shared" si="1267"/>
        <v>1.0618817475E-3</v>
      </c>
      <c r="E12298" s="12">
        <f t="shared" si="1265"/>
        <v>5.0970323880000001E-2</v>
      </c>
      <c r="F12298">
        <v>1.04</v>
      </c>
      <c r="G12298" s="12">
        <v>1.04</v>
      </c>
      <c r="H12298" s="43">
        <f t="shared" si="1268"/>
        <v>1.56</v>
      </c>
      <c r="I12298" s="43">
        <f t="shared" si="1269"/>
        <v>1.76697122784</v>
      </c>
      <c r="J12298" s="43">
        <f t="shared" si="1270"/>
        <v>3.1805482101119999E-3</v>
      </c>
      <c r="K12298" s="43"/>
      <c r="L12298" s="43"/>
      <c r="M12298" s="34">
        <f t="shared" si="1271"/>
        <v>1.6565355260999999E-3</v>
      </c>
      <c r="N12298" s="56"/>
      <c r="O12298" s="56"/>
      <c r="P12298" s="56"/>
    </row>
    <row r="12299" spans="1:16" ht="15.75" x14ac:dyDescent="0.25">
      <c r="A12299" s="11">
        <v>41514.1875</v>
      </c>
      <c r="B12299" s="12">
        <v>0.04</v>
      </c>
      <c r="C12299" s="12">
        <f t="shared" si="1266"/>
        <v>1.132673864</v>
      </c>
      <c r="D12299" s="58">
        <f t="shared" si="1267"/>
        <v>1.0618817475E-3</v>
      </c>
      <c r="E12299" s="12">
        <f t="shared" si="1265"/>
        <v>5.0970323880000001E-2</v>
      </c>
      <c r="F12299">
        <v>1.02</v>
      </c>
      <c r="G12299" s="12">
        <v>1.02</v>
      </c>
      <c r="H12299" s="43">
        <f t="shared" si="1268"/>
        <v>1.53</v>
      </c>
      <c r="I12299" s="43">
        <f t="shared" si="1269"/>
        <v>1.73299101192</v>
      </c>
      <c r="J12299" s="43">
        <f t="shared" si="1270"/>
        <v>3.1193838214559999E-3</v>
      </c>
      <c r="K12299" s="43"/>
      <c r="L12299" s="43"/>
      <c r="M12299" s="34">
        <f t="shared" si="1271"/>
        <v>1.6246790736750001E-3</v>
      </c>
      <c r="N12299" s="56"/>
      <c r="O12299" s="56"/>
      <c r="P12299" s="56"/>
    </row>
    <row r="12300" spans="1:16" ht="15.75" x14ac:dyDescent="0.25">
      <c r="A12300" s="11">
        <v>41514.208333333336</v>
      </c>
      <c r="B12300" s="12">
        <v>0.04</v>
      </c>
      <c r="C12300" s="12">
        <f t="shared" si="1266"/>
        <v>1.132673864</v>
      </c>
      <c r="D12300" s="58">
        <f t="shared" si="1267"/>
        <v>1.0618817475E-3</v>
      </c>
      <c r="E12300" s="12">
        <f t="shared" si="1265"/>
        <v>5.0970323880000001E-2</v>
      </c>
      <c r="F12300">
        <v>1.06</v>
      </c>
      <c r="G12300" s="12">
        <v>1.06</v>
      </c>
      <c r="H12300" s="43">
        <f t="shared" si="1268"/>
        <v>1.59</v>
      </c>
      <c r="I12300" s="43">
        <f t="shared" si="1269"/>
        <v>1.80095144376</v>
      </c>
      <c r="J12300" s="43">
        <f t="shared" si="1270"/>
        <v>3.2417125987679999E-3</v>
      </c>
      <c r="K12300" s="43"/>
      <c r="L12300" s="43"/>
      <c r="M12300" s="34">
        <f t="shared" si="1271"/>
        <v>1.688391978525E-3</v>
      </c>
      <c r="N12300" s="56"/>
      <c r="O12300" s="56"/>
      <c r="P12300" s="56"/>
    </row>
    <row r="12301" spans="1:16" ht="15.75" x14ac:dyDescent="0.25">
      <c r="A12301" s="11">
        <v>41514.229166666664</v>
      </c>
      <c r="B12301" s="12">
        <v>0.04</v>
      </c>
      <c r="C12301" s="12">
        <f t="shared" si="1266"/>
        <v>1.132673864</v>
      </c>
      <c r="D12301" s="58">
        <f t="shared" si="1267"/>
        <v>1.0618817475E-3</v>
      </c>
      <c r="E12301" s="12">
        <f t="shared" si="1265"/>
        <v>5.0970323880000001E-2</v>
      </c>
      <c r="F12301">
        <v>1.07</v>
      </c>
      <c r="G12301" s="12">
        <v>1.07</v>
      </c>
      <c r="H12301" s="43">
        <f t="shared" si="1268"/>
        <v>1.605</v>
      </c>
      <c r="I12301" s="43">
        <f t="shared" si="1269"/>
        <v>1.8179415517199999</v>
      </c>
      <c r="J12301" s="43">
        <f t="shared" si="1270"/>
        <v>3.2722947930959997E-3</v>
      </c>
      <c r="K12301" s="43"/>
      <c r="L12301" s="43"/>
      <c r="M12301" s="34">
        <f t="shared" si="1271"/>
        <v>1.7043202047375E-3</v>
      </c>
      <c r="N12301" s="56"/>
      <c r="O12301" s="56"/>
      <c r="P12301" s="56"/>
    </row>
    <row r="12302" spans="1:16" ht="15.75" x14ac:dyDescent="0.25">
      <c r="A12302" s="11">
        <v>41514.25</v>
      </c>
      <c r="B12302" s="12">
        <v>0.04</v>
      </c>
      <c r="C12302" s="12">
        <f t="shared" si="1266"/>
        <v>1.132673864</v>
      </c>
      <c r="D12302" s="58">
        <f t="shared" si="1267"/>
        <v>1.0618817475E-3</v>
      </c>
      <c r="E12302" s="12">
        <f t="shared" si="1265"/>
        <v>5.0970323880000001E-2</v>
      </c>
      <c r="F12302">
        <v>1.1200000000000001</v>
      </c>
      <c r="G12302" s="12">
        <v>1.1200000000000001</v>
      </c>
      <c r="H12302" s="43">
        <f t="shared" si="1268"/>
        <v>1.6800000000000002</v>
      </c>
      <c r="I12302" s="43">
        <f t="shared" si="1269"/>
        <v>1.9028920915200003</v>
      </c>
      <c r="J12302" s="43">
        <f t="shared" si="1270"/>
        <v>3.4252057647360004E-3</v>
      </c>
      <c r="K12302" s="43"/>
      <c r="L12302" s="43"/>
      <c r="M12302" s="34">
        <f t="shared" si="1271"/>
        <v>1.7839613358000004E-3</v>
      </c>
      <c r="N12302" s="56"/>
      <c r="O12302" s="56"/>
      <c r="P12302" s="56"/>
    </row>
    <row r="12303" spans="1:16" ht="15.75" x14ac:dyDescent="0.25">
      <c r="A12303" s="11">
        <v>41514.270833333336</v>
      </c>
      <c r="B12303" s="12">
        <v>0.04</v>
      </c>
      <c r="C12303" s="12">
        <f t="shared" si="1266"/>
        <v>1.132673864</v>
      </c>
      <c r="D12303" s="58">
        <f t="shared" si="1267"/>
        <v>1.0618817475E-3</v>
      </c>
      <c r="E12303" s="12">
        <f t="shared" si="1265"/>
        <v>5.0970323880000001E-2</v>
      </c>
      <c r="F12303">
        <v>1.1299999999999999</v>
      </c>
      <c r="G12303" s="12">
        <v>1.1299999999999999</v>
      </c>
      <c r="H12303" s="43">
        <f t="shared" si="1268"/>
        <v>1.6949999999999998</v>
      </c>
      <c r="I12303" s="43">
        <f t="shared" si="1269"/>
        <v>1.9198821994799999</v>
      </c>
      <c r="J12303" s="43">
        <f t="shared" si="1270"/>
        <v>3.4557879590639998E-3</v>
      </c>
      <c r="K12303" s="43"/>
      <c r="L12303" s="43"/>
      <c r="M12303" s="34">
        <f t="shared" si="1271"/>
        <v>1.7998895620125E-3</v>
      </c>
      <c r="N12303" s="56"/>
      <c r="O12303" s="56"/>
      <c r="P12303" s="56"/>
    </row>
    <row r="12304" spans="1:16" ht="15.75" x14ac:dyDescent="0.25">
      <c r="A12304" s="11">
        <v>41514.291666666664</v>
      </c>
      <c r="B12304" s="12">
        <v>0.04</v>
      </c>
      <c r="C12304" s="12">
        <f t="shared" si="1266"/>
        <v>1.132673864</v>
      </c>
      <c r="D12304" s="58">
        <f t="shared" si="1267"/>
        <v>1.0618817475E-3</v>
      </c>
      <c r="E12304" s="12">
        <f t="shared" si="1265"/>
        <v>5.0970323880000001E-2</v>
      </c>
      <c r="F12304">
        <v>1.1299999999999999</v>
      </c>
      <c r="G12304" s="12">
        <v>1.1299999999999999</v>
      </c>
      <c r="H12304" s="43">
        <f t="shared" si="1268"/>
        <v>1.6949999999999998</v>
      </c>
      <c r="I12304" s="43">
        <f t="shared" si="1269"/>
        <v>1.9198821994799999</v>
      </c>
      <c r="J12304" s="43">
        <f t="shared" si="1270"/>
        <v>3.4557879590639998E-3</v>
      </c>
      <c r="K12304" s="43"/>
      <c r="L12304" s="43"/>
      <c r="M12304" s="34">
        <f t="shared" si="1271"/>
        <v>1.7998895620125E-3</v>
      </c>
      <c r="N12304" s="56"/>
      <c r="O12304" s="56"/>
      <c r="P12304" s="56"/>
    </row>
    <row r="12305" spans="1:16" ht="15.75" x14ac:dyDescent="0.25">
      <c r="A12305" s="11">
        <v>41514.3125</v>
      </c>
      <c r="B12305" s="12">
        <v>0.04</v>
      </c>
      <c r="C12305" s="12">
        <f t="shared" si="1266"/>
        <v>1.132673864</v>
      </c>
      <c r="D12305" s="58">
        <f t="shared" si="1267"/>
        <v>1.0618817475E-3</v>
      </c>
      <c r="E12305" s="12">
        <f t="shared" si="1265"/>
        <v>5.0970323880000001E-2</v>
      </c>
      <c r="F12305">
        <v>1.03</v>
      </c>
      <c r="G12305" s="12">
        <v>1.03</v>
      </c>
      <c r="H12305" s="43">
        <f t="shared" si="1268"/>
        <v>1.5449999999999999</v>
      </c>
      <c r="I12305" s="43">
        <f t="shared" si="1269"/>
        <v>1.7499811198799999</v>
      </c>
      <c r="J12305" s="43">
        <f t="shared" si="1270"/>
        <v>3.1499660157839997E-3</v>
      </c>
      <c r="K12305" s="43"/>
      <c r="L12305" s="43"/>
      <c r="M12305" s="34">
        <f t="shared" si="1271"/>
        <v>1.6406072998874999E-3</v>
      </c>
      <c r="N12305" s="56"/>
      <c r="O12305" s="56"/>
      <c r="P12305" s="56"/>
    </row>
    <row r="12306" spans="1:16" ht="15.75" x14ac:dyDescent="0.25">
      <c r="A12306" s="11">
        <v>41514.333333333336</v>
      </c>
      <c r="B12306" s="12">
        <v>0.04</v>
      </c>
      <c r="C12306" s="12">
        <f t="shared" si="1266"/>
        <v>1.132673864</v>
      </c>
      <c r="D12306" s="58">
        <f t="shared" si="1267"/>
        <v>1.0618817475E-3</v>
      </c>
      <c r="E12306" s="12">
        <f t="shared" si="1265"/>
        <v>5.0970323880000001E-2</v>
      </c>
      <c r="F12306">
        <v>1.1399999999999999</v>
      </c>
      <c r="G12306" s="12">
        <v>1.1399999999999999</v>
      </c>
      <c r="H12306" s="43">
        <f t="shared" si="1268"/>
        <v>1.71</v>
      </c>
      <c r="I12306" s="43">
        <f t="shared" si="1269"/>
        <v>1.9368723074400001</v>
      </c>
      <c r="J12306" s="43">
        <f t="shared" si="1270"/>
        <v>3.486370153392E-3</v>
      </c>
      <c r="K12306" s="43"/>
      <c r="L12306" s="43"/>
      <c r="M12306" s="34">
        <f t="shared" si="1271"/>
        <v>1.815817788225E-3</v>
      </c>
      <c r="N12306" s="56"/>
      <c r="O12306" s="56"/>
      <c r="P12306" s="56"/>
    </row>
    <row r="12307" spans="1:16" ht="15.75" x14ac:dyDescent="0.25">
      <c r="A12307" s="11">
        <v>41514.354166666664</v>
      </c>
      <c r="B12307" s="12">
        <v>0.04</v>
      </c>
      <c r="C12307" s="12">
        <f t="shared" si="1266"/>
        <v>1.132673864</v>
      </c>
      <c r="D12307" s="58">
        <f t="shared" si="1267"/>
        <v>1.0618817475E-3</v>
      </c>
      <c r="E12307" s="12">
        <f t="shared" si="1265"/>
        <v>5.0970323880000001E-2</v>
      </c>
      <c r="F12307">
        <v>1.1200000000000001</v>
      </c>
      <c r="G12307" s="12">
        <v>1.1200000000000001</v>
      </c>
      <c r="H12307" s="43">
        <f t="shared" si="1268"/>
        <v>1.6800000000000002</v>
      </c>
      <c r="I12307" s="43">
        <f t="shared" si="1269"/>
        <v>1.9028920915200003</v>
      </c>
      <c r="J12307" s="43">
        <f t="shared" si="1270"/>
        <v>3.4252057647360004E-3</v>
      </c>
      <c r="K12307" s="43"/>
      <c r="L12307" s="43"/>
      <c r="M12307" s="34">
        <f t="shared" si="1271"/>
        <v>1.7839613358000004E-3</v>
      </c>
      <c r="N12307" s="56"/>
      <c r="O12307" s="56"/>
      <c r="P12307" s="56"/>
    </row>
    <row r="12308" spans="1:16" ht="15.75" x14ac:dyDescent="0.25">
      <c r="A12308" s="11">
        <v>41514.375</v>
      </c>
      <c r="B12308" s="12">
        <v>0.04</v>
      </c>
      <c r="C12308" s="12">
        <f t="shared" si="1266"/>
        <v>1.132673864</v>
      </c>
      <c r="D12308" s="58">
        <f t="shared" si="1267"/>
        <v>1.0618817475E-3</v>
      </c>
      <c r="E12308" s="12">
        <f t="shared" si="1265"/>
        <v>5.0970323880000001E-2</v>
      </c>
      <c r="F12308">
        <v>1.1399999999999999</v>
      </c>
      <c r="G12308" s="12">
        <v>1.1399999999999999</v>
      </c>
      <c r="H12308" s="43">
        <f t="shared" si="1268"/>
        <v>1.71</v>
      </c>
      <c r="I12308" s="43">
        <f t="shared" si="1269"/>
        <v>1.9368723074400001</v>
      </c>
      <c r="J12308" s="43">
        <f t="shared" si="1270"/>
        <v>3.486370153392E-3</v>
      </c>
      <c r="K12308" s="43"/>
      <c r="L12308" s="43"/>
      <c r="M12308" s="34">
        <f t="shared" si="1271"/>
        <v>1.815817788225E-3</v>
      </c>
      <c r="N12308" s="56"/>
      <c r="O12308" s="56"/>
      <c r="P12308" s="56"/>
    </row>
    <row r="12309" spans="1:16" ht="15.75" x14ac:dyDescent="0.25">
      <c r="A12309" s="11">
        <v>41514.395833333336</v>
      </c>
      <c r="B12309" s="12">
        <v>0.04</v>
      </c>
      <c r="C12309" s="12">
        <f t="shared" si="1266"/>
        <v>1.132673864</v>
      </c>
      <c r="D12309" s="58">
        <f t="shared" si="1267"/>
        <v>1.0618817475E-3</v>
      </c>
      <c r="E12309" s="12">
        <f t="shared" si="1265"/>
        <v>5.0970323880000001E-2</v>
      </c>
      <c r="F12309">
        <v>1.07</v>
      </c>
      <c r="G12309" s="12">
        <v>1.07</v>
      </c>
      <c r="H12309" s="43">
        <f t="shared" si="1268"/>
        <v>1.605</v>
      </c>
      <c r="I12309" s="43">
        <f t="shared" si="1269"/>
        <v>1.8179415517199999</v>
      </c>
      <c r="J12309" s="43">
        <f t="shared" si="1270"/>
        <v>3.2722947930959997E-3</v>
      </c>
      <c r="K12309" s="43"/>
      <c r="L12309" s="43"/>
      <c r="M12309" s="34">
        <f t="shared" si="1271"/>
        <v>1.7043202047375E-3</v>
      </c>
      <c r="N12309" s="56"/>
      <c r="O12309" s="56"/>
      <c r="P12309" s="56"/>
    </row>
    <row r="12310" spans="1:16" ht="15.75" x14ac:dyDescent="0.25">
      <c r="A12310" s="11">
        <v>41514.416666666664</v>
      </c>
      <c r="B12310" s="12">
        <v>0.04</v>
      </c>
      <c r="C12310" s="12">
        <f t="shared" si="1266"/>
        <v>1.132673864</v>
      </c>
      <c r="D12310" s="58">
        <f t="shared" si="1267"/>
        <v>1.0618817475E-3</v>
      </c>
      <c r="E12310" s="12">
        <f t="shared" si="1265"/>
        <v>5.0970323880000001E-2</v>
      </c>
      <c r="F12310">
        <v>1.03</v>
      </c>
      <c r="G12310" s="12">
        <v>1.03</v>
      </c>
      <c r="H12310" s="43">
        <f t="shared" si="1268"/>
        <v>1.5449999999999999</v>
      </c>
      <c r="I12310" s="43">
        <f t="shared" si="1269"/>
        <v>1.7499811198799999</v>
      </c>
      <c r="J12310" s="43">
        <f t="shared" si="1270"/>
        <v>3.1499660157839997E-3</v>
      </c>
      <c r="K12310" s="43"/>
      <c r="L12310" s="43"/>
      <c r="M12310" s="34">
        <f t="shared" si="1271"/>
        <v>1.6406072998874999E-3</v>
      </c>
      <c r="N12310" s="56"/>
      <c r="O12310" s="56"/>
      <c r="P12310" s="56"/>
    </row>
    <row r="12311" spans="1:16" ht="15.75" x14ac:dyDescent="0.25">
      <c r="A12311" s="11">
        <v>41514.4375</v>
      </c>
      <c r="B12311" s="12">
        <v>0.04</v>
      </c>
      <c r="C12311" s="12">
        <f t="shared" si="1266"/>
        <v>1.132673864</v>
      </c>
      <c r="D12311" s="58">
        <f t="shared" si="1267"/>
        <v>1.0618817475E-3</v>
      </c>
      <c r="E12311" s="12">
        <f t="shared" si="1265"/>
        <v>5.0970323880000001E-2</v>
      </c>
      <c r="F12311">
        <v>1.04</v>
      </c>
      <c r="G12311" s="12">
        <v>1.04</v>
      </c>
      <c r="H12311" s="43">
        <f t="shared" si="1268"/>
        <v>1.56</v>
      </c>
      <c r="I12311" s="43">
        <f t="shared" si="1269"/>
        <v>1.76697122784</v>
      </c>
      <c r="J12311" s="43">
        <f t="shared" si="1270"/>
        <v>3.1805482101119999E-3</v>
      </c>
      <c r="K12311" s="43"/>
      <c r="L12311" s="43"/>
      <c r="M12311" s="34">
        <f t="shared" si="1271"/>
        <v>1.6565355260999999E-3</v>
      </c>
      <c r="N12311" s="56"/>
      <c r="O12311" s="56"/>
      <c r="P12311" s="56"/>
    </row>
    <row r="12312" spans="1:16" ht="15.75" x14ac:dyDescent="0.25">
      <c r="A12312" s="11">
        <v>41514.458333333336</v>
      </c>
      <c r="B12312" s="12">
        <v>0.04</v>
      </c>
      <c r="C12312" s="12">
        <f t="shared" si="1266"/>
        <v>1.132673864</v>
      </c>
      <c r="D12312" s="58">
        <f t="shared" si="1267"/>
        <v>1.0618817475E-3</v>
      </c>
      <c r="E12312" s="12">
        <f t="shared" si="1265"/>
        <v>5.0970323880000001E-2</v>
      </c>
      <c r="F12312">
        <v>1.1000000000000001</v>
      </c>
      <c r="G12312" s="12">
        <v>1.1000000000000001</v>
      </c>
      <c r="H12312" s="43">
        <f t="shared" si="1268"/>
        <v>1.6500000000000001</v>
      </c>
      <c r="I12312" s="43">
        <f t="shared" si="1269"/>
        <v>1.8689118756000003</v>
      </c>
      <c r="J12312" s="43">
        <f t="shared" si="1270"/>
        <v>3.3640413760800004E-3</v>
      </c>
      <c r="K12312" s="43"/>
      <c r="L12312" s="43"/>
      <c r="M12312" s="34">
        <f t="shared" si="1271"/>
        <v>1.7521048833750003E-3</v>
      </c>
      <c r="N12312" s="56"/>
      <c r="O12312" s="56"/>
      <c r="P12312" s="56"/>
    </row>
    <row r="12313" spans="1:16" ht="15.75" x14ac:dyDescent="0.25">
      <c r="A12313" s="11">
        <v>41514.479166666664</v>
      </c>
      <c r="B12313" s="12">
        <v>0.04</v>
      </c>
      <c r="C12313" s="12">
        <f t="shared" si="1266"/>
        <v>1.132673864</v>
      </c>
      <c r="D12313" s="58">
        <f t="shared" si="1267"/>
        <v>1.0618817475E-3</v>
      </c>
      <c r="E12313" s="12">
        <f t="shared" si="1265"/>
        <v>5.0970323880000001E-2</v>
      </c>
      <c r="F12313">
        <v>1.1399999999999999</v>
      </c>
      <c r="G12313" s="12">
        <v>1.1399999999999999</v>
      </c>
      <c r="H12313" s="43">
        <f t="shared" si="1268"/>
        <v>1.71</v>
      </c>
      <c r="I12313" s="43">
        <f t="shared" si="1269"/>
        <v>1.9368723074400001</v>
      </c>
      <c r="J12313" s="43">
        <f t="shared" si="1270"/>
        <v>3.486370153392E-3</v>
      </c>
      <c r="K12313" s="43"/>
      <c r="L12313" s="43"/>
      <c r="M12313" s="34">
        <f t="shared" si="1271"/>
        <v>1.815817788225E-3</v>
      </c>
      <c r="N12313" s="56"/>
      <c r="O12313" s="56"/>
      <c r="P12313" s="56"/>
    </row>
    <row r="12314" spans="1:16" ht="15.75" x14ac:dyDescent="0.25">
      <c r="A12314" s="11">
        <v>41514.5</v>
      </c>
      <c r="B12314" s="12">
        <v>0.04</v>
      </c>
      <c r="C12314" s="12">
        <f t="shared" si="1266"/>
        <v>1.132673864</v>
      </c>
      <c r="D12314" s="58">
        <f t="shared" si="1267"/>
        <v>1.0618817475E-3</v>
      </c>
      <c r="E12314" s="12">
        <f t="shared" si="1265"/>
        <v>5.0970323880000001E-2</v>
      </c>
      <c r="F12314">
        <v>1.26</v>
      </c>
      <c r="G12314" s="12">
        <v>1.26</v>
      </c>
      <c r="H12314" s="43">
        <f t="shared" si="1268"/>
        <v>1.8900000000000001</v>
      </c>
      <c r="I12314" s="43">
        <f t="shared" si="1269"/>
        <v>2.1407536029600003</v>
      </c>
      <c r="J12314" s="43">
        <f t="shared" si="1270"/>
        <v>3.8533564853280001E-3</v>
      </c>
      <c r="K12314" s="43"/>
      <c r="L12314" s="43"/>
      <c r="M12314" s="34">
        <f t="shared" si="1271"/>
        <v>2.0069565027750003E-3</v>
      </c>
      <c r="N12314" s="56"/>
      <c r="O12314" s="56"/>
      <c r="P12314" s="56"/>
    </row>
    <row r="12315" spans="1:16" ht="15.75" x14ac:dyDescent="0.25">
      <c r="A12315" s="11">
        <v>41514.520833333336</v>
      </c>
      <c r="B12315" s="12">
        <v>0.04</v>
      </c>
      <c r="C12315" s="12">
        <f t="shared" si="1266"/>
        <v>1.132673864</v>
      </c>
      <c r="D12315" s="58">
        <f t="shared" si="1267"/>
        <v>1.0618817475E-3</v>
      </c>
      <c r="E12315" s="12">
        <f t="shared" si="1265"/>
        <v>5.0970323880000001E-2</v>
      </c>
      <c r="F12315">
        <v>1.1599999999999999</v>
      </c>
      <c r="G12315" s="12">
        <v>1.1599999999999999</v>
      </c>
      <c r="H12315" s="43">
        <f t="shared" si="1268"/>
        <v>1.7399999999999998</v>
      </c>
      <c r="I12315" s="43">
        <f t="shared" si="1269"/>
        <v>1.9708525233599998</v>
      </c>
      <c r="J12315" s="43">
        <f t="shared" si="1270"/>
        <v>3.5475345420479996E-3</v>
      </c>
      <c r="K12315" s="43"/>
      <c r="L12315" s="43"/>
      <c r="M12315" s="34">
        <f t="shared" si="1271"/>
        <v>1.8476742406499998E-3</v>
      </c>
      <c r="N12315" s="56"/>
      <c r="O12315" s="56"/>
      <c r="P12315" s="56"/>
    </row>
    <row r="12316" spans="1:16" ht="15.75" x14ac:dyDescent="0.25">
      <c r="A12316" s="11">
        <v>41514.541666666664</v>
      </c>
      <c r="B12316" s="12">
        <v>0.04</v>
      </c>
      <c r="C12316" s="12">
        <f t="shared" si="1266"/>
        <v>1.132673864</v>
      </c>
      <c r="D12316" s="58">
        <f t="shared" si="1267"/>
        <v>1.0618817475E-3</v>
      </c>
      <c r="E12316" s="12">
        <f t="shared" si="1265"/>
        <v>5.0970323880000001E-2</v>
      </c>
      <c r="F12316">
        <v>1.1000000000000001</v>
      </c>
      <c r="G12316" s="12">
        <v>1.1000000000000001</v>
      </c>
      <c r="H12316" s="43">
        <f t="shared" si="1268"/>
        <v>1.6500000000000001</v>
      </c>
      <c r="I12316" s="43">
        <f t="shared" si="1269"/>
        <v>1.8689118756000003</v>
      </c>
      <c r="J12316" s="43">
        <f t="shared" si="1270"/>
        <v>3.3640413760800004E-3</v>
      </c>
      <c r="K12316" s="43"/>
      <c r="L12316" s="43"/>
      <c r="M12316" s="34">
        <f t="shared" si="1271"/>
        <v>1.7521048833750003E-3</v>
      </c>
      <c r="N12316" s="56"/>
      <c r="O12316" s="56"/>
      <c r="P12316" s="56"/>
    </row>
    <row r="12317" spans="1:16" ht="15.75" x14ac:dyDescent="0.25">
      <c r="A12317" s="11">
        <v>41514.5625</v>
      </c>
      <c r="B12317" s="12">
        <v>0.04</v>
      </c>
      <c r="C12317" s="12">
        <f t="shared" si="1266"/>
        <v>1.132673864</v>
      </c>
      <c r="D12317" s="58">
        <f t="shared" si="1267"/>
        <v>1.0618817475E-3</v>
      </c>
      <c r="E12317" s="12">
        <f t="shared" si="1265"/>
        <v>5.0970323880000001E-2</v>
      </c>
      <c r="F12317">
        <v>1.18</v>
      </c>
      <c r="G12317" s="12">
        <v>1.18</v>
      </c>
      <c r="H12317" s="43">
        <f t="shared" si="1268"/>
        <v>1.77</v>
      </c>
      <c r="I12317" s="43">
        <f t="shared" si="1269"/>
        <v>2.0048327392800003</v>
      </c>
      <c r="J12317" s="43">
        <f t="shared" si="1270"/>
        <v>3.608698930704E-3</v>
      </c>
      <c r="K12317" s="43"/>
      <c r="L12317" s="43"/>
      <c r="M12317" s="34">
        <f t="shared" si="1271"/>
        <v>1.8795306930750001E-3</v>
      </c>
      <c r="N12317" s="56"/>
      <c r="O12317" s="56"/>
      <c r="P12317" s="56"/>
    </row>
    <row r="12318" spans="1:16" ht="15.75" x14ac:dyDescent="0.25">
      <c r="A12318" s="11">
        <v>41514.583333333336</v>
      </c>
      <c r="B12318" s="12">
        <v>0.04</v>
      </c>
      <c r="C12318" s="12">
        <f t="shared" si="1266"/>
        <v>1.132673864</v>
      </c>
      <c r="D12318" s="58">
        <f t="shared" si="1267"/>
        <v>1.0618817475E-3</v>
      </c>
      <c r="E12318" s="12">
        <f t="shared" si="1265"/>
        <v>5.0970323880000001E-2</v>
      </c>
      <c r="F12318">
        <v>1.1399999999999999</v>
      </c>
      <c r="G12318" s="12">
        <v>1.1399999999999999</v>
      </c>
      <c r="H12318" s="43">
        <f t="shared" si="1268"/>
        <v>1.71</v>
      </c>
      <c r="I12318" s="43">
        <f t="shared" si="1269"/>
        <v>1.9368723074400001</v>
      </c>
      <c r="J12318" s="43">
        <f t="shared" si="1270"/>
        <v>3.486370153392E-3</v>
      </c>
      <c r="K12318" s="43"/>
      <c r="L12318" s="43"/>
      <c r="M12318" s="34">
        <f t="shared" si="1271"/>
        <v>1.815817788225E-3</v>
      </c>
      <c r="N12318" s="56"/>
      <c r="O12318" s="56"/>
      <c r="P12318" s="56"/>
    </row>
    <row r="12319" spans="1:16" ht="15.75" x14ac:dyDescent="0.25">
      <c r="A12319" s="11">
        <v>41514.604166666664</v>
      </c>
      <c r="B12319" s="12">
        <v>0.04</v>
      </c>
      <c r="C12319" s="12">
        <f t="shared" si="1266"/>
        <v>1.132673864</v>
      </c>
      <c r="D12319" s="58">
        <f t="shared" si="1267"/>
        <v>1.0618817475E-3</v>
      </c>
      <c r="E12319" s="12">
        <f t="shared" si="1265"/>
        <v>5.0970323880000001E-2</v>
      </c>
      <c r="F12319">
        <v>1.17</v>
      </c>
      <c r="G12319" s="12">
        <v>1.17</v>
      </c>
      <c r="H12319" s="43">
        <f t="shared" si="1268"/>
        <v>1.7549999999999999</v>
      </c>
      <c r="I12319" s="43">
        <f t="shared" si="1269"/>
        <v>1.9878426313199999</v>
      </c>
      <c r="J12319" s="43">
        <f t="shared" si="1270"/>
        <v>3.5781167363759998E-3</v>
      </c>
      <c r="K12319" s="43"/>
      <c r="L12319" s="43"/>
      <c r="M12319" s="34">
        <f t="shared" si="1271"/>
        <v>1.8636024668625001E-3</v>
      </c>
      <c r="N12319" s="56"/>
      <c r="O12319" s="56"/>
      <c r="P12319" s="56"/>
    </row>
    <row r="12320" spans="1:16" ht="15.75" x14ac:dyDescent="0.25">
      <c r="A12320" s="11">
        <v>41514.625</v>
      </c>
      <c r="B12320" s="12">
        <v>0.04</v>
      </c>
      <c r="C12320" s="12">
        <f t="shared" si="1266"/>
        <v>1.132673864</v>
      </c>
      <c r="D12320" s="58">
        <f t="shared" si="1267"/>
        <v>1.0618817475E-3</v>
      </c>
      <c r="E12320" s="12">
        <f t="shared" si="1265"/>
        <v>5.0970323880000001E-2</v>
      </c>
      <c r="F12320">
        <v>1.1100000000000001</v>
      </c>
      <c r="G12320" s="12">
        <v>1.1100000000000001</v>
      </c>
      <c r="H12320" s="43">
        <f t="shared" si="1268"/>
        <v>1.665</v>
      </c>
      <c r="I12320" s="43">
        <f t="shared" si="1269"/>
        <v>1.8859019835600002</v>
      </c>
      <c r="J12320" s="43">
        <f t="shared" si="1270"/>
        <v>3.3946235704080002E-3</v>
      </c>
      <c r="K12320" s="43"/>
      <c r="L12320" s="43"/>
      <c r="M12320" s="34">
        <f t="shared" si="1271"/>
        <v>1.7680331095875001E-3</v>
      </c>
      <c r="N12320" s="56"/>
      <c r="O12320" s="56"/>
      <c r="P12320" s="56"/>
    </row>
    <row r="12321" spans="1:16" ht="15.75" x14ac:dyDescent="0.25">
      <c r="A12321" s="11">
        <v>41514.645833333336</v>
      </c>
      <c r="B12321" s="12">
        <v>0.04</v>
      </c>
      <c r="C12321" s="12">
        <f t="shared" si="1266"/>
        <v>1.132673864</v>
      </c>
      <c r="D12321" s="58">
        <f t="shared" si="1267"/>
        <v>1.0618817475E-3</v>
      </c>
      <c r="E12321" s="12">
        <f t="shared" si="1265"/>
        <v>5.0970323880000001E-2</v>
      </c>
      <c r="F12321">
        <v>1.02</v>
      </c>
      <c r="G12321" s="12">
        <v>1.02</v>
      </c>
      <c r="H12321" s="43">
        <f t="shared" si="1268"/>
        <v>1.53</v>
      </c>
      <c r="I12321" s="43">
        <f t="shared" si="1269"/>
        <v>1.73299101192</v>
      </c>
      <c r="J12321" s="43">
        <f t="shared" si="1270"/>
        <v>3.1193838214559999E-3</v>
      </c>
      <c r="K12321" s="43"/>
      <c r="L12321" s="43"/>
      <c r="M12321" s="34">
        <f t="shared" si="1271"/>
        <v>1.6246790736750001E-3</v>
      </c>
      <c r="N12321" s="56"/>
      <c r="O12321" s="56"/>
      <c r="P12321" s="56"/>
    </row>
    <row r="12322" spans="1:16" ht="15.75" x14ac:dyDescent="0.25">
      <c r="A12322" s="11">
        <v>41514.666666666664</v>
      </c>
      <c r="B12322" s="12">
        <v>0.04</v>
      </c>
      <c r="C12322" s="12">
        <f t="shared" si="1266"/>
        <v>1.132673864</v>
      </c>
      <c r="D12322" s="58">
        <f t="shared" si="1267"/>
        <v>1.0618817475E-3</v>
      </c>
      <c r="E12322" s="12">
        <f t="shared" ref="E12322:E12385" si="1272">C12322*86400*10^6/(1.92*10^12)</f>
        <v>5.0970323880000001E-2</v>
      </c>
      <c r="F12322">
        <v>1.01</v>
      </c>
      <c r="G12322" s="12">
        <v>1.01</v>
      </c>
      <c r="H12322" s="43">
        <f t="shared" si="1268"/>
        <v>1.5150000000000001</v>
      </c>
      <c r="I12322" s="43">
        <f t="shared" si="1269"/>
        <v>1.7160009039600002</v>
      </c>
      <c r="J12322" s="43">
        <f t="shared" si="1270"/>
        <v>3.0888016271280001E-3</v>
      </c>
      <c r="K12322" s="43"/>
      <c r="L12322" s="43"/>
      <c r="M12322" s="34">
        <f t="shared" si="1271"/>
        <v>1.6087508474625001E-3</v>
      </c>
      <c r="N12322" s="56"/>
      <c r="O12322" s="56"/>
      <c r="P12322" s="56"/>
    </row>
    <row r="12323" spans="1:16" ht="15.75" x14ac:dyDescent="0.25">
      <c r="A12323" s="11">
        <v>41514.6875</v>
      </c>
      <c r="B12323" s="12">
        <v>0.04</v>
      </c>
      <c r="C12323" s="12">
        <f t="shared" si="1266"/>
        <v>1.132673864</v>
      </c>
      <c r="D12323" s="58">
        <f t="shared" si="1267"/>
        <v>1.0618817475E-3</v>
      </c>
      <c r="E12323" s="12">
        <f t="shared" si="1272"/>
        <v>5.0970323880000001E-2</v>
      </c>
      <c r="F12323">
        <v>0.99</v>
      </c>
      <c r="G12323" s="12">
        <v>0.99</v>
      </c>
      <c r="H12323" s="43">
        <f t="shared" si="1268"/>
        <v>1.4849999999999999</v>
      </c>
      <c r="I12323" s="43">
        <f t="shared" si="1269"/>
        <v>1.6820206880399999</v>
      </c>
      <c r="J12323" s="43">
        <f t="shared" si="1270"/>
        <v>3.0276372384719996E-3</v>
      </c>
      <c r="K12323" s="43"/>
      <c r="L12323" s="43"/>
      <c r="M12323" s="34">
        <f t="shared" si="1271"/>
        <v>1.5768943950374998E-3</v>
      </c>
      <c r="N12323" s="56"/>
      <c r="O12323" s="56"/>
      <c r="P12323" s="56"/>
    </row>
    <row r="12324" spans="1:16" ht="15.75" x14ac:dyDescent="0.25">
      <c r="A12324" s="11">
        <v>41514.708333333336</v>
      </c>
      <c r="B12324" s="12">
        <v>0.04</v>
      </c>
      <c r="C12324" s="12">
        <f t="shared" si="1266"/>
        <v>1.132673864</v>
      </c>
      <c r="D12324" s="58">
        <f t="shared" si="1267"/>
        <v>1.0618817475E-3</v>
      </c>
      <c r="E12324" s="12">
        <f t="shared" si="1272"/>
        <v>5.0970323880000001E-2</v>
      </c>
      <c r="F12324">
        <v>0.99</v>
      </c>
      <c r="G12324" s="12">
        <v>0.99</v>
      </c>
      <c r="H12324" s="43">
        <f t="shared" si="1268"/>
        <v>1.4849999999999999</v>
      </c>
      <c r="I12324" s="43">
        <f t="shared" si="1269"/>
        <v>1.6820206880399999</v>
      </c>
      <c r="J12324" s="43">
        <f t="shared" si="1270"/>
        <v>3.0276372384719996E-3</v>
      </c>
      <c r="K12324" s="43"/>
      <c r="L12324" s="43"/>
      <c r="M12324" s="34">
        <f t="shared" si="1271"/>
        <v>1.5768943950374998E-3</v>
      </c>
      <c r="N12324" s="56"/>
      <c r="O12324" s="56"/>
      <c r="P12324" s="56"/>
    </row>
    <row r="12325" spans="1:16" ht="15.75" x14ac:dyDescent="0.25">
      <c r="A12325" s="11">
        <v>41514.729166666664</v>
      </c>
      <c r="B12325" s="12">
        <v>0.04</v>
      </c>
      <c r="C12325" s="12">
        <f t="shared" si="1266"/>
        <v>1.132673864</v>
      </c>
      <c r="D12325" s="58">
        <f t="shared" si="1267"/>
        <v>1.0618817475E-3</v>
      </c>
      <c r="E12325" s="12">
        <f t="shared" si="1272"/>
        <v>5.0970323880000001E-2</v>
      </c>
      <c r="F12325">
        <v>1</v>
      </c>
      <c r="G12325" s="12">
        <v>1</v>
      </c>
      <c r="H12325" s="43">
        <f t="shared" si="1268"/>
        <v>1.5</v>
      </c>
      <c r="I12325" s="43">
        <f t="shared" si="1269"/>
        <v>1.699010796</v>
      </c>
      <c r="J12325" s="43">
        <f t="shared" si="1270"/>
        <v>3.0582194327999999E-3</v>
      </c>
      <c r="K12325" s="43"/>
      <c r="L12325" s="43"/>
      <c r="M12325" s="34">
        <f t="shared" si="1271"/>
        <v>1.59282262125E-3</v>
      </c>
      <c r="N12325" s="56"/>
      <c r="O12325" s="56"/>
      <c r="P12325" s="56"/>
    </row>
    <row r="12326" spans="1:16" ht="15.75" x14ac:dyDescent="0.25">
      <c r="A12326" s="11">
        <v>41514.75</v>
      </c>
      <c r="B12326" s="12">
        <v>0.04</v>
      </c>
      <c r="C12326" s="12">
        <f t="shared" si="1266"/>
        <v>1.132673864</v>
      </c>
      <c r="D12326" s="58">
        <f t="shared" si="1267"/>
        <v>1.0618817475E-3</v>
      </c>
      <c r="E12326" s="12">
        <f t="shared" si="1272"/>
        <v>5.0970323880000001E-2</v>
      </c>
      <c r="F12326">
        <v>1.01</v>
      </c>
      <c r="G12326" s="12">
        <v>1.01</v>
      </c>
      <c r="H12326" s="43">
        <f t="shared" si="1268"/>
        <v>1.5150000000000001</v>
      </c>
      <c r="I12326" s="43">
        <f t="shared" si="1269"/>
        <v>1.7160009039600002</v>
      </c>
      <c r="J12326" s="43">
        <f t="shared" si="1270"/>
        <v>3.0888016271280001E-3</v>
      </c>
      <c r="K12326" s="43"/>
      <c r="L12326" s="43"/>
      <c r="M12326" s="34">
        <f t="shared" si="1271"/>
        <v>1.6087508474625001E-3</v>
      </c>
      <c r="N12326" s="56"/>
      <c r="O12326" s="56"/>
      <c r="P12326" s="56"/>
    </row>
    <row r="12327" spans="1:16" ht="15.75" x14ac:dyDescent="0.25">
      <c r="A12327" s="11">
        <v>41514.770833333336</v>
      </c>
      <c r="B12327" s="12">
        <v>0.04</v>
      </c>
      <c r="C12327" s="12">
        <f t="shared" si="1266"/>
        <v>1.132673864</v>
      </c>
      <c r="D12327" s="58">
        <f t="shared" si="1267"/>
        <v>1.0618817475E-3</v>
      </c>
      <c r="E12327" s="12">
        <f t="shared" si="1272"/>
        <v>5.0970323880000001E-2</v>
      </c>
      <c r="F12327">
        <v>1.1299999999999999</v>
      </c>
      <c r="G12327" s="12">
        <v>1.1299999999999999</v>
      </c>
      <c r="H12327" s="43">
        <f t="shared" si="1268"/>
        <v>1.6949999999999998</v>
      </c>
      <c r="I12327" s="43">
        <f t="shared" si="1269"/>
        <v>1.9198821994799999</v>
      </c>
      <c r="J12327" s="43">
        <f t="shared" si="1270"/>
        <v>3.4557879590639998E-3</v>
      </c>
      <c r="K12327" s="43"/>
      <c r="L12327" s="43"/>
      <c r="M12327" s="34">
        <f t="shared" si="1271"/>
        <v>1.7998895620125E-3</v>
      </c>
      <c r="N12327" s="56"/>
      <c r="O12327" s="56"/>
      <c r="P12327" s="56"/>
    </row>
    <row r="12328" spans="1:16" ht="15.75" x14ac:dyDescent="0.25">
      <c r="A12328" s="11">
        <v>41514.791666666664</v>
      </c>
      <c r="B12328" s="12">
        <v>0.04</v>
      </c>
      <c r="C12328" s="12">
        <f t="shared" si="1266"/>
        <v>1.132673864</v>
      </c>
      <c r="D12328" s="58">
        <f t="shared" si="1267"/>
        <v>1.0618817475E-3</v>
      </c>
      <c r="E12328" s="12">
        <f t="shared" si="1272"/>
        <v>5.0970323880000001E-2</v>
      </c>
      <c r="F12328">
        <v>1.03</v>
      </c>
      <c r="G12328" s="12">
        <v>1.03</v>
      </c>
      <c r="H12328" s="43">
        <f t="shared" si="1268"/>
        <v>1.5449999999999999</v>
      </c>
      <c r="I12328" s="43">
        <f t="shared" si="1269"/>
        <v>1.7499811198799999</v>
      </c>
      <c r="J12328" s="43">
        <f t="shared" si="1270"/>
        <v>3.1499660157839997E-3</v>
      </c>
      <c r="K12328" s="43"/>
      <c r="L12328" s="43"/>
      <c r="M12328" s="34">
        <f t="shared" si="1271"/>
        <v>1.6406072998874999E-3</v>
      </c>
      <c r="N12328" s="56"/>
      <c r="O12328" s="56"/>
      <c r="P12328" s="56"/>
    </row>
    <row r="12329" spans="1:16" ht="15.75" x14ac:dyDescent="0.25">
      <c r="A12329" s="11">
        <v>41514.8125</v>
      </c>
      <c r="B12329" s="12">
        <v>0.04</v>
      </c>
      <c r="C12329" s="12">
        <f t="shared" si="1266"/>
        <v>1.132673864</v>
      </c>
      <c r="D12329" s="58">
        <f t="shared" si="1267"/>
        <v>1.0618817475E-3</v>
      </c>
      <c r="E12329" s="12">
        <f t="shared" si="1272"/>
        <v>5.0970323880000001E-2</v>
      </c>
      <c r="F12329">
        <v>1.06</v>
      </c>
      <c r="G12329" s="12">
        <v>1.06</v>
      </c>
      <c r="H12329" s="43">
        <f t="shared" si="1268"/>
        <v>1.59</v>
      </c>
      <c r="I12329" s="43">
        <f t="shared" si="1269"/>
        <v>1.80095144376</v>
      </c>
      <c r="J12329" s="43">
        <f t="shared" si="1270"/>
        <v>3.2417125987679999E-3</v>
      </c>
      <c r="K12329" s="43"/>
      <c r="L12329" s="43"/>
      <c r="M12329" s="34">
        <f t="shared" si="1271"/>
        <v>1.688391978525E-3</v>
      </c>
      <c r="N12329" s="56"/>
      <c r="O12329" s="56"/>
      <c r="P12329" s="56"/>
    </row>
    <row r="12330" spans="1:16" ht="15.75" x14ac:dyDescent="0.25">
      <c r="A12330" s="11">
        <v>41514.833333333336</v>
      </c>
      <c r="B12330" s="12">
        <v>0.04</v>
      </c>
      <c r="C12330" s="12">
        <f t="shared" si="1266"/>
        <v>1.132673864</v>
      </c>
      <c r="D12330" s="58">
        <f t="shared" si="1267"/>
        <v>1.0618817475E-3</v>
      </c>
      <c r="E12330" s="12">
        <f t="shared" si="1272"/>
        <v>5.0970323880000001E-2</v>
      </c>
      <c r="F12330">
        <v>1.08</v>
      </c>
      <c r="G12330" s="12">
        <v>1.08</v>
      </c>
      <c r="H12330" s="43">
        <f t="shared" si="1268"/>
        <v>1.62</v>
      </c>
      <c r="I12330" s="43">
        <f t="shared" si="1269"/>
        <v>1.8349316596800003</v>
      </c>
      <c r="J12330" s="43">
        <f t="shared" si="1270"/>
        <v>3.3028769874240004E-3</v>
      </c>
      <c r="K12330" s="43"/>
      <c r="L12330" s="43"/>
      <c r="M12330" s="34">
        <f t="shared" si="1271"/>
        <v>1.7202484309500003E-3</v>
      </c>
      <c r="N12330" s="56"/>
      <c r="O12330" s="56"/>
      <c r="P12330" s="56"/>
    </row>
    <row r="12331" spans="1:16" ht="15.75" x14ac:dyDescent="0.25">
      <c r="A12331" s="11">
        <v>41514.854166666664</v>
      </c>
      <c r="B12331" s="12">
        <v>0.04</v>
      </c>
      <c r="C12331" s="12">
        <f t="shared" si="1266"/>
        <v>1.132673864</v>
      </c>
      <c r="D12331" s="58">
        <f t="shared" si="1267"/>
        <v>1.0618817475E-3</v>
      </c>
      <c r="E12331" s="12">
        <f t="shared" si="1272"/>
        <v>5.0970323880000001E-2</v>
      </c>
      <c r="F12331">
        <v>1.19</v>
      </c>
      <c r="G12331" s="12">
        <v>1.19</v>
      </c>
      <c r="H12331" s="43">
        <f t="shared" si="1268"/>
        <v>1.7849999999999999</v>
      </c>
      <c r="I12331" s="43">
        <f t="shared" si="1269"/>
        <v>2.0218228472400002</v>
      </c>
      <c r="J12331" s="43">
        <f t="shared" si="1270"/>
        <v>3.6392811250319998E-3</v>
      </c>
      <c r="K12331" s="43"/>
      <c r="L12331" s="43"/>
      <c r="M12331" s="34">
        <f t="shared" si="1271"/>
        <v>1.8954589192874999E-3</v>
      </c>
      <c r="N12331" s="56"/>
      <c r="O12331" s="56"/>
      <c r="P12331" s="56"/>
    </row>
    <row r="12332" spans="1:16" ht="15.75" x14ac:dyDescent="0.25">
      <c r="A12332" s="11">
        <v>41514.875</v>
      </c>
      <c r="B12332" s="12">
        <v>0.04</v>
      </c>
      <c r="C12332" s="12">
        <f t="shared" si="1266"/>
        <v>1.132673864</v>
      </c>
      <c r="D12332" s="58">
        <f t="shared" si="1267"/>
        <v>1.0618817475E-3</v>
      </c>
      <c r="E12332" s="12">
        <f t="shared" si="1272"/>
        <v>5.0970323880000001E-2</v>
      </c>
      <c r="F12332">
        <v>1.1100000000000001</v>
      </c>
      <c r="G12332" s="12">
        <v>1.1100000000000001</v>
      </c>
      <c r="H12332" s="43">
        <f t="shared" si="1268"/>
        <v>1.665</v>
      </c>
      <c r="I12332" s="43">
        <f t="shared" si="1269"/>
        <v>1.8859019835600002</v>
      </c>
      <c r="J12332" s="43">
        <f t="shared" si="1270"/>
        <v>3.3946235704080002E-3</v>
      </c>
      <c r="K12332" s="43"/>
      <c r="L12332" s="43"/>
      <c r="M12332" s="34">
        <f t="shared" si="1271"/>
        <v>1.7680331095875001E-3</v>
      </c>
      <c r="N12332" s="56"/>
      <c r="O12332" s="56"/>
      <c r="P12332" s="56"/>
    </row>
    <row r="12333" spans="1:16" ht="15.75" x14ac:dyDescent="0.25">
      <c r="A12333" s="11">
        <v>41514.895833333336</v>
      </c>
      <c r="B12333" s="12">
        <v>0.04</v>
      </c>
      <c r="C12333" s="12">
        <f t="shared" si="1266"/>
        <v>1.132673864</v>
      </c>
      <c r="D12333" s="58">
        <f t="shared" si="1267"/>
        <v>1.0618817475E-3</v>
      </c>
      <c r="E12333" s="12">
        <f t="shared" si="1272"/>
        <v>5.0970323880000001E-2</v>
      </c>
      <c r="F12333">
        <v>1.05</v>
      </c>
      <c r="G12333" s="12">
        <v>1.05</v>
      </c>
      <c r="H12333" s="43">
        <f t="shared" si="1268"/>
        <v>1.5750000000000002</v>
      </c>
      <c r="I12333" s="43">
        <f t="shared" si="1269"/>
        <v>1.7839613358000002</v>
      </c>
      <c r="J12333" s="43">
        <f t="shared" si="1270"/>
        <v>3.2111304044400001E-3</v>
      </c>
      <c r="K12333" s="43"/>
      <c r="L12333" s="43"/>
      <c r="M12333" s="34">
        <f t="shared" si="1271"/>
        <v>1.6724637523125002E-3</v>
      </c>
      <c r="N12333" s="56"/>
      <c r="O12333" s="56"/>
      <c r="P12333" s="56"/>
    </row>
    <row r="12334" spans="1:16" ht="15.75" x14ac:dyDescent="0.25">
      <c r="A12334" s="11">
        <v>41514.916666666664</v>
      </c>
      <c r="B12334" s="12">
        <v>0.04</v>
      </c>
      <c r="C12334" s="12">
        <f t="shared" si="1266"/>
        <v>1.132673864</v>
      </c>
      <c r="D12334" s="58">
        <f t="shared" si="1267"/>
        <v>1.0618817475E-3</v>
      </c>
      <c r="E12334" s="12">
        <f t="shared" si="1272"/>
        <v>5.0970323880000001E-2</v>
      </c>
      <c r="F12334">
        <v>1.03</v>
      </c>
      <c r="G12334" s="12">
        <v>1.03</v>
      </c>
      <c r="H12334" s="43">
        <f t="shared" si="1268"/>
        <v>1.5449999999999999</v>
      </c>
      <c r="I12334" s="43">
        <f t="shared" si="1269"/>
        <v>1.7499811198799999</v>
      </c>
      <c r="J12334" s="43">
        <f t="shared" si="1270"/>
        <v>3.1499660157839997E-3</v>
      </c>
      <c r="K12334" s="43"/>
      <c r="L12334" s="43"/>
      <c r="M12334" s="34">
        <f t="shared" si="1271"/>
        <v>1.6406072998874999E-3</v>
      </c>
      <c r="N12334" s="56"/>
      <c r="O12334" s="56"/>
      <c r="P12334" s="56"/>
    </row>
    <row r="12335" spans="1:16" ht="15.75" x14ac:dyDescent="0.25">
      <c r="A12335" s="11">
        <v>41514.9375</v>
      </c>
      <c r="B12335" s="12">
        <v>0.04</v>
      </c>
      <c r="C12335" s="12">
        <f t="shared" si="1266"/>
        <v>1.132673864</v>
      </c>
      <c r="D12335" s="58">
        <f t="shared" si="1267"/>
        <v>1.0618817475E-3</v>
      </c>
      <c r="E12335" s="12">
        <f t="shared" si="1272"/>
        <v>5.0970323880000001E-2</v>
      </c>
      <c r="F12335">
        <v>1.04</v>
      </c>
      <c r="G12335" s="12">
        <v>1.04</v>
      </c>
      <c r="H12335" s="43">
        <f t="shared" si="1268"/>
        <v>1.56</v>
      </c>
      <c r="I12335" s="43">
        <f t="shared" si="1269"/>
        <v>1.76697122784</v>
      </c>
      <c r="J12335" s="43">
        <f t="shared" si="1270"/>
        <v>3.1805482101119999E-3</v>
      </c>
      <c r="K12335" s="43"/>
      <c r="L12335" s="43"/>
      <c r="M12335" s="34">
        <f t="shared" si="1271"/>
        <v>1.6565355260999999E-3</v>
      </c>
      <c r="N12335" s="56"/>
      <c r="O12335" s="56"/>
      <c r="P12335" s="56"/>
    </row>
    <row r="12336" spans="1:16" ht="15.75" x14ac:dyDescent="0.25">
      <c r="A12336" s="11">
        <v>41514.958333333336</v>
      </c>
      <c r="B12336" s="12">
        <v>0.04</v>
      </c>
      <c r="C12336" s="12">
        <f t="shared" si="1266"/>
        <v>1.132673864</v>
      </c>
      <c r="D12336" s="58">
        <f t="shared" si="1267"/>
        <v>1.0618817475E-3</v>
      </c>
      <c r="E12336" s="12">
        <f t="shared" si="1272"/>
        <v>5.0970323880000001E-2</v>
      </c>
      <c r="F12336">
        <v>1.07</v>
      </c>
      <c r="G12336" s="12">
        <v>1.07</v>
      </c>
      <c r="H12336" s="43">
        <f t="shared" si="1268"/>
        <v>1.605</v>
      </c>
      <c r="I12336" s="43">
        <f t="shared" si="1269"/>
        <v>1.8179415517199999</v>
      </c>
      <c r="J12336" s="43">
        <f t="shared" si="1270"/>
        <v>3.2722947930959997E-3</v>
      </c>
      <c r="K12336" s="43"/>
      <c r="L12336" s="43"/>
      <c r="M12336" s="34">
        <f t="shared" si="1271"/>
        <v>1.7043202047375E-3</v>
      </c>
      <c r="N12336" s="56"/>
      <c r="O12336" s="56"/>
      <c r="P12336" s="56"/>
    </row>
    <row r="12337" spans="1:16" ht="15.75" x14ac:dyDescent="0.25">
      <c r="A12337" s="11">
        <v>41514.979166666664</v>
      </c>
      <c r="B12337" s="12">
        <v>0.04</v>
      </c>
      <c r="C12337" s="12">
        <f t="shared" si="1266"/>
        <v>1.132673864</v>
      </c>
      <c r="D12337" s="58">
        <f t="shared" si="1267"/>
        <v>1.0618817475E-3</v>
      </c>
      <c r="E12337" s="12">
        <f t="shared" si="1272"/>
        <v>5.0970323880000001E-2</v>
      </c>
      <c r="F12337">
        <v>1.04</v>
      </c>
      <c r="G12337" s="12">
        <v>1.04</v>
      </c>
      <c r="H12337" s="43">
        <f t="shared" si="1268"/>
        <v>1.56</v>
      </c>
      <c r="I12337" s="43">
        <f t="shared" si="1269"/>
        <v>1.76697122784</v>
      </c>
      <c r="J12337" s="43">
        <f t="shared" si="1270"/>
        <v>3.1805482101119999E-3</v>
      </c>
      <c r="K12337" s="43"/>
      <c r="L12337" s="43"/>
      <c r="M12337" s="34">
        <f t="shared" si="1271"/>
        <v>1.6565355260999999E-3</v>
      </c>
      <c r="N12337" s="56"/>
      <c r="O12337" s="56"/>
      <c r="P12337" s="56"/>
    </row>
    <row r="12338" spans="1:16" ht="15.75" x14ac:dyDescent="0.25">
      <c r="A12338" s="11">
        <v>41515</v>
      </c>
      <c r="B12338" s="12">
        <v>0.04</v>
      </c>
      <c r="C12338" s="12">
        <f t="shared" ref="C12338:C12401" si="1273">B12338*28.3168466</f>
        <v>1.132673864</v>
      </c>
      <c r="D12338" s="58">
        <f t="shared" ref="D12338:D12401" si="1274">C12338*1800*10^6/(1.92*10^12)</f>
        <v>1.0618817475E-3</v>
      </c>
      <c r="E12338" s="12">
        <f t="shared" si="1272"/>
        <v>5.0970323880000001E-2</v>
      </c>
      <c r="F12338">
        <v>0.96</v>
      </c>
      <c r="G12338" s="12">
        <v>0.96</v>
      </c>
      <c r="H12338" s="43">
        <f t="shared" si="1268"/>
        <v>1.44</v>
      </c>
      <c r="I12338" s="43">
        <f t="shared" si="1269"/>
        <v>1.63105036416</v>
      </c>
      <c r="J12338" s="43">
        <f t="shared" si="1270"/>
        <v>2.9358906554879998E-3</v>
      </c>
      <c r="K12338" s="43">
        <f>SUM(J12338:J12385)</f>
        <v>0.1600289773698419</v>
      </c>
      <c r="L12338" s="43">
        <f>K12338/1.92</f>
        <v>8.3348425713459323E-2</v>
      </c>
      <c r="M12338" s="34">
        <f t="shared" si="1271"/>
        <v>1.5291097163999999E-3</v>
      </c>
      <c r="N12338" s="43">
        <f>AVERAGE(E12338:E12385)</f>
        <v>4.7519208200625031E-2</v>
      </c>
      <c r="O12338" s="43">
        <f>AVERAGE(E12338:E12385)</f>
        <v>4.7519208200625031E-2</v>
      </c>
      <c r="P12338" s="43">
        <f>MAX(E12338:E12385)</f>
        <v>8.9198066790000016E-2</v>
      </c>
    </row>
    <row r="12339" spans="1:16" ht="15.75" x14ac:dyDescent="0.25">
      <c r="A12339" s="11">
        <v>41515.020833333336</v>
      </c>
      <c r="B12339" s="12">
        <v>0.04</v>
      </c>
      <c r="C12339" s="12">
        <f t="shared" si="1273"/>
        <v>1.132673864</v>
      </c>
      <c r="D12339" s="58">
        <f t="shared" si="1274"/>
        <v>1.0618817475E-3</v>
      </c>
      <c r="E12339" s="12">
        <f t="shared" si="1272"/>
        <v>5.0970323880000001E-2</v>
      </c>
      <c r="F12339">
        <v>0.97</v>
      </c>
      <c r="G12339" s="12">
        <v>0.97</v>
      </c>
      <c r="H12339" s="43">
        <f t="shared" si="1268"/>
        <v>1.4550000000000001</v>
      </c>
      <c r="I12339" s="43">
        <f t="shared" si="1269"/>
        <v>1.6480404721200002</v>
      </c>
      <c r="J12339" s="43">
        <f t="shared" si="1270"/>
        <v>2.9664728498160001E-3</v>
      </c>
      <c r="K12339" s="43"/>
      <c r="L12339" s="43"/>
      <c r="M12339" s="34">
        <f t="shared" si="1271"/>
        <v>1.5450379426125002E-3</v>
      </c>
      <c r="N12339" s="56"/>
      <c r="O12339" s="56"/>
      <c r="P12339" s="56"/>
    </row>
    <row r="12340" spans="1:16" ht="15.75" x14ac:dyDescent="0.25">
      <c r="A12340" s="11">
        <v>41515.041666666664</v>
      </c>
      <c r="B12340" s="12">
        <v>0.04</v>
      </c>
      <c r="C12340" s="12">
        <f t="shared" si="1273"/>
        <v>1.132673864</v>
      </c>
      <c r="D12340" s="58">
        <f t="shared" si="1274"/>
        <v>1.0618817475E-3</v>
      </c>
      <c r="E12340" s="12">
        <f t="shared" si="1272"/>
        <v>5.0970323880000001E-2</v>
      </c>
      <c r="F12340">
        <v>1.08</v>
      </c>
      <c r="G12340" s="12">
        <v>1.08</v>
      </c>
      <c r="H12340" s="43">
        <f t="shared" si="1268"/>
        <v>1.62</v>
      </c>
      <c r="I12340" s="43">
        <f t="shared" si="1269"/>
        <v>1.8349316596800003</v>
      </c>
      <c r="J12340" s="43">
        <f t="shared" si="1270"/>
        <v>3.3028769874240004E-3</v>
      </c>
      <c r="K12340" s="43"/>
      <c r="L12340" s="43"/>
      <c r="M12340" s="34">
        <f t="shared" si="1271"/>
        <v>1.7202484309500003E-3</v>
      </c>
      <c r="N12340" s="56"/>
      <c r="O12340" s="56"/>
      <c r="P12340" s="56"/>
    </row>
    <row r="12341" spans="1:16" ht="15.75" x14ac:dyDescent="0.25">
      <c r="A12341" s="11">
        <v>41515.0625</v>
      </c>
      <c r="B12341" s="12">
        <v>0.04</v>
      </c>
      <c r="C12341" s="12">
        <f t="shared" si="1273"/>
        <v>1.132673864</v>
      </c>
      <c r="D12341" s="58">
        <f t="shared" si="1274"/>
        <v>1.0618817475E-3</v>
      </c>
      <c r="E12341" s="12">
        <f t="shared" si="1272"/>
        <v>5.0970323880000001E-2</v>
      </c>
      <c r="F12341">
        <v>1.1200000000000001</v>
      </c>
      <c r="G12341" s="12">
        <v>1.1200000000000001</v>
      </c>
      <c r="H12341" s="43">
        <f t="shared" si="1268"/>
        <v>1.6800000000000002</v>
      </c>
      <c r="I12341" s="43">
        <f t="shared" si="1269"/>
        <v>1.9028920915200003</v>
      </c>
      <c r="J12341" s="43">
        <f t="shared" si="1270"/>
        <v>3.4252057647360004E-3</v>
      </c>
      <c r="K12341" s="43"/>
      <c r="L12341" s="43"/>
      <c r="M12341" s="34">
        <f t="shared" si="1271"/>
        <v>1.7839613358000004E-3</v>
      </c>
      <c r="N12341" s="56"/>
      <c r="O12341" s="56"/>
      <c r="P12341" s="56"/>
    </row>
    <row r="12342" spans="1:16" ht="15.75" x14ac:dyDescent="0.25">
      <c r="A12342" s="11">
        <v>41515.083333333336</v>
      </c>
      <c r="B12342" s="12">
        <v>7.0000000000000007E-2</v>
      </c>
      <c r="C12342" s="12">
        <f t="shared" si="1273"/>
        <v>1.9821792620000003</v>
      </c>
      <c r="D12342" s="58">
        <f t="shared" si="1274"/>
        <v>1.8582930581250003E-3</v>
      </c>
      <c r="E12342" s="12">
        <f t="shared" si="1272"/>
        <v>8.9198066790000016E-2</v>
      </c>
      <c r="F12342">
        <v>1.9</v>
      </c>
      <c r="G12342" s="12">
        <v>1.9</v>
      </c>
      <c r="H12342" s="43">
        <f t="shared" si="1268"/>
        <v>2.8499999999999996</v>
      </c>
      <c r="I12342" s="43">
        <f t="shared" si="1269"/>
        <v>5.6492108966999997</v>
      </c>
      <c r="J12342" s="43">
        <f t="shared" si="1270"/>
        <v>1.016857961406E-2</v>
      </c>
      <c r="K12342" s="43"/>
      <c r="L12342" s="43"/>
      <c r="M12342" s="34">
        <f t="shared" si="1271"/>
        <v>5.2961352156562502E-3</v>
      </c>
      <c r="N12342" s="56"/>
      <c r="O12342" s="56"/>
      <c r="P12342" s="56"/>
    </row>
    <row r="12343" spans="1:16" ht="15.75" x14ac:dyDescent="0.25">
      <c r="A12343" s="11">
        <v>41515.104166666664</v>
      </c>
      <c r="B12343" s="12">
        <v>7.0000000000000007E-2</v>
      </c>
      <c r="C12343" s="12">
        <f t="shared" si="1273"/>
        <v>1.9821792620000003</v>
      </c>
      <c r="D12343" s="58">
        <f t="shared" si="1274"/>
        <v>1.8582930581250003E-3</v>
      </c>
      <c r="E12343" s="12">
        <f t="shared" si="1272"/>
        <v>8.9198066790000016E-2</v>
      </c>
      <c r="F12343">
        <v>1.33</v>
      </c>
      <c r="G12343" s="12">
        <v>1.33</v>
      </c>
      <c r="H12343" s="43">
        <f t="shared" si="1268"/>
        <v>1.9950000000000001</v>
      </c>
      <c r="I12343" s="43">
        <f t="shared" si="1269"/>
        <v>3.9544476276900009</v>
      </c>
      <c r="J12343" s="43">
        <f t="shared" si="1270"/>
        <v>7.1180057298420012E-3</v>
      </c>
      <c r="K12343" s="43"/>
      <c r="L12343" s="43"/>
      <c r="M12343" s="34">
        <f t="shared" si="1271"/>
        <v>3.7072946509593757E-3</v>
      </c>
      <c r="N12343" s="56"/>
      <c r="O12343" s="56"/>
      <c r="P12343" s="56"/>
    </row>
    <row r="12344" spans="1:16" ht="15.75" x14ac:dyDescent="0.25">
      <c r="A12344" s="11">
        <v>41515.125</v>
      </c>
      <c r="B12344" s="12">
        <v>0.06</v>
      </c>
      <c r="C12344" s="12">
        <f t="shared" si="1273"/>
        <v>1.699010796</v>
      </c>
      <c r="D12344" s="58">
        <f t="shared" si="1274"/>
        <v>1.59282262125E-3</v>
      </c>
      <c r="E12344" s="12">
        <f t="shared" si="1272"/>
        <v>7.6455485820000002E-2</v>
      </c>
      <c r="F12344">
        <v>1.31</v>
      </c>
      <c r="G12344" s="12">
        <v>1.31</v>
      </c>
      <c r="H12344" s="43">
        <f t="shared" si="1268"/>
        <v>1.9650000000000001</v>
      </c>
      <c r="I12344" s="43">
        <f t="shared" si="1269"/>
        <v>3.33855621414</v>
      </c>
      <c r="J12344" s="43">
        <f t="shared" si="1270"/>
        <v>6.0094011854520003E-3</v>
      </c>
      <c r="K12344" s="43"/>
      <c r="L12344" s="43"/>
      <c r="M12344" s="34">
        <f t="shared" si="1271"/>
        <v>3.1298964507562501E-3</v>
      </c>
      <c r="N12344" s="56"/>
      <c r="O12344" s="56"/>
      <c r="P12344" s="56"/>
    </row>
    <row r="12345" spans="1:16" ht="15.75" x14ac:dyDescent="0.25">
      <c r="A12345" s="11">
        <v>41515.145833333336</v>
      </c>
      <c r="B12345" s="12">
        <v>0.05</v>
      </c>
      <c r="C12345" s="12">
        <f t="shared" si="1273"/>
        <v>1.4158423300000003</v>
      </c>
      <c r="D12345" s="58">
        <f t="shared" si="1274"/>
        <v>1.3273521843750003E-3</v>
      </c>
      <c r="E12345" s="12">
        <f t="shared" si="1272"/>
        <v>6.3712904850000002E-2</v>
      </c>
      <c r="F12345">
        <v>1.19</v>
      </c>
      <c r="G12345" s="12">
        <v>1.19</v>
      </c>
      <c r="H12345" s="43">
        <f t="shared" si="1268"/>
        <v>1.7849999999999999</v>
      </c>
      <c r="I12345" s="43">
        <f t="shared" si="1269"/>
        <v>2.5272785590500004</v>
      </c>
      <c r="J12345" s="43">
        <f t="shared" si="1270"/>
        <v>4.5491014062899997E-3</v>
      </c>
      <c r="K12345" s="43"/>
      <c r="L12345" s="43"/>
      <c r="M12345" s="34">
        <f t="shared" si="1271"/>
        <v>2.3693236491093748E-3</v>
      </c>
      <c r="N12345" s="56"/>
      <c r="O12345" s="56"/>
      <c r="P12345" s="56"/>
    </row>
    <row r="12346" spans="1:16" ht="15.75" x14ac:dyDescent="0.25">
      <c r="A12346" s="11">
        <v>41515.166666666664</v>
      </c>
      <c r="B12346" s="12">
        <v>0.05</v>
      </c>
      <c r="C12346" s="12">
        <f t="shared" si="1273"/>
        <v>1.4158423300000003</v>
      </c>
      <c r="D12346" s="58">
        <f t="shared" si="1274"/>
        <v>1.3273521843750003E-3</v>
      </c>
      <c r="E12346" s="12">
        <f t="shared" si="1272"/>
        <v>6.3712904850000002E-2</v>
      </c>
      <c r="F12346">
        <v>1.1499999999999999</v>
      </c>
      <c r="G12346" s="12">
        <v>1.1499999999999999</v>
      </c>
      <c r="H12346" s="43">
        <f t="shared" si="1268"/>
        <v>1.7249999999999999</v>
      </c>
      <c r="I12346" s="43">
        <f t="shared" si="1269"/>
        <v>2.4423280192500001</v>
      </c>
      <c r="J12346" s="43">
        <f t="shared" si="1270"/>
        <v>4.3961904346500004E-3</v>
      </c>
      <c r="K12346" s="43"/>
      <c r="L12346" s="43"/>
      <c r="M12346" s="34">
        <f t="shared" si="1271"/>
        <v>2.2896825180468753E-3</v>
      </c>
      <c r="N12346" s="56"/>
      <c r="O12346" s="56"/>
      <c r="P12346" s="56"/>
    </row>
    <row r="12347" spans="1:16" ht="15.75" x14ac:dyDescent="0.25">
      <c r="A12347" s="11">
        <v>41515.1875</v>
      </c>
      <c r="B12347" s="12">
        <v>0.04</v>
      </c>
      <c r="C12347" s="12">
        <f t="shared" si="1273"/>
        <v>1.132673864</v>
      </c>
      <c r="D12347" s="58">
        <f t="shared" si="1274"/>
        <v>1.0618817475E-3</v>
      </c>
      <c r="E12347" s="12">
        <f t="shared" si="1272"/>
        <v>5.0970323880000001E-2</v>
      </c>
      <c r="F12347">
        <v>1.1299999999999999</v>
      </c>
      <c r="G12347" s="12">
        <v>1.1299999999999999</v>
      </c>
      <c r="H12347" s="43">
        <f t="shared" si="1268"/>
        <v>1.6949999999999998</v>
      </c>
      <c r="I12347" s="43">
        <f t="shared" si="1269"/>
        <v>1.9198821994799999</v>
      </c>
      <c r="J12347" s="43">
        <f t="shared" si="1270"/>
        <v>3.4557879590639998E-3</v>
      </c>
      <c r="K12347" s="43"/>
      <c r="L12347" s="43"/>
      <c r="M12347" s="34">
        <f t="shared" si="1271"/>
        <v>1.7998895620125E-3</v>
      </c>
      <c r="N12347" s="56"/>
      <c r="O12347" s="56"/>
      <c r="P12347" s="56"/>
    </row>
    <row r="12348" spans="1:16" ht="15.75" x14ac:dyDescent="0.25">
      <c r="A12348" s="11">
        <v>41515.208333333336</v>
      </c>
      <c r="B12348" s="12">
        <v>0.04</v>
      </c>
      <c r="C12348" s="12">
        <f t="shared" si="1273"/>
        <v>1.132673864</v>
      </c>
      <c r="D12348" s="58">
        <f t="shared" si="1274"/>
        <v>1.0618817475E-3</v>
      </c>
      <c r="E12348" s="12">
        <f t="shared" si="1272"/>
        <v>5.0970323880000001E-2</v>
      </c>
      <c r="F12348">
        <v>1.1299999999999999</v>
      </c>
      <c r="G12348" s="12">
        <v>1.1299999999999999</v>
      </c>
      <c r="H12348" s="43">
        <f t="shared" si="1268"/>
        <v>1.6949999999999998</v>
      </c>
      <c r="I12348" s="43">
        <f t="shared" si="1269"/>
        <v>1.9198821994799999</v>
      </c>
      <c r="J12348" s="43">
        <f t="shared" si="1270"/>
        <v>3.4557879590639998E-3</v>
      </c>
      <c r="K12348" s="43"/>
      <c r="L12348" s="43"/>
      <c r="M12348" s="34">
        <f t="shared" si="1271"/>
        <v>1.7998895620125E-3</v>
      </c>
      <c r="N12348" s="56"/>
      <c r="O12348" s="56"/>
      <c r="P12348" s="56"/>
    </row>
    <row r="12349" spans="1:16" ht="15.75" x14ac:dyDescent="0.25">
      <c r="A12349" s="11">
        <v>41515.229166666664</v>
      </c>
      <c r="B12349" s="12">
        <v>0.04</v>
      </c>
      <c r="C12349" s="12">
        <f t="shared" si="1273"/>
        <v>1.132673864</v>
      </c>
      <c r="D12349" s="58">
        <f t="shared" si="1274"/>
        <v>1.0618817475E-3</v>
      </c>
      <c r="E12349" s="12">
        <f t="shared" si="1272"/>
        <v>5.0970323880000001E-2</v>
      </c>
      <c r="F12349">
        <v>1.1000000000000001</v>
      </c>
      <c r="G12349" s="12">
        <v>1.1000000000000001</v>
      </c>
      <c r="H12349" s="43">
        <f t="shared" si="1268"/>
        <v>1.6500000000000001</v>
      </c>
      <c r="I12349" s="43">
        <f t="shared" si="1269"/>
        <v>1.8689118756000003</v>
      </c>
      <c r="J12349" s="43">
        <f t="shared" si="1270"/>
        <v>3.3640413760800004E-3</v>
      </c>
      <c r="K12349" s="43"/>
      <c r="L12349" s="43"/>
      <c r="M12349" s="34">
        <f t="shared" si="1271"/>
        <v>1.7521048833750003E-3</v>
      </c>
      <c r="N12349" s="56"/>
      <c r="O12349" s="56"/>
      <c r="P12349" s="56"/>
    </row>
    <row r="12350" spans="1:16" ht="15.75" x14ac:dyDescent="0.25">
      <c r="A12350" s="11">
        <v>41515.25</v>
      </c>
      <c r="B12350" s="12">
        <v>0.04</v>
      </c>
      <c r="C12350" s="12">
        <f t="shared" si="1273"/>
        <v>1.132673864</v>
      </c>
      <c r="D12350" s="58">
        <f t="shared" si="1274"/>
        <v>1.0618817475E-3</v>
      </c>
      <c r="E12350" s="12">
        <f t="shared" si="1272"/>
        <v>5.0970323880000001E-2</v>
      </c>
      <c r="F12350">
        <v>1.1299999999999999</v>
      </c>
      <c r="G12350" s="12">
        <v>1.1299999999999999</v>
      </c>
      <c r="H12350" s="43">
        <f t="shared" si="1268"/>
        <v>1.6949999999999998</v>
      </c>
      <c r="I12350" s="43">
        <f t="shared" si="1269"/>
        <v>1.9198821994799999</v>
      </c>
      <c r="J12350" s="43">
        <f t="shared" si="1270"/>
        <v>3.4557879590639998E-3</v>
      </c>
      <c r="K12350" s="43"/>
      <c r="L12350" s="43"/>
      <c r="M12350" s="34">
        <f t="shared" si="1271"/>
        <v>1.7998895620125E-3</v>
      </c>
      <c r="N12350" s="56"/>
      <c r="O12350" s="56"/>
      <c r="P12350" s="56"/>
    </row>
    <row r="12351" spans="1:16" ht="15.75" x14ac:dyDescent="0.25">
      <c r="A12351" s="11">
        <v>41515.270833333336</v>
      </c>
      <c r="B12351" s="12">
        <v>0.04</v>
      </c>
      <c r="C12351" s="12">
        <f t="shared" si="1273"/>
        <v>1.132673864</v>
      </c>
      <c r="D12351" s="58">
        <f t="shared" si="1274"/>
        <v>1.0618817475E-3</v>
      </c>
      <c r="E12351" s="12">
        <f t="shared" si="1272"/>
        <v>5.0970323880000001E-2</v>
      </c>
      <c r="F12351">
        <v>1.21</v>
      </c>
      <c r="G12351" s="12">
        <v>1.21</v>
      </c>
      <c r="H12351" s="43">
        <f t="shared" si="1268"/>
        <v>1.8149999999999999</v>
      </c>
      <c r="I12351" s="43">
        <f t="shared" si="1269"/>
        <v>2.0558030631599999</v>
      </c>
      <c r="J12351" s="43">
        <f t="shared" si="1270"/>
        <v>3.7004455136879998E-3</v>
      </c>
      <c r="K12351" s="43"/>
      <c r="L12351" s="43"/>
      <c r="M12351" s="34">
        <f t="shared" si="1271"/>
        <v>1.9273153717124999E-3</v>
      </c>
      <c r="N12351" s="56"/>
      <c r="O12351" s="56"/>
      <c r="P12351" s="56"/>
    </row>
    <row r="12352" spans="1:16" ht="15.75" x14ac:dyDescent="0.25">
      <c r="A12352" s="11">
        <v>41515.291666666664</v>
      </c>
      <c r="B12352" s="12">
        <v>0.04</v>
      </c>
      <c r="C12352" s="12">
        <f t="shared" si="1273"/>
        <v>1.132673864</v>
      </c>
      <c r="D12352" s="58">
        <f t="shared" si="1274"/>
        <v>1.0618817475E-3</v>
      </c>
      <c r="E12352" s="12">
        <f t="shared" si="1272"/>
        <v>5.0970323880000001E-2</v>
      </c>
      <c r="F12352">
        <v>1.1399999999999999</v>
      </c>
      <c r="G12352" s="12">
        <v>1.1399999999999999</v>
      </c>
      <c r="H12352" s="43">
        <f t="shared" si="1268"/>
        <v>1.71</v>
      </c>
      <c r="I12352" s="43">
        <f t="shared" si="1269"/>
        <v>1.9368723074400001</v>
      </c>
      <c r="J12352" s="43">
        <f t="shared" si="1270"/>
        <v>3.486370153392E-3</v>
      </c>
      <c r="K12352" s="43"/>
      <c r="L12352" s="43"/>
      <c r="M12352" s="34">
        <f t="shared" si="1271"/>
        <v>1.815817788225E-3</v>
      </c>
      <c r="N12352" s="56"/>
      <c r="O12352" s="56"/>
      <c r="P12352" s="56"/>
    </row>
    <row r="12353" spans="1:16" ht="15.75" x14ac:dyDescent="0.25">
      <c r="A12353" s="11">
        <v>41515.3125</v>
      </c>
      <c r="B12353" s="12">
        <v>0.04</v>
      </c>
      <c r="C12353" s="12">
        <f t="shared" si="1273"/>
        <v>1.132673864</v>
      </c>
      <c r="D12353" s="58">
        <f t="shared" si="1274"/>
        <v>1.0618817475E-3</v>
      </c>
      <c r="E12353" s="12">
        <f t="shared" si="1272"/>
        <v>5.0970323880000001E-2</v>
      </c>
      <c r="F12353">
        <v>1.0900000000000001</v>
      </c>
      <c r="G12353" s="12">
        <v>1.0900000000000001</v>
      </c>
      <c r="H12353" s="43">
        <f t="shared" si="1268"/>
        <v>1.6350000000000002</v>
      </c>
      <c r="I12353" s="43">
        <f t="shared" si="1269"/>
        <v>1.8519217676400004</v>
      </c>
      <c r="J12353" s="43">
        <f t="shared" si="1270"/>
        <v>3.3334591817520006E-3</v>
      </c>
      <c r="K12353" s="43"/>
      <c r="L12353" s="43"/>
      <c r="M12353" s="34">
        <f t="shared" si="1271"/>
        <v>1.7361766571625003E-3</v>
      </c>
      <c r="N12353" s="56"/>
      <c r="O12353" s="56"/>
      <c r="P12353" s="56"/>
    </row>
    <row r="12354" spans="1:16" ht="15.75" x14ac:dyDescent="0.25">
      <c r="A12354" s="11">
        <v>41515.333333333336</v>
      </c>
      <c r="B12354" s="12">
        <v>0.04</v>
      </c>
      <c r="C12354" s="12">
        <f t="shared" si="1273"/>
        <v>1.132673864</v>
      </c>
      <c r="D12354" s="58">
        <f t="shared" si="1274"/>
        <v>1.0618817475E-3</v>
      </c>
      <c r="E12354" s="12">
        <f t="shared" si="1272"/>
        <v>5.0970323880000001E-2</v>
      </c>
      <c r="F12354">
        <v>1.04</v>
      </c>
      <c r="G12354" s="12">
        <v>1.04</v>
      </c>
      <c r="H12354" s="43">
        <f t="shared" ref="H12354:H12417" si="1275">1.5*(G12354^1)</f>
        <v>1.56</v>
      </c>
      <c r="I12354" s="43">
        <f t="shared" ref="I12354:I12417" si="1276">C12354*H12354</f>
        <v>1.76697122784</v>
      </c>
      <c r="J12354" s="43">
        <f t="shared" ref="J12354:J12417" si="1277">I12354*1800*10^-6</f>
        <v>3.1805482101119999E-3</v>
      </c>
      <c r="K12354" s="43"/>
      <c r="L12354" s="43"/>
      <c r="M12354" s="34">
        <f t="shared" si="1271"/>
        <v>1.6565355260999999E-3</v>
      </c>
      <c r="N12354" s="56"/>
      <c r="O12354" s="56"/>
      <c r="P12354" s="56"/>
    </row>
    <row r="12355" spans="1:16" ht="15.75" x14ac:dyDescent="0.25">
      <c r="A12355" s="11">
        <v>41515.354166666664</v>
      </c>
      <c r="B12355" s="12">
        <v>0.04</v>
      </c>
      <c r="C12355" s="12">
        <f t="shared" si="1273"/>
        <v>1.132673864</v>
      </c>
      <c r="D12355" s="58">
        <f t="shared" si="1274"/>
        <v>1.0618817475E-3</v>
      </c>
      <c r="E12355" s="12">
        <f t="shared" si="1272"/>
        <v>5.0970323880000001E-2</v>
      </c>
      <c r="F12355">
        <v>1.21</v>
      </c>
      <c r="G12355" s="12">
        <v>1.21</v>
      </c>
      <c r="H12355" s="43">
        <f t="shared" si="1275"/>
        <v>1.8149999999999999</v>
      </c>
      <c r="I12355" s="43">
        <f t="shared" si="1276"/>
        <v>2.0558030631599999</v>
      </c>
      <c r="J12355" s="43">
        <f t="shared" si="1277"/>
        <v>3.7004455136879998E-3</v>
      </c>
      <c r="K12355" s="43"/>
      <c r="L12355" s="43"/>
      <c r="M12355" s="34">
        <f t="shared" ref="M12355:M12418" si="1278">J12355/1.92</f>
        <v>1.9273153717124999E-3</v>
      </c>
      <c r="N12355" s="56"/>
      <c r="O12355" s="56"/>
      <c r="P12355" s="56"/>
    </row>
    <row r="12356" spans="1:16" ht="15.75" x14ac:dyDescent="0.25">
      <c r="A12356" s="11">
        <v>41515.375</v>
      </c>
      <c r="B12356" s="12">
        <v>0.04</v>
      </c>
      <c r="C12356" s="12">
        <f t="shared" si="1273"/>
        <v>1.132673864</v>
      </c>
      <c r="D12356" s="58">
        <f t="shared" si="1274"/>
        <v>1.0618817475E-3</v>
      </c>
      <c r="E12356" s="12">
        <f t="shared" si="1272"/>
        <v>5.0970323880000001E-2</v>
      </c>
      <c r="F12356">
        <v>1.0900000000000001</v>
      </c>
      <c r="G12356" s="12">
        <v>1.0900000000000001</v>
      </c>
      <c r="H12356" s="43">
        <f t="shared" si="1275"/>
        <v>1.6350000000000002</v>
      </c>
      <c r="I12356" s="43">
        <f t="shared" si="1276"/>
        <v>1.8519217676400004</v>
      </c>
      <c r="J12356" s="43">
        <f t="shared" si="1277"/>
        <v>3.3334591817520006E-3</v>
      </c>
      <c r="K12356" s="43"/>
      <c r="L12356" s="43"/>
      <c r="M12356" s="34">
        <f t="shared" si="1278"/>
        <v>1.7361766571625003E-3</v>
      </c>
      <c r="N12356" s="56"/>
      <c r="O12356" s="56"/>
      <c r="P12356" s="56"/>
    </row>
    <row r="12357" spans="1:16" ht="15.75" x14ac:dyDescent="0.25">
      <c r="A12357" s="11">
        <v>41515.395833333336</v>
      </c>
      <c r="B12357" s="12">
        <v>0.04</v>
      </c>
      <c r="C12357" s="12">
        <f t="shared" si="1273"/>
        <v>1.132673864</v>
      </c>
      <c r="D12357" s="58">
        <f t="shared" si="1274"/>
        <v>1.0618817475E-3</v>
      </c>
      <c r="E12357" s="12">
        <f t="shared" si="1272"/>
        <v>5.0970323880000001E-2</v>
      </c>
      <c r="F12357">
        <v>1.0900000000000001</v>
      </c>
      <c r="G12357" s="12">
        <v>1.0900000000000001</v>
      </c>
      <c r="H12357" s="43">
        <f t="shared" si="1275"/>
        <v>1.6350000000000002</v>
      </c>
      <c r="I12357" s="43">
        <f t="shared" si="1276"/>
        <v>1.8519217676400004</v>
      </c>
      <c r="J12357" s="43">
        <f t="shared" si="1277"/>
        <v>3.3334591817520006E-3</v>
      </c>
      <c r="K12357" s="43"/>
      <c r="L12357" s="43"/>
      <c r="M12357" s="34">
        <f t="shared" si="1278"/>
        <v>1.7361766571625003E-3</v>
      </c>
      <c r="N12357" s="56"/>
      <c r="O12357" s="56"/>
      <c r="P12357" s="56"/>
    </row>
    <row r="12358" spans="1:16" ht="15.75" x14ac:dyDescent="0.25">
      <c r="A12358" s="11">
        <v>41515.416666666664</v>
      </c>
      <c r="B12358" s="12">
        <v>0.04</v>
      </c>
      <c r="C12358" s="12">
        <f t="shared" si="1273"/>
        <v>1.132673864</v>
      </c>
      <c r="D12358" s="58">
        <f t="shared" si="1274"/>
        <v>1.0618817475E-3</v>
      </c>
      <c r="E12358" s="12">
        <f t="shared" si="1272"/>
        <v>5.0970323880000001E-2</v>
      </c>
      <c r="F12358">
        <v>1.1000000000000001</v>
      </c>
      <c r="G12358" s="12">
        <v>1.1000000000000001</v>
      </c>
      <c r="H12358" s="43">
        <f t="shared" si="1275"/>
        <v>1.6500000000000001</v>
      </c>
      <c r="I12358" s="43">
        <f t="shared" si="1276"/>
        <v>1.8689118756000003</v>
      </c>
      <c r="J12358" s="43">
        <f t="shared" si="1277"/>
        <v>3.3640413760800004E-3</v>
      </c>
      <c r="K12358" s="43"/>
      <c r="L12358" s="43"/>
      <c r="M12358" s="34">
        <f t="shared" si="1278"/>
        <v>1.7521048833750003E-3</v>
      </c>
      <c r="N12358" s="56"/>
      <c r="O12358" s="56"/>
      <c r="P12358" s="56"/>
    </row>
    <row r="12359" spans="1:16" ht="15.75" x14ac:dyDescent="0.25">
      <c r="A12359" s="11">
        <v>41515.4375</v>
      </c>
      <c r="B12359" s="12">
        <v>0.04</v>
      </c>
      <c r="C12359" s="12">
        <f t="shared" si="1273"/>
        <v>1.132673864</v>
      </c>
      <c r="D12359" s="58">
        <f t="shared" si="1274"/>
        <v>1.0618817475E-3</v>
      </c>
      <c r="E12359" s="12">
        <f t="shared" si="1272"/>
        <v>5.0970323880000001E-2</v>
      </c>
      <c r="F12359">
        <v>1.0900000000000001</v>
      </c>
      <c r="G12359" s="12">
        <v>1.0900000000000001</v>
      </c>
      <c r="H12359" s="43">
        <f t="shared" si="1275"/>
        <v>1.6350000000000002</v>
      </c>
      <c r="I12359" s="43">
        <f t="shared" si="1276"/>
        <v>1.8519217676400004</v>
      </c>
      <c r="J12359" s="43">
        <f t="shared" si="1277"/>
        <v>3.3334591817520006E-3</v>
      </c>
      <c r="K12359" s="43"/>
      <c r="L12359" s="43"/>
      <c r="M12359" s="34">
        <f t="shared" si="1278"/>
        <v>1.7361766571625003E-3</v>
      </c>
      <c r="N12359" s="56"/>
      <c r="O12359" s="56"/>
      <c r="P12359" s="56"/>
    </row>
    <row r="12360" spans="1:16" ht="15.75" x14ac:dyDescent="0.25">
      <c r="A12360" s="11">
        <v>41515.458333333336</v>
      </c>
      <c r="B12360" s="12">
        <v>0.04</v>
      </c>
      <c r="C12360" s="12">
        <f t="shared" si="1273"/>
        <v>1.132673864</v>
      </c>
      <c r="D12360" s="58">
        <f t="shared" si="1274"/>
        <v>1.0618817475E-3</v>
      </c>
      <c r="E12360" s="12">
        <f t="shared" si="1272"/>
        <v>5.0970323880000001E-2</v>
      </c>
      <c r="F12360">
        <v>1.1299999999999999</v>
      </c>
      <c r="G12360" s="12">
        <v>1.1299999999999999</v>
      </c>
      <c r="H12360" s="43">
        <f t="shared" si="1275"/>
        <v>1.6949999999999998</v>
      </c>
      <c r="I12360" s="43">
        <f t="shared" si="1276"/>
        <v>1.9198821994799999</v>
      </c>
      <c r="J12360" s="43">
        <f t="shared" si="1277"/>
        <v>3.4557879590639998E-3</v>
      </c>
      <c r="K12360" s="43"/>
      <c r="L12360" s="43"/>
      <c r="M12360" s="34">
        <f t="shared" si="1278"/>
        <v>1.7998895620125E-3</v>
      </c>
      <c r="N12360" s="56"/>
      <c r="O12360" s="56"/>
      <c r="P12360" s="56"/>
    </row>
    <row r="12361" spans="1:16" ht="15.75" x14ac:dyDescent="0.25">
      <c r="A12361" s="11">
        <v>41515.479166666664</v>
      </c>
      <c r="B12361" s="12">
        <v>0.04</v>
      </c>
      <c r="C12361" s="12">
        <f t="shared" si="1273"/>
        <v>1.132673864</v>
      </c>
      <c r="D12361" s="58">
        <f t="shared" si="1274"/>
        <v>1.0618817475E-3</v>
      </c>
      <c r="E12361" s="12">
        <f t="shared" si="1272"/>
        <v>5.0970323880000001E-2</v>
      </c>
      <c r="F12361">
        <v>1.1599999999999999</v>
      </c>
      <c r="G12361" s="12">
        <v>1.1599999999999999</v>
      </c>
      <c r="H12361" s="43">
        <f t="shared" si="1275"/>
        <v>1.7399999999999998</v>
      </c>
      <c r="I12361" s="43">
        <f t="shared" si="1276"/>
        <v>1.9708525233599998</v>
      </c>
      <c r="J12361" s="43">
        <f t="shared" si="1277"/>
        <v>3.5475345420479996E-3</v>
      </c>
      <c r="K12361" s="43"/>
      <c r="L12361" s="43"/>
      <c r="M12361" s="34">
        <f t="shared" si="1278"/>
        <v>1.8476742406499998E-3</v>
      </c>
      <c r="N12361" s="56"/>
      <c r="O12361" s="56"/>
      <c r="P12361" s="56"/>
    </row>
    <row r="12362" spans="1:16" ht="15.75" x14ac:dyDescent="0.25">
      <c r="A12362" s="11">
        <v>41515.5</v>
      </c>
      <c r="B12362" s="12">
        <v>0.04</v>
      </c>
      <c r="C12362" s="12">
        <f t="shared" si="1273"/>
        <v>1.132673864</v>
      </c>
      <c r="D12362" s="58">
        <f t="shared" si="1274"/>
        <v>1.0618817475E-3</v>
      </c>
      <c r="E12362" s="12">
        <f t="shared" si="1272"/>
        <v>5.0970323880000001E-2</v>
      </c>
      <c r="F12362">
        <v>1.1499999999999999</v>
      </c>
      <c r="G12362" s="12">
        <v>1.1499999999999999</v>
      </c>
      <c r="H12362" s="43">
        <f t="shared" si="1275"/>
        <v>1.7249999999999999</v>
      </c>
      <c r="I12362" s="43">
        <f t="shared" si="1276"/>
        <v>1.9538624153999999</v>
      </c>
      <c r="J12362" s="43">
        <f t="shared" si="1277"/>
        <v>3.5169523477199998E-3</v>
      </c>
      <c r="K12362" s="43"/>
      <c r="L12362" s="43"/>
      <c r="M12362" s="34">
        <f t="shared" si="1278"/>
        <v>1.8317460144375E-3</v>
      </c>
      <c r="N12362" s="56"/>
      <c r="O12362" s="56"/>
      <c r="P12362" s="56"/>
    </row>
    <row r="12363" spans="1:16" ht="15.75" x14ac:dyDescent="0.25">
      <c r="A12363" s="11">
        <v>41515.520833333336</v>
      </c>
      <c r="B12363" s="12">
        <v>0.03</v>
      </c>
      <c r="C12363" s="12">
        <f t="shared" si="1273"/>
        <v>0.84950539800000002</v>
      </c>
      <c r="D12363" s="58">
        <f t="shared" si="1274"/>
        <v>7.9641131062500002E-4</v>
      </c>
      <c r="E12363" s="12">
        <f t="shared" si="1272"/>
        <v>3.8227742910000001E-2</v>
      </c>
      <c r="F12363">
        <v>1.1399999999999999</v>
      </c>
      <c r="G12363" s="12">
        <v>1.1399999999999999</v>
      </c>
      <c r="H12363" s="43">
        <f t="shared" si="1275"/>
        <v>1.71</v>
      </c>
      <c r="I12363" s="43">
        <f t="shared" si="1276"/>
        <v>1.4526542305800001</v>
      </c>
      <c r="J12363" s="43">
        <f t="shared" si="1277"/>
        <v>2.6147776150439997E-3</v>
      </c>
      <c r="K12363" s="43"/>
      <c r="L12363" s="43"/>
      <c r="M12363" s="34">
        <f t="shared" si="1278"/>
        <v>1.3618633411687498E-3</v>
      </c>
      <c r="N12363" s="56"/>
      <c r="O12363" s="56"/>
      <c r="P12363" s="56"/>
    </row>
    <row r="12364" spans="1:16" ht="15.75" x14ac:dyDescent="0.25">
      <c r="A12364" s="11">
        <v>41515.541666666664</v>
      </c>
      <c r="B12364" s="12">
        <v>0.03</v>
      </c>
      <c r="C12364" s="12">
        <f t="shared" si="1273"/>
        <v>0.84950539800000002</v>
      </c>
      <c r="D12364" s="58">
        <f t="shared" si="1274"/>
        <v>7.9641131062500002E-4</v>
      </c>
      <c r="E12364" s="12">
        <f t="shared" si="1272"/>
        <v>3.8227742910000001E-2</v>
      </c>
      <c r="F12364">
        <v>1.08</v>
      </c>
      <c r="G12364" s="12">
        <v>1.08</v>
      </c>
      <c r="H12364" s="43">
        <f t="shared" si="1275"/>
        <v>1.62</v>
      </c>
      <c r="I12364" s="43">
        <f t="shared" si="1276"/>
        <v>1.3761987447600001</v>
      </c>
      <c r="J12364" s="43">
        <f t="shared" si="1277"/>
        <v>2.4771577405680004E-3</v>
      </c>
      <c r="K12364" s="43"/>
      <c r="L12364" s="43"/>
      <c r="M12364" s="34">
        <f t="shared" si="1278"/>
        <v>1.2901863232125002E-3</v>
      </c>
      <c r="N12364" s="56"/>
      <c r="O12364" s="56"/>
      <c r="P12364" s="56"/>
    </row>
    <row r="12365" spans="1:16" ht="15.75" x14ac:dyDescent="0.25">
      <c r="A12365" s="11">
        <v>41515.5625</v>
      </c>
      <c r="B12365" s="12">
        <v>0.03</v>
      </c>
      <c r="C12365" s="12">
        <f t="shared" si="1273"/>
        <v>0.84950539800000002</v>
      </c>
      <c r="D12365" s="58">
        <f t="shared" si="1274"/>
        <v>7.9641131062500002E-4</v>
      </c>
      <c r="E12365" s="12">
        <f t="shared" si="1272"/>
        <v>3.8227742910000001E-2</v>
      </c>
      <c r="F12365">
        <v>1.3</v>
      </c>
      <c r="G12365" s="12">
        <v>1.3</v>
      </c>
      <c r="H12365" s="43">
        <f t="shared" si="1275"/>
        <v>1.9500000000000002</v>
      </c>
      <c r="I12365" s="43">
        <f t="shared" si="1276"/>
        <v>1.6565355261000001</v>
      </c>
      <c r="J12365" s="43">
        <f t="shared" si="1277"/>
        <v>2.9817639469800002E-3</v>
      </c>
      <c r="K12365" s="43"/>
      <c r="L12365" s="43"/>
      <c r="M12365" s="34">
        <f t="shared" si="1278"/>
        <v>1.5530020557187501E-3</v>
      </c>
      <c r="N12365" s="56"/>
      <c r="O12365" s="56"/>
      <c r="P12365" s="56"/>
    </row>
    <row r="12366" spans="1:16" ht="15.75" x14ac:dyDescent="0.25">
      <c r="A12366" s="11">
        <v>41515.583333333336</v>
      </c>
      <c r="B12366" s="12">
        <v>0.03</v>
      </c>
      <c r="C12366" s="12">
        <f t="shared" si="1273"/>
        <v>0.84950539800000002</v>
      </c>
      <c r="D12366" s="58">
        <f t="shared" si="1274"/>
        <v>7.9641131062500002E-4</v>
      </c>
      <c r="E12366" s="12">
        <f t="shared" si="1272"/>
        <v>3.8227742910000001E-2</v>
      </c>
      <c r="F12366">
        <v>1.28</v>
      </c>
      <c r="G12366" s="12">
        <v>1.28</v>
      </c>
      <c r="H12366" s="43">
        <f t="shared" si="1275"/>
        <v>1.92</v>
      </c>
      <c r="I12366" s="43">
        <f t="shared" si="1276"/>
        <v>1.63105036416</v>
      </c>
      <c r="J12366" s="43">
        <f t="shared" si="1277"/>
        <v>2.9358906554879998E-3</v>
      </c>
      <c r="K12366" s="43"/>
      <c r="L12366" s="43"/>
      <c r="M12366" s="34">
        <f t="shared" si="1278"/>
        <v>1.5291097163999999E-3</v>
      </c>
      <c r="N12366" s="56"/>
      <c r="O12366" s="56"/>
      <c r="P12366" s="56"/>
    </row>
    <row r="12367" spans="1:16" ht="15.75" x14ac:dyDescent="0.25">
      <c r="A12367" s="11">
        <v>41515.604166666664</v>
      </c>
      <c r="B12367" s="12">
        <v>0.03</v>
      </c>
      <c r="C12367" s="12">
        <f t="shared" si="1273"/>
        <v>0.84950539800000002</v>
      </c>
      <c r="D12367" s="58">
        <f t="shared" si="1274"/>
        <v>7.9641131062500002E-4</v>
      </c>
      <c r="E12367" s="12">
        <f t="shared" si="1272"/>
        <v>3.8227742910000001E-2</v>
      </c>
      <c r="F12367">
        <v>1.1599999999999999</v>
      </c>
      <c r="G12367" s="12">
        <v>1.1599999999999999</v>
      </c>
      <c r="H12367" s="43">
        <f t="shared" si="1275"/>
        <v>1.7399999999999998</v>
      </c>
      <c r="I12367" s="43">
        <f t="shared" si="1276"/>
        <v>1.4781393925199999</v>
      </c>
      <c r="J12367" s="43">
        <f t="shared" si="1277"/>
        <v>2.660650906536E-3</v>
      </c>
      <c r="K12367" s="43"/>
      <c r="L12367" s="43"/>
      <c r="M12367" s="34">
        <f t="shared" si="1278"/>
        <v>1.3857556804875001E-3</v>
      </c>
      <c r="N12367" s="56"/>
      <c r="O12367" s="56"/>
      <c r="P12367" s="56"/>
    </row>
    <row r="12368" spans="1:16" ht="15.75" x14ac:dyDescent="0.25">
      <c r="A12368" s="11">
        <v>41515.625</v>
      </c>
      <c r="B12368" s="12">
        <v>0.03</v>
      </c>
      <c r="C12368" s="12">
        <f t="shared" si="1273"/>
        <v>0.84950539800000002</v>
      </c>
      <c r="D12368" s="58">
        <f t="shared" si="1274"/>
        <v>7.9641131062500002E-4</v>
      </c>
      <c r="E12368" s="12">
        <f t="shared" si="1272"/>
        <v>3.8227742910000001E-2</v>
      </c>
      <c r="F12368">
        <v>1.27</v>
      </c>
      <c r="G12368" s="12">
        <v>1.27</v>
      </c>
      <c r="H12368" s="43">
        <f t="shared" si="1275"/>
        <v>1.905</v>
      </c>
      <c r="I12368" s="43">
        <f t="shared" si="1276"/>
        <v>1.6183077831900001</v>
      </c>
      <c r="J12368" s="43">
        <f t="shared" si="1277"/>
        <v>2.9129540097420003E-3</v>
      </c>
      <c r="K12368" s="43"/>
      <c r="L12368" s="43"/>
      <c r="M12368" s="34">
        <f t="shared" si="1278"/>
        <v>1.5171635467406252E-3</v>
      </c>
      <c r="N12368" s="56"/>
      <c r="O12368" s="56"/>
      <c r="P12368" s="56"/>
    </row>
    <row r="12369" spans="1:16" ht="15.75" x14ac:dyDescent="0.25">
      <c r="A12369" s="11">
        <v>41515.645833333336</v>
      </c>
      <c r="B12369" s="12">
        <v>0.03</v>
      </c>
      <c r="C12369" s="12">
        <f t="shared" si="1273"/>
        <v>0.84950539800000002</v>
      </c>
      <c r="D12369" s="58">
        <f t="shared" si="1274"/>
        <v>7.9641131062500002E-4</v>
      </c>
      <c r="E12369" s="12">
        <f t="shared" si="1272"/>
        <v>3.8227742910000001E-2</v>
      </c>
      <c r="F12369">
        <v>1.19</v>
      </c>
      <c r="G12369" s="12">
        <v>1.19</v>
      </c>
      <c r="H12369" s="43">
        <f t="shared" si="1275"/>
        <v>1.7849999999999999</v>
      </c>
      <c r="I12369" s="43">
        <f t="shared" si="1276"/>
        <v>1.5163671354299999</v>
      </c>
      <c r="J12369" s="43">
        <f t="shared" si="1277"/>
        <v>2.7294608437739998E-3</v>
      </c>
      <c r="K12369" s="43"/>
      <c r="L12369" s="43"/>
      <c r="M12369" s="34">
        <f t="shared" si="1278"/>
        <v>1.421594189465625E-3</v>
      </c>
      <c r="N12369" s="56"/>
      <c r="O12369" s="56"/>
      <c r="P12369" s="56"/>
    </row>
    <row r="12370" spans="1:16" ht="15.75" x14ac:dyDescent="0.25">
      <c r="A12370" s="11">
        <v>41515.666666666664</v>
      </c>
      <c r="B12370" s="12">
        <v>0.03</v>
      </c>
      <c r="C12370" s="12">
        <f t="shared" si="1273"/>
        <v>0.84950539800000002</v>
      </c>
      <c r="D12370" s="58">
        <f t="shared" si="1274"/>
        <v>7.9641131062500002E-4</v>
      </c>
      <c r="E12370" s="12">
        <f t="shared" si="1272"/>
        <v>3.8227742910000001E-2</v>
      </c>
      <c r="F12370">
        <v>1.1499999999999999</v>
      </c>
      <c r="G12370" s="12">
        <v>1.1499999999999999</v>
      </c>
      <c r="H12370" s="43">
        <f t="shared" si="1275"/>
        <v>1.7249999999999999</v>
      </c>
      <c r="I12370" s="43">
        <f t="shared" si="1276"/>
        <v>1.46539681155</v>
      </c>
      <c r="J12370" s="43">
        <f t="shared" si="1277"/>
        <v>2.63771426079E-3</v>
      </c>
      <c r="K12370" s="43"/>
      <c r="L12370" s="43"/>
      <c r="M12370" s="34">
        <f t="shared" si="1278"/>
        <v>1.3738095108281252E-3</v>
      </c>
      <c r="N12370" s="56"/>
      <c r="O12370" s="56"/>
      <c r="P12370" s="56"/>
    </row>
    <row r="12371" spans="1:16" ht="15.75" x14ac:dyDescent="0.25">
      <c r="A12371" s="11">
        <v>41515.6875</v>
      </c>
      <c r="B12371" s="12">
        <v>0.03</v>
      </c>
      <c r="C12371" s="12">
        <f t="shared" si="1273"/>
        <v>0.84950539800000002</v>
      </c>
      <c r="D12371" s="58">
        <f t="shared" si="1274"/>
        <v>7.9641131062500002E-4</v>
      </c>
      <c r="E12371" s="12">
        <f t="shared" si="1272"/>
        <v>3.8227742910000001E-2</v>
      </c>
      <c r="F12371">
        <v>1.18</v>
      </c>
      <c r="G12371" s="12">
        <v>1.18</v>
      </c>
      <c r="H12371" s="43">
        <f t="shared" si="1275"/>
        <v>1.77</v>
      </c>
      <c r="I12371" s="43">
        <f t="shared" si="1276"/>
        <v>1.50362455446</v>
      </c>
      <c r="J12371" s="43">
        <f t="shared" si="1277"/>
        <v>2.7065241980279995E-3</v>
      </c>
      <c r="K12371" s="43"/>
      <c r="L12371" s="43"/>
      <c r="M12371" s="34">
        <f t="shared" si="1278"/>
        <v>1.4096480198062498E-3</v>
      </c>
      <c r="N12371" s="56"/>
      <c r="O12371" s="56"/>
      <c r="P12371" s="56"/>
    </row>
    <row r="12372" spans="1:16" ht="15.75" x14ac:dyDescent="0.25">
      <c r="A12372" s="11">
        <v>41515.708333333336</v>
      </c>
      <c r="B12372" s="12">
        <v>0.03</v>
      </c>
      <c r="C12372" s="12">
        <f t="shared" si="1273"/>
        <v>0.84950539800000002</v>
      </c>
      <c r="D12372" s="58">
        <f t="shared" si="1274"/>
        <v>7.9641131062500002E-4</v>
      </c>
      <c r="E12372" s="12">
        <f t="shared" si="1272"/>
        <v>3.8227742910000001E-2</v>
      </c>
      <c r="F12372">
        <v>1.1200000000000001</v>
      </c>
      <c r="G12372" s="12">
        <v>1.1200000000000001</v>
      </c>
      <c r="H12372" s="43">
        <f t="shared" si="1275"/>
        <v>1.6800000000000002</v>
      </c>
      <c r="I12372" s="43">
        <f t="shared" si="1276"/>
        <v>1.4271690686400003</v>
      </c>
      <c r="J12372" s="43">
        <f t="shared" si="1277"/>
        <v>2.5689043235520002E-3</v>
      </c>
      <c r="K12372" s="43"/>
      <c r="L12372" s="43"/>
      <c r="M12372" s="34">
        <f t="shared" si="1278"/>
        <v>1.3379710018500001E-3</v>
      </c>
      <c r="N12372" s="56"/>
      <c r="O12372" s="56"/>
      <c r="P12372" s="56"/>
    </row>
    <row r="12373" spans="1:16" ht="15.75" x14ac:dyDescent="0.25">
      <c r="A12373" s="11">
        <v>41515.729166666664</v>
      </c>
      <c r="B12373" s="12">
        <v>0.03</v>
      </c>
      <c r="C12373" s="12">
        <f t="shared" si="1273"/>
        <v>0.84950539800000002</v>
      </c>
      <c r="D12373" s="58">
        <f t="shared" si="1274"/>
        <v>7.9641131062500002E-4</v>
      </c>
      <c r="E12373" s="12">
        <f t="shared" si="1272"/>
        <v>3.8227742910000001E-2</v>
      </c>
      <c r="F12373">
        <v>1.07</v>
      </c>
      <c r="G12373" s="12">
        <v>1.07</v>
      </c>
      <c r="H12373" s="43">
        <f t="shared" si="1275"/>
        <v>1.605</v>
      </c>
      <c r="I12373" s="43">
        <f t="shared" si="1276"/>
        <v>1.36345616379</v>
      </c>
      <c r="J12373" s="43">
        <f t="shared" si="1277"/>
        <v>2.454221094822E-3</v>
      </c>
      <c r="K12373" s="43"/>
      <c r="L12373" s="43"/>
      <c r="M12373" s="34">
        <f t="shared" si="1278"/>
        <v>1.278240153553125E-3</v>
      </c>
      <c r="N12373" s="56"/>
      <c r="O12373" s="56"/>
      <c r="P12373" s="56"/>
    </row>
    <row r="12374" spans="1:16" ht="15.75" x14ac:dyDescent="0.25">
      <c r="A12374" s="11">
        <v>41515.75</v>
      </c>
      <c r="B12374" s="12">
        <v>0.03</v>
      </c>
      <c r="C12374" s="12">
        <f t="shared" si="1273"/>
        <v>0.84950539800000002</v>
      </c>
      <c r="D12374" s="58">
        <f t="shared" si="1274"/>
        <v>7.9641131062500002E-4</v>
      </c>
      <c r="E12374" s="12">
        <f t="shared" si="1272"/>
        <v>3.8227742910000001E-2</v>
      </c>
      <c r="F12374">
        <v>1.1399999999999999</v>
      </c>
      <c r="G12374" s="12">
        <v>1.1399999999999999</v>
      </c>
      <c r="H12374" s="43">
        <f t="shared" si="1275"/>
        <v>1.71</v>
      </c>
      <c r="I12374" s="43">
        <f t="shared" si="1276"/>
        <v>1.4526542305800001</v>
      </c>
      <c r="J12374" s="43">
        <f t="shared" si="1277"/>
        <v>2.6147776150439997E-3</v>
      </c>
      <c r="K12374" s="43"/>
      <c r="L12374" s="43"/>
      <c r="M12374" s="34">
        <f t="shared" si="1278"/>
        <v>1.3618633411687498E-3</v>
      </c>
      <c r="N12374" s="56"/>
      <c r="O12374" s="56"/>
      <c r="P12374" s="56"/>
    </row>
    <row r="12375" spans="1:16" ht="15.75" x14ac:dyDescent="0.25">
      <c r="A12375" s="11">
        <v>41515.770833333336</v>
      </c>
      <c r="B12375" s="12">
        <v>0.03</v>
      </c>
      <c r="C12375" s="12">
        <f t="shared" si="1273"/>
        <v>0.84950539800000002</v>
      </c>
      <c r="D12375" s="58">
        <f t="shared" si="1274"/>
        <v>7.9641131062500002E-4</v>
      </c>
      <c r="E12375" s="12">
        <f t="shared" si="1272"/>
        <v>3.8227742910000001E-2</v>
      </c>
      <c r="F12375">
        <v>1.03</v>
      </c>
      <c r="G12375" s="12">
        <v>1.03</v>
      </c>
      <c r="H12375" s="43">
        <f t="shared" si="1275"/>
        <v>1.5449999999999999</v>
      </c>
      <c r="I12375" s="43">
        <f t="shared" si="1276"/>
        <v>1.3124858399099999</v>
      </c>
      <c r="J12375" s="43">
        <f t="shared" si="1277"/>
        <v>2.3624745118379998E-3</v>
      </c>
      <c r="K12375" s="43"/>
      <c r="L12375" s="43"/>
      <c r="M12375" s="34">
        <f t="shared" si="1278"/>
        <v>1.2304554749156249E-3</v>
      </c>
      <c r="N12375" s="56"/>
      <c r="O12375" s="56"/>
      <c r="P12375" s="56"/>
    </row>
    <row r="12376" spans="1:16" ht="15.75" x14ac:dyDescent="0.25">
      <c r="A12376" s="11">
        <v>41515.791666666664</v>
      </c>
      <c r="B12376" s="12">
        <v>0.03</v>
      </c>
      <c r="C12376" s="12">
        <f t="shared" si="1273"/>
        <v>0.84950539800000002</v>
      </c>
      <c r="D12376" s="58">
        <f t="shared" si="1274"/>
        <v>7.9641131062500002E-4</v>
      </c>
      <c r="E12376" s="12">
        <f t="shared" si="1272"/>
        <v>3.8227742910000001E-2</v>
      </c>
      <c r="F12376">
        <v>1.27</v>
      </c>
      <c r="G12376" s="12">
        <v>1.27</v>
      </c>
      <c r="H12376" s="43">
        <f t="shared" si="1275"/>
        <v>1.905</v>
      </c>
      <c r="I12376" s="43">
        <f t="shared" si="1276"/>
        <v>1.6183077831900001</v>
      </c>
      <c r="J12376" s="43">
        <f t="shared" si="1277"/>
        <v>2.9129540097420003E-3</v>
      </c>
      <c r="K12376" s="43"/>
      <c r="L12376" s="43"/>
      <c r="M12376" s="34">
        <f t="shared" si="1278"/>
        <v>1.5171635467406252E-3</v>
      </c>
      <c r="N12376" s="56"/>
      <c r="O12376" s="56"/>
      <c r="P12376" s="56"/>
    </row>
    <row r="12377" spans="1:16" ht="15.75" x14ac:dyDescent="0.25">
      <c r="A12377" s="11">
        <v>41515.8125</v>
      </c>
      <c r="B12377" s="12">
        <v>0.03</v>
      </c>
      <c r="C12377" s="12">
        <f t="shared" si="1273"/>
        <v>0.84950539800000002</v>
      </c>
      <c r="D12377" s="58">
        <f t="shared" si="1274"/>
        <v>7.9641131062500002E-4</v>
      </c>
      <c r="E12377" s="12">
        <f t="shared" si="1272"/>
        <v>3.8227742910000001E-2</v>
      </c>
      <c r="F12377">
        <v>1.1499999999999999</v>
      </c>
      <c r="G12377" s="12">
        <v>1.1499999999999999</v>
      </c>
      <c r="H12377" s="43">
        <f t="shared" si="1275"/>
        <v>1.7249999999999999</v>
      </c>
      <c r="I12377" s="43">
        <f t="shared" si="1276"/>
        <v>1.46539681155</v>
      </c>
      <c r="J12377" s="43">
        <f t="shared" si="1277"/>
        <v>2.63771426079E-3</v>
      </c>
      <c r="K12377" s="43"/>
      <c r="L12377" s="43"/>
      <c r="M12377" s="34">
        <f t="shared" si="1278"/>
        <v>1.3738095108281252E-3</v>
      </c>
      <c r="N12377" s="56"/>
      <c r="O12377" s="56"/>
      <c r="P12377" s="56"/>
    </row>
    <row r="12378" spans="1:16" ht="15.75" x14ac:dyDescent="0.25">
      <c r="A12378" s="11">
        <v>41515.833333333336</v>
      </c>
      <c r="B12378" s="12">
        <v>0.03</v>
      </c>
      <c r="C12378" s="12">
        <f t="shared" si="1273"/>
        <v>0.84950539800000002</v>
      </c>
      <c r="D12378" s="58">
        <f t="shared" si="1274"/>
        <v>7.9641131062500002E-4</v>
      </c>
      <c r="E12378" s="12">
        <f t="shared" si="1272"/>
        <v>3.8227742910000001E-2</v>
      </c>
      <c r="F12378">
        <v>1.1299999999999999</v>
      </c>
      <c r="G12378" s="12">
        <v>1.1299999999999999</v>
      </c>
      <c r="H12378" s="43">
        <f t="shared" si="1275"/>
        <v>1.6949999999999998</v>
      </c>
      <c r="I12378" s="43">
        <f t="shared" si="1276"/>
        <v>1.43991164961</v>
      </c>
      <c r="J12378" s="43">
        <f t="shared" si="1277"/>
        <v>2.5918409692979997E-3</v>
      </c>
      <c r="K12378" s="43"/>
      <c r="L12378" s="43"/>
      <c r="M12378" s="34">
        <f t="shared" si="1278"/>
        <v>1.3499171715093748E-3</v>
      </c>
      <c r="N12378" s="56"/>
      <c r="O12378" s="56"/>
      <c r="P12378" s="56"/>
    </row>
    <row r="12379" spans="1:16" ht="15.75" x14ac:dyDescent="0.25">
      <c r="A12379" s="11">
        <v>41515.854166666664</v>
      </c>
      <c r="B12379" s="12">
        <v>0.03</v>
      </c>
      <c r="C12379" s="12">
        <f t="shared" si="1273"/>
        <v>0.84950539800000002</v>
      </c>
      <c r="D12379" s="58">
        <f t="shared" si="1274"/>
        <v>7.9641131062500002E-4</v>
      </c>
      <c r="E12379" s="12">
        <f t="shared" si="1272"/>
        <v>3.8227742910000001E-2</v>
      </c>
      <c r="F12379">
        <v>1.08</v>
      </c>
      <c r="G12379" s="12">
        <v>1.08</v>
      </c>
      <c r="H12379" s="43">
        <f t="shared" si="1275"/>
        <v>1.62</v>
      </c>
      <c r="I12379" s="43">
        <f t="shared" si="1276"/>
        <v>1.3761987447600001</v>
      </c>
      <c r="J12379" s="43">
        <f t="shared" si="1277"/>
        <v>2.4771577405680004E-3</v>
      </c>
      <c r="K12379" s="43"/>
      <c r="L12379" s="43"/>
      <c r="M12379" s="34">
        <f t="shared" si="1278"/>
        <v>1.2901863232125002E-3</v>
      </c>
      <c r="N12379" s="56"/>
      <c r="O12379" s="56"/>
      <c r="P12379" s="56"/>
    </row>
    <row r="12380" spans="1:16" ht="15.75" x14ac:dyDescent="0.25">
      <c r="A12380" s="11">
        <v>41515.875</v>
      </c>
      <c r="B12380" s="12">
        <v>0.03</v>
      </c>
      <c r="C12380" s="12">
        <f t="shared" si="1273"/>
        <v>0.84950539800000002</v>
      </c>
      <c r="D12380" s="58">
        <f t="shared" si="1274"/>
        <v>7.9641131062500002E-4</v>
      </c>
      <c r="E12380" s="12">
        <f t="shared" si="1272"/>
        <v>3.8227742910000001E-2</v>
      </c>
      <c r="F12380">
        <v>1.1100000000000001</v>
      </c>
      <c r="G12380" s="12">
        <v>1.1100000000000001</v>
      </c>
      <c r="H12380" s="43">
        <f t="shared" si="1275"/>
        <v>1.665</v>
      </c>
      <c r="I12380" s="43">
        <f t="shared" si="1276"/>
        <v>1.4144264876700001</v>
      </c>
      <c r="J12380" s="43">
        <f t="shared" si="1277"/>
        <v>2.5459676778060002E-3</v>
      </c>
      <c r="K12380" s="43"/>
      <c r="L12380" s="43"/>
      <c r="M12380" s="34">
        <f t="shared" si="1278"/>
        <v>1.3260248321906251E-3</v>
      </c>
      <c r="N12380" s="56"/>
      <c r="O12380" s="56"/>
      <c r="P12380" s="56"/>
    </row>
    <row r="12381" spans="1:16" ht="15.75" x14ac:dyDescent="0.25">
      <c r="A12381" s="11">
        <v>41515.895833333336</v>
      </c>
      <c r="B12381" s="12">
        <v>0.03</v>
      </c>
      <c r="C12381" s="12">
        <f t="shared" si="1273"/>
        <v>0.84950539800000002</v>
      </c>
      <c r="D12381" s="58">
        <f t="shared" si="1274"/>
        <v>7.9641131062500002E-4</v>
      </c>
      <c r="E12381" s="12">
        <f t="shared" si="1272"/>
        <v>3.8227742910000001E-2</v>
      </c>
      <c r="F12381">
        <v>1.08</v>
      </c>
      <c r="G12381" s="12">
        <v>1.08</v>
      </c>
      <c r="H12381" s="43">
        <f t="shared" si="1275"/>
        <v>1.62</v>
      </c>
      <c r="I12381" s="43">
        <f t="shared" si="1276"/>
        <v>1.3761987447600001</v>
      </c>
      <c r="J12381" s="43">
        <f t="shared" si="1277"/>
        <v>2.4771577405680004E-3</v>
      </c>
      <c r="K12381" s="43"/>
      <c r="L12381" s="43"/>
      <c r="M12381" s="34">
        <f t="shared" si="1278"/>
        <v>1.2901863232125002E-3</v>
      </c>
      <c r="N12381" s="56"/>
      <c r="O12381" s="56"/>
      <c r="P12381" s="56"/>
    </row>
    <row r="12382" spans="1:16" ht="15.75" x14ac:dyDescent="0.25">
      <c r="A12382" s="11">
        <v>41515.916666666664</v>
      </c>
      <c r="B12382" s="12">
        <v>0.03</v>
      </c>
      <c r="C12382" s="12">
        <f t="shared" si="1273"/>
        <v>0.84950539800000002</v>
      </c>
      <c r="D12382" s="58">
        <f t="shared" si="1274"/>
        <v>7.9641131062500002E-4</v>
      </c>
      <c r="E12382" s="12">
        <f t="shared" si="1272"/>
        <v>3.8227742910000001E-2</v>
      </c>
      <c r="F12382">
        <v>1.01</v>
      </c>
      <c r="G12382" s="12">
        <v>1.01</v>
      </c>
      <c r="H12382" s="43">
        <f t="shared" si="1275"/>
        <v>1.5150000000000001</v>
      </c>
      <c r="I12382" s="43">
        <f t="shared" si="1276"/>
        <v>1.2870006779700001</v>
      </c>
      <c r="J12382" s="43">
        <f t="shared" si="1277"/>
        <v>2.3166012203459999E-3</v>
      </c>
      <c r="K12382" s="43"/>
      <c r="L12382" s="43"/>
      <c r="M12382" s="34">
        <f t="shared" si="1278"/>
        <v>1.206563135596875E-3</v>
      </c>
      <c r="N12382" s="56"/>
      <c r="O12382" s="56"/>
      <c r="P12382" s="56"/>
    </row>
    <row r="12383" spans="1:16" ht="15.75" x14ac:dyDescent="0.25">
      <c r="A12383" s="11">
        <v>41515.9375</v>
      </c>
      <c r="B12383" s="12">
        <v>0.03</v>
      </c>
      <c r="C12383" s="12">
        <f t="shared" si="1273"/>
        <v>0.84950539800000002</v>
      </c>
      <c r="D12383" s="58">
        <f t="shared" si="1274"/>
        <v>7.9641131062500002E-4</v>
      </c>
      <c r="E12383" s="12">
        <f t="shared" si="1272"/>
        <v>3.8227742910000001E-2</v>
      </c>
      <c r="F12383">
        <v>1.08</v>
      </c>
      <c r="G12383" s="12">
        <v>1.08</v>
      </c>
      <c r="H12383" s="43">
        <f t="shared" si="1275"/>
        <v>1.62</v>
      </c>
      <c r="I12383" s="43">
        <f t="shared" si="1276"/>
        <v>1.3761987447600001</v>
      </c>
      <c r="J12383" s="43">
        <f t="shared" si="1277"/>
        <v>2.4771577405680004E-3</v>
      </c>
      <c r="K12383" s="43"/>
      <c r="L12383" s="43"/>
      <c r="M12383" s="34">
        <f t="shared" si="1278"/>
        <v>1.2901863232125002E-3</v>
      </c>
      <c r="N12383" s="56"/>
      <c r="O12383" s="56"/>
      <c r="P12383" s="56"/>
    </row>
    <row r="12384" spans="1:16" ht="15.75" x14ac:dyDescent="0.25">
      <c r="A12384" s="11">
        <v>41515.958333333336</v>
      </c>
      <c r="B12384" s="12">
        <v>0.03</v>
      </c>
      <c r="C12384" s="12">
        <f t="shared" si="1273"/>
        <v>0.84950539800000002</v>
      </c>
      <c r="D12384" s="58">
        <f t="shared" si="1274"/>
        <v>7.9641131062500002E-4</v>
      </c>
      <c r="E12384" s="12">
        <f t="shared" si="1272"/>
        <v>3.8227742910000001E-2</v>
      </c>
      <c r="F12384">
        <v>1.1299999999999999</v>
      </c>
      <c r="G12384" s="12">
        <v>1.1299999999999999</v>
      </c>
      <c r="H12384" s="43">
        <f t="shared" si="1275"/>
        <v>1.6949999999999998</v>
      </c>
      <c r="I12384" s="43">
        <f t="shared" si="1276"/>
        <v>1.43991164961</v>
      </c>
      <c r="J12384" s="43">
        <f t="shared" si="1277"/>
        <v>2.5918409692979997E-3</v>
      </c>
      <c r="K12384" s="43"/>
      <c r="L12384" s="43"/>
      <c r="M12384" s="34">
        <f t="shared" si="1278"/>
        <v>1.3499171715093748E-3</v>
      </c>
      <c r="N12384" s="56"/>
      <c r="O12384" s="56"/>
      <c r="P12384" s="56"/>
    </row>
    <row r="12385" spans="1:16" ht="15.75" x14ac:dyDescent="0.25">
      <c r="A12385" s="11">
        <v>41515.979166666664</v>
      </c>
      <c r="B12385" s="12">
        <v>0.03</v>
      </c>
      <c r="C12385" s="12">
        <f t="shared" si="1273"/>
        <v>0.84950539800000002</v>
      </c>
      <c r="D12385" s="58">
        <f t="shared" si="1274"/>
        <v>7.9641131062500002E-4</v>
      </c>
      <c r="E12385" s="12">
        <f t="shared" si="1272"/>
        <v>3.8227742910000001E-2</v>
      </c>
      <c r="F12385">
        <v>1.07</v>
      </c>
      <c r="G12385" s="12">
        <v>1.07</v>
      </c>
      <c r="H12385" s="43">
        <f t="shared" si="1275"/>
        <v>1.605</v>
      </c>
      <c r="I12385" s="43">
        <f t="shared" si="1276"/>
        <v>1.36345616379</v>
      </c>
      <c r="J12385" s="43">
        <f t="shared" si="1277"/>
        <v>2.454221094822E-3</v>
      </c>
      <c r="K12385" s="43"/>
      <c r="L12385" s="43"/>
      <c r="M12385" s="34">
        <f t="shared" si="1278"/>
        <v>1.278240153553125E-3</v>
      </c>
      <c r="N12385" s="56"/>
      <c r="O12385" s="56"/>
      <c r="P12385" s="56"/>
    </row>
    <row r="12386" spans="1:16" ht="15.75" x14ac:dyDescent="0.25">
      <c r="A12386" s="11">
        <v>41516</v>
      </c>
      <c r="B12386" s="12">
        <v>0.03</v>
      </c>
      <c r="C12386" s="12">
        <f t="shared" si="1273"/>
        <v>0.84950539800000002</v>
      </c>
      <c r="D12386" s="58">
        <f t="shared" si="1274"/>
        <v>7.9641131062500002E-4</v>
      </c>
      <c r="E12386" s="12">
        <f t="shared" ref="E12386:E12449" si="1279">C12386*86400*10^6/(1.92*10^12)</f>
        <v>3.8227742910000001E-2</v>
      </c>
      <c r="F12386">
        <v>1.1399999999999999</v>
      </c>
      <c r="G12386" s="12">
        <v>1.1399999999999999</v>
      </c>
      <c r="H12386" s="43">
        <f t="shared" si="1275"/>
        <v>1.71</v>
      </c>
      <c r="I12386" s="43">
        <f t="shared" si="1276"/>
        <v>1.4526542305800001</v>
      </c>
      <c r="J12386" s="43">
        <f t="shared" si="1277"/>
        <v>2.6147776150439997E-3</v>
      </c>
      <c r="K12386" s="43">
        <f>SUM(J12386:J12433)</f>
        <v>0.11479791195872999</v>
      </c>
      <c r="L12386" s="43">
        <f>K12386/1.92</f>
        <v>5.9790579145171871E-2</v>
      </c>
      <c r="M12386" s="34">
        <f t="shared" si="1278"/>
        <v>1.3618633411687498E-3</v>
      </c>
      <c r="N12386" s="43">
        <f>AVERAGE(E12386:E12433)</f>
        <v>3.822774290999998E-2</v>
      </c>
      <c r="O12386" s="43">
        <f>AVERAGE(E12386:E12433)</f>
        <v>3.822774290999998E-2</v>
      </c>
      <c r="P12386" s="43">
        <f>MAX(E12386:E12433)</f>
        <v>3.8227742910000001E-2</v>
      </c>
    </row>
    <row r="12387" spans="1:16" ht="15.75" x14ac:dyDescent="0.25">
      <c r="A12387" s="11">
        <v>41516.020833333336</v>
      </c>
      <c r="B12387" s="12">
        <v>0.03</v>
      </c>
      <c r="C12387" s="12">
        <f t="shared" si="1273"/>
        <v>0.84950539800000002</v>
      </c>
      <c r="D12387" s="58">
        <f t="shared" si="1274"/>
        <v>7.9641131062500002E-4</v>
      </c>
      <c r="E12387" s="12">
        <f t="shared" si="1279"/>
        <v>3.8227742910000001E-2</v>
      </c>
      <c r="F12387">
        <v>1.06</v>
      </c>
      <c r="G12387" s="12">
        <v>1.06</v>
      </c>
      <c r="H12387" s="43">
        <f t="shared" si="1275"/>
        <v>1.59</v>
      </c>
      <c r="I12387" s="43">
        <f t="shared" si="1276"/>
        <v>1.3507135828200001</v>
      </c>
      <c r="J12387" s="43">
        <f t="shared" si="1277"/>
        <v>2.431284449076E-3</v>
      </c>
      <c r="K12387" s="43"/>
      <c r="L12387" s="43"/>
      <c r="M12387" s="34">
        <f t="shared" si="1278"/>
        <v>1.26629398389375E-3</v>
      </c>
      <c r="N12387" s="56"/>
      <c r="O12387" s="56"/>
      <c r="P12387" s="56"/>
    </row>
    <row r="12388" spans="1:16" ht="15.75" x14ac:dyDescent="0.25">
      <c r="A12388" s="11">
        <v>41516.041666666664</v>
      </c>
      <c r="B12388" s="12">
        <v>0.03</v>
      </c>
      <c r="C12388" s="12">
        <f t="shared" si="1273"/>
        <v>0.84950539800000002</v>
      </c>
      <c r="D12388" s="58">
        <f t="shared" si="1274"/>
        <v>7.9641131062500002E-4</v>
      </c>
      <c r="E12388" s="12">
        <f t="shared" si="1279"/>
        <v>3.8227742910000001E-2</v>
      </c>
      <c r="F12388">
        <v>1.21</v>
      </c>
      <c r="G12388" s="12">
        <v>1.21</v>
      </c>
      <c r="H12388" s="43">
        <f t="shared" si="1275"/>
        <v>1.8149999999999999</v>
      </c>
      <c r="I12388" s="43">
        <f t="shared" si="1276"/>
        <v>1.54185229737</v>
      </c>
      <c r="J12388" s="43">
        <f t="shared" si="1277"/>
        <v>2.7753341352659998E-3</v>
      </c>
      <c r="K12388" s="43"/>
      <c r="L12388" s="43"/>
      <c r="M12388" s="34">
        <f t="shared" si="1278"/>
        <v>1.445486528784375E-3</v>
      </c>
      <c r="N12388" s="56"/>
      <c r="O12388" s="56"/>
      <c r="P12388" s="56"/>
    </row>
    <row r="12389" spans="1:16" ht="15.75" x14ac:dyDescent="0.25">
      <c r="A12389" s="11">
        <v>41516.0625</v>
      </c>
      <c r="B12389" s="12">
        <v>0.03</v>
      </c>
      <c r="C12389" s="12">
        <f t="shared" si="1273"/>
        <v>0.84950539800000002</v>
      </c>
      <c r="D12389" s="58">
        <f t="shared" si="1274"/>
        <v>7.9641131062500002E-4</v>
      </c>
      <c r="E12389" s="12">
        <f t="shared" si="1279"/>
        <v>3.8227742910000001E-2</v>
      </c>
      <c r="F12389">
        <v>1.22</v>
      </c>
      <c r="G12389" s="12">
        <v>1.22</v>
      </c>
      <c r="H12389" s="43">
        <f t="shared" si="1275"/>
        <v>1.83</v>
      </c>
      <c r="I12389" s="43">
        <f t="shared" si="1276"/>
        <v>1.5545948783400001</v>
      </c>
      <c r="J12389" s="43">
        <f t="shared" si="1277"/>
        <v>2.7982707810119997E-3</v>
      </c>
      <c r="K12389" s="43"/>
      <c r="L12389" s="43"/>
      <c r="M12389" s="34">
        <f t="shared" si="1278"/>
        <v>1.4574326984437499E-3</v>
      </c>
      <c r="N12389" s="56"/>
      <c r="O12389" s="56"/>
      <c r="P12389" s="56"/>
    </row>
    <row r="12390" spans="1:16" ht="15.75" x14ac:dyDescent="0.25">
      <c r="A12390" s="11">
        <v>41516.083333333336</v>
      </c>
      <c r="B12390" s="12">
        <v>0.03</v>
      </c>
      <c r="C12390" s="12">
        <f t="shared" si="1273"/>
        <v>0.84950539800000002</v>
      </c>
      <c r="D12390" s="58">
        <f t="shared" si="1274"/>
        <v>7.9641131062500002E-4</v>
      </c>
      <c r="E12390" s="12">
        <f t="shared" si="1279"/>
        <v>3.8227742910000001E-2</v>
      </c>
      <c r="F12390">
        <v>1.1399999999999999</v>
      </c>
      <c r="G12390" s="12">
        <v>1.1399999999999999</v>
      </c>
      <c r="H12390" s="43">
        <f t="shared" si="1275"/>
        <v>1.71</v>
      </c>
      <c r="I12390" s="43">
        <f t="shared" si="1276"/>
        <v>1.4526542305800001</v>
      </c>
      <c r="J12390" s="43">
        <f t="shared" si="1277"/>
        <v>2.6147776150439997E-3</v>
      </c>
      <c r="K12390" s="43"/>
      <c r="L12390" s="43"/>
      <c r="M12390" s="34">
        <f t="shared" si="1278"/>
        <v>1.3618633411687498E-3</v>
      </c>
      <c r="N12390" s="56"/>
      <c r="O12390" s="56"/>
      <c r="P12390" s="56"/>
    </row>
    <row r="12391" spans="1:16" ht="15.75" x14ac:dyDescent="0.25">
      <c r="A12391" s="11">
        <v>41516.104166666664</v>
      </c>
      <c r="B12391" s="12">
        <v>0.03</v>
      </c>
      <c r="C12391" s="12">
        <f t="shared" si="1273"/>
        <v>0.84950539800000002</v>
      </c>
      <c r="D12391" s="58">
        <f t="shared" si="1274"/>
        <v>7.9641131062500002E-4</v>
      </c>
      <c r="E12391" s="12">
        <f t="shared" si="1279"/>
        <v>3.8227742910000001E-2</v>
      </c>
      <c r="F12391">
        <v>1.04</v>
      </c>
      <c r="G12391" s="12">
        <v>1.04</v>
      </c>
      <c r="H12391" s="43">
        <f t="shared" si="1275"/>
        <v>1.56</v>
      </c>
      <c r="I12391" s="43">
        <f t="shared" si="1276"/>
        <v>1.32522842088</v>
      </c>
      <c r="J12391" s="43">
        <f t="shared" si="1277"/>
        <v>2.3854111575840001E-3</v>
      </c>
      <c r="K12391" s="43"/>
      <c r="L12391" s="43"/>
      <c r="M12391" s="34">
        <f t="shared" si="1278"/>
        <v>1.2424016445750001E-3</v>
      </c>
      <c r="N12391" s="56"/>
      <c r="O12391" s="56"/>
      <c r="P12391" s="56"/>
    </row>
    <row r="12392" spans="1:16" ht="15.75" x14ac:dyDescent="0.25">
      <c r="A12392" s="11">
        <v>41516.125</v>
      </c>
      <c r="B12392" s="12">
        <v>0.03</v>
      </c>
      <c r="C12392" s="12">
        <f t="shared" si="1273"/>
        <v>0.84950539800000002</v>
      </c>
      <c r="D12392" s="58">
        <f t="shared" si="1274"/>
        <v>7.9641131062500002E-4</v>
      </c>
      <c r="E12392" s="12">
        <f t="shared" si="1279"/>
        <v>3.8227742910000001E-2</v>
      </c>
      <c r="F12392">
        <v>1.05</v>
      </c>
      <c r="G12392" s="12">
        <v>1.05</v>
      </c>
      <c r="H12392" s="43">
        <f t="shared" si="1275"/>
        <v>1.5750000000000002</v>
      </c>
      <c r="I12392" s="43">
        <f t="shared" si="1276"/>
        <v>1.3379710018500002</v>
      </c>
      <c r="J12392" s="43">
        <f t="shared" si="1277"/>
        <v>2.4083478033300001E-3</v>
      </c>
      <c r="K12392" s="43"/>
      <c r="L12392" s="43"/>
      <c r="M12392" s="34">
        <f t="shared" si="1278"/>
        <v>1.2543478142343751E-3</v>
      </c>
      <c r="N12392" s="56"/>
      <c r="O12392" s="56"/>
      <c r="P12392" s="56"/>
    </row>
    <row r="12393" spans="1:16" ht="15.75" x14ac:dyDescent="0.25">
      <c r="A12393" s="11">
        <v>41516.145833333336</v>
      </c>
      <c r="B12393" s="12">
        <v>0.03</v>
      </c>
      <c r="C12393" s="12">
        <f t="shared" si="1273"/>
        <v>0.84950539800000002</v>
      </c>
      <c r="D12393" s="58">
        <f t="shared" si="1274"/>
        <v>7.9641131062500002E-4</v>
      </c>
      <c r="E12393" s="12">
        <f t="shared" si="1279"/>
        <v>3.8227742910000001E-2</v>
      </c>
      <c r="F12393">
        <v>1.04</v>
      </c>
      <c r="G12393" s="12">
        <v>1.04</v>
      </c>
      <c r="H12393" s="43">
        <f t="shared" si="1275"/>
        <v>1.56</v>
      </c>
      <c r="I12393" s="43">
        <f t="shared" si="1276"/>
        <v>1.32522842088</v>
      </c>
      <c r="J12393" s="43">
        <f t="shared" si="1277"/>
        <v>2.3854111575840001E-3</v>
      </c>
      <c r="K12393" s="43"/>
      <c r="L12393" s="43"/>
      <c r="M12393" s="34">
        <f t="shared" si="1278"/>
        <v>1.2424016445750001E-3</v>
      </c>
      <c r="N12393" s="56"/>
      <c r="O12393" s="56"/>
      <c r="P12393" s="56"/>
    </row>
    <row r="12394" spans="1:16" ht="15.75" x14ac:dyDescent="0.25">
      <c r="A12394" s="11">
        <v>41516.166666666664</v>
      </c>
      <c r="B12394" s="12">
        <v>0.03</v>
      </c>
      <c r="C12394" s="12">
        <f t="shared" si="1273"/>
        <v>0.84950539800000002</v>
      </c>
      <c r="D12394" s="58">
        <f t="shared" si="1274"/>
        <v>7.9641131062500002E-4</v>
      </c>
      <c r="E12394" s="12">
        <f t="shared" si="1279"/>
        <v>3.8227742910000001E-2</v>
      </c>
      <c r="F12394">
        <v>1.02</v>
      </c>
      <c r="G12394" s="12">
        <v>1.02</v>
      </c>
      <c r="H12394" s="43">
        <f t="shared" si="1275"/>
        <v>1.53</v>
      </c>
      <c r="I12394" s="43">
        <f t="shared" si="1276"/>
        <v>1.29974325894</v>
      </c>
      <c r="J12394" s="43">
        <f t="shared" si="1277"/>
        <v>2.3395378660919998E-3</v>
      </c>
      <c r="K12394" s="43"/>
      <c r="L12394" s="43"/>
      <c r="M12394" s="34">
        <f t="shared" si="1278"/>
        <v>1.21850930525625E-3</v>
      </c>
      <c r="N12394" s="56"/>
      <c r="O12394" s="56"/>
      <c r="P12394" s="56"/>
    </row>
    <row r="12395" spans="1:16" ht="15.75" x14ac:dyDescent="0.25">
      <c r="A12395" s="11">
        <v>41516.1875</v>
      </c>
      <c r="B12395" s="12">
        <v>0.03</v>
      </c>
      <c r="C12395" s="12">
        <f t="shared" si="1273"/>
        <v>0.84950539800000002</v>
      </c>
      <c r="D12395" s="58">
        <f t="shared" si="1274"/>
        <v>7.9641131062500002E-4</v>
      </c>
      <c r="E12395" s="12">
        <f t="shared" si="1279"/>
        <v>3.8227742910000001E-2</v>
      </c>
      <c r="F12395">
        <v>1.06</v>
      </c>
      <c r="G12395" s="12">
        <v>1.06</v>
      </c>
      <c r="H12395" s="43">
        <f t="shared" si="1275"/>
        <v>1.59</v>
      </c>
      <c r="I12395" s="43">
        <f t="shared" si="1276"/>
        <v>1.3507135828200001</v>
      </c>
      <c r="J12395" s="43">
        <f t="shared" si="1277"/>
        <v>2.431284449076E-3</v>
      </c>
      <c r="K12395" s="43"/>
      <c r="L12395" s="43"/>
      <c r="M12395" s="34">
        <f t="shared" si="1278"/>
        <v>1.26629398389375E-3</v>
      </c>
      <c r="N12395" s="56"/>
      <c r="O12395" s="56"/>
      <c r="P12395" s="56"/>
    </row>
    <row r="12396" spans="1:16" ht="15.75" x14ac:dyDescent="0.25">
      <c r="A12396" s="11">
        <v>41516.208333333336</v>
      </c>
      <c r="B12396" s="12">
        <v>0.03</v>
      </c>
      <c r="C12396" s="12">
        <f t="shared" si="1273"/>
        <v>0.84950539800000002</v>
      </c>
      <c r="D12396" s="58">
        <f t="shared" si="1274"/>
        <v>7.9641131062500002E-4</v>
      </c>
      <c r="E12396" s="12">
        <f t="shared" si="1279"/>
        <v>3.8227742910000001E-2</v>
      </c>
      <c r="F12396">
        <v>1.0900000000000001</v>
      </c>
      <c r="G12396" s="12">
        <v>1.0900000000000001</v>
      </c>
      <c r="H12396" s="43">
        <f t="shared" si="1275"/>
        <v>1.6350000000000002</v>
      </c>
      <c r="I12396" s="43">
        <f t="shared" si="1276"/>
        <v>1.3889413257300003</v>
      </c>
      <c r="J12396" s="43">
        <f t="shared" si="1277"/>
        <v>2.5000943863140003E-3</v>
      </c>
      <c r="K12396" s="43"/>
      <c r="L12396" s="43"/>
      <c r="M12396" s="34">
        <f t="shared" si="1278"/>
        <v>1.3021324928718752E-3</v>
      </c>
      <c r="N12396" s="56"/>
      <c r="O12396" s="56"/>
      <c r="P12396" s="56"/>
    </row>
    <row r="12397" spans="1:16" ht="15.75" x14ac:dyDescent="0.25">
      <c r="A12397" s="11">
        <v>41516.229166666664</v>
      </c>
      <c r="B12397" s="12">
        <v>0.03</v>
      </c>
      <c r="C12397" s="12">
        <f t="shared" si="1273"/>
        <v>0.84950539800000002</v>
      </c>
      <c r="D12397" s="58">
        <f t="shared" si="1274"/>
        <v>7.9641131062500002E-4</v>
      </c>
      <c r="E12397" s="12">
        <f t="shared" si="1279"/>
        <v>3.8227742910000001E-2</v>
      </c>
      <c r="F12397">
        <v>1.04</v>
      </c>
      <c r="G12397" s="12">
        <v>1.04</v>
      </c>
      <c r="H12397" s="43">
        <f t="shared" si="1275"/>
        <v>1.56</v>
      </c>
      <c r="I12397" s="43">
        <f t="shared" si="1276"/>
        <v>1.32522842088</v>
      </c>
      <c r="J12397" s="43">
        <f t="shared" si="1277"/>
        <v>2.3854111575840001E-3</v>
      </c>
      <c r="K12397" s="43"/>
      <c r="L12397" s="43"/>
      <c r="M12397" s="34">
        <f t="shared" si="1278"/>
        <v>1.2424016445750001E-3</v>
      </c>
      <c r="N12397" s="56"/>
      <c r="O12397" s="56"/>
      <c r="P12397" s="56"/>
    </row>
    <row r="12398" spans="1:16" ht="15.75" x14ac:dyDescent="0.25">
      <c r="A12398" s="11">
        <v>41516.25</v>
      </c>
      <c r="B12398" s="12">
        <v>0.03</v>
      </c>
      <c r="C12398" s="12">
        <f t="shared" si="1273"/>
        <v>0.84950539800000002</v>
      </c>
      <c r="D12398" s="58">
        <f t="shared" si="1274"/>
        <v>7.9641131062500002E-4</v>
      </c>
      <c r="E12398" s="12">
        <f t="shared" si="1279"/>
        <v>3.8227742910000001E-2</v>
      </c>
      <c r="F12398">
        <v>1.08</v>
      </c>
      <c r="G12398" s="12">
        <v>1.08</v>
      </c>
      <c r="H12398" s="43">
        <f t="shared" si="1275"/>
        <v>1.62</v>
      </c>
      <c r="I12398" s="43">
        <f t="shared" si="1276"/>
        <v>1.3761987447600001</v>
      </c>
      <c r="J12398" s="43">
        <f t="shared" si="1277"/>
        <v>2.4771577405680004E-3</v>
      </c>
      <c r="K12398" s="43"/>
      <c r="L12398" s="43"/>
      <c r="M12398" s="34">
        <f t="shared" si="1278"/>
        <v>1.2901863232125002E-3</v>
      </c>
      <c r="N12398" s="56"/>
      <c r="O12398" s="56"/>
      <c r="P12398" s="56"/>
    </row>
    <row r="12399" spans="1:16" ht="15.75" x14ac:dyDescent="0.25">
      <c r="A12399" s="11">
        <v>41516.270833333336</v>
      </c>
      <c r="B12399" s="12">
        <v>0.03</v>
      </c>
      <c r="C12399" s="12">
        <f t="shared" si="1273"/>
        <v>0.84950539800000002</v>
      </c>
      <c r="D12399" s="58">
        <f t="shared" si="1274"/>
        <v>7.9641131062500002E-4</v>
      </c>
      <c r="E12399" s="12">
        <f t="shared" si="1279"/>
        <v>3.8227742910000001E-2</v>
      </c>
      <c r="F12399">
        <v>1.03</v>
      </c>
      <c r="G12399" s="12">
        <v>1.03</v>
      </c>
      <c r="H12399" s="43">
        <f t="shared" si="1275"/>
        <v>1.5449999999999999</v>
      </c>
      <c r="I12399" s="43">
        <f t="shared" si="1276"/>
        <v>1.3124858399099999</v>
      </c>
      <c r="J12399" s="43">
        <f t="shared" si="1277"/>
        <v>2.3624745118379998E-3</v>
      </c>
      <c r="K12399" s="43"/>
      <c r="L12399" s="43"/>
      <c r="M12399" s="34">
        <f t="shared" si="1278"/>
        <v>1.2304554749156249E-3</v>
      </c>
      <c r="N12399" s="56"/>
      <c r="O12399" s="56"/>
      <c r="P12399" s="56"/>
    </row>
    <row r="12400" spans="1:16" ht="15.75" x14ac:dyDescent="0.25">
      <c r="A12400" s="11">
        <v>41516.291666666664</v>
      </c>
      <c r="B12400" s="12">
        <v>0.03</v>
      </c>
      <c r="C12400" s="12">
        <f t="shared" si="1273"/>
        <v>0.84950539800000002</v>
      </c>
      <c r="D12400" s="58">
        <f t="shared" si="1274"/>
        <v>7.9641131062500002E-4</v>
      </c>
      <c r="E12400" s="12">
        <f t="shared" si="1279"/>
        <v>3.8227742910000001E-2</v>
      </c>
      <c r="F12400">
        <v>1.04</v>
      </c>
      <c r="G12400" s="12">
        <v>1.04</v>
      </c>
      <c r="H12400" s="43">
        <f t="shared" si="1275"/>
        <v>1.56</v>
      </c>
      <c r="I12400" s="43">
        <f t="shared" si="1276"/>
        <v>1.32522842088</v>
      </c>
      <c r="J12400" s="43">
        <f t="shared" si="1277"/>
        <v>2.3854111575840001E-3</v>
      </c>
      <c r="K12400" s="43"/>
      <c r="L12400" s="43"/>
      <c r="M12400" s="34">
        <f t="shared" si="1278"/>
        <v>1.2424016445750001E-3</v>
      </c>
      <c r="N12400" s="56"/>
      <c r="O12400" s="56"/>
      <c r="P12400" s="56"/>
    </row>
    <row r="12401" spans="1:16" ht="15.75" x14ac:dyDescent="0.25">
      <c r="A12401" s="11">
        <v>41516.3125</v>
      </c>
      <c r="B12401" s="12">
        <v>0.03</v>
      </c>
      <c r="C12401" s="12">
        <f t="shared" si="1273"/>
        <v>0.84950539800000002</v>
      </c>
      <c r="D12401" s="58">
        <f t="shared" si="1274"/>
        <v>7.9641131062500002E-4</v>
      </c>
      <c r="E12401" s="12">
        <f t="shared" si="1279"/>
        <v>3.8227742910000001E-2</v>
      </c>
      <c r="F12401">
        <v>1.04</v>
      </c>
      <c r="G12401" s="12">
        <v>1.04</v>
      </c>
      <c r="H12401" s="43">
        <f t="shared" si="1275"/>
        <v>1.56</v>
      </c>
      <c r="I12401" s="43">
        <f t="shared" si="1276"/>
        <v>1.32522842088</v>
      </c>
      <c r="J12401" s="43">
        <f t="shared" si="1277"/>
        <v>2.3854111575840001E-3</v>
      </c>
      <c r="K12401" s="43"/>
      <c r="L12401" s="43"/>
      <c r="M12401" s="34">
        <f t="shared" si="1278"/>
        <v>1.2424016445750001E-3</v>
      </c>
      <c r="N12401" s="56"/>
      <c r="O12401" s="56"/>
      <c r="P12401" s="56"/>
    </row>
    <row r="12402" spans="1:16" ht="15.75" x14ac:dyDescent="0.25">
      <c r="A12402" s="11">
        <v>41516.333333333336</v>
      </c>
      <c r="B12402" s="12">
        <v>0.03</v>
      </c>
      <c r="C12402" s="12">
        <f t="shared" ref="C12402:C12465" si="1280">B12402*28.3168466</f>
        <v>0.84950539800000002</v>
      </c>
      <c r="D12402" s="58">
        <f t="shared" ref="D12402:D12465" si="1281">C12402*1800*10^6/(1.92*10^12)</f>
        <v>7.9641131062500002E-4</v>
      </c>
      <c r="E12402" s="12">
        <f t="shared" si="1279"/>
        <v>3.8227742910000001E-2</v>
      </c>
      <c r="F12402">
        <v>1.03</v>
      </c>
      <c r="G12402" s="12">
        <v>1.03</v>
      </c>
      <c r="H12402" s="43">
        <f t="shared" si="1275"/>
        <v>1.5449999999999999</v>
      </c>
      <c r="I12402" s="43">
        <f t="shared" si="1276"/>
        <v>1.3124858399099999</v>
      </c>
      <c r="J12402" s="43">
        <f t="shared" si="1277"/>
        <v>2.3624745118379998E-3</v>
      </c>
      <c r="K12402" s="43"/>
      <c r="L12402" s="43"/>
      <c r="M12402" s="34">
        <f t="shared" si="1278"/>
        <v>1.2304554749156249E-3</v>
      </c>
      <c r="N12402" s="56"/>
      <c r="O12402" s="56"/>
      <c r="P12402" s="56"/>
    </row>
    <row r="12403" spans="1:16" ht="15.75" x14ac:dyDescent="0.25">
      <c r="A12403" s="11">
        <v>41516.354166666664</v>
      </c>
      <c r="B12403" s="12">
        <v>0.03</v>
      </c>
      <c r="C12403" s="12">
        <f t="shared" si="1280"/>
        <v>0.84950539800000002</v>
      </c>
      <c r="D12403" s="58">
        <f t="shared" si="1281"/>
        <v>7.9641131062500002E-4</v>
      </c>
      <c r="E12403" s="12">
        <f t="shared" si="1279"/>
        <v>3.8227742910000001E-2</v>
      </c>
      <c r="F12403">
        <v>1.1299999999999999</v>
      </c>
      <c r="G12403" s="12">
        <v>1.1299999999999999</v>
      </c>
      <c r="H12403" s="43">
        <f t="shared" si="1275"/>
        <v>1.6949999999999998</v>
      </c>
      <c r="I12403" s="43">
        <f t="shared" si="1276"/>
        <v>1.43991164961</v>
      </c>
      <c r="J12403" s="43">
        <f t="shared" si="1277"/>
        <v>2.5918409692979997E-3</v>
      </c>
      <c r="K12403" s="43"/>
      <c r="L12403" s="43"/>
      <c r="M12403" s="34">
        <f t="shared" si="1278"/>
        <v>1.3499171715093748E-3</v>
      </c>
      <c r="N12403" s="56"/>
      <c r="O12403" s="56"/>
      <c r="P12403" s="56"/>
    </row>
    <row r="12404" spans="1:16" ht="15.75" x14ac:dyDescent="0.25">
      <c r="A12404" s="11">
        <v>41516.375</v>
      </c>
      <c r="B12404" s="12">
        <v>0.03</v>
      </c>
      <c r="C12404" s="12">
        <f t="shared" si="1280"/>
        <v>0.84950539800000002</v>
      </c>
      <c r="D12404" s="58">
        <f t="shared" si="1281"/>
        <v>7.9641131062500002E-4</v>
      </c>
      <c r="E12404" s="12">
        <f t="shared" si="1279"/>
        <v>3.8227742910000001E-2</v>
      </c>
      <c r="F12404">
        <v>1.26</v>
      </c>
      <c r="G12404" s="12">
        <v>1.26</v>
      </c>
      <c r="H12404" s="43">
        <f t="shared" si="1275"/>
        <v>1.8900000000000001</v>
      </c>
      <c r="I12404" s="43">
        <f t="shared" si="1276"/>
        <v>1.6055652022200002</v>
      </c>
      <c r="J12404" s="43">
        <f t="shared" si="1277"/>
        <v>2.8900173639960004E-3</v>
      </c>
      <c r="K12404" s="43"/>
      <c r="L12404" s="43"/>
      <c r="M12404" s="34">
        <f t="shared" si="1278"/>
        <v>1.5052173770812502E-3</v>
      </c>
      <c r="N12404" s="56"/>
      <c r="O12404" s="56"/>
      <c r="P12404" s="56"/>
    </row>
    <row r="12405" spans="1:16" ht="15.75" x14ac:dyDescent="0.25">
      <c r="A12405" s="11">
        <v>41516.395833333336</v>
      </c>
      <c r="B12405" s="12">
        <v>0.03</v>
      </c>
      <c r="C12405" s="12">
        <f t="shared" si="1280"/>
        <v>0.84950539800000002</v>
      </c>
      <c r="D12405" s="58">
        <f t="shared" si="1281"/>
        <v>7.9641131062500002E-4</v>
      </c>
      <c r="E12405" s="12">
        <f t="shared" si="1279"/>
        <v>3.8227742910000001E-2</v>
      </c>
      <c r="F12405">
        <v>1.26</v>
      </c>
      <c r="G12405" s="12">
        <v>1.26</v>
      </c>
      <c r="H12405" s="43">
        <f t="shared" si="1275"/>
        <v>1.8900000000000001</v>
      </c>
      <c r="I12405" s="43">
        <f t="shared" si="1276"/>
        <v>1.6055652022200002</v>
      </c>
      <c r="J12405" s="43">
        <f t="shared" si="1277"/>
        <v>2.8900173639960004E-3</v>
      </c>
      <c r="K12405" s="43"/>
      <c r="L12405" s="43"/>
      <c r="M12405" s="34">
        <f t="shared" si="1278"/>
        <v>1.5052173770812502E-3</v>
      </c>
      <c r="N12405" s="56"/>
      <c r="O12405" s="56"/>
      <c r="P12405" s="56"/>
    </row>
    <row r="12406" spans="1:16" ht="15.75" x14ac:dyDescent="0.25">
      <c r="A12406" s="11">
        <v>41516.416666666664</v>
      </c>
      <c r="B12406" s="12">
        <v>0.03</v>
      </c>
      <c r="C12406" s="12">
        <f t="shared" si="1280"/>
        <v>0.84950539800000002</v>
      </c>
      <c r="D12406" s="58">
        <f t="shared" si="1281"/>
        <v>7.9641131062500002E-4</v>
      </c>
      <c r="E12406" s="12">
        <f t="shared" si="1279"/>
        <v>3.8227742910000001E-2</v>
      </c>
      <c r="F12406">
        <v>1.17</v>
      </c>
      <c r="G12406" s="12">
        <v>1.17</v>
      </c>
      <c r="H12406" s="43">
        <f t="shared" si="1275"/>
        <v>1.7549999999999999</v>
      </c>
      <c r="I12406" s="43">
        <f t="shared" si="1276"/>
        <v>1.4908819734899998</v>
      </c>
      <c r="J12406" s="43">
        <f t="shared" si="1277"/>
        <v>2.6835875522819995E-3</v>
      </c>
      <c r="K12406" s="43"/>
      <c r="L12406" s="43"/>
      <c r="M12406" s="34">
        <f t="shared" si="1278"/>
        <v>1.3977018501468749E-3</v>
      </c>
      <c r="N12406" s="56"/>
      <c r="O12406" s="56"/>
      <c r="P12406" s="56"/>
    </row>
    <row r="12407" spans="1:16" ht="15.75" x14ac:dyDescent="0.25">
      <c r="A12407" s="11">
        <v>41516.4375</v>
      </c>
      <c r="B12407" s="12">
        <v>0.03</v>
      </c>
      <c r="C12407" s="12">
        <f t="shared" si="1280"/>
        <v>0.84950539800000002</v>
      </c>
      <c r="D12407" s="58">
        <f t="shared" si="1281"/>
        <v>7.9641131062500002E-4</v>
      </c>
      <c r="E12407" s="12">
        <f t="shared" si="1279"/>
        <v>3.8227742910000001E-2</v>
      </c>
      <c r="F12407">
        <v>1.1100000000000001</v>
      </c>
      <c r="G12407" s="12">
        <v>1.1100000000000001</v>
      </c>
      <c r="H12407" s="43">
        <f t="shared" si="1275"/>
        <v>1.665</v>
      </c>
      <c r="I12407" s="43">
        <f t="shared" si="1276"/>
        <v>1.4144264876700001</v>
      </c>
      <c r="J12407" s="43">
        <f t="shared" si="1277"/>
        <v>2.5459676778060002E-3</v>
      </c>
      <c r="K12407" s="43"/>
      <c r="L12407" s="43"/>
      <c r="M12407" s="34">
        <f t="shared" si="1278"/>
        <v>1.3260248321906251E-3</v>
      </c>
      <c r="N12407" s="56"/>
      <c r="O12407" s="56"/>
      <c r="P12407" s="56"/>
    </row>
    <row r="12408" spans="1:16" ht="15.75" x14ac:dyDescent="0.25">
      <c r="A12408" s="11">
        <v>41516.458333333336</v>
      </c>
      <c r="B12408" s="12">
        <v>0.03</v>
      </c>
      <c r="C12408" s="12">
        <f t="shared" si="1280"/>
        <v>0.84950539800000002</v>
      </c>
      <c r="D12408" s="58">
        <f t="shared" si="1281"/>
        <v>7.9641131062500002E-4</v>
      </c>
      <c r="E12408" s="12">
        <f t="shared" si="1279"/>
        <v>3.8227742910000001E-2</v>
      </c>
      <c r="F12408">
        <v>1.2</v>
      </c>
      <c r="G12408" s="12">
        <v>1.2</v>
      </c>
      <c r="H12408" s="43">
        <f t="shared" si="1275"/>
        <v>1.7999999999999998</v>
      </c>
      <c r="I12408" s="43">
        <f t="shared" si="1276"/>
        <v>1.5291097163999998</v>
      </c>
      <c r="J12408" s="43">
        <f t="shared" si="1277"/>
        <v>2.7523974895199994E-3</v>
      </c>
      <c r="K12408" s="43"/>
      <c r="L12408" s="43"/>
      <c r="M12408" s="34">
        <f t="shared" si="1278"/>
        <v>1.4335403591249998E-3</v>
      </c>
      <c r="N12408" s="56"/>
      <c r="O12408" s="56"/>
      <c r="P12408" s="56"/>
    </row>
    <row r="12409" spans="1:16" ht="15.75" x14ac:dyDescent="0.25">
      <c r="A12409" s="11">
        <v>41516.479166666664</v>
      </c>
      <c r="B12409" s="12">
        <v>0.03</v>
      </c>
      <c r="C12409" s="12">
        <f t="shared" si="1280"/>
        <v>0.84950539800000002</v>
      </c>
      <c r="D12409" s="58">
        <f t="shared" si="1281"/>
        <v>7.9641131062500002E-4</v>
      </c>
      <c r="E12409" s="12">
        <f t="shared" si="1279"/>
        <v>3.8227742910000001E-2</v>
      </c>
      <c r="F12409">
        <v>1.1399999999999999</v>
      </c>
      <c r="G12409" s="12">
        <v>1.1399999999999999</v>
      </c>
      <c r="H12409" s="43">
        <f t="shared" si="1275"/>
        <v>1.71</v>
      </c>
      <c r="I12409" s="43">
        <f t="shared" si="1276"/>
        <v>1.4526542305800001</v>
      </c>
      <c r="J12409" s="43">
        <f t="shared" si="1277"/>
        <v>2.6147776150439997E-3</v>
      </c>
      <c r="K12409" s="43"/>
      <c r="L12409" s="43"/>
      <c r="M12409" s="34">
        <f t="shared" si="1278"/>
        <v>1.3618633411687498E-3</v>
      </c>
      <c r="N12409" s="56"/>
      <c r="O12409" s="56"/>
      <c r="P12409" s="56"/>
    </row>
    <row r="12410" spans="1:16" ht="15.75" x14ac:dyDescent="0.25">
      <c r="A12410" s="11">
        <v>41516.5</v>
      </c>
      <c r="B12410" s="12">
        <v>0.03</v>
      </c>
      <c r="C12410" s="12">
        <f t="shared" si="1280"/>
        <v>0.84950539800000002</v>
      </c>
      <c r="D12410" s="58">
        <f t="shared" si="1281"/>
        <v>7.9641131062500002E-4</v>
      </c>
      <c r="E12410" s="12">
        <f t="shared" si="1279"/>
        <v>3.8227742910000001E-2</v>
      </c>
      <c r="F12410">
        <v>1.0900000000000001</v>
      </c>
      <c r="G12410" s="12">
        <v>1.0900000000000001</v>
      </c>
      <c r="H12410" s="43">
        <f t="shared" si="1275"/>
        <v>1.6350000000000002</v>
      </c>
      <c r="I12410" s="43">
        <f t="shared" si="1276"/>
        <v>1.3889413257300003</v>
      </c>
      <c r="J12410" s="43">
        <f t="shared" si="1277"/>
        <v>2.5000943863140003E-3</v>
      </c>
      <c r="K12410" s="43"/>
      <c r="L12410" s="43"/>
      <c r="M12410" s="34">
        <f t="shared" si="1278"/>
        <v>1.3021324928718752E-3</v>
      </c>
      <c r="N12410" s="56"/>
      <c r="O12410" s="56"/>
      <c r="P12410" s="56"/>
    </row>
    <row r="12411" spans="1:16" ht="15.75" x14ac:dyDescent="0.25">
      <c r="A12411" s="11">
        <v>41516.520833333336</v>
      </c>
      <c r="B12411" s="12">
        <v>0.03</v>
      </c>
      <c r="C12411" s="12">
        <f t="shared" si="1280"/>
        <v>0.84950539800000002</v>
      </c>
      <c r="D12411" s="58">
        <f t="shared" si="1281"/>
        <v>7.9641131062500002E-4</v>
      </c>
      <c r="E12411" s="12">
        <f t="shared" si="1279"/>
        <v>3.8227742910000001E-2</v>
      </c>
      <c r="F12411">
        <v>1</v>
      </c>
      <c r="G12411" s="12">
        <v>1</v>
      </c>
      <c r="H12411" s="43">
        <f t="shared" si="1275"/>
        <v>1.5</v>
      </c>
      <c r="I12411" s="43">
        <f t="shared" si="1276"/>
        <v>1.2742580970000001</v>
      </c>
      <c r="J12411" s="43">
        <f t="shared" si="1277"/>
        <v>2.2936645746000003E-3</v>
      </c>
      <c r="K12411" s="43"/>
      <c r="L12411" s="43"/>
      <c r="M12411" s="34">
        <f t="shared" si="1278"/>
        <v>1.1946169659375002E-3</v>
      </c>
      <c r="N12411" s="56"/>
      <c r="O12411" s="56"/>
      <c r="P12411" s="56"/>
    </row>
    <row r="12412" spans="1:16" ht="15.75" x14ac:dyDescent="0.25">
      <c r="A12412" s="11">
        <v>41516.541666666664</v>
      </c>
      <c r="B12412" s="12">
        <v>0.03</v>
      </c>
      <c r="C12412" s="12">
        <f t="shared" si="1280"/>
        <v>0.84950539800000002</v>
      </c>
      <c r="D12412" s="58">
        <f t="shared" si="1281"/>
        <v>7.9641131062500002E-4</v>
      </c>
      <c r="E12412" s="12">
        <f t="shared" si="1279"/>
        <v>3.8227742910000001E-2</v>
      </c>
      <c r="F12412">
        <v>1.01</v>
      </c>
      <c r="G12412" s="12">
        <v>1.01</v>
      </c>
      <c r="H12412" s="43">
        <f t="shared" si="1275"/>
        <v>1.5150000000000001</v>
      </c>
      <c r="I12412" s="43">
        <f t="shared" si="1276"/>
        <v>1.2870006779700001</v>
      </c>
      <c r="J12412" s="43">
        <f t="shared" si="1277"/>
        <v>2.3166012203459999E-3</v>
      </c>
      <c r="K12412" s="43"/>
      <c r="L12412" s="43"/>
      <c r="M12412" s="34">
        <f t="shared" si="1278"/>
        <v>1.206563135596875E-3</v>
      </c>
      <c r="N12412" s="56"/>
      <c r="O12412" s="56"/>
      <c r="P12412" s="56"/>
    </row>
    <row r="12413" spans="1:16" ht="15.75" x14ac:dyDescent="0.25">
      <c r="A12413" s="11">
        <v>41516.5625</v>
      </c>
      <c r="B12413" s="12">
        <v>0.03</v>
      </c>
      <c r="C12413" s="12">
        <f t="shared" si="1280"/>
        <v>0.84950539800000002</v>
      </c>
      <c r="D12413" s="58">
        <f t="shared" si="1281"/>
        <v>7.9641131062500002E-4</v>
      </c>
      <c r="E12413" s="12">
        <f t="shared" si="1279"/>
        <v>3.8227742910000001E-2</v>
      </c>
      <c r="F12413">
        <v>1</v>
      </c>
      <c r="G12413" s="12">
        <v>1</v>
      </c>
      <c r="H12413" s="43">
        <f t="shared" si="1275"/>
        <v>1.5</v>
      </c>
      <c r="I12413" s="43">
        <f t="shared" si="1276"/>
        <v>1.2742580970000001</v>
      </c>
      <c r="J12413" s="43">
        <f t="shared" si="1277"/>
        <v>2.2936645746000003E-3</v>
      </c>
      <c r="K12413" s="43"/>
      <c r="L12413" s="43"/>
      <c r="M12413" s="34">
        <f t="shared" si="1278"/>
        <v>1.1946169659375002E-3</v>
      </c>
      <c r="N12413" s="56"/>
      <c r="O12413" s="56"/>
      <c r="P12413" s="56"/>
    </row>
    <row r="12414" spans="1:16" ht="15.75" x14ac:dyDescent="0.25">
      <c r="A12414" s="11">
        <v>41516.583333333336</v>
      </c>
      <c r="B12414" s="12">
        <v>0.03</v>
      </c>
      <c r="C12414" s="12">
        <f t="shared" si="1280"/>
        <v>0.84950539800000002</v>
      </c>
      <c r="D12414" s="58">
        <f t="shared" si="1281"/>
        <v>7.9641131062500002E-4</v>
      </c>
      <c r="E12414" s="12">
        <f t="shared" si="1279"/>
        <v>3.8227742910000001E-2</v>
      </c>
      <c r="F12414">
        <v>0.96</v>
      </c>
      <c r="G12414" s="12">
        <v>0.96</v>
      </c>
      <c r="H12414" s="43">
        <f t="shared" si="1275"/>
        <v>1.44</v>
      </c>
      <c r="I12414" s="43">
        <f t="shared" si="1276"/>
        <v>1.22328777312</v>
      </c>
      <c r="J12414" s="43">
        <f t="shared" si="1277"/>
        <v>2.2019179916160001E-3</v>
      </c>
      <c r="K12414" s="43"/>
      <c r="L12414" s="43"/>
      <c r="M12414" s="34">
        <f t="shared" si="1278"/>
        <v>1.1468322873000002E-3</v>
      </c>
      <c r="N12414" s="56"/>
      <c r="O12414" s="56"/>
      <c r="P12414" s="56"/>
    </row>
    <row r="12415" spans="1:16" ht="15.75" x14ac:dyDescent="0.25">
      <c r="A12415" s="11">
        <v>41516.604166666664</v>
      </c>
      <c r="B12415" s="12">
        <v>0.03</v>
      </c>
      <c r="C12415" s="12">
        <f t="shared" si="1280"/>
        <v>0.84950539800000002</v>
      </c>
      <c r="D12415" s="58">
        <f t="shared" si="1281"/>
        <v>7.9641131062500002E-4</v>
      </c>
      <c r="E12415" s="12">
        <f t="shared" si="1279"/>
        <v>3.8227742910000001E-2</v>
      </c>
      <c r="F12415">
        <v>0.93</v>
      </c>
      <c r="G12415" s="12">
        <v>0.93</v>
      </c>
      <c r="H12415" s="43">
        <f t="shared" si="1275"/>
        <v>1.395</v>
      </c>
      <c r="I12415" s="43">
        <f t="shared" si="1276"/>
        <v>1.1850600302100001</v>
      </c>
      <c r="J12415" s="43">
        <f t="shared" si="1277"/>
        <v>2.1331080543779998E-3</v>
      </c>
      <c r="K12415" s="43"/>
      <c r="L12415" s="43"/>
      <c r="M12415" s="34">
        <f t="shared" si="1278"/>
        <v>1.1109937783218748E-3</v>
      </c>
      <c r="N12415" s="56"/>
      <c r="O12415" s="56"/>
      <c r="P12415" s="56"/>
    </row>
    <row r="12416" spans="1:16" ht="15.75" x14ac:dyDescent="0.25">
      <c r="A12416" s="11">
        <v>41516.625</v>
      </c>
      <c r="B12416" s="12">
        <v>0.03</v>
      </c>
      <c r="C12416" s="12">
        <f t="shared" si="1280"/>
        <v>0.84950539800000002</v>
      </c>
      <c r="D12416" s="58">
        <f t="shared" si="1281"/>
        <v>7.9641131062500002E-4</v>
      </c>
      <c r="E12416" s="12">
        <f t="shared" si="1279"/>
        <v>3.8227742910000001E-2</v>
      </c>
      <c r="F12416">
        <v>0.88</v>
      </c>
      <c r="G12416" s="12">
        <v>0.88</v>
      </c>
      <c r="H12416" s="43">
        <f t="shared" si="1275"/>
        <v>1.32</v>
      </c>
      <c r="I12416" s="43">
        <f t="shared" si="1276"/>
        <v>1.12134712536</v>
      </c>
      <c r="J12416" s="43">
        <f t="shared" si="1277"/>
        <v>2.0184248256480001E-3</v>
      </c>
      <c r="K12416" s="43"/>
      <c r="L12416" s="43"/>
      <c r="M12416" s="34">
        <f t="shared" si="1278"/>
        <v>1.051262930025E-3</v>
      </c>
      <c r="N12416" s="56"/>
      <c r="O12416" s="56"/>
      <c r="P12416" s="56"/>
    </row>
    <row r="12417" spans="1:16" ht="15.75" x14ac:dyDescent="0.25">
      <c r="A12417" s="11">
        <v>41516.645833333336</v>
      </c>
      <c r="B12417" s="12">
        <v>0.03</v>
      </c>
      <c r="C12417" s="12">
        <f t="shared" si="1280"/>
        <v>0.84950539800000002</v>
      </c>
      <c r="D12417" s="58">
        <f t="shared" si="1281"/>
        <v>7.9641131062500002E-4</v>
      </c>
      <c r="E12417" s="12">
        <f t="shared" si="1279"/>
        <v>3.8227742910000001E-2</v>
      </c>
      <c r="F12417">
        <v>0.91</v>
      </c>
      <c r="G12417" s="12">
        <v>0.91</v>
      </c>
      <c r="H12417" s="43">
        <f t="shared" si="1275"/>
        <v>1.365</v>
      </c>
      <c r="I12417" s="43">
        <f t="shared" si="1276"/>
        <v>1.15957486827</v>
      </c>
      <c r="J12417" s="43">
        <f t="shared" si="1277"/>
        <v>2.0872347628860003E-3</v>
      </c>
      <c r="K12417" s="43"/>
      <c r="L12417" s="43"/>
      <c r="M12417" s="34">
        <f t="shared" si="1278"/>
        <v>1.0871014390031251E-3</v>
      </c>
      <c r="N12417" s="56"/>
      <c r="O12417" s="56"/>
      <c r="P12417" s="56"/>
    </row>
    <row r="12418" spans="1:16" ht="15.75" x14ac:dyDescent="0.25">
      <c r="A12418" s="11">
        <v>41516.666666666664</v>
      </c>
      <c r="B12418" s="12">
        <v>0.03</v>
      </c>
      <c r="C12418" s="12">
        <f t="shared" si="1280"/>
        <v>0.84950539800000002</v>
      </c>
      <c r="D12418" s="58">
        <f t="shared" si="1281"/>
        <v>7.9641131062500002E-4</v>
      </c>
      <c r="E12418" s="12">
        <f t="shared" si="1279"/>
        <v>3.8227742910000001E-2</v>
      </c>
      <c r="F12418">
        <v>0.9</v>
      </c>
      <c r="G12418" s="12">
        <v>0.9</v>
      </c>
      <c r="H12418" s="43">
        <f t="shared" ref="H12418:H12481" si="1282">1.5*(G12418^1)</f>
        <v>1.35</v>
      </c>
      <c r="I12418" s="43">
        <f t="shared" ref="I12418:I12481" si="1283">C12418*H12418</f>
        <v>1.1468322873000001</v>
      </c>
      <c r="J12418" s="43">
        <f t="shared" ref="J12418:J12481" si="1284">I12418*1800*10^-6</f>
        <v>2.06429811714E-3</v>
      </c>
      <c r="K12418" s="43"/>
      <c r="L12418" s="43"/>
      <c r="M12418" s="34">
        <f t="shared" si="1278"/>
        <v>1.0751552693437499E-3</v>
      </c>
      <c r="N12418" s="56"/>
      <c r="O12418" s="56"/>
      <c r="P12418" s="56"/>
    </row>
    <row r="12419" spans="1:16" ht="15.75" x14ac:dyDescent="0.25">
      <c r="A12419" s="11">
        <v>41516.6875</v>
      </c>
      <c r="B12419" s="12">
        <v>0.03</v>
      </c>
      <c r="C12419" s="12">
        <f t="shared" si="1280"/>
        <v>0.84950539800000002</v>
      </c>
      <c r="D12419" s="58">
        <f t="shared" si="1281"/>
        <v>7.9641131062500002E-4</v>
      </c>
      <c r="E12419" s="12">
        <f t="shared" si="1279"/>
        <v>3.8227742910000001E-2</v>
      </c>
      <c r="F12419">
        <v>0.93</v>
      </c>
      <c r="G12419" s="12">
        <v>0.93</v>
      </c>
      <c r="H12419" s="43">
        <f t="shared" si="1282"/>
        <v>1.395</v>
      </c>
      <c r="I12419" s="43">
        <f t="shared" si="1283"/>
        <v>1.1850600302100001</v>
      </c>
      <c r="J12419" s="43">
        <f t="shared" si="1284"/>
        <v>2.1331080543779998E-3</v>
      </c>
      <c r="K12419" s="43"/>
      <c r="L12419" s="43"/>
      <c r="M12419" s="34">
        <f t="shared" ref="M12419:M12482" si="1285">J12419/1.92</f>
        <v>1.1109937783218748E-3</v>
      </c>
      <c r="N12419" s="56"/>
      <c r="O12419" s="56"/>
      <c r="P12419" s="56"/>
    </row>
    <row r="12420" spans="1:16" ht="15.75" x14ac:dyDescent="0.25">
      <c r="A12420" s="11">
        <v>41516.708333333336</v>
      </c>
      <c r="B12420" s="12">
        <v>0.03</v>
      </c>
      <c r="C12420" s="12">
        <f t="shared" si="1280"/>
        <v>0.84950539800000002</v>
      </c>
      <c r="D12420" s="58">
        <f t="shared" si="1281"/>
        <v>7.9641131062500002E-4</v>
      </c>
      <c r="E12420" s="12">
        <f t="shared" si="1279"/>
        <v>3.8227742910000001E-2</v>
      </c>
      <c r="F12420">
        <v>0.89</v>
      </c>
      <c r="G12420" s="12">
        <v>0.89</v>
      </c>
      <c r="H12420" s="43">
        <f t="shared" si="1282"/>
        <v>1.335</v>
      </c>
      <c r="I12420" s="43">
        <f t="shared" si="1283"/>
        <v>1.1340897063299999</v>
      </c>
      <c r="J12420" s="43">
        <f t="shared" si="1284"/>
        <v>2.0413614713939996E-3</v>
      </c>
      <c r="K12420" s="43"/>
      <c r="L12420" s="43"/>
      <c r="M12420" s="34">
        <f t="shared" si="1285"/>
        <v>1.0632090996843748E-3</v>
      </c>
      <c r="N12420" s="56"/>
      <c r="O12420" s="56"/>
      <c r="P12420" s="56"/>
    </row>
    <row r="12421" spans="1:16" ht="15.75" x14ac:dyDescent="0.25">
      <c r="A12421" s="11">
        <v>41516.729166666664</v>
      </c>
      <c r="B12421" s="12">
        <v>0.03</v>
      </c>
      <c r="C12421" s="12">
        <f t="shared" si="1280"/>
        <v>0.84950539800000002</v>
      </c>
      <c r="D12421" s="58">
        <f t="shared" si="1281"/>
        <v>7.9641131062500002E-4</v>
      </c>
      <c r="E12421" s="12">
        <f t="shared" si="1279"/>
        <v>3.8227742910000001E-2</v>
      </c>
      <c r="F12421">
        <v>0.91</v>
      </c>
      <c r="G12421" s="12">
        <v>0.91</v>
      </c>
      <c r="H12421" s="43">
        <f t="shared" si="1282"/>
        <v>1.365</v>
      </c>
      <c r="I12421" s="43">
        <f t="shared" si="1283"/>
        <v>1.15957486827</v>
      </c>
      <c r="J12421" s="43">
        <f t="shared" si="1284"/>
        <v>2.0872347628860003E-3</v>
      </c>
      <c r="K12421" s="43"/>
      <c r="L12421" s="43"/>
      <c r="M12421" s="34">
        <f t="shared" si="1285"/>
        <v>1.0871014390031251E-3</v>
      </c>
      <c r="N12421" s="56"/>
      <c r="O12421" s="56"/>
      <c r="P12421" s="56"/>
    </row>
    <row r="12422" spans="1:16" ht="15.75" x14ac:dyDescent="0.25">
      <c r="A12422" s="11">
        <v>41516.75</v>
      </c>
      <c r="B12422" s="12">
        <v>0.03</v>
      </c>
      <c r="C12422" s="12">
        <f t="shared" si="1280"/>
        <v>0.84950539800000002</v>
      </c>
      <c r="D12422" s="58">
        <f t="shared" si="1281"/>
        <v>7.9641131062500002E-4</v>
      </c>
      <c r="E12422" s="12">
        <f t="shared" si="1279"/>
        <v>3.8227742910000001E-2</v>
      </c>
      <c r="F12422">
        <v>0.93</v>
      </c>
      <c r="G12422" s="12">
        <v>0.93</v>
      </c>
      <c r="H12422" s="43">
        <f t="shared" si="1282"/>
        <v>1.395</v>
      </c>
      <c r="I12422" s="43">
        <f t="shared" si="1283"/>
        <v>1.1850600302100001</v>
      </c>
      <c r="J12422" s="43">
        <f t="shared" si="1284"/>
        <v>2.1331080543779998E-3</v>
      </c>
      <c r="K12422" s="43"/>
      <c r="L12422" s="43"/>
      <c r="M12422" s="34">
        <f t="shared" si="1285"/>
        <v>1.1109937783218748E-3</v>
      </c>
      <c r="N12422" s="56"/>
      <c r="O12422" s="56"/>
      <c r="P12422" s="56"/>
    </row>
    <row r="12423" spans="1:16" ht="15.75" x14ac:dyDescent="0.25">
      <c r="A12423" s="11">
        <v>41516.770833333336</v>
      </c>
      <c r="B12423" s="12">
        <v>0.03</v>
      </c>
      <c r="C12423" s="12">
        <f t="shared" si="1280"/>
        <v>0.84950539800000002</v>
      </c>
      <c r="D12423" s="58">
        <f t="shared" si="1281"/>
        <v>7.9641131062500002E-4</v>
      </c>
      <c r="E12423" s="12">
        <f t="shared" si="1279"/>
        <v>3.8227742910000001E-2</v>
      </c>
      <c r="F12423">
        <v>0.9</v>
      </c>
      <c r="G12423" s="12">
        <v>0.9</v>
      </c>
      <c r="H12423" s="43">
        <f t="shared" si="1282"/>
        <v>1.35</v>
      </c>
      <c r="I12423" s="43">
        <f t="shared" si="1283"/>
        <v>1.1468322873000001</v>
      </c>
      <c r="J12423" s="43">
        <f t="shared" si="1284"/>
        <v>2.06429811714E-3</v>
      </c>
      <c r="K12423" s="43"/>
      <c r="L12423" s="43"/>
      <c r="M12423" s="34">
        <f t="shared" si="1285"/>
        <v>1.0751552693437499E-3</v>
      </c>
      <c r="N12423" s="56"/>
      <c r="O12423" s="56"/>
      <c r="P12423" s="56"/>
    </row>
    <row r="12424" spans="1:16" ht="15.75" x14ac:dyDescent="0.25">
      <c r="A12424" s="11">
        <v>41516.791666666664</v>
      </c>
      <c r="B12424" s="12">
        <v>0.03</v>
      </c>
      <c r="C12424" s="12">
        <f t="shared" si="1280"/>
        <v>0.84950539800000002</v>
      </c>
      <c r="D12424" s="58">
        <f t="shared" si="1281"/>
        <v>7.9641131062500002E-4</v>
      </c>
      <c r="E12424" s="12">
        <f t="shared" si="1279"/>
        <v>3.8227742910000001E-2</v>
      </c>
      <c r="F12424">
        <v>0.99</v>
      </c>
      <c r="G12424" s="12">
        <v>0.99</v>
      </c>
      <c r="H12424" s="43">
        <f t="shared" si="1282"/>
        <v>1.4849999999999999</v>
      </c>
      <c r="I12424" s="43">
        <f t="shared" si="1283"/>
        <v>1.26151551603</v>
      </c>
      <c r="J12424" s="43">
        <f t="shared" si="1284"/>
        <v>2.270727928854E-3</v>
      </c>
      <c r="K12424" s="43"/>
      <c r="L12424" s="43"/>
      <c r="M12424" s="34">
        <f t="shared" si="1285"/>
        <v>1.1826707962781251E-3</v>
      </c>
      <c r="N12424" s="56"/>
      <c r="O12424" s="56"/>
      <c r="P12424" s="56"/>
    </row>
    <row r="12425" spans="1:16" ht="15.75" x14ac:dyDescent="0.25">
      <c r="A12425" s="11">
        <v>41516.8125</v>
      </c>
      <c r="B12425" s="12">
        <v>0.03</v>
      </c>
      <c r="C12425" s="12">
        <f t="shared" si="1280"/>
        <v>0.84950539800000002</v>
      </c>
      <c r="D12425" s="58">
        <f t="shared" si="1281"/>
        <v>7.9641131062500002E-4</v>
      </c>
      <c r="E12425" s="12">
        <f t="shared" si="1279"/>
        <v>3.8227742910000001E-2</v>
      </c>
      <c r="F12425">
        <v>1.06</v>
      </c>
      <c r="G12425" s="12">
        <v>1.06</v>
      </c>
      <c r="H12425" s="43">
        <f t="shared" si="1282"/>
        <v>1.59</v>
      </c>
      <c r="I12425" s="43">
        <f t="shared" si="1283"/>
        <v>1.3507135828200001</v>
      </c>
      <c r="J12425" s="43">
        <f t="shared" si="1284"/>
        <v>2.431284449076E-3</v>
      </c>
      <c r="K12425" s="43"/>
      <c r="L12425" s="43"/>
      <c r="M12425" s="34">
        <f t="shared" si="1285"/>
        <v>1.26629398389375E-3</v>
      </c>
      <c r="N12425" s="56"/>
      <c r="O12425" s="56"/>
      <c r="P12425" s="56"/>
    </row>
    <row r="12426" spans="1:16" ht="15.75" x14ac:dyDescent="0.25">
      <c r="A12426" s="11">
        <v>41516.833333333336</v>
      </c>
      <c r="B12426" s="12">
        <v>0.03</v>
      </c>
      <c r="C12426" s="12">
        <f t="shared" si="1280"/>
        <v>0.84950539800000002</v>
      </c>
      <c r="D12426" s="58">
        <f t="shared" si="1281"/>
        <v>7.9641131062500002E-4</v>
      </c>
      <c r="E12426" s="12">
        <f t="shared" si="1279"/>
        <v>3.8227742910000001E-2</v>
      </c>
      <c r="F12426">
        <v>1.04</v>
      </c>
      <c r="G12426" s="12">
        <v>1.04</v>
      </c>
      <c r="H12426" s="43">
        <f t="shared" si="1282"/>
        <v>1.56</v>
      </c>
      <c r="I12426" s="43">
        <f t="shared" si="1283"/>
        <v>1.32522842088</v>
      </c>
      <c r="J12426" s="43">
        <f t="shared" si="1284"/>
        <v>2.3854111575840001E-3</v>
      </c>
      <c r="K12426" s="43"/>
      <c r="L12426" s="43"/>
      <c r="M12426" s="34">
        <f t="shared" si="1285"/>
        <v>1.2424016445750001E-3</v>
      </c>
      <c r="N12426" s="56"/>
      <c r="O12426" s="56"/>
      <c r="P12426" s="56"/>
    </row>
    <row r="12427" spans="1:16" ht="15.75" x14ac:dyDescent="0.25">
      <c r="A12427" s="11">
        <v>41516.854166666664</v>
      </c>
      <c r="B12427" s="12">
        <v>0.03</v>
      </c>
      <c r="C12427" s="12">
        <f t="shared" si="1280"/>
        <v>0.84950539800000002</v>
      </c>
      <c r="D12427" s="58">
        <f t="shared" si="1281"/>
        <v>7.9641131062500002E-4</v>
      </c>
      <c r="E12427" s="12">
        <f t="shared" si="1279"/>
        <v>3.8227742910000001E-2</v>
      </c>
      <c r="F12427">
        <v>1.08</v>
      </c>
      <c r="G12427" s="12">
        <v>1.08</v>
      </c>
      <c r="H12427" s="43">
        <f t="shared" si="1282"/>
        <v>1.62</v>
      </c>
      <c r="I12427" s="43">
        <f t="shared" si="1283"/>
        <v>1.3761987447600001</v>
      </c>
      <c r="J12427" s="43">
        <f t="shared" si="1284"/>
        <v>2.4771577405680004E-3</v>
      </c>
      <c r="K12427" s="43"/>
      <c r="L12427" s="43"/>
      <c r="M12427" s="34">
        <f t="shared" si="1285"/>
        <v>1.2901863232125002E-3</v>
      </c>
      <c r="N12427" s="56"/>
      <c r="O12427" s="56"/>
      <c r="P12427" s="56"/>
    </row>
    <row r="12428" spans="1:16" ht="15.75" x14ac:dyDescent="0.25">
      <c r="A12428" s="11">
        <v>41516.875</v>
      </c>
      <c r="B12428" s="12">
        <v>0.03</v>
      </c>
      <c r="C12428" s="12">
        <f t="shared" si="1280"/>
        <v>0.84950539800000002</v>
      </c>
      <c r="D12428" s="58">
        <f t="shared" si="1281"/>
        <v>7.9641131062500002E-4</v>
      </c>
      <c r="E12428" s="12">
        <f t="shared" si="1279"/>
        <v>3.8227742910000001E-2</v>
      </c>
      <c r="F12428">
        <v>0.98</v>
      </c>
      <c r="G12428" s="12">
        <v>0.98</v>
      </c>
      <c r="H12428" s="43">
        <f t="shared" si="1282"/>
        <v>1.47</v>
      </c>
      <c r="I12428" s="43">
        <f t="shared" si="1283"/>
        <v>1.2487729350600001</v>
      </c>
      <c r="J12428" s="43">
        <f t="shared" si="1284"/>
        <v>2.247791283108E-3</v>
      </c>
      <c r="K12428" s="43"/>
      <c r="L12428" s="43"/>
      <c r="M12428" s="34">
        <f t="shared" si="1285"/>
        <v>1.1707246266187501E-3</v>
      </c>
      <c r="N12428" s="56"/>
      <c r="O12428" s="56"/>
      <c r="P12428" s="56"/>
    </row>
    <row r="12429" spans="1:16" ht="15.75" x14ac:dyDescent="0.25">
      <c r="A12429" s="11">
        <v>41516.895833333336</v>
      </c>
      <c r="B12429" s="12">
        <v>0.03</v>
      </c>
      <c r="C12429" s="12">
        <f t="shared" si="1280"/>
        <v>0.84950539800000002</v>
      </c>
      <c r="D12429" s="58">
        <f t="shared" si="1281"/>
        <v>7.9641131062500002E-4</v>
      </c>
      <c r="E12429" s="12">
        <f t="shared" si="1279"/>
        <v>3.8227742910000001E-2</v>
      </c>
      <c r="F12429">
        <v>1.02</v>
      </c>
      <c r="G12429" s="12">
        <v>1.02</v>
      </c>
      <c r="H12429" s="43">
        <f t="shared" si="1282"/>
        <v>1.53</v>
      </c>
      <c r="I12429" s="43">
        <f t="shared" si="1283"/>
        <v>1.29974325894</v>
      </c>
      <c r="J12429" s="43">
        <f t="shared" si="1284"/>
        <v>2.3395378660919998E-3</v>
      </c>
      <c r="K12429" s="43"/>
      <c r="L12429" s="43"/>
      <c r="M12429" s="34">
        <f t="shared" si="1285"/>
        <v>1.21850930525625E-3</v>
      </c>
      <c r="N12429" s="56"/>
      <c r="O12429" s="56"/>
      <c r="P12429" s="56"/>
    </row>
    <row r="12430" spans="1:16" ht="15.75" x14ac:dyDescent="0.25">
      <c r="A12430" s="11">
        <v>41516.916666666664</v>
      </c>
      <c r="B12430" s="12">
        <v>0.03</v>
      </c>
      <c r="C12430" s="12">
        <f t="shared" si="1280"/>
        <v>0.84950539800000002</v>
      </c>
      <c r="D12430" s="58">
        <f t="shared" si="1281"/>
        <v>7.9641131062500002E-4</v>
      </c>
      <c r="E12430" s="12">
        <f t="shared" si="1279"/>
        <v>3.8227742910000001E-2</v>
      </c>
      <c r="F12430">
        <v>1.07</v>
      </c>
      <c r="G12430" s="12">
        <v>1.07</v>
      </c>
      <c r="H12430" s="43">
        <f t="shared" si="1282"/>
        <v>1.605</v>
      </c>
      <c r="I12430" s="43">
        <f t="shared" si="1283"/>
        <v>1.36345616379</v>
      </c>
      <c r="J12430" s="43">
        <f t="shared" si="1284"/>
        <v>2.454221094822E-3</v>
      </c>
      <c r="K12430" s="43"/>
      <c r="L12430" s="43"/>
      <c r="M12430" s="34">
        <f t="shared" si="1285"/>
        <v>1.278240153553125E-3</v>
      </c>
      <c r="N12430" s="56"/>
      <c r="O12430" s="56"/>
      <c r="P12430" s="56"/>
    </row>
    <row r="12431" spans="1:16" ht="15.75" x14ac:dyDescent="0.25">
      <c r="A12431" s="11">
        <v>41516.9375</v>
      </c>
      <c r="B12431" s="12">
        <v>0.03</v>
      </c>
      <c r="C12431" s="12">
        <f t="shared" si="1280"/>
        <v>0.84950539800000002</v>
      </c>
      <c r="D12431" s="58">
        <f t="shared" si="1281"/>
        <v>7.9641131062500002E-4</v>
      </c>
      <c r="E12431" s="12">
        <f t="shared" si="1279"/>
        <v>3.8227742910000001E-2</v>
      </c>
      <c r="F12431">
        <v>0.97</v>
      </c>
      <c r="G12431" s="12">
        <v>0.97</v>
      </c>
      <c r="H12431" s="43">
        <f t="shared" si="1282"/>
        <v>1.4550000000000001</v>
      </c>
      <c r="I12431" s="43">
        <f t="shared" si="1283"/>
        <v>1.2360303540900002</v>
      </c>
      <c r="J12431" s="43">
        <f t="shared" si="1284"/>
        <v>2.2248546373620001E-3</v>
      </c>
      <c r="K12431" s="43"/>
      <c r="L12431" s="43"/>
      <c r="M12431" s="34">
        <f t="shared" si="1285"/>
        <v>1.1587784569593751E-3</v>
      </c>
      <c r="N12431" s="56"/>
      <c r="O12431" s="56"/>
      <c r="P12431" s="56"/>
    </row>
    <row r="12432" spans="1:16" ht="15.75" x14ac:dyDescent="0.25">
      <c r="A12432" s="11">
        <v>41516.958333333336</v>
      </c>
      <c r="B12432" s="12">
        <v>0.03</v>
      </c>
      <c r="C12432" s="12">
        <f t="shared" si="1280"/>
        <v>0.84950539800000002</v>
      </c>
      <c r="D12432" s="58">
        <f t="shared" si="1281"/>
        <v>7.9641131062500002E-4</v>
      </c>
      <c r="E12432" s="12">
        <f t="shared" si="1279"/>
        <v>3.8227742910000001E-2</v>
      </c>
      <c r="F12432">
        <v>1</v>
      </c>
      <c r="G12432" s="12">
        <v>1</v>
      </c>
      <c r="H12432" s="43">
        <f t="shared" si="1282"/>
        <v>1.5</v>
      </c>
      <c r="I12432" s="43">
        <f t="shared" si="1283"/>
        <v>1.2742580970000001</v>
      </c>
      <c r="J12432" s="43">
        <f t="shared" si="1284"/>
        <v>2.2936645746000003E-3</v>
      </c>
      <c r="K12432" s="43"/>
      <c r="L12432" s="43"/>
      <c r="M12432" s="34">
        <f t="shared" si="1285"/>
        <v>1.1946169659375002E-3</v>
      </c>
      <c r="N12432" s="56"/>
      <c r="O12432" s="56"/>
      <c r="P12432" s="56"/>
    </row>
    <row r="12433" spans="1:16" ht="15.75" x14ac:dyDescent="0.25">
      <c r="A12433" s="11">
        <v>41516.979166666664</v>
      </c>
      <c r="B12433" s="12">
        <v>0.03</v>
      </c>
      <c r="C12433" s="12">
        <f t="shared" si="1280"/>
        <v>0.84950539800000002</v>
      </c>
      <c r="D12433" s="58">
        <f t="shared" si="1281"/>
        <v>7.9641131062500002E-4</v>
      </c>
      <c r="E12433" s="12">
        <f t="shared" si="1279"/>
        <v>3.8227742910000001E-2</v>
      </c>
      <c r="F12433">
        <v>1</v>
      </c>
      <c r="G12433" s="12">
        <v>1</v>
      </c>
      <c r="H12433" s="43">
        <f t="shared" si="1282"/>
        <v>1.5</v>
      </c>
      <c r="I12433" s="43">
        <f t="shared" si="1283"/>
        <v>1.2742580970000001</v>
      </c>
      <c r="J12433" s="43">
        <f t="shared" si="1284"/>
        <v>2.2936645746000003E-3</v>
      </c>
      <c r="K12433" s="43"/>
      <c r="L12433" s="43"/>
      <c r="M12433" s="34">
        <f t="shared" si="1285"/>
        <v>1.1946169659375002E-3</v>
      </c>
      <c r="N12433" s="56"/>
      <c r="O12433" s="56"/>
      <c r="P12433" s="56"/>
    </row>
    <row r="12434" spans="1:16" ht="15.75" x14ac:dyDescent="0.25">
      <c r="A12434" s="11">
        <v>41517</v>
      </c>
      <c r="B12434" s="12">
        <v>0.03</v>
      </c>
      <c r="C12434" s="12">
        <f t="shared" si="1280"/>
        <v>0.84950539800000002</v>
      </c>
      <c r="D12434" s="58">
        <f t="shared" si="1281"/>
        <v>7.9641131062500002E-4</v>
      </c>
      <c r="E12434" s="12">
        <f t="shared" si="1279"/>
        <v>3.8227742910000001E-2</v>
      </c>
      <c r="F12434">
        <v>1.02</v>
      </c>
      <c r="G12434" s="12">
        <v>1.02</v>
      </c>
      <c r="H12434" s="43">
        <f t="shared" si="1282"/>
        <v>1.53</v>
      </c>
      <c r="I12434" s="43">
        <f t="shared" si="1283"/>
        <v>1.29974325894</v>
      </c>
      <c r="J12434" s="43">
        <f t="shared" si="1284"/>
        <v>2.3395378660919998E-3</v>
      </c>
      <c r="K12434" s="43">
        <f>SUM(J12434:J12481)</f>
        <v>0.13115174037562807</v>
      </c>
      <c r="L12434" s="43">
        <f>K12434/1.92</f>
        <v>6.830819811230629E-2</v>
      </c>
      <c r="M12434" s="34">
        <f t="shared" si="1285"/>
        <v>1.21850930525625E-3</v>
      </c>
      <c r="N12434" s="43">
        <f>AVERAGE(E12434:E12481)</f>
        <v>4.0086035968124982E-2</v>
      </c>
      <c r="O12434" s="43">
        <f>AVERAGE(E12434:E12481)</f>
        <v>4.0086035968124982E-2</v>
      </c>
      <c r="P12434" s="43">
        <f>MAX(E12434:E12481)</f>
        <v>5.0970323880000001E-2</v>
      </c>
    </row>
    <row r="12435" spans="1:16" ht="15.75" x14ac:dyDescent="0.25">
      <c r="A12435" s="11">
        <v>41517.020833333336</v>
      </c>
      <c r="B12435" s="12">
        <v>0.03</v>
      </c>
      <c r="C12435" s="12">
        <f t="shared" si="1280"/>
        <v>0.84950539800000002</v>
      </c>
      <c r="D12435" s="58">
        <f t="shared" si="1281"/>
        <v>7.9641131062500002E-4</v>
      </c>
      <c r="E12435" s="12">
        <f t="shared" si="1279"/>
        <v>3.8227742910000001E-2</v>
      </c>
      <c r="F12435">
        <v>1.02</v>
      </c>
      <c r="G12435" s="12">
        <v>1.02</v>
      </c>
      <c r="H12435" s="43">
        <f t="shared" si="1282"/>
        <v>1.53</v>
      </c>
      <c r="I12435" s="43">
        <f t="shared" si="1283"/>
        <v>1.29974325894</v>
      </c>
      <c r="J12435" s="43">
        <f t="shared" si="1284"/>
        <v>2.3395378660919998E-3</v>
      </c>
      <c r="K12435" s="43"/>
      <c r="L12435" s="43"/>
      <c r="M12435" s="34">
        <f t="shared" si="1285"/>
        <v>1.21850930525625E-3</v>
      </c>
      <c r="N12435" s="56"/>
      <c r="O12435" s="56"/>
      <c r="P12435" s="56"/>
    </row>
    <row r="12436" spans="1:16" ht="15.75" x14ac:dyDescent="0.25">
      <c r="A12436" s="11">
        <v>41517.041666666664</v>
      </c>
      <c r="B12436" s="12">
        <v>0.03</v>
      </c>
      <c r="C12436" s="12">
        <f t="shared" si="1280"/>
        <v>0.84950539800000002</v>
      </c>
      <c r="D12436" s="58">
        <f t="shared" si="1281"/>
        <v>7.9641131062500002E-4</v>
      </c>
      <c r="E12436" s="12">
        <f t="shared" si="1279"/>
        <v>3.8227742910000001E-2</v>
      </c>
      <c r="F12436">
        <v>1.05</v>
      </c>
      <c r="G12436" s="12">
        <v>1.05</v>
      </c>
      <c r="H12436" s="43">
        <f t="shared" si="1282"/>
        <v>1.5750000000000002</v>
      </c>
      <c r="I12436" s="43">
        <f t="shared" si="1283"/>
        <v>1.3379710018500002</v>
      </c>
      <c r="J12436" s="43">
        <f t="shared" si="1284"/>
        <v>2.4083478033300001E-3</v>
      </c>
      <c r="K12436" s="43"/>
      <c r="L12436" s="43"/>
      <c r="M12436" s="34">
        <f t="shared" si="1285"/>
        <v>1.2543478142343751E-3</v>
      </c>
      <c r="N12436" s="56"/>
      <c r="O12436" s="56"/>
      <c r="P12436" s="56"/>
    </row>
    <row r="12437" spans="1:16" ht="15.75" x14ac:dyDescent="0.25">
      <c r="A12437" s="11">
        <v>41517.0625</v>
      </c>
      <c r="B12437" s="12">
        <v>0.03</v>
      </c>
      <c r="C12437" s="12">
        <f t="shared" si="1280"/>
        <v>0.84950539800000002</v>
      </c>
      <c r="D12437" s="58">
        <f t="shared" si="1281"/>
        <v>7.9641131062500002E-4</v>
      </c>
      <c r="E12437" s="12">
        <f t="shared" si="1279"/>
        <v>3.8227742910000001E-2</v>
      </c>
      <c r="F12437">
        <v>1.07</v>
      </c>
      <c r="G12437" s="12">
        <v>1.07</v>
      </c>
      <c r="H12437" s="43">
        <f t="shared" si="1282"/>
        <v>1.605</v>
      </c>
      <c r="I12437" s="43">
        <f t="shared" si="1283"/>
        <v>1.36345616379</v>
      </c>
      <c r="J12437" s="43">
        <f t="shared" si="1284"/>
        <v>2.454221094822E-3</v>
      </c>
      <c r="K12437" s="43"/>
      <c r="L12437" s="43"/>
      <c r="M12437" s="34">
        <f t="shared" si="1285"/>
        <v>1.278240153553125E-3</v>
      </c>
      <c r="N12437" s="56"/>
      <c r="O12437" s="56"/>
      <c r="P12437" s="56"/>
    </row>
    <row r="12438" spans="1:16" ht="15.75" x14ac:dyDescent="0.25">
      <c r="A12438" s="11">
        <v>41517.083333333336</v>
      </c>
      <c r="B12438" s="12">
        <v>0.03</v>
      </c>
      <c r="C12438" s="12">
        <f t="shared" si="1280"/>
        <v>0.84950539800000002</v>
      </c>
      <c r="D12438" s="58">
        <f t="shared" si="1281"/>
        <v>7.9641131062500002E-4</v>
      </c>
      <c r="E12438" s="12">
        <f t="shared" si="1279"/>
        <v>3.8227742910000001E-2</v>
      </c>
      <c r="F12438">
        <v>1.08</v>
      </c>
      <c r="G12438" s="12">
        <v>1.08</v>
      </c>
      <c r="H12438" s="43">
        <f t="shared" si="1282"/>
        <v>1.62</v>
      </c>
      <c r="I12438" s="43">
        <f t="shared" si="1283"/>
        <v>1.3761987447600001</v>
      </c>
      <c r="J12438" s="43">
        <f t="shared" si="1284"/>
        <v>2.4771577405680004E-3</v>
      </c>
      <c r="K12438" s="43"/>
      <c r="L12438" s="43"/>
      <c r="M12438" s="34">
        <f t="shared" si="1285"/>
        <v>1.2901863232125002E-3</v>
      </c>
      <c r="N12438" s="56"/>
      <c r="O12438" s="56"/>
      <c r="P12438" s="56"/>
    </row>
    <row r="12439" spans="1:16" ht="15.75" x14ac:dyDescent="0.25">
      <c r="A12439" s="11">
        <v>41517.104166666664</v>
      </c>
      <c r="B12439" s="12">
        <v>0.03</v>
      </c>
      <c r="C12439" s="12">
        <f t="shared" si="1280"/>
        <v>0.84950539800000002</v>
      </c>
      <c r="D12439" s="58">
        <f t="shared" si="1281"/>
        <v>7.9641131062500002E-4</v>
      </c>
      <c r="E12439" s="12">
        <f t="shared" si="1279"/>
        <v>3.8227742910000001E-2</v>
      </c>
      <c r="F12439">
        <v>1.17</v>
      </c>
      <c r="G12439" s="12">
        <v>1.17</v>
      </c>
      <c r="H12439" s="43">
        <f t="shared" si="1282"/>
        <v>1.7549999999999999</v>
      </c>
      <c r="I12439" s="43">
        <f t="shared" si="1283"/>
        <v>1.4908819734899998</v>
      </c>
      <c r="J12439" s="43">
        <f t="shared" si="1284"/>
        <v>2.6835875522819995E-3</v>
      </c>
      <c r="K12439" s="43"/>
      <c r="L12439" s="43"/>
      <c r="M12439" s="34">
        <f t="shared" si="1285"/>
        <v>1.3977018501468749E-3</v>
      </c>
      <c r="N12439" s="56"/>
      <c r="O12439" s="56"/>
      <c r="P12439" s="56"/>
    </row>
    <row r="12440" spans="1:16" ht="15.75" x14ac:dyDescent="0.25">
      <c r="A12440" s="11">
        <v>41517.125</v>
      </c>
      <c r="B12440" s="12">
        <v>0.03</v>
      </c>
      <c r="C12440" s="12">
        <f t="shared" si="1280"/>
        <v>0.84950539800000002</v>
      </c>
      <c r="D12440" s="58">
        <f t="shared" si="1281"/>
        <v>7.9641131062500002E-4</v>
      </c>
      <c r="E12440" s="12">
        <f t="shared" si="1279"/>
        <v>3.8227742910000001E-2</v>
      </c>
      <c r="F12440">
        <v>1.2</v>
      </c>
      <c r="G12440" s="12">
        <v>1.2</v>
      </c>
      <c r="H12440" s="43">
        <f t="shared" si="1282"/>
        <v>1.7999999999999998</v>
      </c>
      <c r="I12440" s="43">
        <f t="shared" si="1283"/>
        <v>1.5291097163999998</v>
      </c>
      <c r="J12440" s="43">
        <f t="shared" si="1284"/>
        <v>2.7523974895199994E-3</v>
      </c>
      <c r="K12440" s="43"/>
      <c r="L12440" s="43"/>
      <c r="M12440" s="34">
        <f t="shared" si="1285"/>
        <v>1.4335403591249998E-3</v>
      </c>
      <c r="N12440" s="56"/>
      <c r="O12440" s="56"/>
      <c r="P12440" s="56"/>
    </row>
    <row r="12441" spans="1:16" ht="15.75" x14ac:dyDescent="0.25">
      <c r="A12441" s="11">
        <v>41517.145833333336</v>
      </c>
      <c r="B12441" s="12">
        <v>0.03</v>
      </c>
      <c r="C12441" s="12">
        <f t="shared" si="1280"/>
        <v>0.84950539800000002</v>
      </c>
      <c r="D12441" s="58">
        <f t="shared" si="1281"/>
        <v>7.9641131062500002E-4</v>
      </c>
      <c r="E12441" s="12">
        <f t="shared" si="1279"/>
        <v>3.8227742910000001E-2</v>
      </c>
      <c r="F12441">
        <v>1.26</v>
      </c>
      <c r="G12441" s="12">
        <v>1.26</v>
      </c>
      <c r="H12441" s="43">
        <f t="shared" si="1282"/>
        <v>1.8900000000000001</v>
      </c>
      <c r="I12441" s="43">
        <f t="shared" si="1283"/>
        <v>1.6055652022200002</v>
      </c>
      <c r="J12441" s="43">
        <f t="shared" si="1284"/>
        <v>2.8900173639960004E-3</v>
      </c>
      <c r="K12441" s="43"/>
      <c r="L12441" s="43"/>
      <c r="M12441" s="34">
        <f t="shared" si="1285"/>
        <v>1.5052173770812502E-3</v>
      </c>
      <c r="N12441" s="56"/>
      <c r="O12441" s="56"/>
      <c r="P12441" s="56"/>
    </row>
    <row r="12442" spans="1:16" ht="15.75" x14ac:dyDescent="0.25">
      <c r="A12442" s="11">
        <v>41517.166666666664</v>
      </c>
      <c r="B12442" s="12">
        <v>0.03</v>
      </c>
      <c r="C12442" s="12">
        <f t="shared" si="1280"/>
        <v>0.84950539800000002</v>
      </c>
      <c r="D12442" s="58">
        <f t="shared" si="1281"/>
        <v>7.9641131062500002E-4</v>
      </c>
      <c r="E12442" s="12">
        <f t="shared" si="1279"/>
        <v>3.8227742910000001E-2</v>
      </c>
      <c r="F12442">
        <v>1.1399999999999999</v>
      </c>
      <c r="G12442" s="12">
        <v>1.1399999999999999</v>
      </c>
      <c r="H12442" s="43">
        <f t="shared" si="1282"/>
        <v>1.71</v>
      </c>
      <c r="I12442" s="43">
        <f t="shared" si="1283"/>
        <v>1.4526542305800001</v>
      </c>
      <c r="J12442" s="43">
        <f t="shared" si="1284"/>
        <v>2.6147776150439997E-3</v>
      </c>
      <c r="K12442" s="43"/>
      <c r="L12442" s="43"/>
      <c r="M12442" s="34">
        <f t="shared" si="1285"/>
        <v>1.3618633411687498E-3</v>
      </c>
      <c r="N12442" s="56"/>
      <c r="O12442" s="56"/>
      <c r="P12442" s="56"/>
    </row>
    <row r="12443" spans="1:16" ht="15.75" x14ac:dyDescent="0.25">
      <c r="A12443" s="11">
        <v>41517.1875</v>
      </c>
      <c r="B12443" s="12">
        <v>0.04</v>
      </c>
      <c r="C12443" s="12">
        <f t="shared" si="1280"/>
        <v>1.132673864</v>
      </c>
      <c r="D12443" s="58">
        <f t="shared" si="1281"/>
        <v>1.0618817475E-3</v>
      </c>
      <c r="E12443" s="12">
        <f t="shared" si="1279"/>
        <v>5.0970323880000001E-2</v>
      </c>
      <c r="F12443">
        <v>1.22</v>
      </c>
      <c r="G12443" s="12">
        <v>1.22</v>
      </c>
      <c r="H12443" s="43">
        <f t="shared" si="1282"/>
        <v>1.83</v>
      </c>
      <c r="I12443" s="43">
        <f t="shared" si="1283"/>
        <v>2.0727931711200003</v>
      </c>
      <c r="J12443" s="43">
        <f t="shared" si="1284"/>
        <v>3.731027708016E-3</v>
      </c>
      <c r="K12443" s="43"/>
      <c r="L12443" s="43"/>
      <c r="M12443" s="34">
        <f t="shared" si="1285"/>
        <v>1.9432435979250002E-3</v>
      </c>
      <c r="N12443" s="56"/>
      <c r="O12443" s="56"/>
      <c r="P12443" s="56"/>
    </row>
    <row r="12444" spans="1:16" ht="15.75" x14ac:dyDescent="0.25">
      <c r="A12444" s="11">
        <v>41517.208333333336</v>
      </c>
      <c r="B12444" s="12">
        <v>0.04</v>
      </c>
      <c r="C12444" s="12">
        <f t="shared" si="1280"/>
        <v>1.132673864</v>
      </c>
      <c r="D12444" s="58">
        <f t="shared" si="1281"/>
        <v>1.0618817475E-3</v>
      </c>
      <c r="E12444" s="12">
        <f t="shared" si="1279"/>
        <v>5.0970323880000001E-2</v>
      </c>
      <c r="F12444">
        <v>1.18</v>
      </c>
      <c r="G12444" s="12">
        <v>1.18</v>
      </c>
      <c r="H12444" s="43">
        <f t="shared" si="1282"/>
        <v>1.77</v>
      </c>
      <c r="I12444" s="43">
        <f t="shared" si="1283"/>
        <v>2.0048327392800003</v>
      </c>
      <c r="J12444" s="43">
        <f t="shared" si="1284"/>
        <v>3.608698930704E-3</v>
      </c>
      <c r="K12444" s="43"/>
      <c r="L12444" s="43"/>
      <c r="M12444" s="34">
        <f t="shared" si="1285"/>
        <v>1.8795306930750001E-3</v>
      </c>
      <c r="N12444" s="56"/>
      <c r="O12444" s="56"/>
      <c r="P12444" s="56"/>
    </row>
    <row r="12445" spans="1:16" ht="15.75" x14ac:dyDescent="0.25">
      <c r="A12445" s="11">
        <v>41517.229166666664</v>
      </c>
      <c r="B12445" s="12">
        <v>0.04</v>
      </c>
      <c r="C12445" s="12">
        <f t="shared" si="1280"/>
        <v>1.132673864</v>
      </c>
      <c r="D12445" s="58">
        <f t="shared" si="1281"/>
        <v>1.0618817475E-3</v>
      </c>
      <c r="E12445" s="12">
        <f t="shared" si="1279"/>
        <v>5.0970323880000001E-2</v>
      </c>
      <c r="F12445">
        <v>1.17</v>
      </c>
      <c r="G12445" s="12">
        <v>1.17</v>
      </c>
      <c r="H12445" s="43">
        <f t="shared" si="1282"/>
        <v>1.7549999999999999</v>
      </c>
      <c r="I12445" s="43">
        <f t="shared" si="1283"/>
        <v>1.9878426313199999</v>
      </c>
      <c r="J12445" s="43">
        <f t="shared" si="1284"/>
        <v>3.5781167363759998E-3</v>
      </c>
      <c r="K12445" s="43"/>
      <c r="L12445" s="43"/>
      <c r="M12445" s="34">
        <f t="shared" si="1285"/>
        <v>1.8636024668625001E-3</v>
      </c>
      <c r="N12445" s="56"/>
      <c r="O12445" s="56"/>
      <c r="P12445" s="56"/>
    </row>
    <row r="12446" spans="1:16" ht="15.75" x14ac:dyDescent="0.25">
      <c r="A12446" s="11">
        <v>41517.25</v>
      </c>
      <c r="B12446" s="12">
        <v>0.03</v>
      </c>
      <c r="C12446" s="12">
        <f t="shared" si="1280"/>
        <v>0.84950539800000002</v>
      </c>
      <c r="D12446" s="58">
        <f t="shared" si="1281"/>
        <v>7.9641131062500002E-4</v>
      </c>
      <c r="E12446" s="12">
        <f t="shared" si="1279"/>
        <v>3.8227742910000001E-2</v>
      </c>
      <c r="F12446">
        <v>1.27</v>
      </c>
      <c r="G12446" s="12">
        <v>1.27</v>
      </c>
      <c r="H12446" s="43">
        <f t="shared" si="1282"/>
        <v>1.905</v>
      </c>
      <c r="I12446" s="43">
        <f t="shared" si="1283"/>
        <v>1.6183077831900001</v>
      </c>
      <c r="J12446" s="43">
        <f t="shared" si="1284"/>
        <v>2.9129540097420003E-3</v>
      </c>
      <c r="K12446" s="43"/>
      <c r="L12446" s="43"/>
      <c r="M12446" s="34">
        <f t="shared" si="1285"/>
        <v>1.5171635467406252E-3</v>
      </c>
      <c r="N12446" s="56"/>
      <c r="O12446" s="56"/>
      <c r="P12446" s="56"/>
    </row>
    <row r="12447" spans="1:16" ht="15.75" x14ac:dyDescent="0.25">
      <c r="A12447" s="11">
        <v>41517.270833333336</v>
      </c>
      <c r="B12447" s="12">
        <v>0.04</v>
      </c>
      <c r="C12447" s="12">
        <f t="shared" si="1280"/>
        <v>1.132673864</v>
      </c>
      <c r="D12447" s="58">
        <f t="shared" si="1281"/>
        <v>1.0618817475E-3</v>
      </c>
      <c r="E12447" s="12">
        <f t="shared" si="1279"/>
        <v>5.0970323880000001E-2</v>
      </c>
      <c r="F12447">
        <v>1.32</v>
      </c>
      <c r="G12447" s="12">
        <v>1.32</v>
      </c>
      <c r="H12447" s="43">
        <f t="shared" si="1282"/>
        <v>1.98</v>
      </c>
      <c r="I12447" s="43">
        <f t="shared" si="1283"/>
        <v>2.2426942507200001</v>
      </c>
      <c r="J12447" s="43">
        <f t="shared" si="1284"/>
        <v>4.0368496512960001E-3</v>
      </c>
      <c r="K12447" s="43"/>
      <c r="L12447" s="43"/>
      <c r="M12447" s="34">
        <f t="shared" si="1285"/>
        <v>2.10252586005E-3</v>
      </c>
      <c r="N12447" s="56"/>
      <c r="O12447" s="56"/>
      <c r="P12447" s="56"/>
    </row>
    <row r="12448" spans="1:16" ht="15.75" x14ac:dyDescent="0.25">
      <c r="A12448" s="11">
        <v>41517.291666666664</v>
      </c>
      <c r="B12448" s="12">
        <v>0.03</v>
      </c>
      <c r="C12448" s="12">
        <f t="shared" si="1280"/>
        <v>0.84950539800000002</v>
      </c>
      <c r="D12448" s="58">
        <f t="shared" si="1281"/>
        <v>7.9641131062500002E-4</v>
      </c>
      <c r="E12448" s="12">
        <f t="shared" si="1279"/>
        <v>3.8227742910000001E-2</v>
      </c>
      <c r="F12448">
        <v>1.29</v>
      </c>
      <c r="G12448" s="12">
        <v>1.29</v>
      </c>
      <c r="H12448" s="43">
        <f t="shared" si="1282"/>
        <v>1.9350000000000001</v>
      </c>
      <c r="I12448" s="43">
        <f t="shared" si="1283"/>
        <v>1.6437929451300002</v>
      </c>
      <c r="J12448" s="43">
        <f t="shared" si="1284"/>
        <v>2.9588273012340002E-3</v>
      </c>
      <c r="K12448" s="43"/>
      <c r="L12448" s="43"/>
      <c r="M12448" s="34">
        <f t="shared" si="1285"/>
        <v>1.5410558860593751E-3</v>
      </c>
      <c r="N12448" s="56"/>
      <c r="O12448" s="56"/>
      <c r="P12448" s="56"/>
    </row>
    <row r="12449" spans="1:16" ht="15.75" x14ac:dyDescent="0.25">
      <c r="A12449" s="11">
        <v>41517.3125</v>
      </c>
      <c r="B12449" s="12">
        <v>0.03</v>
      </c>
      <c r="C12449" s="12">
        <f t="shared" si="1280"/>
        <v>0.84950539800000002</v>
      </c>
      <c r="D12449" s="58">
        <f t="shared" si="1281"/>
        <v>7.9641131062500002E-4</v>
      </c>
      <c r="E12449" s="12">
        <f t="shared" si="1279"/>
        <v>3.8227742910000001E-2</v>
      </c>
      <c r="F12449">
        <v>1.35</v>
      </c>
      <c r="G12449" s="12">
        <v>1.35</v>
      </c>
      <c r="H12449" s="43">
        <f t="shared" si="1282"/>
        <v>2.0250000000000004</v>
      </c>
      <c r="I12449" s="43">
        <f t="shared" si="1283"/>
        <v>1.7202484309500004</v>
      </c>
      <c r="J12449" s="43">
        <f t="shared" si="1284"/>
        <v>3.0964471757100004E-3</v>
      </c>
      <c r="K12449" s="43"/>
      <c r="L12449" s="43"/>
      <c r="M12449" s="34">
        <f t="shared" si="1285"/>
        <v>1.6127329040156253E-3</v>
      </c>
      <c r="N12449" s="56"/>
      <c r="O12449" s="56"/>
      <c r="P12449" s="56"/>
    </row>
    <row r="12450" spans="1:16" ht="15.75" x14ac:dyDescent="0.25">
      <c r="A12450" s="11">
        <v>41517.333333333336</v>
      </c>
      <c r="B12450" s="12">
        <v>0.03</v>
      </c>
      <c r="C12450" s="12">
        <f t="shared" si="1280"/>
        <v>0.84950539800000002</v>
      </c>
      <c r="D12450" s="58">
        <f t="shared" si="1281"/>
        <v>7.9641131062500002E-4</v>
      </c>
      <c r="E12450" s="12">
        <f t="shared" ref="E12450:E12513" si="1286">C12450*86400*10^6/(1.92*10^12)</f>
        <v>3.8227742910000001E-2</v>
      </c>
      <c r="F12450">
        <v>1.17</v>
      </c>
      <c r="G12450" s="12">
        <v>1.17</v>
      </c>
      <c r="H12450" s="43">
        <f t="shared" si="1282"/>
        <v>1.7549999999999999</v>
      </c>
      <c r="I12450" s="43">
        <f t="shared" si="1283"/>
        <v>1.4908819734899998</v>
      </c>
      <c r="J12450" s="43">
        <f t="shared" si="1284"/>
        <v>2.6835875522819995E-3</v>
      </c>
      <c r="K12450" s="43"/>
      <c r="L12450" s="43"/>
      <c r="M12450" s="34">
        <f t="shared" si="1285"/>
        <v>1.3977018501468749E-3</v>
      </c>
      <c r="N12450" s="56"/>
      <c r="O12450" s="56"/>
      <c r="P12450" s="56"/>
    </row>
    <row r="12451" spans="1:16" ht="15.75" x14ac:dyDescent="0.25">
      <c r="A12451" s="11">
        <v>41517.354166666664</v>
      </c>
      <c r="B12451" s="12">
        <v>0.04</v>
      </c>
      <c r="C12451" s="12">
        <f t="shared" si="1280"/>
        <v>1.132673864</v>
      </c>
      <c r="D12451" s="58">
        <f t="shared" si="1281"/>
        <v>1.0618817475E-3</v>
      </c>
      <c r="E12451" s="12">
        <f t="shared" si="1286"/>
        <v>5.0970323880000001E-2</v>
      </c>
      <c r="F12451">
        <v>1.22</v>
      </c>
      <c r="G12451" s="12">
        <v>1.22</v>
      </c>
      <c r="H12451" s="43">
        <f t="shared" si="1282"/>
        <v>1.83</v>
      </c>
      <c r="I12451" s="43">
        <f t="shared" si="1283"/>
        <v>2.0727931711200003</v>
      </c>
      <c r="J12451" s="43">
        <f t="shared" si="1284"/>
        <v>3.731027708016E-3</v>
      </c>
      <c r="K12451" s="43"/>
      <c r="L12451" s="43"/>
      <c r="M12451" s="34">
        <f t="shared" si="1285"/>
        <v>1.9432435979250002E-3</v>
      </c>
      <c r="N12451" s="56"/>
      <c r="O12451" s="56"/>
      <c r="P12451" s="56"/>
    </row>
    <row r="12452" spans="1:16" ht="15.75" x14ac:dyDescent="0.25">
      <c r="A12452" s="11">
        <v>41517.375</v>
      </c>
      <c r="B12452" s="12">
        <v>0.04</v>
      </c>
      <c r="C12452" s="12">
        <f t="shared" si="1280"/>
        <v>1.132673864</v>
      </c>
      <c r="D12452" s="58">
        <f t="shared" si="1281"/>
        <v>1.0618817475E-3</v>
      </c>
      <c r="E12452" s="12">
        <f t="shared" si="1286"/>
        <v>5.0970323880000001E-2</v>
      </c>
      <c r="F12452">
        <v>1.21</v>
      </c>
      <c r="G12452" s="12">
        <v>1.21</v>
      </c>
      <c r="H12452" s="43">
        <f t="shared" si="1282"/>
        <v>1.8149999999999999</v>
      </c>
      <c r="I12452" s="43">
        <f t="shared" si="1283"/>
        <v>2.0558030631599999</v>
      </c>
      <c r="J12452" s="43">
        <f t="shared" si="1284"/>
        <v>3.7004455136879998E-3</v>
      </c>
      <c r="K12452" s="43"/>
      <c r="L12452" s="43"/>
      <c r="M12452" s="34">
        <f t="shared" si="1285"/>
        <v>1.9273153717124999E-3</v>
      </c>
      <c r="N12452" s="56"/>
      <c r="O12452" s="56"/>
      <c r="P12452" s="56"/>
    </row>
    <row r="12453" spans="1:16" ht="15.75" x14ac:dyDescent="0.25">
      <c r="A12453" s="11">
        <v>41517.395833333336</v>
      </c>
      <c r="B12453" s="12">
        <v>0.03</v>
      </c>
      <c r="C12453" s="12">
        <f t="shared" si="1280"/>
        <v>0.84950539800000002</v>
      </c>
      <c r="D12453" s="58">
        <f t="shared" si="1281"/>
        <v>7.9641131062500002E-4</v>
      </c>
      <c r="E12453" s="12">
        <f t="shared" si="1286"/>
        <v>3.8227742910000001E-2</v>
      </c>
      <c r="F12453">
        <v>1.1499999999999999</v>
      </c>
      <c r="G12453" s="12">
        <v>1.1499999999999999</v>
      </c>
      <c r="H12453" s="43">
        <f t="shared" si="1282"/>
        <v>1.7249999999999999</v>
      </c>
      <c r="I12453" s="43">
        <f t="shared" si="1283"/>
        <v>1.46539681155</v>
      </c>
      <c r="J12453" s="43">
        <f t="shared" si="1284"/>
        <v>2.63771426079E-3</v>
      </c>
      <c r="K12453" s="43"/>
      <c r="L12453" s="43"/>
      <c r="M12453" s="34">
        <f t="shared" si="1285"/>
        <v>1.3738095108281252E-3</v>
      </c>
      <c r="N12453" s="56"/>
      <c r="O12453" s="56"/>
      <c r="P12453" s="56"/>
    </row>
    <row r="12454" spans="1:16" ht="15.75" x14ac:dyDescent="0.25">
      <c r="A12454" s="11">
        <v>41517.416666666664</v>
      </c>
      <c r="B12454" s="12">
        <v>0.03</v>
      </c>
      <c r="C12454" s="12">
        <f t="shared" si="1280"/>
        <v>0.84950539800000002</v>
      </c>
      <c r="D12454" s="58">
        <f t="shared" si="1281"/>
        <v>7.9641131062500002E-4</v>
      </c>
      <c r="E12454" s="12">
        <f t="shared" si="1286"/>
        <v>3.8227742910000001E-2</v>
      </c>
      <c r="F12454">
        <v>1.07</v>
      </c>
      <c r="G12454" s="12">
        <v>1.07</v>
      </c>
      <c r="H12454" s="43">
        <f t="shared" si="1282"/>
        <v>1.605</v>
      </c>
      <c r="I12454" s="43">
        <f t="shared" si="1283"/>
        <v>1.36345616379</v>
      </c>
      <c r="J12454" s="43">
        <f t="shared" si="1284"/>
        <v>2.454221094822E-3</v>
      </c>
      <c r="K12454" s="43"/>
      <c r="L12454" s="43"/>
      <c r="M12454" s="34">
        <f t="shared" si="1285"/>
        <v>1.278240153553125E-3</v>
      </c>
      <c r="N12454" s="56"/>
      <c r="O12454" s="56"/>
      <c r="P12454" s="56"/>
    </row>
    <row r="12455" spans="1:16" ht="15.75" x14ac:dyDescent="0.25">
      <c r="A12455" s="11">
        <v>41517.4375</v>
      </c>
      <c r="B12455" s="12">
        <v>0.03</v>
      </c>
      <c r="C12455" s="12">
        <f t="shared" si="1280"/>
        <v>0.84950539800000002</v>
      </c>
      <c r="D12455" s="58">
        <f t="shared" si="1281"/>
        <v>7.9641131062500002E-4</v>
      </c>
      <c r="E12455" s="12">
        <f t="shared" si="1286"/>
        <v>3.8227742910000001E-2</v>
      </c>
      <c r="F12455">
        <v>1.08</v>
      </c>
      <c r="G12455" s="12">
        <v>1.08</v>
      </c>
      <c r="H12455" s="43">
        <f t="shared" si="1282"/>
        <v>1.62</v>
      </c>
      <c r="I12455" s="43">
        <f t="shared" si="1283"/>
        <v>1.3761987447600001</v>
      </c>
      <c r="J12455" s="43">
        <f t="shared" si="1284"/>
        <v>2.4771577405680004E-3</v>
      </c>
      <c r="K12455" s="43"/>
      <c r="L12455" s="43"/>
      <c r="M12455" s="34">
        <f t="shared" si="1285"/>
        <v>1.2901863232125002E-3</v>
      </c>
      <c r="N12455" s="56"/>
      <c r="O12455" s="56"/>
      <c r="P12455" s="56"/>
    </row>
    <row r="12456" spans="1:16" ht="15.75" x14ac:dyDescent="0.25">
      <c r="A12456" s="11">
        <v>41517.458333333336</v>
      </c>
      <c r="B12456" s="12">
        <v>0.03</v>
      </c>
      <c r="C12456" s="12">
        <f t="shared" si="1280"/>
        <v>0.84950539800000002</v>
      </c>
      <c r="D12456" s="58">
        <f t="shared" si="1281"/>
        <v>7.9641131062500002E-4</v>
      </c>
      <c r="E12456" s="12">
        <f t="shared" si="1286"/>
        <v>3.8227742910000001E-2</v>
      </c>
      <c r="F12456">
        <v>1.58</v>
      </c>
      <c r="G12456" s="12">
        <v>1.58</v>
      </c>
      <c r="H12456" s="43">
        <f t="shared" si="1282"/>
        <v>2.37</v>
      </c>
      <c r="I12456" s="43">
        <f t="shared" si="1283"/>
        <v>2.0133277932600002</v>
      </c>
      <c r="J12456" s="43">
        <f t="shared" si="1284"/>
        <v>3.6239900278680001E-3</v>
      </c>
      <c r="K12456" s="43"/>
      <c r="L12456" s="43"/>
      <c r="M12456" s="34">
        <f t="shared" si="1285"/>
        <v>1.8874948061812502E-3</v>
      </c>
      <c r="N12456" s="56"/>
      <c r="O12456" s="56"/>
      <c r="P12456" s="56"/>
    </row>
    <row r="12457" spans="1:16" ht="15.75" x14ac:dyDescent="0.25">
      <c r="A12457" s="11">
        <v>41517.479166666664</v>
      </c>
      <c r="B12457" s="12">
        <v>0.03</v>
      </c>
      <c r="C12457" s="12">
        <f t="shared" si="1280"/>
        <v>0.84950539800000002</v>
      </c>
      <c r="D12457" s="58">
        <f t="shared" si="1281"/>
        <v>7.9641131062500002E-4</v>
      </c>
      <c r="E12457" s="12">
        <f t="shared" si="1286"/>
        <v>3.8227742910000001E-2</v>
      </c>
      <c r="F12457">
        <v>1.0900000000000001</v>
      </c>
      <c r="G12457" s="12">
        <v>1.0900000000000001</v>
      </c>
      <c r="H12457" s="43">
        <f t="shared" si="1282"/>
        <v>1.6350000000000002</v>
      </c>
      <c r="I12457" s="43">
        <f t="shared" si="1283"/>
        <v>1.3889413257300003</v>
      </c>
      <c r="J12457" s="43">
        <f t="shared" si="1284"/>
        <v>2.5000943863140003E-3</v>
      </c>
      <c r="K12457" s="43"/>
      <c r="L12457" s="43"/>
      <c r="M12457" s="34">
        <f t="shared" si="1285"/>
        <v>1.3021324928718752E-3</v>
      </c>
      <c r="N12457" s="56"/>
      <c r="O12457" s="56"/>
      <c r="P12457" s="56"/>
    </row>
    <row r="12458" spans="1:16" ht="15.75" x14ac:dyDescent="0.25">
      <c r="A12458" s="11">
        <v>41517.5</v>
      </c>
      <c r="B12458" s="12">
        <v>0.03</v>
      </c>
      <c r="C12458" s="12">
        <f t="shared" si="1280"/>
        <v>0.84950539800000002</v>
      </c>
      <c r="D12458" s="58">
        <f t="shared" si="1281"/>
        <v>7.9641131062500002E-4</v>
      </c>
      <c r="E12458" s="12">
        <f t="shared" si="1286"/>
        <v>3.8227742910000001E-2</v>
      </c>
      <c r="F12458">
        <v>1.0900000000000001</v>
      </c>
      <c r="G12458" s="12">
        <v>1.0900000000000001</v>
      </c>
      <c r="H12458" s="43">
        <f t="shared" si="1282"/>
        <v>1.6350000000000002</v>
      </c>
      <c r="I12458" s="43">
        <f t="shared" si="1283"/>
        <v>1.3889413257300003</v>
      </c>
      <c r="J12458" s="43">
        <f t="shared" si="1284"/>
        <v>2.5000943863140003E-3</v>
      </c>
      <c r="K12458" s="43"/>
      <c r="L12458" s="43"/>
      <c r="M12458" s="34">
        <f t="shared" si="1285"/>
        <v>1.3021324928718752E-3</v>
      </c>
      <c r="N12458" s="56"/>
      <c r="O12458" s="56"/>
      <c r="P12458" s="56"/>
    </row>
    <row r="12459" spans="1:16" ht="15.75" x14ac:dyDescent="0.25">
      <c r="A12459" s="11">
        <v>41517.520833333336</v>
      </c>
      <c r="B12459" s="12">
        <v>0.03</v>
      </c>
      <c r="C12459" s="12">
        <f t="shared" si="1280"/>
        <v>0.84950539800000002</v>
      </c>
      <c r="D12459" s="58">
        <f t="shared" si="1281"/>
        <v>7.9641131062500002E-4</v>
      </c>
      <c r="E12459" s="12">
        <f t="shared" si="1286"/>
        <v>3.8227742910000001E-2</v>
      </c>
      <c r="F12459">
        <v>1.04</v>
      </c>
      <c r="G12459" s="12">
        <v>1.04</v>
      </c>
      <c r="H12459" s="43">
        <f t="shared" si="1282"/>
        <v>1.56</v>
      </c>
      <c r="I12459" s="43">
        <f t="shared" si="1283"/>
        <v>1.32522842088</v>
      </c>
      <c r="J12459" s="43">
        <f t="shared" si="1284"/>
        <v>2.3854111575840001E-3</v>
      </c>
      <c r="K12459" s="43"/>
      <c r="L12459" s="43"/>
      <c r="M12459" s="34">
        <f t="shared" si="1285"/>
        <v>1.2424016445750001E-3</v>
      </c>
      <c r="N12459" s="56"/>
      <c r="O12459" s="56"/>
      <c r="P12459" s="56"/>
    </row>
    <row r="12460" spans="1:16" ht="15.75" x14ac:dyDescent="0.25">
      <c r="A12460" s="11">
        <v>41517.541666666664</v>
      </c>
      <c r="B12460" s="12">
        <v>0.03</v>
      </c>
      <c r="C12460" s="12">
        <f t="shared" si="1280"/>
        <v>0.84950539800000002</v>
      </c>
      <c r="D12460" s="58">
        <f t="shared" si="1281"/>
        <v>7.9641131062500002E-4</v>
      </c>
      <c r="E12460" s="12">
        <f t="shared" si="1286"/>
        <v>3.8227742910000001E-2</v>
      </c>
      <c r="F12460">
        <v>1.05</v>
      </c>
      <c r="G12460" s="12">
        <v>1.05</v>
      </c>
      <c r="H12460" s="43">
        <f t="shared" si="1282"/>
        <v>1.5750000000000002</v>
      </c>
      <c r="I12460" s="43">
        <f t="shared" si="1283"/>
        <v>1.3379710018500002</v>
      </c>
      <c r="J12460" s="43">
        <f t="shared" si="1284"/>
        <v>2.4083478033300001E-3</v>
      </c>
      <c r="K12460" s="43"/>
      <c r="L12460" s="43"/>
      <c r="M12460" s="34">
        <f t="shared" si="1285"/>
        <v>1.2543478142343751E-3</v>
      </c>
      <c r="N12460" s="56"/>
      <c r="O12460" s="56"/>
      <c r="P12460" s="56"/>
    </row>
    <row r="12461" spans="1:16" ht="15.75" x14ac:dyDescent="0.25">
      <c r="A12461" s="11">
        <v>41517.5625</v>
      </c>
      <c r="B12461" s="12">
        <v>0.03</v>
      </c>
      <c r="C12461" s="12">
        <f t="shared" si="1280"/>
        <v>0.84950539800000002</v>
      </c>
      <c r="D12461" s="58">
        <f t="shared" si="1281"/>
        <v>7.9641131062500002E-4</v>
      </c>
      <c r="E12461" s="12">
        <f t="shared" si="1286"/>
        <v>3.8227742910000001E-2</v>
      </c>
      <c r="F12461">
        <v>1.08</v>
      </c>
      <c r="G12461" s="12">
        <v>1.08</v>
      </c>
      <c r="H12461" s="43">
        <f t="shared" si="1282"/>
        <v>1.62</v>
      </c>
      <c r="I12461" s="43">
        <f t="shared" si="1283"/>
        <v>1.3761987447600001</v>
      </c>
      <c r="J12461" s="43">
        <f t="shared" si="1284"/>
        <v>2.4771577405680004E-3</v>
      </c>
      <c r="K12461" s="43"/>
      <c r="L12461" s="43"/>
      <c r="M12461" s="34">
        <f t="shared" si="1285"/>
        <v>1.2901863232125002E-3</v>
      </c>
      <c r="N12461" s="56"/>
      <c r="O12461" s="56"/>
      <c r="P12461" s="56"/>
    </row>
    <row r="12462" spans="1:16" ht="15.75" x14ac:dyDescent="0.25">
      <c r="A12462" s="11">
        <v>41517.583333333336</v>
      </c>
      <c r="B12462" s="12">
        <v>0.03</v>
      </c>
      <c r="C12462" s="12">
        <f t="shared" si="1280"/>
        <v>0.84950539800000002</v>
      </c>
      <c r="D12462" s="58">
        <f t="shared" si="1281"/>
        <v>7.9641131062500002E-4</v>
      </c>
      <c r="E12462" s="12">
        <f t="shared" si="1286"/>
        <v>3.8227742910000001E-2</v>
      </c>
      <c r="F12462">
        <v>1.0900000000000001</v>
      </c>
      <c r="G12462" s="12">
        <v>1.0900000000000001</v>
      </c>
      <c r="H12462" s="43">
        <f t="shared" si="1282"/>
        <v>1.6350000000000002</v>
      </c>
      <c r="I12462" s="43">
        <f t="shared" si="1283"/>
        <v>1.3889413257300003</v>
      </c>
      <c r="J12462" s="43">
        <f t="shared" si="1284"/>
        <v>2.5000943863140003E-3</v>
      </c>
      <c r="K12462" s="43"/>
      <c r="L12462" s="43"/>
      <c r="M12462" s="34">
        <f t="shared" si="1285"/>
        <v>1.3021324928718752E-3</v>
      </c>
      <c r="N12462" s="56"/>
      <c r="O12462" s="56"/>
      <c r="P12462" s="56"/>
    </row>
    <row r="12463" spans="1:16" ht="15.75" x14ac:dyDescent="0.25">
      <c r="A12463" s="11">
        <v>41517.604166666664</v>
      </c>
      <c r="B12463" s="12">
        <v>0.03</v>
      </c>
      <c r="C12463" s="12">
        <f t="shared" si="1280"/>
        <v>0.84950539800000002</v>
      </c>
      <c r="D12463" s="58">
        <f t="shared" si="1281"/>
        <v>7.9641131062500002E-4</v>
      </c>
      <c r="E12463" s="12">
        <f t="shared" si="1286"/>
        <v>3.8227742910000001E-2</v>
      </c>
      <c r="F12463">
        <v>1.04</v>
      </c>
      <c r="G12463" s="12">
        <v>1.04</v>
      </c>
      <c r="H12463" s="43">
        <f t="shared" si="1282"/>
        <v>1.56</v>
      </c>
      <c r="I12463" s="43">
        <f t="shared" si="1283"/>
        <v>1.32522842088</v>
      </c>
      <c r="J12463" s="43">
        <f t="shared" si="1284"/>
        <v>2.3854111575840001E-3</v>
      </c>
      <c r="K12463" s="43"/>
      <c r="L12463" s="43"/>
      <c r="M12463" s="34">
        <f t="shared" si="1285"/>
        <v>1.2424016445750001E-3</v>
      </c>
      <c r="N12463" s="56"/>
      <c r="O12463" s="56"/>
      <c r="P12463" s="56"/>
    </row>
    <row r="12464" spans="1:16" ht="15.75" x14ac:dyDescent="0.25">
      <c r="A12464" s="11">
        <v>41517.625</v>
      </c>
      <c r="B12464" s="12">
        <v>0.03</v>
      </c>
      <c r="C12464" s="12">
        <f t="shared" si="1280"/>
        <v>0.84950539800000002</v>
      </c>
      <c r="D12464" s="58">
        <f t="shared" si="1281"/>
        <v>7.9641131062500002E-4</v>
      </c>
      <c r="E12464" s="12">
        <f t="shared" si="1286"/>
        <v>3.8227742910000001E-2</v>
      </c>
      <c r="F12464">
        <v>1.05</v>
      </c>
      <c r="G12464" s="12">
        <v>1.05</v>
      </c>
      <c r="H12464" s="43">
        <f t="shared" si="1282"/>
        <v>1.5750000000000002</v>
      </c>
      <c r="I12464" s="43">
        <f t="shared" si="1283"/>
        <v>1.3379710018500002</v>
      </c>
      <c r="J12464" s="43">
        <f t="shared" si="1284"/>
        <v>2.4083478033300001E-3</v>
      </c>
      <c r="K12464" s="43"/>
      <c r="L12464" s="43"/>
      <c r="M12464" s="34">
        <f t="shared" si="1285"/>
        <v>1.2543478142343751E-3</v>
      </c>
      <c r="N12464" s="56"/>
      <c r="O12464" s="56"/>
      <c r="P12464" s="56"/>
    </row>
    <row r="12465" spans="1:16" ht="15.75" x14ac:dyDescent="0.25">
      <c r="A12465" s="11">
        <v>41517.645833333336</v>
      </c>
      <c r="B12465" s="12">
        <v>0.03</v>
      </c>
      <c r="C12465" s="12">
        <f t="shared" si="1280"/>
        <v>0.84950539800000002</v>
      </c>
      <c r="D12465" s="58">
        <f t="shared" si="1281"/>
        <v>7.9641131062500002E-4</v>
      </c>
      <c r="E12465" s="12">
        <f t="shared" si="1286"/>
        <v>3.8227742910000001E-2</v>
      </c>
      <c r="F12465">
        <v>1.0900000000000001</v>
      </c>
      <c r="G12465" s="12">
        <v>1.0900000000000001</v>
      </c>
      <c r="H12465" s="43">
        <f t="shared" si="1282"/>
        <v>1.6350000000000002</v>
      </c>
      <c r="I12465" s="43">
        <f t="shared" si="1283"/>
        <v>1.3889413257300003</v>
      </c>
      <c r="J12465" s="43">
        <f t="shared" si="1284"/>
        <v>2.5000943863140003E-3</v>
      </c>
      <c r="K12465" s="43"/>
      <c r="L12465" s="43"/>
      <c r="M12465" s="34">
        <f t="shared" si="1285"/>
        <v>1.3021324928718752E-3</v>
      </c>
      <c r="N12465" s="56"/>
      <c r="O12465" s="56"/>
      <c r="P12465" s="56"/>
    </row>
    <row r="12466" spans="1:16" ht="15.75" x14ac:dyDescent="0.25">
      <c r="A12466" s="11">
        <v>41517.666666666664</v>
      </c>
      <c r="B12466" s="12">
        <v>0.03</v>
      </c>
      <c r="C12466" s="12">
        <f t="shared" ref="C12466:C12529" si="1287">B12466*28.3168466</f>
        <v>0.84950539800000002</v>
      </c>
      <c r="D12466" s="58">
        <f t="shared" ref="D12466:D12529" si="1288">C12466*1800*10^6/(1.92*10^12)</f>
        <v>7.9641131062500002E-4</v>
      </c>
      <c r="E12466" s="12">
        <f t="shared" si="1286"/>
        <v>3.8227742910000001E-2</v>
      </c>
      <c r="F12466">
        <v>1.08</v>
      </c>
      <c r="G12466" s="12">
        <v>1.08</v>
      </c>
      <c r="H12466" s="43">
        <f t="shared" si="1282"/>
        <v>1.62</v>
      </c>
      <c r="I12466" s="43">
        <f t="shared" si="1283"/>
        <v>1.3761987447600001</v>
      </c>
      <c r="J12466" s="43">
        <f t="shared" si="1284"/>
        <v>2.4771577405680004E-3</v>
      </c>
      <c r="K12466" s="43"/>
      <c r="L12466" s="43"/>
      <c r="M12466" s="34">
        <f t="shared" si="1285"/>
        <v>1.2901863232125002E-3</v>
      </c>
      <c r="N12466" s="56"/>
      <c r="O12466" s="56"/>
      <c r="P12466" s="56"/>
    </row>
    <row r="12467" spans="1:16" ht="15.75" x14ac:dyDescent="0.25">
      <c r="A12467" s="11">
        <v>41517.6875</v>
      </c>
      <c r="B12467" s="12">
        <v>0.03</v>
      </c>
      <c r="C12467" s="12">
        <f t="shared" si="1287"/>
        <v>0.84950539800000002</v>
      </c>
      <c r="D12467" s="58">
        <f t="shared" si="1288"/>
        <v>7.9641131062500002E-4</v>
      </c>
      <c r="E12467" s="12">
        <f t="shared" si="1286"/>
        <v>3.8227742910000001E-2</v>
      </c>
      <c r="F12467">
        <v>1.05</v>
      </c>
      <c r="G12467" s="12">
        <v>1.05</v>
      </c>
      <c r="H12467" s="43">
        <f t="shared" si="1282"/>
        <v>1.5750000000000002</v>
      </c>
      <c r="I12467" s="43">
        <f t="shared" si="1283"/>
        <v>1.3379710018500002</v>
      </c>
      <c r="J12467" s="43">
        <f t="shared" si="1284"/>
        <v>2.4083478033300001E-3</v>
      </c>
      <c r="K12467" s="43"/>
      <c r="L12467" s="43"/>
      <c r="M12467" s="34">
        <f t="shared" si="1285"/>
        <v>1.2543478142343751E-3</v>
      </c>
      <c r="N12467" s="56"/>
      <c r="O12467" s="56"/>
      <c r="P12467" s="56"/>
    </row>
    <row r="12468" spans="1:16" ht="15.75" x14ac:dyDescent="0.25">
      <c r="A12468" s="11">
        <v>41517.708333333336</v>
      </c>
      <c r="B12468" s="12">
        <v>0.03</v>
      </c>
      <c r="C12468" s="12">
        <f t="shared" si="1287"/>
        <v>0.84950539800000002</v>
      </c>
      <c r="D12468" s="58">
        <f t="shared" si="1288"/>
        <v>7.9641131062500002E-4</v>
      </c>
      <c r="E12468" s="12">
        <f t="shared" si="1286"/>
        <v>3.8227742910000001E-2</v>
      </c>
      <c r="F12468">
        <v>1.06</v>
      </c>
      <c r="G12468" s="12">
        <v>1.06</v>
      </c>
      <c r="H12468" s="43">
        <f t="shared" si="1282"/>
        <v>1.59</v>
      </c>
      <c r="I12468" s="43">
        <f t="shared" si="1283"/>
        <v>1.3507135828200001</v>
      </c>
      <c r="J12468" s="43">
        <f t="shared" si="1284"/>
        <v>2.431284449076E-3</v>
      </c>
      <c r="K12468" s="43"/>
      <c r="L12468" s="43"/>
      <c r="M12468" s="34">
        <f t="shared" si="1285"/>
        <v>1.26629398389375E-3</v>
      </c>
      <c r="N12468" s="56"/>
      <c r="O12468" s="56"/>
      <c r="P12468" s="56"/>
    </row>
    <row r="12469" spans="1:16" ht="15.75" x14ac:dyDescent="0.25">
      <c r="A12469" s="11">
        <v>41517.729166666664</v>
      </c>
      <c r="B12469" s="12">
        <v>0.03</v>
      </c>
      <c r="C12469" s="12">
        <f t="shared" si="1287"/>
        <v>0.84950539800000002</v>
      </c>
      <c r="D12469" s="58">
        <f t="shared" si="1288"/>
        <v>7.9641131062500002E-4</v>
      </c>
      <c r="E12469" s="12">
        <f t="shared" si="1286"/>
        <v>3.8227742910000001E-2</v>
      </c>
      <c r="F12469">
        <v>1.1299999999999999</v>
      </c>
      <c r="G12469" s="12">
        <v>1.1299999999999999</v>
      </c>
      <c r="H12469" s="43">
        <f t="shared" si="1282"/>
        <v>1.6949999999999998</v>
      </c>
      <c r="I12469" s="43">
        <f t="shared" si="1283"/>
        <v>1.43991164961</v>
      </c>
      <c r="J12469" s="43">
        <f t="shared" si="1284"/>
        <v>2.5918409692979997E-3</v>
      </c>
      <c r="K12469" s="43"/>
      <c r="L12469" s="43"/>
      <c r="M12469" s="34">
        <f t="shared" si="1285"/>
        <v>1.3499171715093748E-3</v>
      </c>
      <c r="N12469" s="56"/>
      <c r="O12469" s="56"/>
      <c r="P12469" s="56"/>
    </row>
    <row r="12470" spans="1:16" ht="15.75" x14ac:dyDescent="0.25">
      <c r="A12470" s="11">
        <v>41517.75</v>
      </c>
      <c r="B12470" s="12">
        <v>0.03</v>
      </c>
      <c r="C12470" s="12">
        <f t="shared" si="1287"/>
        <v>0.84950539800000002</v>
      </c>
      <c r="D12470" s="58">
        <f t="shared" si="1288"/>
        <v>7.9641131062500002E-4</v>
      </c>
      <c r="E12470" s="12">
        <f t="shared" si="1286"/>
        <v>3.8227742910000001E-2</v>
      </c>
      <c r="F12470">
        <v>1.08</v>
      </c>
      <c r="G12470" s="12">
        <v>1.08</v>
      </c>
      <c r="H12470" s="43">
        <f t="shared" si="1282"/>
        <v>1.62</v>
      </c>
      <c r="I12470" s="43">
        <f t="shared" si="1283"/>
        <v>1.3761987447600001</v>
      </c>
      <c r="J12470" s="43">
        <f t="shared" si="1284"/>
        <v>2.4771577405680004E-3</v>
      </c>
      <c r="K12470" s="43"/>
      <c r="L12470" s="43"/>
      <c r="M12470" s="34">
        <f t="shared" si="1285"/>
        <v>1.2901863232125002E-3</v>
      </c>
      <c r="N12470" s="56"/>
      <c r="O12470" s="56"/>
      <c r="P12470" s="56"/>
    </row>
    <row r="12471" spans="1:16" ht="15.75" x14ac:dyDescent="0.25">
      <c r="A12471" s="11">
        <v>41517.770833333336</v>
      </c>
      <c r="B12471" s="12">
        <v>0.03</v>
      </c>
      <c r="C12471" s="12">
        <f t="shared" si="1287"/>
        <v>0.84950539800000002</v>
      </c>
      <c r="D12471" s="58">
        <f t="shared" si="1288"/>
        <v>7.9641131062500002E-4</v>
      </c>
      <c r="E12471" s="12">
        <f t="shared" si="1286"/>
        <v>3.8227742910000001E-2</v>
      </c>
      <c r="F12471">
        <v>1.06</v>
      </c>
      <c r="G12471" s="12">
        <v>1.06</v>
      </c>
      <c r="H12471" s="43">
        <f t="shared" si="1282"/>
        <v>1.59</v>
      </c>
      <c r="I12471" s="43">
        <f t="shared" si="1283"/>
        <v>1.3507135828200001</v>
      </c>
      <c r="J12471" s="43">
        <f t="shared" si="1284"/>
        <v>2.431284449076E-3</v>
      </c>
      <c r="K12471" s="43"/>
      <c r="L12471" s="43"/>
      <c r="M12471" s="34">
        <f t="shared" si="1285"/>
        <v>1.26629398389375E-3</v>
      </c>
      <c r="N12471" s="56"/>
      <c r="O12471" s="56"/>
      <c r="P12471" s="56"/>
    </row>
    <row r="12472" spans="1:16" ht="15.75" x14ac:dyDescent="0.25">
      <c r="A12472" s="11">
        <v>41517.791666666664</v>
      </c>
      <c r="B12472" s="12">
        <v>0.03</v>
      </c>
      <c r="C12472" s="12">
        <f t="shared" si="1287"/>
        <v>0.84950539800000002</v>
      </c>
      <c r="D12472" s="58">
        <f t="shared" si="1288"/>
        <v>7.9641131062500002E-4</v>
      </c>
      <c r="E12472" s="12">
        <f t="shared" si="1286"/>
        <v>3.8227742910000001E-2</v>
      </c>
      <c r="F12472">
        <v>1.01</v>
      </c>
      <c r="G12472" s="12">
        <v>1.01</v>
      </c>
      <c r="H12472" s="43">
        <f t="shared" si="1282"/>
        <v>1.5150000000000001</v>
      </c>
      <c r="I12472" s="43">
        <f t="shared" si="1283"/>
        <v>1.2870006779700001</v>
      </c>
      <c r="J12472" s="43">
        <f t="shared" si="1284"/>
        <v>2.3166012203459999E-3</v>
      </c>
      <c r="K12472" s="43"/>
      <c r="L12472" s="43"/>
      <c r="M12472" s="34">
        <f t="shared" si="1285"/>
        <v>1.206563135596875E-3</v>
      </c>
      <c r="N12472" s="56"/>
      <c r="O12472" s="56"/>
      <c r="P12472" s="56"/>
    </row>
    <row r="12473" spans="1:16" ht="15.75" x14ac:dyDescent="0.25">
      <c r="A12473" s="11">
        <v>41517.8125</v>
      </c>
      <c r="B12473" s="12">
        <v>0.03</v>
      </c>
      <c r="C12473" s="12">
        <f t="shared" si="1287"/>
        <v>0.84950539800000002</v>
      </c>
      <c r="D12473" s="58">
        <f t="shared" si="1288"/>
        <v>7.9641131062500002E-4</v>
      </c>
      <c r="E12473" s="12">
        <f t="shared" si="1286"/>
        <v>3.8227742910000001E-2</v>
      </c>
      <c r="F12473">
        <v>1.18</v>
      </c>
      <c r="G12473" s="12">
        <v>1.18</v>
      </c>
      <c r="H12473" s="43">
        <f t="shared" si="1282"/>
        <v>1.77</v>
      </c>
      <c r="I12473" s="43">
        <f t="shared" si="1283"/>
        <v>1.50362455446</v>
      </c>
      <c r="J12473" s="43">
        <f t="shared" si="1284"/>
        <v>2.7065241980279995E-3</v>
      </c>
      <c r="K12473" s="43"/>
      <c r="L12473" s="43"/>
      <c r="M12473" s="34">
        <f t="shared" si="1285"/>
        <v>1.4096480198062498E-3</v>
      </c>
      <c r="N12473" s="56"/>
      <c r="O12473" s="56"/>
      <c r="P12473" s="56"/>
    </row>
    <row r="12474" spans="1:16" ht="15.75" x14ac:dyDescent="0.25">
      <c r="A12474" s="11">
        <v>41517.833333333336</v>
      </c>
      <c r="B12474" s="12">
        <v>0.03</v>
      </c>
      <c r="C12474" s="12">
        <f t="shared" si="1287"/>
        <v>0.84950539800000002</v>
      </c>
      <c r="D12474" s="58">
        <f t="shared" si="1288"/>
        <v>7.9641131062500002E-4</v>
      </c>
      <c r="E12474" s="12">
        <f t="shared" si="1286"/>
        <v>3.8227742910000001E-2</v>
      </c>
      <c r="F12474">
        <v>1.07</v>
      </c>
      <c r="G12474" s="12">
        <v>1.07</v>
      </c>
      <c r="H12474" s="43">
        <f t="shared" si="1282"/>
        <v>1.605</v>
      </c>
      <c r="I12474" s="43">
        <f t="shared" si="1283"/>
        <v>1.36345616379</v>
      </c>
      <c r="J12474" s="43">
        <f t="shared" si="1284"/>
        <v>2.454221094822E-3</v>
      </c>
      <c r="K12474" s="43"/>
      <c r="L12474" s="43"/>
      <c r="M12474" s="34">
        <f t="shared" si="1285"/>
        <v>1.278240153553125E-3</v>
      </c>
      <c r="N12474" s="56"/>
      <c r="O12474" s="56"/>
      <c r="P12474" s="56"/>
    </row>
    <row r="12475" spans="1:16" ht="15.75" x14ac:dyDescent="0.25">
      <c r="A12475" s="11">
        <v>41517.854166666664</v>
      </c>
      <c r="B12475" s="12">
        <v>0.03</v>
      </c>
      <c r="C12475" s="12">
        <f t="shared" si="1287"/>
        <v>0.84950539800000002</v>
      </c>
      <c r="D12475" s="58">
        <f t="shared" si="1288"/>
        <v>7.9641131062500002E-4</v>
      </c>
      <c r="E12475" s="12">
        <f t="shared" si="1286"/>
        <v>3.8227742910000001E-2</v>
      </c>
      <c r="F12475">
        <v>1.1200000000000001</v>
      </c>
      <c r="G12475" s="12">
        <v>1.1200000000000001</v>
      </c>
      <c r="H12475" s="43">
        <f t="shared" si="1282"/>
        <v>1.6800000000000002</v>
      </c>
      <c r="I12475" s="43">
        <f t="shared" si="1283"/>
        <v>1.4271690686400003</v>
      </c>
      <c r="J12475" s="43">
        <f t="shared" si="1284"/>
        <v>2.5689043235520002E-3</v>
      </c>
      <c r="K12475" s="43"/>
      <c r="L12475" s="43"/>
      <c r="M12475" s="34">
        <f t="shared" si="1285"/>
        <v>1.3379710018500001E-3</v>
      </c>
      <c r="N12475" s="56"/>
      <c r="O12475" s="56"/>
      <c r="P12475" s="56"/>
    </row>
    <row r="12476" spans="1:16" ht="15.75" x14ac:dyDescent="0.25">
      <c r="A12476" s="11">
        <v>41517.875</v>
      </c>
      <c r="B12476" s="12">
        <v>0.03</v>
      </c>
      <c r="C12476" s="12">
        <f t="shared" si="1287"/>
        <v>0.84950539800000002</v>
      </c>
      <c r="D12476" s="58">
        <f t="shared" si="1288"/>
        <v>7.9641131062500002E-4</v>
      </c>
      <c r="E12476" s="12">
        <f t="shared" si="1286"/>
        <v>3.8227742910000001E-2</v>
      </c>
      <c r="F12476">
        <v>1.2</v>
      </c>
      <c r="G12476" s="12">
        <v>1.2</v>
      </c>
      <c r="H12476" s="43">
        <f t="shared" si="1282"/>
        <v>1.7999999999999998</v>
      </c>
      <c r="I12476" s="43">
        <f t="shared" si="1283"/>
        <v>1.5291097163999998</v>
      </c>
      <c r="J12476" s="43">
        <f t="shared" si="1284"/>
        <v>2.7523974895199994E-3</v>
      </c>
      <c r="K12476" s="43"/>
      <c r="L12476" s="43"/>
      <c r="M12476" s="34">
        <f t="shared" si="1285"/>
        <v>1.4335403591249998E-3</v>
      </c>
      <c r="N12476" s="56"/>
      <c r="O12476" s="56"/>
      <c r="P12476" s="56"/>
    </row>
    <row r="12477" spans="1:16" ht="15.75" x14ac:dyDescent="0.25">
      <c r="A12477" s="11">
        <v>41517.895833333336</v>
      </c>
      <c r="B12477" s="12">
        <v>0.03</v>
      </c>
      <c r="C12477" s="12">
        <f t="shared" si="1287"/>
        <v>0.84950539800000002</v>
      </c>
      <c r="D12477" s="58">
        <f t="shared" si="1288"/>
        <v>7.9641131062500002E-4</v>
      </c>
      <c r="E12477" s="12">
        <f t="shared" si="1286"/>
        <v>3.8227742910000001E-2</v>
      </c>
      <c r="F12477">
        <v>1.18</v>
      </c>
      <c r="G12477" s="12">
        <v>1.18</v>
      </c>
      <c r="H12477" s="43">
        <f t="shared" si="1282"/>
        <v>1.77</v>
      </c>
      <c r="I12477" s="43">
        <f t="shared" si="1283"/>
        <v>1.50362455446</v>
      </c>
      <c r="J12477" s="43">
        <f t="shared" si="1284"/>
        <v>2.7065241980279995E-3</v>
      </c>
      <c r="K12477" s="43"/>
      <c r="L12477" s="43"/>
      <c r="M12477" s="34">
        <f t="shared" si="1285"/>
        <v>1.4096480198062498E-3</v>
      </c>
      <c r="N12477" s="56"/>
      <c r="O12477" s="56"/>
      <c r="P12477" s="56"/>
    </row>
    <row r="12478" spans="1:16" ht="15.75" x14ac:dyDescent="0.25">
      <c r="A12478" s="11">
        <v>41517.916666666664</v>
      </c>
      <c r="B12478" s="12">
        <v>0.03</v>
      </c>
      <c r="C12478" s="12">
        <f t="shared" si="1287"/>
        <v>0.84950539800000002</v>
      </c>
      <c r="D12478" s="58">
        <f t="shared" si="1288"/>
        <v>7.9641131062500002E-4</v>
      </c>
      <c r="E12478" s="12">
        <f t="shared" si="1286"/>
        <v>3.8227742910000001E-2</v>
      </c>
      <c r="F12478">
        <v>1.05</v>
      </c>
      <c r="G12478" s="12">
        <v>1.05</v>
      </c>
      <c r="H12478" s="43">
        <f t="shared" si="1282"/>
        <v>1.5750000000000002</v>
      </c>
      <c r="I12478" s="43">
        <f t="shared" si="1283"/>
        <v>1.3379710018500002</v>
      </c>
      <c r="J12478" s="43">
        <f t="shared" si="1284"/>
        <v>2.4083478033300001E-3</v>
      </c>
      <c r="K12478" s="43"/>
      <c r="L12478" s="43"/>
      <c r="M12478" s="34">
        <f t="shared" si="1285"/>
        <v>1.2543478142343751E-3</v>
      </c>
      <c r="N12478" s="56"/>
      <c r="O12478" s="56"/>
      <c r="P12478" s="56"/>
    </row>
    <row r="12479" spans="1:16" ht="15.75" x14ac:dyDescent="0.25">
      <c r="A12479" s="11">
        <v>41517.9375</v>
      </c>
      <c r="B12479" s="12">
        <v>0.03</v>
      </c>
      <c r="C12479" s="12">
        <f t="shared" si="1287"/>
        <v>0.84950539800000002</v>
      </c>
      <c r="D12479" s="58">
        <f t="shared" si="1288"/>
        <v>7.9641131062500002E-4</v>
      </c>
      <c r="E12479" s="12">
        <f t="shared" si="1286"/>
        <v>3.8227742910000001E-2</v>
      </c>
      <c r="F12479">
        <v>1.06</v>
      </c>
      <c r="G12479" s="12">
        <v>1.06</v>
      </c>
      <c r="H12479" s="43">
        <f t="shared" si="1282"/>
        <v>1.59</v>
      </c>
      <c r="I12479" s="43">
        <f t="shared" si="1283"/>
        <v>1.3507135828200001</v>
      </c>
      <c r="J12479" s="43">
        <f t="shared" si="1284"/>
        <v>2.431284449076E-3</v>
      </c>
      <c r="K12479" s="43"/>
      <c r="L12479" s="43"/>
      <c r="M12479" s="34">
        <f t="shared" si="1285"/>
        <v>1.26629398389375E-3</v>
      </c>
      <c r="N12479" s="56"/>
      <c r="O12479" s="56"/>
      <c r="P12479" s="56"/>
    </row>
    <row r="12480" spans="1:16" ht="15.75" x14ac:dyDescent="0.25">
      <c r="A12480" s="11">
        <v>41517.958333333336</v>
      </c>
      <c r="B12480" s="12">
        <v>0.04</v>
      </c>
      <c r="C12480" s="12">
        <f t="shared" si="1287"/>
        <v>1.132673864</v>
      </c>
      <c r="D12480" s="58">
        <f t="shared" si="1288"/>
        <v>1.0618817475E-3</v>
      </c>
      <c r="E12480" s="12">
        <f t="shared" si="1286"/>
        <v>5.0970323880000001E-2</v>
      </c>
      <c r="F12480">
        <v>1.08</v>
      </c>
      <c r="G12480" s="12">
        <v>1.08</v>
      </c>
      <c r="H12480" s="43">
        <f t="shared" si="1282"/>
        <v>1.62</v>
      </c>
      <c r="I12480" s="43">
        <f t="shared" si="1283"/>
        <v>1.8349316596800003</v>
      </c>
      <c r="J12480" s="43">
        <f t="shared" si="1284"/>
        <v>3.3028769874240004E-3</v>
      </c>
      <c r="K12480" s="43"/>
      <c r="L12480" s="43"/>
      <c r="M12480" s="34">
        <f t="shared" si="1285"/>
        <v>1.7202484309500003E-3</v>
      </c>
      <c r="N12480" s="56"/>
      <c r="O12480" s="56"/>
      <c r="P12480" s="56"/>
    </row>
    <row r="12481" spans="1:16" ht="15.75" x14ac:dyDescent="0.25">
      <c r="A12481" s="11">
        <v>41517.979166666664</v>
      </c>
      <c r="B12481" s="12">
        <v>0.03</v>
      </c>
      <c r="C12481" s="12">
        <f t="shared" si="1287"/>
        <v>0.84950539800000002</v>
      </c>
      <c r="D12481" s="58">
        <f t="shared" si="1288"/>
        <v>7.9641131062500002E-4</v>
      </c>
      <c r="E12481" s="12">
        <f t="shared" si="1286"/>
        <v>3.8227742910000001E-2</v>
      </c>
      <c r="F12481">
        <v>1.06</v>
      </c>
      <c r="G12481" s="12">
        <v>1.06</v>
      </c>
      <c r="H12481" s="43">
        <f t="shared" si="1282"/>
        <v>1.59</v>
      </c>
      <c r="I12481" s="43">
        <f t="shared" si="1283"/>
        <v>1.3507135828200001</v>
      </c>
      <c r="J12481" s="43">
        <f t="shared" si="1284"/>
        <v>2.431284449076E-3</v>
      </c>
      <c r="K12481" s="43"/>
      <c r="L12481" s="43"/>
      <c r="M12481" s="34">
        <f t="shared" si="1285"/>
        <v>1.26629398389375E-3</v>
      </c>
      <c r="N12481" s="56"/>
      <c r="O12481" s="56"/>
      <c r="P12481" s="56"/>
    </row>
    <row r="12482" spans="1:16" ht="15.75" x14ac:dyDescent="0.25">
      <c r="A12482" s="11">
        <v>41518</v>
      </c>
      <c r="B12482" s="12">
        <v>0.03</v>
      </c>
      <c r="C12482" s="12">
        <f t="shared" si="1287"/>
        <v>0.84950539800000002</v>
      </c>
      <c r="D12482" s="58">
        <f t="shared" si="1288"/>
        <v>7.9641131062500002E-4</v>
      </c>
      <c r="E12482" s="12">
        <f t="shared" si="1286"/>
        <v>3.8227742910000001E-2</v>
      </c>
      <c r="F12482">
        <v>1.0900000000000001</v>
      </c>
      <c r="G12482" s="12">
        <v>1.0900000000000001</v>
      </c>
      <c r="H12482" s="43">
        <f t="shared" ref="H12482:H12545" si="1289">1.5*(G12482^1)</f>
        <v>1.6350000000000002</v>
      </c>
      <c r="I12482" s="43">
        <f t="shared" ref="I12482:I12545" si="1290">C12482*H12482</f>
        <v>1.3889413257300003</v>
      </c>
      <c r="J12482" s="43">
        <f t="shared" ref="J12482:J12545" si="1291">I12482*1800*10^-6</f>
        <v>2.5000943863140003E-3</v>
      </c>
      <c r="K12482" s="43">
        <f>SUM(J12482:J12529)</f>
        <v>0.16678764231633003</v>
      </c>
      <c r="L12482" s="43">
        <f>K12482/1.92</f>
        <v>8.6868563706421889E-2</v>
      </c>
      <c r="M12482" s="34">
        <f t="shared" si="1285"/>
        <v>1.3021324928718752E-3</v>
      </c>
      <c r="N12482" s="43">
        <f>AVERAGE(E12482:E12529)</f>
        <v>5.0704853443125066E-2</v>
      </c>
      <c r="O12482" s="43">
        <f>AVERAGE(E12482:E12529)</f>
        <v>5.0704853443125066E-2</v>
      </c>
      <c r="P12482" s="43">
        <f>MAX(E12482:E12529)</f>
        <v>5.0970323880000001E-2</v>
      </c>
    </row>
    <row r="12483" spans="1:16" ht="15.75" x14ac:dyDescent="0.25">
      <c r="A12483" s="11">
        <v>41518.020833333336</v>
      </c>
      <c r="B12483" s="12">
        <v>0.04</v>
      </c>
      <c r="C12483" s="12">
        <f t="shared" si="1287"/>
        <v>1.132673864</v>
      </c>
      <c r="D12483" s="58">
        <f t="shared" si="1288"/>
        <v>1.0618817475E-3</v>
      </c>
      <c r="E12483" s="12">
        <f t="shared" si="1286"/>
        <v>5.0970323880000001E-2</v>
      </c>
      <c r="F12483">
        <v>1.1100000000000001</v>
      </c>
      <c r="G12483" s="12">
        <v>1.1100000000000001</v>
      </c>
      <c r="H12483" s="43">
        <f t="shared" si="1289"/>
        <v>1.665</v>
      </c>
      <c r="I12483" s="43">
        <f t="shared" si="1290"/>
        <v>1.8859019835600002</v>
      </c>
      <c r="J12483" s="43">
        <f t="shared" si="1291"/>
        <v>3.3946235704080002E-3</v>
      </c>
      <c r="K12483" s="43"/>
      <c r="L12483" s="43"/>
      <c r="M12483" s="34">
        <f t="shared" ref="M12483:M12546" si="1292">J12483/1.92</f>
        <v>1.7680331095875001E-3</v>
      </c>
      <c r="N12483" s="56"/>
      <c r="O12483" s="56"/>
      <c r="P12483" s="56"/>
    </row>
    <row r="12484" spans="1:16" ht="15.75" x14ac:dyDescent="0.25">
      <c r="A12484" s="11">
        <v>41518.041666666664</v>
      </c>
      <c r="B12484" s="12">
        <v>0.04</v>
      </c>
      <c r="C12484" s="12">
        <f t="shared" si="1287"/>
        <v>1.132673864</v>
      </c>
      <c r="D12484" s="58">
        <f t="shared" si="1288"/>
        <v>1.0618817475E-3</v>
      </c>
      <c r="E12484" s="12">
        <f t="shared" si="1286"/>
        <v>5.0970323880000001E-2</v>
      </c>
      <c r="F12484">
        <v>1.0900000000000001</v>
      </c>
      <c r="G12484" s="12">
        <v>1.0900000000000001</v>
      </c>
      <c r="H12484" s="43">
        <f t="shared" si="1289"/>
        <v>1.6350000000000002</v>
      </c>
      <c r="I12484" s="43">
        <f t="shared" si="1290"/>
        <v>1.8519217676400004</v>
      </c>
      <c r="J12484" s="43">
        <f t="shared" si="1291"/>
        <v>3.3334591817520006E-3</v>
      </c>
      <c r="K12484" s="43"/>
      <c r="L12484" s="43"/>
      <c r="M12484" s="34">
        <f t="shared" si="1292"/>
        <v>1.7361766571625003E-3</v>
      </c>
      <c r="N12484" s="56"/>
      <c r="O12484" s="56"/>
      <c r="P12484" s="56"/>
    </row>
    <row r="12485" spans="1:16" ht="15.75" x14ac:dyDescent="0.25">
      <c r="A12485" s="11">
        <v>41518.0625</v>
      </c>
      <c r="B12485" s="12">
        <v>0.04</v>
      </c>
      <c r="C12485" s="12">
        <f t="shared" si="1287"/>
        <v>1.132673864</v>
      </c>
      <c r="D12485" s="58">
        <f t="shared" si="1288"/>
        <v>1.0618817475E-3</v>
      </c>
      <c r="E12485" s="12">
        <f t="shared" si="1286"/>
        <v>5.0970323880000001E-2</v>
      </c>
      <c r="F12485">
        <v>1.1000000000000001</v>
      </c>
      <c r="G12485" s="12">
        <v>1.1000000000000001</v>
      </c>
      <c r="H12485" s="43">
        <f t="shared" si="1289"/>
        <v>1.6500000000000001</v>
      </c>
      <c r="I12485" s="43">
        <f t="shared" si="1290"/>
        <v>1.8689118756000003</v>
      </c>
      <c r="J12485" s="43">
        <f t="shared" si="1291"/>
        <v>3.3640413760800004E-3</v>
      </c>
      <c r="K12485" s="43"/>
      <c r="L12485" s="43"/>
      <c r="M12485" s="34">
        <f t="shared" si="1292"/>
        <v>1.7521048833750003E-3</v>
      </c>
      <c r="N12485" s="56"/>
      <c r="O12485" s="56"/>
      <c r="P12485" s="56"/>
    </row>
    <row r="12486" spans="1:16" ht="15.75" x14ac:dyDescent="0.25">
      <c r="A12486" s="11">
        <v>41518.083333333336</v>
      </c>
      <c r="B12486" s="12">
        <v>0.04</v>
      </c>
      <c r="C12486" s="12">
        <f t="shared" si="1287"/>
        <v>1.132673864</v>
      </c>
      <c r="D12486" s="58">
        <f t="shared" si="1288"/>
        <v>1.0618817475E-3</v>
      </c>
      <c r="E12486" s="12">
        <f t="shared" si="1286"/>
        <v>5.0970323880000001E-2</v>
      </c>
      <c r="F12486">
        <v>1.04</v>
      </c>
      <c r="G12486" s="12">
        <v>1.04</v>
      </c>
      <c r="H12486" s="43">
        <f t="shared" si="1289"/>
        <v>1.56</v>
      </c>
      <c r="I12486" s="43">
        <f t="shared" si="1290"/>
        <v>1.76697122784</v>
      </c>
      <c r="J12486" s="43">
        <f t="shared" si="1291"/>
        <v>3.1805482101119999E-3</v>
      </c>
      <c r="K12486" s="43"/>
      <c r="L12486" s="43"/>
      <c r="M12486" s="34">
        <f t="shared" si="1292"/>
        <v>1.6565355260999999E-3</v>
      </c>
      <c r="N12486" s="56"/>
      <c r="O12486" s="56"/>
      <c r="P12486" s="56"/>
    </row>
    <row r="12487" spans="1:16" ht="15.75" x14ac:dyDescent="0.25">
      <c r="A12487" s="11">
        <v>41518.104166666664</v>
      </c>
      <c r="B12487" s="12">
        <v>0.04</v>
      </c>
      <c r="C12487" s="12">
        <f t="shared" si="1287"/>
        <v>1.132673864</v>
      </c>
      <c r="D12487" s="58">
        <f t="shared" si="1288"/>
        <v>1.0618817475E-3</v>
      </c>
      <c r="E12487" s="12">
        <f t="shared" si="1286"/>
        <v>5.0970323880000001E-2</v>
      </c>
      <c r="F12487">
        <v>1.04</v>
      </c>
      <c r="G12487" s="12">
        <v>1.04</v>
      </c>
      <c r="H12487" s="43">
        <f t="shared" si="1289"/>
        <v>1.56</v>
      </c>
      <c r="I12487" s="43">
        <f t="shared" si="1290"/>
        <v>1.76697122784</v>
      </c>
      <c r="J12487" s="43">
        <f t="shared" si="1291"/>
        <v>3.1805482101119999E-3</v>
      </c>
      <c r="K12487" s="43"/>
      <c r="L12487" s="43"/>
      <c r="M12487" s="34">
        <f t="shared" si="1292"/>
        <v>1.6565355260999999E-3</v>
      </c>
      <c r="N12487" s="56"/>
      <c r="O12487" s="56"/>
      <c r="P12487" s="56"/>
    </row>
    <row r="12488" spans="1:16" ht="15.75" x14ac:dyDescent="0.25">
      <c r="A12488" s="11">
        <v>41518.125</v>
      </c>
      <c r="B12488" s="12">
        <v>0.04</v>
      </c>
      <c r="C12488" s="12">
        <f t="shared" si="1287"/>
        <v>1.132673864</v>
      </c>
      <c r="D12488" s="58">
        <f t="shared" si="1288"/>
        <v>1.0618817475E-3</v>
      </c>
      <c r="E12488" s="12">
        <f t="shared" si="1286"/>
        <v>5.0970323880000001E-2</v>
      </c>
      <c r="F12488">
        <v>1.06</v>
      </c>
      <c r="G12488" s="12">
        <v>1.06</v>
      </c>
      <c r="H12488" s="43">
        <f t="shared" si="1289"/>
        <v>1.59</v>
      </c>
      <c r="I12488" s="43">
        <f t="shared" si="1290"/>
        <v>1.80095144376</v>
      </c>
      <c r="J12488" s="43">
        <f t="shared" si="1291"/>
        <v>3.2417125987679999E-3</v>
      </c>
      <c r="K12488" s="43"/>
      <c r="L12488" s="43"/>
      <c r="M12488" s="34">
        <f t="shared" si="1292"/>
        <v>1.688391978525E-3</v>
      </c>
      <c r="N12488" s="56"/>
      <c r="O12488" s="56"/>
      <c r="P12488" s="56"/>
    </row>
    <row r="12489" spans="1:16" ht="15.75" x14ac:dyDescent="0.25">
      <c r="A12489" s="11">
        <v>41518.145833333336</v>
      </c>
      <c r="B12489" s="12">
        <v>0.04</v>
      </c>
      <c r="C12489" s="12">
        <f t="shared" si="1287"/>
        <v>1.132673864</v>
      </c>
      <c r="D12489" s="58">
        <f t="shared" si="1288"/>
        <v>1.0618817475E-3</v>
      </c>
      <c r="E12489" s="12">
        <f t="shared" si="1286"/>
        <v>5.0970323880000001E-2</v>
      </c>
      <c r="F12489">
        <v>0.99</v>
      </c>
      <c r="G12489" s="12">
        <v>0.99</v>
      </c>
      <c r="H12489" s="43">
        <f t="shared" si="1289"/>
        <v>1.4849999999999999</v>
      </c>
      <c r="I12489" s="43">
        <f t="shared" si="1290"/>
        <v>1.6820206880399999</v>
      </c>
      <c r="J12489" s="43">
        <f t="shared" si="1291"/>
        <v>3.0276372384719996E-3</v>
      </c>
      <c r="K12489" s="43"/>
      <c r="L12489" s="43"/>
      <c r="M12489" s="34">
        <f t="shared" si="1292"/>
        <v>1.5768943950374998E-3</v>
      </c>
      <c r="N12489" s="56"/>
      <c r="O12489" s="56"/>
      <c r="P12489" s="56"/>
    </row>
    <row r="12490" spans="1:16" ht="15.75" x14ac:dyDescent="0.25">
      <c r="A12490" s="11">
        <v>41518.166666666664</v>
      </c>
      <c r="B12490" s="12">
        <v>0.04</v>
      </c>
      <c r="C12490" s="12">
        <f t="shared" si="1287"/>
        <v>1.132673864</v>
      </c>
      <c r="D12490" s="58">
        <f t="shared" si="1288"/>
        <v>1.0618817475E-3</v>
      </c>
      <c r="E12490" s="12">
        <f t="shared" si="1286"/>
        <v>5.0970323880000001E-2</v>
      </c>
      <c r="F12490">
        <v>1.04</v>
      </c>
      <c r="G12490" s="12">
        <v>1.04</v>
      </c>
      <c r="H12490" s="43">
        <f t="shared" si="1289"/>
        <v>1.56</v>
      </c>
      <c r="I12490" s="43">
        <f t="shared" si="1290"/>
        <v>1.76697122784</v>
      </c>
      <c r="J12490" s="43">
        <f t="shared" si="1291"/>
        <v>3.1805482101119999E-3</v>
      </c>
      <c r="K12490" s="43"/>
      <c r="L12490" s="43"/>
      <c r="M12490" s="34">
        <f t="shared" si="1292"/>
        <v>1.6565355260999999E-3</v>
      </c>
      <c r="N12490" s="56"/>
      <c r="O12490" s="56"/>
      <c r="P12490" s="56"/>
    </row>
    <row r="12491" spans="1:16" ht="15.75" x14ac:dyDescent="0.25">
      <c r="A12491" s="11">
        <v>41518.1875</v>
      </c>
      <c r="B12491" s="12">
        <v>0.04</v>
      </c>
      <c r="C12491" s="12">
        <f t="shared" si="1287"/>
        <v>1.132673864</v>
      </c>
      <c r="D12491" s="58">
        <f t="shared" si="1288"/>
        <v>1.0618817475E-3</v>
      </c>
      <c r="E12491" s="12">
        <f t="shared" si="1286"/>
        <v>5.0970323880000001E-2</v>
      </c>
      <c r="F12491">
        <v>0.98</v>
      </c>
      <c r="G12491" s="12">
        <v>0.98</v>
      </c>
      <c r="H12491" s="43">
        <f t="shared" si="1289"/>
        <v>1.47</v>
      </c>
      <c r="I12491" s="43">
        <f t="shared" si="1290"/>
        <v>1.66503058008</v>
      </c>
      <c r="J12491" s="43">
        <f t="shared" si="1291"/>
        <v>2.9970550441439999E-3</v>
      </c>
      <c r="K12491" s="43"/>
      <c r="L12491" s="43"/>
      <c r="M12491" s="34">
        <f t="shared" si="1292"/>
        <v>1.560966168825E-3</v>
      </c>
      <c r="N12491" s="56"/>
      <c r="O12491" s="56"/>
      <c r="P12491" s="56"/>
    </row>
    <row r="12492" spans="1:16" ht="15.75" x14ac:dyDescent="0.25">
      <c r="A12492" s="11">
        <v>41518.208333333336</v>
      </c>
      <c r="B12492" s="12">
        <v>0.04</v>
      </c>
      <c r="C12492" s="12">
        <f t="shared" si="1287"/>
        <v>1.132673864</v>
      </c>
      <c r="D12492" s="58">
        <f t="shared" si="1288"/>
        <v>1.0618817475E-3</v>
      </c>
      <c r="E12492" s="12">
        <f t="shared" si="1286"/>
        <v>5.0970323880000001E-2</v>
      </c>
      <c r="F12492">
        <v>1.06</v>
      </c>
      <c r="G12492" s="12">
        <v>1.06</v>
      </c>
      <c r="H12492" s="43">
        <f t="shared" si="1289"/>
        <v>1.59</v>
      </c>
      <c r="I12492" s="43">
        <f t="shared" si="1290"/>
        <v>1.80095144376</v>
      </c>
      <c r="J12492" s="43">
        <f t="shared" si="1291"/>
        <v>3.2417125987679999E-3</v>
      </c>
      <c r="K12492" s="43"/>
      <c r="L12492" s="43"/>
      <c r="M12492" s="34">
        <f t="shared" si="1292"/>
        <v>1.688391978525E-3</v>
      </c>
      <c r="N12492" s="56"/>
      <c r="O12492" s="56"/>
      <c r="P12492" s="56"/>
    </row>
    <row r="12493" spans="1:16" ht="15.75" x14ac:dyDescent="0.25">
      <c r="A12493" s="11">
        <v>41518.229166666664</v>
      </c>
      <c r="B12493" s="12">
        <v>0.04</v>
      </c>
      <c r="C12493" s="12">
        <f t="shared" si="1287"/>
        <v>1.132673864</v>
      </c>
      <c r="D12493" s="58">
        <f t="shared" si="1288"/>
        <v>1.0618817475E-3</v>
      </c>
      <c r="E12493" s="12">
        <f t="shared" si="1286"/>
        <v>5.0970323880000001E-2</v>
      </c>
      <c r="F12493">
        <v>1.1200000000000001</v>
      </c>
      <c r="G12493" s="12">
        <v>1.1200000000000001</v>
      </c>
      <c r="H12493" s="43">
        <f t="shared" si="1289"/>
        <v>1.6800000000000002</v>
      </c>
      <c r="I12493" s="43">
        <f t="shared" si="1290"/>
        <v>1.9028920915200003</v>
      </c>
      <c r="J12493" s="43">
        <f t="shared" si="1291"/>
        <v>3.4252057647360004E-3</v>
      </c>
      <c r="K12493" s="43"/>
      <c r="L12493" s="43"/>
      <c r="M12493" s="34">
        <f t="shared" si="1292"/>
        <v>1.7839613358000004E-3</v>
      </c>
      <c r="N12493" s="56"/>
      <c r="O12493" s="56"/>
      <c r="P12493" s="56"/>
    </row>
    <row r="12494" spans="1:16" ht="15.75" x14ac:dyDescent="0.25">
      <c r="A12494" s="11">
        <v>41518.25</v>
      </c>
      <c r="B12494" s="12">
        <v>0.04</v>
      </c>
      <c r="C12494" s="12">
        <f t="shared" si="1287"/>
        <v>1.132673864</v>
      </c>
      <c r="D12494" s="58">
        <f t="shared" si="1288"/>
        <v>1.0618817475E-3</v>
      </c>
      <c r="E12494" s="12">
        <f t="shared" si="1286"/>
        <v>5.0970323880000001E-2</v>
      </c>
      <c r="F12494">
        <v>1.1200000000000001</v>
      </c>
      <c r="G12494" s="12">
        <v>1.1200000000000001</v>
      </c>
      <c r="H12494" s="43">
        <f t="shared" si="1289"/>
        <v>1.6800000000000002</v>
      </c>
      <c r="I12494" s="43">
        <f t="shared" si="1290"/>
        <v>1.9028920915200003</v>
      </c>
      <c r="J12494" s="43">
        <f t="shared" si="1291"/>
        <v>3.4252057647360004E-3</v>
      </c>
      <c r="K12494" s="43"/>
      <c r="L12494" s="43"/>
      <c r="M12494" s="34">
        <f t="shared" si="1292"/>
        <v>1.7839613358000004E-3</v>
      </c>
      <c r="N12494" s="56"/>
      <c r="O12494" s="56"/>
      <c r="P12494" s="56"/>
    </row>
    <row r="12495" spans="1:16" ht="15.75" x14ac:dyDescent="0.25">
      <c r="A12495" s="11">
        <v>41518.270833333336</v>
      </c>
      <c r="B12495" s="12">
        <v>0.04</v>
      </c>
      <c r="C12495" s="12">
        <f t="shared" si="1287"/>
        <v>1.132673864</v>
      </c>
      <c r="D12495" s="58">
        <f t="shared" si="1288"/>
        <v>1.0618817475E-3</v>
      </c>
      <c r="E12495" s="12">
        <f t="shared" si="1286"/>
        <v>5.0970323880000001E-2</v>
      </c>
      <c r="F12495">
        <v>1.24</v>
      </c>
      <c r="G12495" s="12">
        <v>1.24</v>
      </c>
      <c r="H12495" s="43">
        <f t="shared" si="1289"/>
        <v>1.8599999999999999</v>
      </c>
      <c r="I12495" s="43">
        <f t="shared" si="1290"/>
        <v>2.1067733870400001</v>
      </c>
      <c r="J12495" s="43">
        <f t="shared" si="1291"/>
        <v>3.7921920966719996E-3</v>
      </c>
      <c r="K12495" s="43"/>
      <c r="L12495" s="43"/>
      <c r="M12495" s="34">
        <f t="shared" si="1292"/>
        <v>1.9751000503499998E-3</v>
      </c>
      <c r="N12495" s="56"/>
      <c r="O12495" s="56"/>
      <c r="P12495" s="56"/>
    </row>
    <row r="12496" spans="1:16" ht="15.75" x14ac:dyDescent="0.25">
      <c r="A12496" s="11">
        <v>41518.291666666664</v>
      </c>
      <c r="B12496" s="12">
        <v>0.04</v>
      </c>
      <c r="C12496" s="12">
        <f t="shared" si="1287"/>
        <v>1.132673864</v>
      </c>
      <c r="D12496" s="58">
        <f t="shared" si="1288"/>
        <v>1.0618817475E-3</v>
      </c>
      <c r="E12496" s="12">
        <f t="shared" si="1286"/>
        <v>5.0970323880000001E-2</v>
      </c>
      <c r="F12496">
        <v>1.1200000000000001</v>
      </c>
      <c r="G12496" s="12">
        <v>1.1200000000000001</v>
      </c>
      <c r="H12496" s="43">
        <f t="shared" si="1289"/>
        <v>1.6800000000000002</v>
      </c>
      <c r="I12496" s="43">
        <f t="shared" si="1290"/>
        <v>1.9028920915200003</v>
      </c>
      <c r="J12496" s="43">
        <f t="shared" si="1291"/>
        <v>3.4252057647360004E-3</v>
      </c>
      <c r="K12496" s="43"/>
      <c r="L12496" s="43"/>
      <c r="M12496" s="34">
        <f t="shared" si="1292"/>
        <v>1.7839613358000004E-3</v>
      </c>
      <c r="N12496" s="56"/>
      <c r="O12496" s="56"/>
      <c r="P12496" s="56"/>
    </row>
    <row r="12497" spans="1:16" ht="15.75" x14ac:dyDescent="0.25">
      <c r="A12497" s="11">
        <v>41518.3125</v>
      </c>
      <c r="B12497" s="12">
        <v>0.04</v>
      </c>
      <c r="C12497" s="12">
        <f t="shared" si="1287"/>
        <v>1.132673864</v>
      </c>
      <c r="D12497" s="58">
        <f t="shared" si="1288"/>
        <v>1.0618817475E-3</v>
      </c>
      <c r="E12497" s="12">
        <f t="shared" si="1286"/>
        <v>5.0970323880000001E-2</v>
      </c>
      <c r="F12497">
        <v>1.1499999999999999</v>
      </c>
      <c r="G12497" s="12">
        <v>1.1499999999999999</v>
      </c>
      <c r="H12497" s="43">
        <f t="shared" si="1289"/>
        <v>1.7249999999999999</v>
      </c>
      <c r="I12497" s="43">
        <f t="shared" si="1290"/>
        <v>1.9538624153999999</v>
      </c>
      <c r="J12497" s="43">
        <f t="shared" si="1291"/>
        <v>3.5169523477199998E-3</v>
      </c>
      <c r="K12497" s="43"/>
      <c r="L12497" s="43"/>
      <c r="M12497" s="34">
        <f t="shared" si="1292"/>
        <v>1.8317460144375E-3</v>
      </c>
      <c r="N12497" s="56"/>
      <c r="O12497" s="56"/>
      <c r="P12497" s="56"/>
    </row>
    <row r="12498" spans="1:16" ht="15.75" x14ac:dyDescent="0.25">
      <c r="A12498" s="11">
        <v>41518.333333333336</v>
      </c>
      <c r="B12498" s="12">
        <v>0.04</v>
      </c>
      <c r="C12498" s="12">
        <f t="shared" si="1287"/>
        <v>1.132673864</v>
      </c>
      <c r="D12498" s="58">
        <f t="shared" si="1288"/>
        <v>1.0618817475E-3</v>
      </c>
      <c r="E12498" s="12">
        <f t="shared" si="1286"/>
        <v>5.0970323880000001E-2</v>
      </c>
      <c r="F12498">
        <v>1.26</v>
      </c>
      <c r="G12498" s="12">
        <v>1.26</v>
      </c>
      <c r="H12498" s="43">
        <f t="shared" si="1289"/>
        <v>1.8900000000000001</v>
      </c>
      <c r="I12498" s="43">
        <f t="shared" si="1290"/>
        <v>2.1407536029600003</v>
      </c>
      <c r="J12498" s="43">
        <f t="shared" si="1291"/>
        <v>3.8533564853280001E-3</v>
      </c>
      <c r="K12498" s="43"/>
      <c r="L12498" s="43"/>
      <c r="M12498" s="34">
        <f t="shared" si="1292"/>
        <v>2.0069565027750003E-3</v>
      </c>
      <c r="N12498" s="56"/>
      <c r="O12498" s="56"/>
      <c r="P12498" s="56"/>
    </row>
    <row r="12499" spans="1:16" ht="15.75" x14ac:dyDescent="0.25">
      <c r="A12499" s="11">
        <v>41518.354166666664</v>
      </c>
      <c r="B12499" s="12">
        <v>0.04</v>
      </c>
      <c r="C12499" s="12">
        <f t="shared" si="1287"/>
        <v>1.132673864</v>
      </c>
      <c r="D12499" s="58">
        <f t="shared" si="1288"/>
        <v>1.0618817475E-3</v>
      </c>
      <c r="E12499" s="12">
        <f t="shared" si="1286"/>
        <v>5.0970323880000001E-2</v>
      </c>
      <c r="F12499">
        <v>1.1599999999999999</v>
      </c>
      <c r="G12499" s="12">
        <v>1.1599999999999999</v>
      </c>
      <c r="H12499" s="43">
        <f t="shared" si="1289"/>
        <v>1.7399999999999998</v>
      </c>
      <c r="I12499" s="43">
        <f t="shared" si="1290"/>
        <v>1.9708525233599998</v>
      </c>
      <c r="J12499" s="43">
        <f t="shared" si="1291"/>
        <v>3.5475345420479996E-3</v>
      </c>
      <c r="K12499" s="43"/>
      <c r="L12499" s="43"/>
      <c r="M12499" s="34">
        <f t="shared" si="1292"/>
        <v>1.8476742406499998E-3</v>
      </c>
      <c r="N12499" s="56"/>
      <c r="O12499" s="56"/>
      <c r="P12499" s="56"/>
    </row>
    <row r="12500" spans="1:16" ht="15.75" x14ac:dyDescent="0.25">
      <c r="A12500" s="11">
        <v>41518.375</v>
      </c>
      <c r="B12500" s="12">
        <v>0.04</v>
      </c>
      <c r="C12500" s="12">
        <f t="shared" si="1287"/>
        <v>1.132673864</v>
      </c>
      <c r="D12500" s="58">
        <f t="shared" si="1288"/>
        <v>1.0618817475E-3</v>
      </c>
      <c r="E12500" s="12">
        <f t="shared" si="1286"/>
        <v>5.0970323880000001E-2</v>
      </c>
      <c r="F12500">
        <v>1.1299999999999999</v>
      </c>
      <c r="G12500" s="12">
        <v>1.1299999999999999</v>
      </c>
      <c r="H12500" s="43">
        <f t="shared" si="1289"/>
        <v>1.6949999999999998</v>
      </c>
      <c r="I12500" s="43">
        <f t="shared" si="1290"/>
        <v>1.9198821994799999</v>
      </c>
      <c r="J12500" s="43">
        <f t="shared" si="1291"/>
        <v>3.4557879590639998E-3</v>
      </c>
      <c r="K12500" s="43"/>
      <c r="L12500" s="43"/>
      <c r="M12500" s="34">
        <f t="shared" si="1292"/>
        <v>1.7998895620125E-3</v>
      </c>
      <c r="N12500" s="56"/>
      <c r="O12500" s="56"/>
      <c r="P12500" s="56"/>
    </row>
    <row r="12501" spans="1:16" ht="15.75" x14ac:dyDescent="0.25">
      <c r="A12501" s="11">
        <v>41518.395833333336</v>
      </c>
      <c r="B12501" s="12">
        <v>0.04</v>
      </c>
      <c r="C12501" s="12">
        <f t="shared" si="1287"/>
        <v>1.132673864</v>
      </c>
      <c r="D12501" s="58">
        <f t="shared" si="1288"/>
        <v>1.0618817475E-3</v>
      </c>
      <c r="E12501" s="12">
        <f t="shared" si="1286"/>
        <v>5.0970323880000001E-2</v>
      </c>
      <c r="F12501">
        <v>1.21</v>
      </c>
      <c r="G12501" s="12">
        <v>1.21</v>
      </c>
      <c r="H12501" s="43">
        <f t="shared" si="1289"/>
        <v>1.8149999999999999</v>
      </c>
      <c r="I12501" s="43">
        <f t="shared" si="1290"/>
        <v>2.0558030631599999</v>
      </c>
      <c r="J12501" s="43">
        <f t="shared" si="1291"/>
        <v>3.7004455136879998E-3</v>
      </c>
      <c r="K12501" s="43"/>
      <c r="L12501" s="43"/>
      <c r="M12501" s="34">
        <f t="shared" si="1292"/>
        <v>1.9273153717124999E-3</v>
      </c>
      <c r="N12501" s="56"/>
      <c r="O12501" s="56"/>
      <c r="P12501" s="56"/>
    </row>
    <row r="12502" spans="1:16" ht="15.75" x14ac:dyDescent="0.25">
      <c r="A12502" s="11">
        <v>41518.416666666664</v>
      </c>
      <c r="B12502" s="12">
        <v>0.04</v>
      </c>
      <c r="C12502" s="12">
        <f t="shared" si="1287"/>
        <v>1.132673864</v>
      </c>
      <c r="D12502" s="58">
        <f t="shared" si="1288"/>
        <v>1.0618817475E-3</v>
      </c>
      <c r="E12502" s="12">
        <f t="shared" si="1286"/>
        <v>5.0970323880000001E-2</v>
      </c>
      <c r="F12502">
        <v>1.18</v>
      </c>
      <c r="G12502" s="12">
        <v>1.18</v>
      </c>
      <c r="H12502" s="43">
        <f t="shared" si="1289"/>
        <v>1.77</v>
      </c>
      <c r="I12502" s="43">
        <f t="shared" si="1290"/>
        <v>2.0048327392800003</v>
      </c>
      <c r="J12502" s="43">
        <f t="shared" si="1291"/>
        <v>3.608698930704E-3</v>
      </c>
      <c r="K12502" s="43"/>
      <c r="L12502" s="43"/>
      <c r="M12502" s="34">
        <f t="shared" si="1292"/>
        <v>1.8795306930750001E-3</v>
      </c>
      <c r="N12502" s="56"/>
      <c r="O12502" s="56"/>
      <c r="P12502" s="56"/>
    </row>
    <row r="12503" spans="1:16" ht="15.75" x14ac:dyDescent="0.25">
      <c r="A12503" s="11">
        <v>41518.4375</v>
      </c>
      <c r="B12503" s="12">
        <v>0.04</v>
      </c>
      <c r="C12503" s="12">
        <f t="shared" si="1287"/>
        <v>1.132673864</v>
      </c>
      <c r="D12503" s="58">
        <f t="shared" si="1288"/>
        <v>1.0618817475E-3</v>
      </c>
      <c r="E12503" s="12">
        <f t="shared" si="1286"/>
        <v>5.0970323880000001E-2</v>
      </c>
      <c r="F12503">
        <v>1.06</v>
      </c>
      <c r="G12503" s="12">
        <v>1.06</v>
      </c>
      <c r="H12503" s="43">
        <f t="shared" si="1289"/>
        <v>1.59</v>
      </c>
      <c r="I12503" s="43">
        <f t="shared" si="1290"/>
        <v>1.80095144376</v>
      </c>
      <c r="J12503" s="43">
        <f t="shared" si="1291"/>
        <v>3.2417125987679999E-3</v>
      </c>
      <c r="K12503" s="43"/>
      <c r="L12503" s="43"/>
      <c r="M12503" s="34">
        <f t="shared" si="1292"/>
        <v>1.688391978525E-3</v>
      </c>
      <c r="N12503" s="56"/>
      <c r="O12503" s="56"/>
      <c r="P12503" s="56"/>
    </row>
    <row r="12504" spans="1:16" ht="15.75" x14ac:dyDescent="0.25">
      <c r="A12504" s="11">
        <v>41518.458333333336</v>
      </c>
      <c r="B12504" s="12">
        <v>0.04</v>
      </c>
      <c r="C12504" s="12">
        <f t="shared" si="1287"/>
        <v>1.132673864</v>
      </c>
      <c r="D12504" s="58">
        <f t="shared" si="1288"/>
        <v>1.0618817475E-3</v>
      </c>
      <c r="E12504" s="12">
        <f t="shared" si="1286"/>
        <v>5.0970323880000001E-2</v>
      </c>
      <c r="F12504">
        <v>1.1200000000000001</v>
      </c>
      <c r="G12504" s="12">
        <v>1.1200000000000001</v>
      </c>
      <c r="H12504" s="43">
        <f t="shared" si="1289"/>
        <v>1.6800000000000002</v>
      </c>
      <c r="I12504" s="43">
        <f t="shared" si="1290"/>
        <v>1.9028920915200003</v>
      </c>
      <c r="J12504" s="43">
        <f t="shared" si="1291"/>
        <v>3.4252057647360004E-3</v>
      </c>
      <c r="K12504" s="43"/>
      <c r="L12504" s="43"/>
      <c r="M12504" s="34">
        <f t="shared" si="1292"/>
        <v>1.7839613358000004E-3</v>
      </c>
      <c r="N12504" s="56"/>
      <c r="O12504" s="56"/>
      <c r="P12504" s="56"/>
    </row>
    <row r="12505" spans="1:16" ht="15.75" x14ac:dyDescent="0.25">
      <c r="A12505" s="11">
        <v>41518.479166666664</v>
      </c>
      <c r="B12505" s="12">
        <v>0.04</v>
      </c>
      <c r="C12505" s="12">
        <f t="shared" si="1287"/>
        <v>1.132673864</v>
      </c>
      <c r="D12505" s="58">
        <f t="shared" si="1288"/>
        <v>1.0618817475E-3</v>
      </c>
      <c r="E12505" s="12">
        <f t="shared" si="1286"/>
        <v>5.0970323880000001E-2</v>
      </c>
      <c r="F12505">
        <v>1.17</v>
      </c>
      <c r="G12505" s="12">
        <v>1.17</v>
      </c>
      <c r="H12505" s="43">
        <f t="shared" si="1289"/>
        <v>1.7549999999999999</v>
      </c>
      <c r="I12505" s="43">
        <f t="shared" si="1290"/>
        <v>1.9878426313199999</v>
      </c>
      <c r="J12505" s="43">
        <f t="shared" si="1291"/>
        <v>3.5781167363759998E-3</v>
      </c>
      <c r="K12505" s="43"/>
      <c r="L12505" s="43"/>
      <c r="M12505" s="34">
        <f t="shared" si="1292"/>
        <v>1.8636024668625001E-3</v>
      </c>
      <c r="N12505" s="56"/>
      <c r="O12505" s="56"/>
      <c r="P12505" s="56"/>
    </row>
    <row r="12506" spans="1:16" ht="15.75" x14ac:dyDescent="0.25">
      <c r="A12506" s="11">
        <v>41518.5</v>
      </c>
      <c r="B12506" s="12">
        <v>0.04</v>
      </c>
      <c r="C12506" s="12">
        <f t="shared" si="1287"/>
        <v>1.132673864</v>
      </c>
      <c r="D12506" s="58">
        <f t="shared" si="1288"/>
        <v>1.0618817475E-3</v>
      </c>
      <c r="E12506" s="12">
        <f t="shared" si="1286"/>
        <v>5.0970323880000001E-2</v>
      </c>
      <c r="F12506">
        <v>1.05</v>
      </c>
      <c r="G12506" s="12">
        <v>1.05</v>
      </c>
      <c r="H12506" s="43">
        <f t="shared" si="1289"/>
        <v>1.5750000000000002</v>
      </c>
      <c r="I12506" s="43">
        <f t="shared" si="1290"/>
        <v>1.7839613358000002</v>
      </c>
      <c r="J12506" s="43">
        <f t="shared" si="1291"/>
        <v>3.2111304044400001E-3</v>
      </c>
      <c r="K12506" s="43"/>
      <c r="L12506" s="43"/>
      <c r="M12506" s="34">
        <f t="shared" si="1292"/>
        <v>1.6724637523125002E-3</v>
      </c>
      <c r="N12506" s="56"/>
      <c r="O12506" s="56"/>
      <c r="P12506" s="56"/>
    </row>
    <row r="12507" spans="1:16" ht="15.75" x14ac:dyDescent="0.25">
      <c r="A12507" s="11">
        <v>41518.520833333336</v>
      </c>
      <c r="B12507" s="12">
        <v>0.04</v>
      </c>
      <c r="C12507" s="12">
        <f t="shared" si="1287"/>
        <v>1.132673864</v>
      </c>
      <c r="D12507" s="58">
        <f t="shared" si="1288"/>
        <v>1.0618817475E-3</v>
      </c>
      <c r="E12507" s="12">
        <f t="shared" si="1286"/>
        <v>5.0970323880000001E-2</v>
      </c>
      <c r="F12507">
        <v>5.49</v>
      </c>
      <c r="G12507" s="12">
        <v>5.49</v>
      </c>
      <c r="H12507" s="43">
        <f t="shared" si="1289"/>
        <v>8.2349999999999994</v>
      </c>
      <c r="I12507" s="43">
        <f t="shared" si="1290"/>
        <v>9.3275692700399997</v>
      </c>
      <c r="J12507" s="43">
        <f t="shared" si="1291"/>
        <v>1.6789624686071997E-2</v>
      </c>
      <c r="K12507" s="43"/>
      <c r="L12507" s="43"/>
      <c r="M12507" s="34">
        <f t="shared" si="1292"/>
        <v>8.7445961906624983E-3</v>
      </c>
      <c r="N12507" s="56"/>
      <c r="O12507" s="56"/>
      <c r="P12507" s="56"/>
    </row>
    <row r="12508" spans="1:16" ht="15.75" x14ac:dyDescent="0.25">
      <c r="A12508" s="11">
        <v>41518.541666666664</v>
      </c>
      <c r="B12508" s="12">
        <v>0.04</v>
      </c>
      <c r="C12508" s="12">
        <f t="shared" si="1287"/>
        <v>1.132673864</v>
      </c>
      <c r="D12508" s="58">
        <f t="shared" si="1288"/>
        <v>1.0618817475E-3</v>
      </c>
      <c r="E12508" s="12">
        <f t="shared" si="1286"/>
        <v>5.0970323880000001E-2</v>
      </c>
      <c r="F12508">
        <v>3.13</v>
      </c>
      <c r="G12508" s="12">
        <v>3.13</v>
      </c>
      <c r="H12508" s="43">
        <f t="shared" si="1289"/>
        <v>4.6950000000000003</v>
      </c>
      <c r="I12508" s="43">
        <f t="shared" si="1290"/>
        <v>5.31790379148</v>
      </c>
      <c r="J12508" s="43">
        <f t="shared" si="1291"/>
        <v>9.5722268246639999E-3</v>
      </c>
      <c r="K12508" s="43"/>
      <c r="L12508" s="43"/>
      <c r="M12508" s="34">
        <f t="shared" si="1292"/>
        <v>4.9855348045124998E-3</v>
      </c>
      <c r="N12508" s="56"/>
      <c r="O12508" s="56"/>
      <c r="P12508" s="56"/>
    </row>
    <row r="12509" spans="1:16" ht="15.75" x14ac:dyDescent="0.25">
      <c r="A12509" s="11">
        <v>41518.5625</v>
      </c>
      <c r="B12509" s="12">
        <v>0.04</v>
      </c>
      <c r="C12509" s="12">
        <f t="shared" si="1287"/>
        <v>1.132673864</v>
      </c>
      <c r="D12509" s="58">
        <f t="shared" si="1288"/>
        <v>1.0618817475E-3</v>
      </c>
      <c r="E12509" s="12">
        <f t="shared" si="1286"/>
        <v>5.0970323880000001E-2</v>
      </c>
      <c r="F12509">
        <v>1.42</v>
      </c>
      <c r="G12509" s="12">
        <v>1.42</v>
      </c>
      <c r="H12509" s="43">
        <f t="shared" si="1289"/>
        <v>2.13</v>
      </c>
      <c r="I12509" s="43">
        <f t="shared" si="1290"/>
        <v>2.4125953303199998</v>
      </c>
      <c r="J12509" s="43">
        <f t="shared" si="1291"/>
        <v>4.3426715945759998E-3</v>
      </c>
      <c r="K12509" s="43"/>
      <c r="L12509" s="43"/>
      <c r="M12509" s="34">
        <f t="shared" si="1292"/>
        <v>2.2618081221749999E-3</v>
      </c>
      <c r="N12509" s="56"/>
      <c r="O12509" s="56"/>
      <c r="P12509" s="56"/>
    </row>
    <row r="12510" spans="1:16" ht="15.75" x14ac:dyDescent="0.25">
      <c r="A12510" s="11">
        <v>41518.583333333336</v>
      </c>
      <c r="B12510" s="12">
        <v>0.04</v>
      </c>
      <c r="C12510" s="12">
        <f t="shared" si="1287"/>
        <v>1.132673864</v>
      </c>
      <c r="D12510" s="58">
        <f t="shared" si="1288"/>
        <v>1.0618817475E-3</v>
      </c>
      <c r="E12510" s="12">
        <f t="shared" si="1286"/>
        <v>5.0970323880000001E-2</v>
      </c>
      <c r="F12510">
        <v>1.02</v>
      </c>
      <c r="G12510" s="12">
        <v>1.02</v>
      </c>
      <c r="H12510" s="43">
        <f t="shared" si="1289"/>
        <v>1.53</v>
      </c>
      <c r="I12510" s="43">
        <f t="shared" si="1290"/>
        <v>1.73299101192</v>
      </c>
      <c r="J12510" s="43">
        <f t="shared" si="1291"/>
        <v>3.1193838214559999E-3</v>
      </c>
      <c r="K12510" s="43"/>
      <c r="L12510" s="43"/>
      <c r="M12510" s="34">
        <f t="shared" si="1292"/>
        <v>1.6246790736750001E-3</v>
      </c>
      <c r="N12510" s="56"/>
      <c r="O12510" s="56"/>
      <c r="P12510" s="56"/>
    </row>
    <row r="12511" spans="1:16" ht="15.75" x14ac:dyDescent="0.25">
      <c r="A12511" s="11">
        <v>41518.604166666664</v>
      </c>
      <c r="B12511" s="12">
        <v>0.04</v>
      </c>
      <c r="C12511" s="12">
        <f t="shared" si="1287"/>
        <v>1.132673864</v>
      </c>
      <c r="D12511" s="58">
        <f t="shared" si="1288"/>
        <v>1.0618817475E-3</v>
      </c>
      <c r="E12511" s="12">
        <f t="shared" si="1286"/>
        <v>5.0970323880000001E-2</v>
      </c>
      <c r="F12511">
        <v>1.07</v>
      </c>
      <c r="G12511" s="12">
        <v>1.07</v>
      </c>
      <c r="H12511" s="43">
        <f t="shared" si="1289"/>
        <v>1.605</v>
      </c>
      <c r="I12511" s="43">
        <f t="shared" si="1290"/>
        <v>1.8179415517199999</v>
      </c>
      <c r="J12511" s="43">
        <f t="shared" si="1291"/>
        <v>3.2722947930959997E-3</v>
      </c>
      <c r="K12511" s="43"/>
      <c r="L12511" s="43"/>
      <c r="M12511" s="34">
        <f t="shared" si="1292"/>
        <v>1.7043202047375E-3</v>
      </c>
      <c r="N12511" s="56"/>
      <c r="O12511" s="56"/>
      <c r="P12511" s="56"/>
    </row>
    <row r="12512" spans="1:16" ht="15.75" x14ac:dyDescent="0.25">
      <c r="A12512" s="11">
        <v>41518.625</v>
      </c>
      <c r="B12512" s="12">
        <v>0.04</v>
      </c>
      <c r="C12512" s="12">
        <f t="shared" si="1287"/>
        <v>1.132673864</v>
      </c>
      <c r="D12512" s="58">
        <f t="shared" si="1288"/>
        <v>1.0618817475E-3</v>
      </c>
      <c r="E12512" s="12">
        <f t="shared" si="1286"/>
        <v>5.0970323880000001E-2</v>
      </c>
      <c r="F12512">
        <v>1.1000000000000001</v>
      </c>
      <c r="G12512" s="12">
        <v>1.1000000000000001</v>
      </c>
      <c r="H12512" s="43">
        <f t="shared" si="1289"/>
        <v>1.6500000000000001</v>
      </c>
      <c r="I12512" s="43">
        <f t="shared" si="1290"/>
        <v>1.8689118756000003</v>
      </c>
      <c r="J12512" s="43">
        <f t="shared" si="1291"/>
        <v>3.3640413760800004E-3</v>
      </c>
      <c r="K12512" s="43"/>
      <c r="L12512" s="43"/>
      <c r="M12512" s="34">
        <f t="shared" si="1292"/>
        <v>1.7521048833750003E-3</v>
      </c>
      <c r="N12512" s="56"/>
      <c r="O12512" s="56"/>
      <c r="P12512" s="56"/>
    </row>
    <row r="12513" spans="1:16" ht="15.75" x14ac:dyDescent="0.25">
      <c r="A12513" s="11">
        <v>41518.645833333336</v>
      </c>
      <c r="B12513" s="12">
        <v>0.04</v>
      </c>
      <c r="C12513" s="12">
        <f t="shared" si="1287"/>
        <v>1.132673864</v>
      </c>
      <c r="D12513" s="58">
        <f t="shared" si="1288"/>
        <v>1.0618817475E-3</v>
      </c>
      <c r="E12513" s="12">
        <f t="shared" si="1286"/>
        <v>5.0970323880000001E-2</v>
      </c>
      <c r="F12513">
        <v>0.88</v>
      </c>
      <c r="G12513" s="12">
        <v>0.88</v>
      </c>
      <c r="H12513" s="43">
        <f t="shared" si="1289"/>
        <v>1.32</v>
      </c>
      <c r="I12513" s="43">
        <f t="shared" si="1290"/>
        <v>1.49512950048</v>
      </c>
      <c r="J12513" s="43">
        <f t="shared" si="1291"/>
        <v>2.6912331008639998E-3</v>
      </c>
      <c r="K12513" s="43"/>
      <c r="L12513" s="43"/>
      <c r="M12513" s="34">
        <f t="shared" si="1292"/>
        <v>1.4016839066999999E-3</v>
      </c>
      <c r="N12513" s="56"/>
      <c r="O12513" s="56"/>
      <c r="P12513" s="56"/>
    </row>
    <row r="12514" spans="1:16" ht="15.75" x14ac:dyDescent="0.25">
      <c r="A12514" s="11">
        <v>41518.666666666664</v>
      </c>
      <c r="B12514" s="12">
        <v>0.04</v>
      </c>
      <c r="C12514" s="12">
        <f t="shared" si="1287"/>
        <v>1.132673864</v>
      </c>
      <c r="D12514" s="58">
        <f t="shared" si="1288"/>
        <v>1.0618817475E-3</v>
      </c>
      <c r="E12514" s="12">
        <f t="shared" ref="E12514:E12577" si="1293">C12514*86400*10^6/(1.92*10^12)</f>
        <v>5.0970323880000001E-2</v>
      </c>
      <c r="F12514">
        <v>1</v>
      </c>
      <c r="G12514" s="12">
        <v>1</v>
      </c>
      <c r="H12514" s="43">
        <f t="shared" si="1289"/>
        <v>1.5</v>
      </c>
      <c r="I12514" s="43">
        <f t="shared" si="1290"/>
        <v>1.699010796</v>
      </c>
      <c r="J12514" s="43">
        <f t="shared" si="1291"/>
        <v>3.0582194327999999E-3</v>
      </c>
      <c r="K12514" s="43"/>
      <c r="L12514" s="43"/>
      <c r="M12514" s="34">
        <f t="shared" si="1292"/>
        <v>1.59282262125E-3</v>
      </c>
      <c r="N12514" s="56"/>
      <c r="O12514" s="56"/>
      <c r="P12514" s="56"/>
    </row>
    <row r="12515" spans="1:16" ht="15.75" x14ac:dyDescent="0.25">
      <c r="A12515" s="11">
        <v>41518.6875</v>
      </c>
      <c r="B12515" s="12">
        <v>0.04</v>
      </c>
      <c r="C12515" s="12">
        <f t="shared" si="1287"/>
        <v>1.132673864</v>
      </c>
      <c r="D12515" s="58">
        <f t="shared" si="1288"/>
        <v>1.0618817475E-3</v>
      </c>
      <c r="E12515" s="12">
        <f t="shared" si="1293"/>
        <v>5.0970323880000001E-2</v>
      </c>
      <c r="F12515">
        <v>0.85</v>
      </c>
      <c r="G12515" s="12">
        <v>0.85</v>
      </c>
      <c r="H12515" s="43">
        <f t="shared" si="1289"/>
        <v>1.2749999999999999</v>
      </c>
      <c r="I12515" s="43">
        <f t="shared" si="1290"/>
        <v>1.4441591765999999</v>
      </c>
      <c r="J12515" s="43">
        <f t="shared" si="1291"/>
        <v>2.59948651788E-3</v>
      </c>
      <c r="K12515" s="43"/>
      <c r="L12515" s="43"/>
      <c r="M12515" s="34">
        <f t="shared" si="1292"/>
        <v>1.3538992280625001E-3</v>
      </c>
      <c r="N12515" s="56"/>
      <c r="O12515" s="56"/>
      <c r="P12515" s="56"/>
    </row>
    <row r="12516" spans="1:16" ht="15.75" x14ac:dyDescent="0.25">
      <c r="A12516" s="11">
        <v>41518.708333333336</v>
      </c>
      <c r="B12516" s="12">
        <v>0.04</v>
      </c>
      <c r="C12516" s="12">
        <f t="shared" si="1287"/>
        <v>1.132673864</v>
      </c>
      <c r="D12516" s="58">
        <f t="shared" si="1288"/>
        <v>1.0618817475E-3</v>
      </c>
      <c r="E12516" s="12">
        <f t="shared" si="1293"/>
        <v>5.0970323880000001E-2</v>
      </c>
      <c r="F12516">
        <v>0.82</v>
      </c>
      <c r="G12516" s="12">
        <v>0.82</v>
      </c>
      <c r="H12516" s="43">
        <f t="shared" si="1289"/>
        <v>1.23</v>
      </c>
      <c r="I12516" s="43">
        <f t="shared" si="1290"/>
        <v>1.39318885272</v>
      </c>
      <c r="J12516" s="43">
        <f t="shared" si="1291"/>
        <v>2.5077399348960002E-3</v>
      </c>
      <c r="K12516" s="43"/>
      <c r="L12516" s="43"/>
      <c r="M12516" s="34">
        <f t="shared" si="1292"/>
        <v>1.3061145494250002E-3</v>
      </c>
      <c r="N12516" s="56"/>
      <c r="O12516" s="56"/>
      <c r="P12516" s="56"/>
    </row>
    <row r="12517" spans="1:16" ht="15.75" x14ac:dyDescent="0.25">
      <c r="A12517" s="11">
        <v>41518.729166666664</v>
      </c>
      <c r="B12517" s="12">
        <v>0.04</v>
      </c>
      <c r="C12517" s="12">
        <f t="shared" si="1287"/>
        <v>1.132673864</v>
      </c>
      <c r="D12517" s="58">
        <f t="shared" si="1288"/>
        <v>1.0618817475E-3</v>
      </c>
      <c r="E12517" s="12">
        <f t="shared" si="1293"/>
        <v>5.0970323880000001E-2</v>
      </c>
      <c r="F12517">
        <v>0.81</v>
      </c>
      <c r="G12517" s="12">
        <v>0.81</v>
      </c>
      <c r="H12517" s="43">
        <f t="shared" si="1289"/>
        <v>1.2150000000000001</v>
      </c>
      <c r="I12517" s="43">
        <f t="shared" si="1290"/>
        <v>1.3761987447600001</v>
      </c>
      <c r="J12517" s="43">
        <f t="shared" si="1291"/>
        <v>2.4771577405680004E-3</v>
      </c>
      <c r="K12517" s="43"/>
      <c r="L12517" s="43"/>
      <c r="M12517" s="34">
        <f t="shared" si="1292"/>
        <v>1.2901863232125002E-3</v>
      </c>
      <c r="N12517" s="56"/>
      <c r="O12517" s="56"/>
      <c r="P12517" s="56"/>
    </row>
    <row r="12518" spans="1:16" ht="15.75" x14ac:dyDescent="0.25">
      <c r="A12518" s="11">
        <v>41518.75</v>
      </c>
      <c r="B12518" s="12">
        <v>0.04</v>
      </c>
      <c r="C12518" s="12">
        <f t="shared" si="1287"/>
        <v>1.132673864</v>
      </c>
      <c r="D12518" s="58">
        <f t="shared" si="1288"/>
        <v>1.0618817475E-3</v>
      </c>
      <c r="E12518" s="12">
        <f t="shared" si="1293"/>
        <v>5.0970323880000001E-2</v>
      </c>
      <c r="F12518">
        <v>0.78</v>
      </c>
      <c r="G12518" s="12">
        <v>0.78</v>
      </c>
      <c r="H12518" s="43">
        <f t="shared" si="1289"/>
        <v>1.17</v>
      </c>
      <c r="I12518" s="43">
        <f t="shared" si="1290"/>
        <v>1.32522842088</v>
      </c>
      <c r="J12518" s="43">
        <f t="shared" si="1291"/>
        <v>2.3854111575840001E-3</v>
      </c>
      <c r="K12518" s="43"/>
      <c r="L12518" s="43"/>
      <c r="M12518" s="34">
        <f t="shared" si="1292"/>
        <v>1.2424016445750001E-3</v>
      </c>
      <c r="N12518" s="56"/>
      <c r="O12518" s="56"/>
      <c r="P12518" s="56"/>
    </row>
    <row r="12519" spans="1:16" ht="15.75" x14ac:dyDescent="0.25">
      <c r="A12519" s="11">
        <v>41518.770833333336</v>
      </c>
      <c r="B12519" s="12">
        <v>0.04</v>
      </c>
      <c r="C12519" s="12">
        <f t="shared" si="1287"/>
        <v>1.132673864</v>
      </c>
      <c r="D12519" s="58">
        <f t="shared" si="1288"/>
        <v>1.0618817475E-3</v>
      </c>
      <c r="E12519" s="12">
        <f t="shared" si="1293"/>
        <v>5.0970323880000001E-2</v>
      </c>
      <c r="F12519">
        <v>0.75</v>
      </c>
      <c r="G12519" s="12">
        <v>0.75</v>
      </c>
      <c r="H12519" s="43">
        <f t="shared" si="1289"/>
        <v>1.125</v>
      </c>
      <c r="I12519" s="43">
        <f t="shared" si="1290"/>
        <v>1.2742580970000001</v>
      </c>
      <c r="J12519" s="43">
        <f t="shared" si="1291"/>
        <v>2.2936645746000003E-3</v>
      </c>
      <c r="K12519" s="43"/>
      <c r="L12519" s="43"/>
      <c r="M12519" s="34">
        <f t="shared" si="1292"/>
        <v>1.1946169659375002E-3</v>
      </c>
      <c r="N12519" s="56"/>
      <c r="O12519" s="56"/>
      <c r="P12519" s="56"/>
    </row>
    <row r="12520" spans="1:16" ht="15.75" x14ac:dyDescent="0.25">
      <c r="A12520" s="11">
        <v>41518.791666666664</v>
      </c>
      <c r="B12520" s="12">
        <v>0.04</v>
      </c>
      <c r="C12520" s="12">
        <f t="shared" si="1287"/>
        <v>1.132673864</v>
      </c>
      <c r="D12520" s="58">
        <f t="shared" si="1288"/>
        <v>1.0618817475E-3</v>
      </c>
      <c r="E12520" s="12">
        <f t="shared" si="1293"/>
        <v>5.0970323880000001E-2</v>
      </c>
      <c r="F12520">
        <v>0.84</v>
      </c>
      <c r="G12520" s="12">
        <v>0.84</v>
      </c>
      <c r="H12520" s="43">
        <f t="shared" si="1289"/>
        <v>1.26</v>
      </c>
      <c r="I12520" s="43">
        <f t="shared" si="1290"/>
        <v>1.42716906864</v>
      </c>
      <c r="J12520" s="43">
        <f t="shared" si="1291"/>
        <v>2.5689043235520002E-3</v>
      </c>
      <c r="K12520" s="43"/>
      <c r="L12520" s="43"/>
      <c r="M12520" s="34">
        <f t="shared" si="1292"/>
        <v>1.3379710018500001E-3</v>
      </c>
      <c r="N12520" s="56"/>
      <c r="O12520" s="56"/>
      <c r="P12520" s="56"/>
    </row>
    <row r="12521" spans="1:16" ht="15.75" x14ac:dyDescent="0.25">
      <c r="A12521" s="11">
        <v>41518.8125</v>
      </c>
      <c r="B12521" s="12">
        <v>0.04</v>
      </c>
      <c r="C12521" s="12">
        <f t="shared" si="1287"/>
        <v>1.132673864</v>
      </c>
      <c r="D12521" s="58">
        <f t="shared" si="1288"/>
        <v>1.0618817475E-3</v>
      </c>
      <c r="E12521" s="12">
        <f t="shared" si="1293"/>
        <v>5.0970323880000001E-2</v>
      </c>
      <c r="F12521">
        <v>0.86</v>
      </c>
      <c r="G12521" s="12">
        <v>0.86</v>
      </c>
      <c r="H12521" s="43">
        <f t="shared" si="1289"/>
        <v>1.29</v>
      </c>
      <c r="I12521" s="43">
        <f t="shared" si="1290"/>
        <v>1.46114928456</v>
      </c>
      <c r="J12521" s="43">
        <f t="shared" si="1291"/>
        <v>2.6300687122079998E-3</v>
      </c>
      <c r="K12521" s="43"/>
      <c r="L12521" s="43"/>
      <c r="M12521" s="34">
        <f t="shared" si="1292"/>
        <v>1.3698274542749999E-3</v>
      </c>
      <c r="N12521" s="56"/>
      <c r="O12521" s="56"/>
      <c r="P12521" s="56"/>
    </row>
    <row r="12522" spans="1:16" ht="15.75" x14ac:dyDescent="0.25">
      <c r="A12522" s="11">
        <v>41518.833333333336</v>
      </c>
      <c r="B12522" s="12">
        <v>0.04</v>
      </c>
      <c r="C12522" s="12">
        <f t="shared" si="1287"/>
        <v>1.132673864</v>
      </c>
      <c r="D12522" s="58">
        <f t="shared" si="1288"/>
        <v>1.0618817475E-3</v>
      </c>
      <c r="E12522" s="12">
        <f t="shared" si="1293"/>
        <v>5.0970323880000001E-2</v>
      </c>
      <c r="F12522">
        <v>0.9</v>
      </c>
      <c r="G12522" s="12">
        <v>0.9</v>
      </c>
      <c r="H12522" s="43">
        <f t="shared" si="1289"/>
        <v>1.35</v>
      </c>
      <c r="I12522" s="43">
        <f t="shared" si="1290"/>
        <v>1.5291097164</v>
      </c>
      <c r="J12522" s="43">
        <f t="shared" si="1291"/>
        <v>2.7523974895199998E-3</v>
      </c>
      <c r="K12522" s="43"/>
      <c r="L12522" s="43"/>
      <c r="M12522" s="34">
        <f t="shared" si="1292"/>
        <v>1.433540359125E-3</v>
      </c>
      <c r="N12522" s="56"/>
      <c r="O12522" s="56"/>
      <c r="P12522" s="56"/>
    </row>
    <row r="12523" spans="1:16" ht="15.75" x14ac:dyDescent="0.25">
      <c r="A12523" s="11">
        <v>41518.854166666664</v>
      </c>
      <c r="B12523" s="12">
        <v>0.04</v>
      </c>
      <c r="C12523" s="12">
        <f t="shared" si="1287"/>
        <v>1.132673864</v>
      </c>
      <c r="D12523" s="58">
        <f t="shared" si="1288"/>
        <v>1.0618817475E-3</v>
      </c>
      <c r="E12523" s="12">
        <f t="shared" si="1293"/>
        <v>5.0970323880000001E-2</v>
      </c>
      <c r="F12523">
        <v>0.83</v>
      </c>
      <c r="G12523" s="12">
        <v>0.83</v>
      </c>
      <c r="H12523" s="43">
        <f t="shared" si="1289"/>
        <v>1.2449999999999999</v>
      </c>
      <c r="I12523" s="43">
        <f t="shared" si="1290"/>
        <v>1.4101789606799999</v>
      </c>
      <c r="J12523" s="43">
        <f t="shared" si="1291"/>
        <v>2.538322129224E-3</v>
      </c>
      <c r="K12523" s="43"/>
      <c r="L12523" s="43"/>
      <c r="M12523" s="34">
        <f t="shared" si="1292"/>
        <v>1.3220427756375E-3</v>
      </c>
      <c r="N12523" s="56"/>
      <c r="O12523" s="56"/>
      <c r="P12523" s="56"/>
    </row>
    <row r="12524" spans="1:16" ht="15.75" x14ac:dyDescent="0.25">
      <c r="A12524" s="11">
        <v>41518.875</v>
      </c>
      <c r="B12524" s="12">
        <v>0.04</v>
      </c>
      <c r="C12524" s="12">
        <f t="shared" si="1287"/>
        <v>1.132673864</v>
      </c>
      <c r="D12524" s="58">
        <f t="shared" si="1288"/>
        <v>1.0618817475E-3</v>
      </c>
      <c r="E12524" s="12">
        <f t="shared" si="1293"/>
        <v>5.0970323880000001E-2</v>
      </c>
      <c r="F12524">
        <v>0.82</v>
      </c>
      <c r="G12524" s="12">
        <v>0.82</v>
      </c>
      <c r="H12524" s="43">
        <f t="shared" si="1289"/>
        <v>1.23</v>
      </c>
      <c r="I12524" s="43">
        <f t="shared" si="1290"/>
        <v>1.39318885272</v>
      </c>
      <c r="J12524" s="43">
        <f t="shared" si="1291"/>
        <v>2.5077399348960002E-3</v>
      </c>
      <c r="K12524" s="43"/>
      <c r="L12524" s="43"/>
      <c r="M12524" s="34">
        <f t="shared" si="1292"/>
        <v>1.3061145494250002E-3</v>
      </c>
      <c r="N12524" s="56"/>
      <c r="O12524" s="56"/>
      <c r="P12524" s="56"/>
    </row>
    <row r="12525" spans="1:16" ht="15.75" x14ac:dyDescent="0.25">
      <c r="A12525" s="11">
        <v>41518.895833333336</v>
      </c>
      <c r="B12525" s="12">
        <v>0.04</v>
      </c>
      <c r="C12525" s="12">
        <f t="shared" si="1287"/>
        <v>1.132673864</v>
      </c>
      <c r="D12525" s="58">
        <f t="shared" si="1288"/>
        <v>1.0618817475E-3</v>
      </c>
      <c r="E12525" s="12">
        <f t="shared" si="1293"/>
        <v>5.0970323880000001E-2</v>
      </c>
      <c r="F12525">
        <v>0.79</v>
      </c>
      <c r="G12525" s="12">
        <v>0.79</v>
      </c>
      <c r="H12525" s="43">
        <f t="shared" si="1289"/>
        <v>1.1850000000000001</v>
      </c>
      <c r="I12525" s="43">
        <f t="shared" si="1290"/>
        <v>1.3422185288400001</v>
      </c>
      <c r="J12525" s="43">
        <f t="shared" si="1291"/>
        <v>2.4159933519120004E-3</v>
      </c>
      <c r="K12525" s="43"/>
      <c r="L12525" s="43"/>
      <c r="M12525" s="34">
        <f t="shared" si="1292"/>
        <v>1.2583298707875001E-3</v>
      </c>
      <c r="N12525" s="56"/>
      <c r="O12525" s="56"/>
      <c r="P12525" s="56"/>
    </row>
    <row r="12526" spans="1:16" ht="15.75" x14ac:dyDescent="0.25">
      <c r="A12526" s="11">
        <v>41518.916666666664</v>
      </c>
      <c r="B12526" s="12">
        <v>0.04</v>
      </c>
      <c r="C12526" s="12">
        <f t="shared" si="1287"/>
        <v>1.132673864</v>
      </c>
      <c r="D12526" s="58">
        <f t="shared" si="1288"/>
        <v>1.0618817475E-3</v>
      </c>
      <c r="E12526" s="12">
        <f t="shared" si="1293"/>
        <v>5.0970323880000001E-2</v>
      </c>
      <c r="F12526">
        <v>0.76</v>
      </c>
      <c r="G12526" s="12">
        <v>0.76</v>
      </c>
      <c r="H12526" s="43">
        <f t="shared" si="1289"/>
        <v>1.1400000000000001</v>
      </c>
      <c r="I12526" s="43">
        <f t="shared" si="1290"/>
        <v>1.2912482049600003</v>
      </c>
      <c r="J12526" s="43">
        <f t="shared" si="1291"/>
        <v>2.3242467689280006E-3</v>
      </c>
      <c r="K12526" s="43"/>
      <c r="L12526" s="43"/>
      <c r="M12526" s="34">
        <f t="shared" si="1292"/>
        <v>1.2105451921500003E-3</v>
      </c>
      <c r="N12526" s="56"/>
      <c r="O12526" s="56"/>
      <c r="P12526" s="56"/>
    </row>
    <row r="12527" spans="1:16" ht="15.75" x14ac:dyDescent="0.25">
      <c r="A12527" s="11">
        <v>41518.9375</v>
      </c>
      <c r="B12527" s="12">
        <v>0.04</v>
      </c>
      <c r="C12527" s="12">
        <f t="shared" si="1287"/>
        <v>1.132673864</v>
      </c>
      <c r="D12527" s="58">
        <f t="shared" si="1288"/>
        <v>1.0618817475E-3</v>
      </c>
      <c r="E12527" s="12">
        <f t="shared" si="1293"/>
        <v>5.0970323880000001E-2</v>
      </c>
      <c r="F12527">
        <v>0.75</v>
      </c>
      <c r="G12527" s="12">
        <v>0.75</v>
      </c>
      <c r="H12527" s="43">
        <f t="shared" si="1289"/>
        <v>1.125</v>
      </c>
      <c r="I12527" s="43">
        <f t="shared" si="1290"/>
        <v>1.2742580970000001</v>
      </c>
      <c r="J12527" s="43">
        <f t="shared" si="1291"/>
        <v>2.2936645746000003E-3</v>
      </c>
      <c r="K12527" s="43"/>
      <c r="L12527" s="43"/>
      <c r="M12527" s="34">
        <f t="shared" si="1292"/>
        <v>1.1946169659375002E-3</v>
      </c>
      <c r="N12527" s="56"/>
      <c r="O12527" s="56"/>
      <c r="P12527" s="56"/>
    </row>
    <row r="12528" spans="1:16" ht="15.75" x14ac:dyDescent="0.25">
      <c r="A12528" s="11">
        <v>41518.958333333336</v>
      </c>
      <c r="B12528" s="12">
        <v>0.04</v>
      </c>
      <c r="C12528" s="12">
        <f t="shared" si="1287"/>
        <v>1.132673864</v>
      </c>
      <c r="D12528" s="58">
        <f t="shared" si="1288"/>
        <v>1.0618817475E-3</v>
      </c>
      <c r="E12528" s="12">
        <f t="shared" si="1293"/>
        <v>5.0970323880000001E-2</v>
      </c>
      <c r="F12528">
        <v>0.74</v>
      </c>
      <c r="G12528" s="12">
        <v>0.74</v>
      </c>
      <c r="H12528" s="43">
        <f t="shared" si="1289"/>
        <v>1.1099999999999999</v>
      </c>
      <c r="I12528" s="43">
        <f t="shared" si="1290"/>
        <v>1.2572679890399998</v>
      </c>
      <c r="J12528" s="43">
        <f t="shared" si="1291"/>
        <v>2.2630823802719997E-3</v>
      </c>
      <c r="K12528" s="43"/>
      <c r="L12528" s="43"/>
      <c r="M12528" s="34">
        <f t="shared" si="1292"/>
        <v>1.1786887397249998E-3</v>
      </c>
      <c r="N12528" s="56"/>
      <c r="O12528" s="56"/>
      <c r="P12528" s="56"/>
    </row>
    <row r="12529" spans="1:16" ht="15.75" x14ac:dyDescent="0.25">
      <c r="A12529" s="11">
        <v>41518.979166666664</v>
      </c>
      <c r="B12529" s="12">
        <v>0.04</v>
      </c>
      <c r="C12529" s="12">
        <f t="shared" si="1287"/>
        <v>1.132673864</v>
      </c>
      <c r="D12529" s="58">
        <f t="shared" si="1288"/>
        <v>1.0618817475E-3</v>
      </c>
      <c r="E12529" s="12">
        <f t="shared" si="1293"/>
        <v>5.0970323880000001E-2</v>
      </c>
      <c r="F12529">
        <v>0.71</v>
      </c>
      <c r="G12529" s="12">
        <v>0.71</v>
      </c>
      <c r="H12529" s="43">
        <f t="shared" si="1289"/>
        <v>1.0649999999999999</v>
      </c>
      <c r="I12529" s="43">
        <f t="shared" si="1290"/>
        <v>1.2062976651599999</v>
      </c>
      <c r="J12529" s="43">
        <f t="shared" si="1291"/>
        <v>2.1713357972879999E-3</v>
      </c>
      <c r="K12529" s="43"/>
      <c r="L12529" s="43"/>
      <c r="M12529" s="34">
        <f t="shared" si="1292"/>
        <v>1.1309040610874999E-3</v>
      </c>
      <c r="N12529" s="56"/>
      <c r="O12529" s="56"/>
      <c r="P12529" s="56"/>
    </row>
    <row r="12530" spans="1:16" ht="15.75" x14ac:dyDescent="0.25">
      <c r="A12530" s="11">
        <v>41519</v>
      </c>
      <c r="B12530" s="12">
        <v>0.04</v>
      </c>
      <c r="C12530" s="12">
        <f t="shared" ref="C12530:C12593" si="1294">B12530*28.3168466</f>
        <v>1.132673864</v>
      </c>
      <c r="D12530" s="58">
        <f t="shared" ref="D12530:D12593" si="1295">C12530*1800*10^6/(1.92*10^12)</f>
        <v>1.0618817475E-3</v>
      </c>
      <c r="E12530" s="12">
        <f t="shared" si="1293"/>
        <v>5.0970323880000001E-2</v>
      </c>
      <c r="F12530">
        <v>0.7</v>
      </c>
      <c r="G12530" s="12">
        <v>0.7</v>
      </c>
      <c r="H12530" s="43">
        <f t="shared" si="1289"/>
        <v>1.0499999999999998</v>
      </c>
      <c r="I12530" s="43">
        <f t="shared" si="1290"/>
        <v>1.1893075571999998</v>
      </c>
      <c r="J12530" s="43">
        <f t="shared" si="1291"/>
        <v>2.1407536029599997E-3</v>
      </c>
      <c r="K12530" s="43">
        <f>SUM(J12530:J12577)</f>
        <v>0.11312353681927198</v>
      </c>
      <c r="L12530" s="43">
        <f>K12530/1.92</f>
        <v>5.8918508760037493E-2</v>
      </c>
      <c r="M12530" s="34">
        <f t="shared" si="1292"/>
        <v>1.1149758348749999E-3</v>
      </c>
      <c r="N12530" s="43">
        <f>AVERAGE(E12530:E12577)</f>
        <v>5.0970323880000064E-2</v>
      </c>
      <c r="O12530" s="43">
        <f>AVERAGE(E12530:E12577)</f>
        <v>5.0970323880000064E-2</v>
      </c>
      <c r="P12530" s="43">
        <f>MAX(E12530:E12577)</f>
        <v>5.0970323880000001E-2</v>
      </c>
    </row>
    <row r="12531" spans="1:16" ht="15.75" x14ac:dyDescent="0.25">
      <c r="A12531" s="11">
        <v>41519.020833333336</v>
      </c>
      <c r="B12531" s="12">
        <v>0.04</v>
      </c>
      <c r="C12531" s="12">
        <f t="shared" si="1294"/>
        <v>1.132673864</v>
      </c>
      <c r="D12531" s="58">
        <f t="shared" si="1295"/>
        <v>1.0618817475E-3</v>
      </c>
      <c r="E12531" s="12">
        <f t="shared" si="1293"/>
        <v>5.0970323880000001E-2</v>
      </c>
      <c r="F12531">
        <v>0.74</v>
      </c>
      <c r="G12531" s="12">
        <v>0.74</v>
      </c>
      <c r="H12531" s="43">
        <f t="shared" si="1289"/>
        <v>1.1099999999999999</v>
      </c>
      <c r="I12531" s="43">
        <f t="shared" si="1290"/>
        <v>1.2572679890399998</v>
      </c>
      <c r="J12531" s="43">
        <f t="shared" si="1291"/>
        <v>2.2630823802719997E-3</v>
      </c>
      <c r="K12531" s="43"/>
      <c r="L12531" s="43"/>
      <c r="M12531" s="34">
        <f t="shared" si="1292"/>
        <v>1.1786887397249998E-3</v>
      </c>
      <c r="N12531" s="56"/>
      <c r="O12531" s="56"/>
      <c r="P12531" s="56"/>
    </row>
    <row r="12532" spans="1:16" ht="15.75" x14ac:dyDescent="0.25">
      <c r="A12532" s="11">
        <v>41519.041666666664</v>
      </c>
      <c r="B12532" s="12">
        <v>0.04</v>
      </c>
      <c r="C12532" s="12">
        <f t="shared" si="1294"/>
        <v>1.132673864</v>
      </c>
      <c r="D12532" s="58">
        <f t="shared" si="1295"/>
        <v>1.0618817475E-3</v>
      </c>
      <c r="E12532" s="12">
        <f t="shared" si="1293"/>
        <v>5.0970323880000001E-2</v>
      </c>
      <c r="F12532">
        <v>0.74</v>
      </c>
      <c r="G12532" s="12">
        <v>0.74</v>
      </c>
      <c r="H12532" s="43">
        <f t="shared" si="1289"/>
        <v>1.1099999999999999</v>
      </c>
      <c r="I12532" s="43">
        <f t="shared" si="1290"/>
        <v>1.2572679890399998</v>
      </c>
      <c r="J12532" s="43">
        <f t="shared" si="1291"/>
        <v>2.2630823802719997E-3</v>
      </c>
      <c r="K12532" s="43"/>
      <c r="L12532" s="43"/>
      <c r="M12532" s="34">
        <f t="shared" si="1292"/>
        <v>1.1786887397249998E-3</v>
      </c>
      <c r="N12532" s="56"/>
      <c r="O12532" s="56"/>
      <c r="P12532" s="56"/>
    </row>
    <row r="12533" spans="1:16" ht="15.75" x14ac:dyDescent="0.25">
      <c r="A12533" s="11">
        <v>41519.0625</v>
      </c>
      <c r="B12533" s="12">
        <v>0.04</v>
      </c>
      <c r="C12533" s="12">
        <f t="shared" si="1294"/>
        <v>1.132673864</v>
      </c>
      <c r="D12533" s="58">
        <f t="shared" si="1295"/>
        <v>1.0618817475E-3</v>
      </c>
      <c r="E12533" s="12">
        <f t="shared" si="1293"/>
        <v>5.0970323880000001E-2</v>
      </c>
      <c r="F12533">
        <v>0.72</v>
      </c>
      <c r="G12533" s="12">
        <v>0.72</v>
      </c>
      <c r="H12533" s="43">
        <f t="shared" si="1289"/>
        <v>1.08</v>
      </c>
      <c r="I12533" s="43">
        <f t="shared" si="1290"/>
        <v>1.22328777312</v>
      </c>
      <c r="J12533" s="43">
        <f t="shared" si="1291"/>
        <v>2.2019179916160001E-3</v>
      </c>
      <c r="K12533" s="43"/>
      <c r="L12533" s="43"/>
      <c r="M12533" s="34">
        <f t="shared" si="1292"/>
        <v>1.1468322873000002E-3</v>
      </c>
      <c r="N12533" s="56"/>
      <c r="O12533" s="56"/>
      <c r="P12533" s="56"/>
    </row>
    <row r="12534" spans="1:16" ht="15.75" x14ac:dyDescent="0.25">
      <c r="A12534" s="11">
        <v>41519.083333333336</v>
      </c>
      <c r="B12534" s="12">
        <v>0.04</v>
      </c>
      <c r="C12534" s="12">
        <f t="shared" si="1294"/>
        <v>1.132673864</v>
      </c>
      <c r="D12534" s="58">
        <f t="shared" si="1295"/>
        <v>1.0618817475E-3</v>
      </c>
      <c r="E12534" s="12">
        <f t="shared" si="1293"/>
        <v>5.0970323880000001E-2</v>
      </c>
      <c r="F12534">
        <v>0.76</v>
      </c>
      <c r="G12534" s="12">
        <v>0.76</v>
      </c>
      <c r="H12534" s="43">
        <f t="shared" si="1289"/>
        <v>1.1400000000000001</v>
      </c>
      <c r="I12534" s="43">
        <f t="shared" si="1290"/>
        <v>1.2912482049600003</v>
      </c>
      <c r="J12534" s="43">
        <f t="shared" si="1291"/>
        <v>2.3242467689280006E-3</v>
      </c>
      <c r="K12534" s="43"/>
      <c r="L12534" s="43"/>
      <c r="M12534" s="34">
        <f t="shared" si="1292"/>
        <v>1.2105451921500003E-3</v>
      </c>
      <c r="N12534" s="56"/>
      <c r="O12534" s="56"/>
      <c r="P12534" s="56"/>
    </row>
    <row r="12535" spans="1:16" ht="15.75" x14ac:dyDescent="0.25">
      <c r="A12535" s="11">
        <v>41519.104166666664</v>
      </c>
      <c r="B12535" s="12">
        <v>0.04</v>
      </c>
      <c r="C12535" s="12">
        <f t="shared" si="1294"/>
        <v>1.132673864</v>
      </c>
      <c r="D12535" s="58">
        <f t="shared" si="1295"/>
        <v>1.0618817475E-3</v>
      </c>
      <c r="E12535" s="12">
        <f t="shared" si="1293"/>
        <v>5.0970323880000001E-2</v>
      </c>
      <c r="F12535">
        <v>0.74</v>
      </c>
      <c r="G12535" s="12">
        <v>0.74</v>
      </c>
      <c r="H12535" s="43">
        <f t="shared" si="1289"/>
        <v>1.1099999999999999</v>
      </c>
      <c r="I12535" s="43">
        <f t="shared" si="1290"/>
        <v>1.2572679890399998</v>
      </c>
      <c r="J12535" s="43">
        <f t="shared" si="1291"/>
        <v>2.2630823802719997E-3</v>
      </c>
      <c r="K12535" s="43"/>
      <c r="L12535" s="43"/>
      <c r="M12535" s="34">
        <f t="shared" si="1292"/>
        <v>1.1786887397249998E-3</v>
      </c>
      <c r="N12535" s="56"/>
      <c r="O12535" s="56"/>
      <c r="P12535" s="56"/>
    </row>
    <row r="12536" spans="1:16" ht="15.75" x14ac:dyDescent="0.25">
      <c r="A12536" s="11">
        <v>41519.125</v>
      </c>
      <c r="B12536" s="12">
        <v>0.04</v>
      </c>
      <c r="C12536" s="12">
        <f t="shared" si="1294"/>
        <v>1.132673864</v>
      </c>
      <c r="D12536" s="58">
        <f t="shared" si="1295"/>
        <v>1.0618817475E-3</v>
      </c>
      <c r="E12536" s="12">
        <f t="shared" si="1293"/>
        <v>5.0970323880000001E-2</v>
      </c>
      <c r="F12536">
        <v>0.73</v>
      </c>
      <c r="G12536" s="12">
        <v>0.73</v>
      </c>
      <c r="H12536" s="43">
        <f t="shared" si="1289"/>
        <v>1.095</v>
      </c>
      <c r="I12536" s="43">
        <f t="shared" si="1290"/>
        <v>1.2402778810799999</v>
      </c>
      <c r="J12536" s="43">
        <f t="shared" si="1291"/>
        <v>2.2325001859439999E-3</v>
      </c>
      <c r="K12536" s="43"/>
      <c r="L12536" s="43"/>
      <c r="M12536" s="34">
        <f t="shared" si="1292"/>
        <v>1.1627605135125E-3</v>
      </c>
      <c r="N12536" s="56"/>
      <c r="O12536" s="56"/>
      <c r="P12536" s="56"/>
    </row>
    <row r="12537" spans="1:16" ht="15.75" x14ac:dyDescent="0.25">
      <c r="A12537" s="11">
        <v>41519.145833333336</v>
      </c>
      <c r="B12537" s="12">
        <v>0.04</v>
      </c>
      <c r="C12537" s="12">
        <f t="shared" si="1294"/>
        <v>1.132673864</v>
      </c>
      <c r="D12537" s="58">
        <f t="shared" si="1295"/>
        <v>1.0618817475E-3</v>
      </c>
      <c r="E12537" s="12">
        <f t="shared" si="1293"/>
        <v>5.0970323880000001E-2</v>
      </c>
      <c r="F12537">
        <v>0.77</v>
      </c>
      <c r="G12537" s="12">
        <v>0.77</v>
      </c>
      <c r="H12537" s="43">
        <f t="shared" si="1289"/>
        <v>1.155</v>
      </c>
      <c r="I12537" s="43">
        <f t="shared" si="1290"/>
        <v>1.3082383129200001</v>
      </c>
      <c r="J12537" s="43">
        <f t="shared" si="1291"/>
        <v>2.3548289632560004E-3</v>
      </c>
      <c r="K12537" s="43"/>
      <c r="L12537" s="43"/>
      <c r="M12537" s="34">
        <f t="shared" si="1292"/>
        <v>1.2264734183625003E-3</v>
      </c>
      <c r="N12537" s="56"/>
      <c r="O12537" s="56"/>
      <c r="P12537" s="56"/>
    </row>
    <row r="12538" spans="1:16" ht="15.75" x14ac:dyDescent="0.25">
      <c r="A12538" s="11">
        <v>41519.166666666664</v>
      </c>
      <c r="B12538" s="12">
        <v>0.04</v>
      </c>
      <c r="C12538" s="12">
        <f t="shared" si="1294"/>
        <v>1.132673864</v>
      </c>
      <c r="D12538" s="58">
        <f t="shared" si="1295"/>
        <v>1.0618817475E-3</v>
      </c>
      <c r="E12538" s="12">
        <f t="shared" si="1293"/>
        <v>5.0970323880000001E-2</v>
      </c>
      <c r="F12538">
        <v>0.76</v>
      </c>
      <c r="G12538" s="12">
        <v>0.76</v>
      </c>
      <c r="H12538" s="43">
        <f t="shared" si="1289"/>
        <v>1.1400000000000001</v>
      </c>
      <c r="I12538" s="43">
        <f t="shared" si="1290"/>
        <v>1.2912482049600003</v>
      </c>
      <c r="J12538" s="43">
        <f t="shared" si="1291"/>
        <v>2.3242467689280006E-3</v>
      </c>
      <c r="K12538" s="43"/>
      <c r="L12538" s="43"/>
      <c r="M12538" s="34">
        <f t="shared" si="1292"/>
        <v>1.2105451921500003E-3</v>
      </c>
      <c r="N12538" s="56"/>
      <c r="O12538" s="56"/>
      <c r="P12538" s="56"/>
    </row>
    <row r="12539" spans="1:16" ht="15.75" x14ac:dyDescent="0.25">
      <c r="A12539" s="11">
        <v>41519.1875</v>
      </c>
      <c r="B12539" s="12">
        <v>0.04</v>
      </c>
      <c r="C12539" s="12">
        <f t="shared" si="1294"/>
        <v>1.132673864</v>
      </c>
      <c r="D12539" s="58">
        <f t="shared" si="1295"/>
        <v>1.0618817475E-3</v>
      </c>
      <c r="E12539" s="12">
        <f t="shared" si="1293"/>
        <v>5.0970323880000001E-2</v>
      </c>
      <c r="F12539">
        <v>0.73</v>
      </c>
      <c r="G12539" s="12">
        <v>0.73</v>
      </c>
      <c r="H12539" s="43">
        <f t="shared" si="1289"/>
        <v>1.095</v>
      </c>
      <c r="I12539" s="43">
        <f t="shared" si="1290"/>
        <v>1.2402778810799999</v>
      </c>
      <c r="J12539" s="43">
        <f t="shared" si="1291"/>
        <v>2.2325001859439999E-3</v>
      </c>
      <c r="K12539" s="43"/>
      <c r="L12539" s="43"/>
      <c r="M12539" s="34">
        <f t="shared" si="1292"/>
        <v>1.1627605135125E-3</v>
      </c>
      <c r="N12539" s="56"/>
      <c r="O12539" s="56"/>
      <c r="P12539" s="56"/>
    </row>
    <row r="12540" spans="1:16" ht="15.75" x14ac:dyDescent="0.25">
      <c r="A12540" s="11">
        <v>41519.208333333336</v>
      </c>
      <c r="B12540" s="12">
        <v>0.04</v>
      </c>
      <c r="C12540" s="12">
        <f t="shared" si="1294"/>
        <v>1.132673864</v>
      </c>
      <c r="D12540" s="58">
        <f t="shared" si="1295"/>
        <v>1.0618817475E-3</v>
      </c>
      <c r="E12540" s="12">
        <f t="shared" si="1293"/>
        <v>5.0970323880000001E-2</v>
      </c>
      <c r="F12540">
        <v>0.79</v>
      </c>
      <c r="G12540" s="12">
        <v>0.79</v>
      </c>
      <c r="H12540" s="43">
        <f t="shared" si="1289"/>
        <v>1.1850000000000001</v>
      </c>
      <c r="I12540" s="43">
        <f t="shared" si="1290"/>
        <v>1.3422185288400001</v>
      </c>
      <c r="J12540" s="43">
        <f t="shared" si="1291"/>
        <v>2.4159933519120004E-3</v>
      </c>
      <c r="K12540" s="43"/>
      <c r="L12540" s="43"/>
      <c r="M12540" s="34">
        <f t="shared" si="1292"/>
        <v>1.2583298707875001E-3</v>
      </c>
      <c r="N12540" s="56"/>
      <c r="O12540" s="56"/>
      <c r="P12540" s="56"/>
    </row>
    <row r="12541" spans="1:16" ht="15.75" x14ac:dyDescent="0.25">
      <c r="A12541" s="11">
        <v>41519.229166666664</v>
      </c>
      <c r="B12541" s="12">
        <v>0.04</v>
      </c>
      <c r="C12541" s="12">
        <f t="shared" si="1294"/>
        <v>1.132673864</v>
      </c>
      <c r="D12541" s="58">
        <f t="shared" si="1295"/>
        <v>1.0618817475E-3</v>
      </c>
      <c r="E12541" s="12">
        <f t="shared" si="1293"/>
        <v>5.0970323880000001E-2</v>
      </c>
      <c r="F12541">
        <v>0.89</v>
      </c>
      <c r="G12541" s="12">
        <v>0.89</v>
      </c>
      <c r="H12541" s="43">
        <f t="shared" si="1289"/>
        <v>1.335</v>
      </c>
      <c r="I12541" s="43">
        <f t="shared" si="1290"/>
        <v>1.5121196084399999</v>
      </c>
      <c r="J12541" s="43">
        <f t="shared" si="1291"/>
        <v>2.7218152951919996E-3</v>
      </c>
      <c r="K12541" s="43"/>
      <c r="L12541" s="43"/>
      <c r="M12541" s="34">
        <f t="shared" si="1292"/>
        <v>1.4176121329124998E-3</v>
      </c>
      <c r="N12541" s="56"/>
      <c r="O12541" s="56"/>
      <c r="P12541" s="56"/>
    </row>
    <row r="12542" spans="1:16" ht="15.75" x14ac:dyDescent="0.25">
      <c r="A12542" s="11">
        <v>41519.25</v>
      </c>
      <c r="B12542" s="12">
        <v>0.04</v>
      </c>
      <c r="C12542" s="12">
        <f t="shared" si="1294"/>
        <v>1.132673864</v>
      </c>
      <c r="D12542" s="58">
        <f t="shared" si="1295"/>
        <v>1.0618817475E-3</v>
      </c>
      <c r="E12542" s="12">
        <f t="shared" si="1293"/>
        <v>5.0970323880000001E-2</v>
      </c>
      <c r="F12542">
        <v>0.92</v>
      </c>
      <c r="G12542" s="12">
        <v>0.92</v>
      </c>
      <c r="H12542" s="43">
        <f t="shared" si="1289"/>
        <v>1.3800000000000001</v>
      </c>
      <c r="I12542" s="43">
        <f t="shared" si="1290"/>
        <v>1.5630899323200003</v>
      </c>
      <c r="J12542" s="43">
        <f t="shared" si="1291"/>
        <v>2.8135618781760002E-3</v>
      </c>
      <c r="K12542" s="43"/>
      <c r="L12542" s="43"/>
      <c r="M12542" s="34">
        <f t="shared" si="1292"/>
        <v>1.4653968115500003E-3</v>
      </c>
      <c r="N12542" s="56"/>
      <c r="O12542" s="56"/>
      <c r="P12542" s="56"/>
    </row>
    <row r="12543" spans="1:16" ht="15.75" x14ac:dyDescent="0.25">
      <c r="A12543" s="11">
        <v>41519.270833333336</v>
      </c>
      <c r="B12543" s="12">
        <v>0.04</v>
      </c>
      <c r="C12543" s="12">
        <f t="shared" si="1294"/>
        <v>1.132673864</v>
      </c>
      <c r="D12543" s="58">
        <f t="shared" si="1295"/>
        <v>1.0618817475E-3</v>
      </c>
      <c r="E12543" s="12">
        <f t="shared" si="1293"/>
        <v>5.0970323880000001E-2</v>
      </c>
      <c r="F12543">
        <v>0.89</v>
      </c>
      <c r="G12543" s="12">
        <v>0.89</v>
      </c>
      <c r="H12543" s="43">
        <f t="shared" si="1289"/>
        <v>1.335</v>
      </c>
      <c r="I12543" s="43">
        <f t="shared" si="1290"/>
        <v>1.5121196084399999</v>
      </c>
      <c r="J12543" s="43">
        <f t="shared" si="1291"/>
        <v>2.7218152951919996E-3</v>
      </c>
      <c r="K12543" s="43"/>
      <c r="L12543" s="43"/>
      <c r="M12543" s="34">
        <f t="shared" si="1292"/>
        <v>1.4176121329124998E-3</v>
      </c>
      <c r="N12543" s="56"/>
      <c r="O12543" s="56"/>
      <c r="P12543" s="56"/>
    </row>
    <row r="12544" spans="1:16" ht="15.75" x14ac:dyDescent="0.25">
      <c r="A12544" s="11">
        <v>41519.291666666664</v>
      </c>
      <c r="B12544" s="12">
        <v>0.04</v>
      </c>
      <c r="C12544" s="12">
        <f t="shared" si="1294"/>
        <v>1.132673864</v>
      </c>
      <c r="D12544" s="58">
        <f t="shared" si="1295"/>
        <v>1.0618817475E-3</v>
      </c>
      <c r="E12544" s="12">
        <f t="shared" si="1293"/>
        <v>5.0970323880000001E-2</v>
      </c>
      <c r="F12544">
        <v>0.89</v>
      </c>
      <c r="G12544" s="12">
        <v>0.89</v>
      </c>
      <c r="H12544" s="43">
        <f t="shared" si="1289"/>
        <v>1.335</v>
      </c>
      <c r="I12544" s="43">
        <f t="shared" si="1290"/>
        <v>1.5121196084399999</v>
      </c>
      <c r="J12544" s="43">
        <f t="shared" si="1291"/>
        <v>2.7218152951919996E-3</v>
      </c>
      <c r="K12544" s="43"/>
      <c r="L12544" s="43"/>
      <c r="M12544" s="34">
        <f t="shared" si="1292"/>
        <v>1.4176121329124998E-3</v>
      </c>
      <c r="N12544" s="56"/>
      <c r="O12544" s="56"/>
      <c r="P12544" s="56"/>
    </row>
    <row r="12545" spans="1:16" ht="15.75" x14ac:dyDescent="0.25">
      <c r="A12545" s="11">
        <v>41519.3125</v>
      </c>
      <c r="B12545" s="12">
        <v>0.04</v>
      </c>
      <c r="C12545" s="12">
        <f t="shared" si="1294"/>
        <v>1.132673864</v>
      </c>
      <c r="D12545" s="58">
        <f t="shared" si="1295"/>
        <v>1.0618817475E-3</v>
      </c>
      <c r="E12545" s="12">
        <f t="shared" si="1293"/>
        <v>5.0970323880000001E-2</v>
      </c>
      <c r="F12545">
        <v>0.87</v>
      </c>
      <c r="G12545" s="12">
        <v>0.87</v>
      </c>
      <c r="H12545" s="43">
        <f t="shared" si="1289"/>
        <v>1.3049999999999999</v>
      </c>
      <c r="I12545" s="43">
        <f t="shared" si="1290"/>
        <v>1.4781393925199999</v>
      </c>
      <c r="J12545" s="43">
        <f t="shared" si="1291"/>
        <v>2.660650906536E-3</v>
      </c>
      <c r="K12545" s="43"/>
      <c r="L12545" s="43"/>
      <c r="M12545" s="34">
        <f t="shared" si="1292"/>
        <v>1.3857556804875001E-3</v>
      </c>
      <c r="N12545" s="56"/>
      <c r="O12545" s="56"/>
      <c r="P12545" s="56"/>
    </row>
    <row r="12546" spans="1:16" ht="15.75" x14ac:dyDescent="0.25">
      <c r="A12546" s="11">
        <v>41519.333333333336</v>
      </c>
      <c r="B12546" s="12">
        <v>0.04</v>
      </c>
      <c r="C12546" s="12">
        <f t="shared" si="1294"/>
        <v>1.132673864</v>
      </c>
      <c r="D12546" s="58">
        <f t="shared" si="1295"/>
        <v>1.0618817475E-3</v>
      </c>
      <c r="E12546" s="12">
        <f t="shared" si="1293"/>
        <v>5.0970323880000001E-2</v>
      </c>
      <c r="F12546">
        <v>0.85</v>
      </c>
      <c r="G12546" s="12">
        <v>0.85</v>
      </c>
      <c r="H12546" s="43">
        <f t="shared" ref="H12546:H12609" si="1296">1.5*(G12546^1)</f>
        <v>1.2749999999999999</v>
      </c>
      <c r="I12546" s="43">
        <f t="shared" ref="I12546:I12609" si="1297">C12546*H12546</f>
        <v>1.4441591765999999</v>
      </c>
      <c r="J12546" s="43">
        <f t="shared" ref="J12546:J12609" si="1298">I12546*1800*10^-6</f>
        <v>2.59948651788E-3</v>
      </c>
      <c r="K12546" s="43"/>
      <c r="L12546" s="43"/>
      <c r="M12546" s="34">
        <f t="shared" si="1292"/>
        <v>1.3538992280625001E-3</v>
      </c>
      <c r="N12546" s="56"/>
      <c r="O12546" s="56"/>
      <c r="P12546" s="56"/>
    </row>
    <row r="12547" spans="1:16" ht="15.75" x14ac:dyDescent="0.25">
      <c r="A12547" s="11">
        <v>41519.354166666664</v>
      </c>
      <c r="B12547" s="12">
        <v>0.04</v>
      </c>
      <c r="C12547" s="12">
        <f t="shared" si="1294"/>
        <v>1.132673864</v>
      </c>
      <c r="D12547" s="58">
        <f t="shared" si="1295"/>
        <v>1.0618817475E-3</v>
      </c>
      <c r="E12547" s="12">
        <f t="shared" si="1293"/>
        <v>5.0970323880000001E-2</v>
      </c>
      <c r="F12547">
        <v>0.8</v>
      </c>
      <c r="G12547" s="12">
        <v>0.8</v>
      </c>
      <c r="H12547" s="43">
        <f t="shared" si="1296"/>
        <v>1.2000000000000002</v>
      </c>
      <c r="I12547" s="43">
        <f t="shared" si="1297"/>
        <v>1.3592086368000003</v>
      </c>
      <c r="J12547" s="43">
        <f t="shared" si="1298"/>
        <v>2.4465755462400006E-3</v>
      </c>
      <c r="K12547" s="43"/>
      <c r="L12547" s="43"/>
      <c r="M12547" s="34">
        <f t="shared" ref="M12547:M12610" si="1299">J12547/1.92</f>
        <v>1.2742580970000004E-3</v>
      </c>
      <c r="N12547" s="56"/>
      <c r="O12547" s="56"/>
      <c r="P12547" s="56"/>
    </row>
    <row r="12548" spans="1:16" ht="15.75" x14ac:dyDescent="0.25">
      <c r="A12548" s="11">
        <v>41519.375</v>
      </c>
      <c r="B12548" s="12">
        <v>0.04</v>
      </c>
      <c r="C12548" s="12">
        <f t="shared" si="1294"/>
        <v>1.132673864</v>
      </c>
      <c r="D12548" s="58">
        <f t="shared" si="1295"/>
        <v>1.0618817475E-3</v>
      </c>
      <c r="E12548" s="12">
        <f t="shared" si="1293"/>
        <v>5.0970323880000001E-2</v>
      </c>
      <c r="F12548">
        <v>0.86</v>
      </c>
      <c r="G12548" s="12">
        <v>0.86</v>
      </c>
      <c r="H12548" s="43">
        <f t="shared" si="1296"/>
        <v>1.29</v>
      </c>
      <c r="I12548" s="43">
        <f t="shared" si="1297"/>
        <v>1.46114928456</v>
      </c>
      <c r="J12548" s="43">
        <f t="shared" si="1298"/>
        <v>2.6300687122079998E-3</v>
      </c>
      <c r="K12548" s="43"/>
      <c r="L12548" s="43"/>
      <c r="M12548" s="34">
        <f t="shared" si="1299"/>
        <v>1.3698274542749999E-3</v>
      </c>
      <c r="N12548" s="56"/>
      <c r="O12548" s="56"/>
      <c r="P12548" s="56"/>
    </row>
    <row r="12549" spans="1:16" ht="15.75" x14ac:dyDescent="0.25">
      <c r="A12549" s="11">
        <v>41519.395833333336</v>
      </c>
      <c r="B12549" s="12">
        <v>0.04</v>
      </c>
      <c r="C12549" s="12">
        <f t="shared" si="1294"/>
        <v>1.132673864</v>
      </c>
      <c r="D12549" s="58">
        <f t="shared" si="1295"/>
        <v>1.0618817475E-3</v>
      </c>
      <c r="E12549" s="12">
        <f t="shared" si="1293"/>
        <v>5.0970323880000001E-2</v>
      </c>
      <c r="F12549">
        <v>0.82</v>
      </c>
      <c r="G12549" s="12">
        <v>0.82</v>
      </c>
      <c r="H12549" s="43">
        <f t="shared" si="1296"/>
        <v>1.23</v>
      </c>
      <c r="I12549" s="43">
        <f t="shared" si="1297"/>
        <v>1.39318885272</v>
      </c>
      <c r="J12549" s="43">
        <f t="shared" si="1298"/>
        <v>2.5077399348960002E-3</v>
      </c>
      <c r="K12549" s="43"/>
      <c r="L12549" s="43"/>
      <c r="M12549" s="34">
        <f t="shared" si="1299"/>
        <v>1.3061145494250002E-3</v>
      </c>
      <c r="N12549" s="56"/>
      <c r="O12549" s="56"/>
      <c r="P12549" s="56"/>
    </row>
    <row r="12550" spans="1:16" ht="15.75" x14ac:dyDescent="0.25">
      <c r="A12550" s="11">
        <v>41519.416666666664</v>
      </c>
      <c r="B12550" s="12">
        <v>0.04</v>
      </c>
      <c r="C12550" s="12">
        <f t="shared" si="1294"/>
        <v>1.132673864</v>
      </c>
      <c r="D12550" s="58">
        <f t="shared" si="1295"/>
        <v>1.0618817475E-3</v>
      </c>
      <c r="E12550" s="12">
        <f t="shared" si="1293"/>
        <v>5.0970323880000001E-2</v>
      </c>
      <c r="F12550">
        <v>0.81</v>
      </c>
      <c r="G12550" s="12">
        <v>0.81</v>
      </c>
      <c r="H12550" s="43">
        <f t="shared" si="1296"/>
        <v>1.2150000000000001</v>
      </c>
      <c r="I12550" s="43">
        <f t="shared" si="1297"/>
        <v>1.3761987447600001</v>
      </c>
      <c r="J12550" s="43">
        <f t="shared" si="1298"/>
        <v>2.4771577405680004E-3</v>
      </c>
      <c r="K12550" s="43"/>
      <c r="L12550" s="43"/>
      <c r="M12550" s="34">
        <f t="shared" si="1299"/>
        <v>1.2901863232125002E-3</v>
      </c>
      <c r="N12550" s="56"/>
      <c r="O12550" s="56"/>
      <c r="P12550" s="56"/>
    </row>
    <row r="12551" spans="1:16" ht="15.75" x14ac:dyDescent="0.25">
      <c r="A12551" s="11">
        <v>41519.4375</v>
      </c>
      <c r="B12551" s="12">
        <v>0.04</v>
      </c>
      <c r="C12551" s="12">
        <f t="shared" si="1294"/>
        <v>1.132673864</v>
      </c>
      <c r="D12551" s="58">
        <f t="shared" si="1295"/>
        <v>1.0618817475E-3</v>
      </c>
      <c r="E12551" s="12">
        <f t="shared" si="1293"/>
        <v>5.0970323880000001E-2</v>
      </c>
      <c r="F12551">
        <v>0.8</v>
      </c>
      <c r="G12551" s="12">
        <v>0.8</v>
      </c>
      <c r="H12551" s="43">
        <f t="shared" si="1296"/>
        <v>1.2000000000000002</v>
      </c>
      <c r="I12551" s="43">
        <f t="shared" si="1297"/>
        <v>1.3592086368000003</v>
      </c>
      <c r="J12551" s="43">
        <f t="shared" si="1298"/>
        <v>2.4465755462400006E-3</v>
      </c>
      <c r="K12551" s="43"/>
      <c r="L12551" s="43"/>
      <c r="M12551" s="34">
        <f t="shared" si="1299"/>
        <v>1.2742580970000004E-3</v>
      </c>
      <c r="N12551" s="56"/>
      <c r="O12551" s="56"/>
      <c r="P12551" s="56"/>
    </row>
    <row r="12552" spans="1:16" ht="15.75" x14ac:dyDescent="0.25">
      <c r="A12552" s="11">
        <v>41519.458333333336</v>
      </c>
      <c r="B12552" s="12">
        <v>0.04</v>
      </c>
      <c r="C12552" s="12">
        <f t="shared" si="1294"/>
        <v>1.132673864</v>
      </c>
      <c r="D12552" s="58">
        <f t="shared" si="1295"/>
        <v>1.0618817475E-3</v>
      </c>
      <c r="E12552" s="12">
        <f t="shared" si="1293"/>
        <v>5.0970323880000001E-2</v>
      </c>
      <c r="F12552">
        <v>0.78</v>
      </c>
      <c r="G12552" s="12">
        <v>0.78</v>
      </c>
      <c r="H12552" s="43">
        <f t="shared" si="1296"/>
        <v>1.17</v>
      </c>
      <c r="I12552" s="43">
        <f t="shared" si="1297"/>
        <v>1.32522842088</v>
      </c>
      <c r="J12552" s="43">
        <f t="shared" si="1298"/>
        <v>2.3854111575840001E-3</v>
      </c>
      <c r="K12552" s="43"/>
      <c r="L12552" s="43"/>
      <c r="M12552" s="34">
        <f t="shared" si="1299"/>
        <v>1.2424016445750001E-3</v>
      </c>
      <c r="N12552" s="56"/>
      <c r="O12552" s="56"/>
      <c r="P12552" s="56"/>
    </row>
    <row r="12553" spans="1:16" ht="15.75" x14ac:dyDescent="0.25">
      <c r="A12553" s="11">
        <v>41519.479166666664</v>
      </c>
      <c r="B12553" s="12">
        <v>0.04</v>
      </c>
      <c r="C12553" s="12">
        <f t="shared" si="1294"/>
        <v>1.132673864</v>
      </c>
      <c r="D12553" s="58">
        <f t="shared" si="1295"/>
        <v>1.0618817475E-3</v>
      </c>
      <c r="E12553" s="12">
        <f t="shared" si="1293"/>
        <v>5.0970323880000001E-2</v>
      </c>
      <c r="F12553">
        <v>0.75</v>
      </c>
      <c r="G12553" s="12">
        <v>0.75</v>
      </c>
      <c r="H12553" s="43">
        <f t="shared" si="1296"/>
        <v>1.125</v>
      </c>
      <c r="I12553" s="43">
        <f t="shared" si="1297"/>
        <v>1.2742580970000001</v>
      </c>
      <c r="J12553" s="43">
        <f t="shared" si="1298"/>
        <v>2.2936645746000003E-3</v>
      </c>
      <c r="K12553" s="43"/>
      <c r="L12553" s="43"/>
      <c r="M12553" s="34">
        <f t="shared" si="1299"/>
        <v>1.1946169659375002E-3</v>
      </c>
      <c r="N12553" s="56"/>
      <c r="O12553" s="56"/>
      <c r="P12553" s="56"/>
    </row>
    <row r="12554" spans="1:16" ht="15.75" x14ac:dyDescent="0.25">
      <c r="A12554" s="11">
        <v>41519.5</v>
      </c>
      <c r="B12554" s="12">
        <v>0.04</v>
      </c>
      <c r="C12554" s="12">
        <f t="shared" si="1294"/>
        <v>1.132673864</v>
      </c>
      <c r="D12554" s="58">
        <f t="shared" si="1295"/>
        <v>1.0618817475E-3</v>
      </c>
      <c r="E12554" s="12">
        <f t="shared" si="1293"/>
        <v>5.0970323880000001E-2</v>
      </c>
      <c r="F12554">
        <v>0.76</v>
      </c>
      <c r="G12554" s="12">
        <v>0.76</v>
      </c>
      <c r="H12554" s="43">
        <f t="shared" si="1296"/>
        <v>1.1400000000000001</v>
      </c>
      <c r="I12554" s="43">
        <f t="shared" si="1297"/>
        <v>1.2912482049600003</v>
      </c>
      <c r="J12554" s="43">
        <f t="shared" si="1298"/>
        <v>2.3242467689280006E-3</v>
      </c>
      <c r="K12554" s="43"/>
      <c r="L12554" s="43"/>
      <c r="M12554" s="34">
        <f t="shared" si="1299"/>
        <v>1.2105451921500003E-3</v>
      </c>
      <c r="N12554" s="56"/>
      <c r="O12554" s="56"/>
      <c r="P12554" s="56"/>
    </row>
    <row r="12555" spans="1:16" ht="15.75" x14ac:dyDescent="0.25">
      <c r="A12555" s="11">
        <v>41519.520833333336</v>
      </c>
      <c r="B12555" s="12">
        <v>0.04</v>
      </c>
      <c r="C12555" s="12">
        <f t="shared" si="1294"/>
        <v>1.132673864</v>
      </c>
      <c r="D12555" s="58">
        <f t="shared" si="1295"/>
        <v>1.0618817475E-3</v>
      </c>
      <c r="E12555" s="12">
        <f t="shared" si="1293"/>
        <v>5.0970323880000001E-2</v>
      </c>
      <c r="F12555">
        <v>0.76</v>
      </c>
      <c r="G12555" s="12">
        <v>0.76</v>
      </c>
      <c r="H12555" s="43">
        <f t="shared" si="1296"/>
        <v>1.1400000000000001</v>
      </c>
      <c r="I12555" s="43">
        <f t="shared" si="1297"/>
        <v>1.2912482049600003</v>
      </c>
      <c r="J12555" s="43">
        <f t="shared" si="1298"/>
        <v>2.3242467689280006E-3</v>
      </c>
      <c r="K12555" s="43"/>
      <c r="L12555" s="43"/>
      <c r="M12555" s="34">
        <f t="shared" si="1299"/>
        <v>1.2105451921500003E-3</v>
      </c>
      <c r="N12555" s="56"/>
      <c r="O12555" s="56"/>
      <c r="P12555" s="56"/>
    </row>
    <row r="12556" spans="1:16" ht="15.75" x14ac:dyDescent="0.25">
      <c r="A12556" s="11">
        <v>41519.541666666664</v>
      </c>
      <c r="B12556" s="12">
        <v>0.04</v>
      </c>
      <c r="C12556" s="12">
        <f t="shared" si="1294"/>
        <v>1.132673864</v>
      </c>
      <c r="D12556" s="58">
        <f t="shared" si="1295"/>
        <v>1.0618817475E-3</v>
      </c>
      <c r="E12556" s="12">
        <f t="shared" si="1293"/>
        <v>5.0970323880000001E-2</v>
      </c>
      <c r="F12556">
        <v>0.71</v>
      </c>
      <c r="G12556" s="12">
        <v>0.71</v>
      </c>
      <c r="H12556" s="43">
        <f t="shared" si="1296"/>
        <v>1.0649999999999999</v>
      </c>
      <c r="I12556" s="43">
        <f t="shared" si="1297"/>
        <v>1.2062976651599999</v>
      </c>
      <c r="J12556" s="43">
        <f t="shared" si="1298"/>
        <v>2.1713357972879999E-3</v>
      </c>
      <c r="K12556" s="43"/>
      <c r="L12556" s="43"/>
      <c r="M12556" s="34">
        <f t="shared" si="1299"/>
        <v>1.1309040610874999E-3</v>
      </c>
      <c r="N12556" s="56"/>
      <c r="O12556" s="56"/>
      <c r="P12556" s="56"/>
    </row>
    <row r="12557" spans="1:16" ht="15.75" x14ac:dyDescent="0.25">
      <c r="A12557" s="11">
        <v>41519.5625</v>
      </c>
      <c r="B12557" s="12">
        <v>0.04</v>
      </c>
      <c r="C12557" s="12">
        <f t="shared" si="1294"/>
        <v>1.132673864</v>
      </c>
      <c r="D12557" s="58">
        <f t="shared" si="1295"/>
        <v>1.0618817475E-3</v>
      </c>
      <c r="E12557" s="12">
        <f t="shared" si="1293"/>
        <v>5.0970323880000001E-2</v>
      </c>
      <c r="F12557">
        <v>0.72</v>
      </c>
      <c r="G12557" s="12">
        <v>0.72</v>
      </c>
      <c r="H12557" s="43">
        <f t="shared" si="1296"/>
        <v>1.08</v>
      </c>
      <c r="I12557" s="43">
        <f t="shared" si="1297"/>
        <v>1.22328777312</v>
      </c>
      <c r="J12557" s="43">
        <f t="shared" si="1298"/>
        <v>2.2019179916160001E-3</v>
      </c>
      <c r="K12557" s="43"/>
      <c r="L12557" s="43"/>
      <c r="M12557" s="34">
        <f t="shared" si="1299"/>
        <v>1.1468322873000002E-3</v>
      </c>
      <c r="N12557" s="56"/>
      <c r="O12557" s="56"/>
      <c r="P12557" s="56"/>
    </row>
    <row r="12558" spans="1:16" ht="15.75" x14ac:dyDescent="0.25">
      <c r="A12558" s="11">
        <v>41519.583333333336</v>
      </c>
      <c r="B12558" s="12">
        <v>0.04</v>
      </c>
      <c r="C12558" s="12">
        <f t="shared" si="1294"/>
        <v>1.132673864</v>
      </c>
      <c r="D12558" s="58">
        <f t="shared" si="1295"/>
        <v>1.0618817475E-3</v>
      </c>
      <c r="E12558" s="12">
        <f t="shared" si="1293"/>
        <v>5.0970323880000001E-2</v>
      </c>
      <c r="F12558">
        <v>0.72</v>
      </c>
      <c r="G12558" s="12">
        <v>0.72</v>
      </c>
      <c r="H12558" s="43">
        <f t="shared" si="1296"/>
        <v>1.08</v>
      </c>
      <c r="I12558" s="43">
        <f t="shared" si="1297"/>
        <v>1.22328777312</v>
      </c>
      <c r="J12558" s="43">
        <f t="shared" si="1298"/>
        <v>2.2019179916160001E-3</v>
      </c>
      <c r="K12558" s="43"/>
      <c r="L12558" s="43"/>
      <c r="M12558" s="34">
        <f t="shared" si="1299"/>
        <v>1.1468322873000002E-3</v>
      </c>
      <c r="N12558" s="56"/>
      <c r="O12558" s="56"/>
      <c r="P12558" s="56"/>
    </row>
    <row r="12559" spans="1:16" ht="15.75" x14ac:dyDescent="0.25">
      <c r="A12559" s="11">
        <v>41519.604166666664</v>
      </c>
      <c r="B12559" s="12">
        <v>0.04</v>
      </c>
      <c r="C12559" s="12">
        <f t="shared" si="1294"/>
        <v>1.132673864</v>
      </c>
      <c r="D12559" s="58">
        <f t="shared" si="1295"/>
        <v>1.0618817475E-3</v>
      </c>
      <c r="E12559" s="12">
        <f t="shared" si="1293"/>
        <v>5.0970323880000001E-2</v>
      </c>
      <c r="F12559">
        <v>0.71</v>
      </c>
      <c r="G12559" s="12">
        <v>0.71</v>
      </c>
      <c r="H12559" s="43">
        <f t="shared" si="1296"/>
        <v>1.0649999999999999</v>
      </c>
      <c r="I12559" s="43">
        <f t="shared" si="1297"/>
        <v>1.2062976651599999</v>
      </c>
      <c r="J12559" s="43">
        <f t="shared" si="1298"/>
        <v>2.1713357972879999E-3</v>
      </c>
      <c r="K12559" s="43"/>
      <c r="L12559" s="43"/>
      <c r="M12559" s="34">
        <f t="shared" si="1299"/>
        <v>1.1309040610874999E-3</v>
      </c>
      <c r="N12559" s="56"/>
      <c r="O12559" s="56"/>
      <c r="P12559" s="56"/>
    </row>
    <row r="12560" spans="1:16" ht="15.75" x14ac:dyDescent="0.25">
      <c r="A12560" s="11">
        <v>41519.625</v>
      </c>
      <c r="B12560" s="12">
        <v>0.04</v>
      </c>
      <c r="C12560" s="12">
        <f t="shared" si="1294"/>
        <v>1.132673864</v>
      </c>
      <c r="D12560" s="58">
        <f t="shared" si="1295"/>
        <v>1.0618817475E-3</v>
      </c>
      <c r="E12560" s="12">
        <f t="shared" si="1293"/>
        <v>5.0970323880000001E-2</v>
      </c>
      <c r="F12560">
        <v>0.72</v>
      </c>
      <c r="G12560" s="12">
        <v>0.72</v>
      </c>
      <c r="H12560" s="43">
        <f t="shared" si="1296"/>
        <v>1.08</v>
      </c>
      <c r="I12560" s="43">
        <f t="shared" si="1297"/>
        <v>1.22328777312</v>
      </c>
      <c r="J12560" s="43">
        <f t="shared" si="1298"/>
        <v>2.2019179916160001E-3</v>
      </c>
      <c r="K12560" s="43"/>
      <c r="L12560" s="43"/>
      <c r="M12560" s="34">
        <f t="shared" si="1299"/>
        <v>1.1468322873000002E-3</v>
      </c>
      <c r="N12560" s="56"/>
      <c r="O12560" s="56"/>
      <c r="P12560" s="56"/>
    </row>
    <row r="12561" spans="1:16" ht="15.75" x14ac:dyDescent="0.25">
      <c r="A12561" s="11">
        <v>41519.645833333336</v>
      </c>
      <c r="B12561" s="12">
        <v>0.04</v>
      </c>
      <c r="C12561" s="12">
        <f t="shared" si="1294"/>
        <v>1.132673864</v>
      </c>
      <c r="D12561" s="58">
        <f t="shared" si="1295"/>
        <v>1.0618817475E-3</v>
      </c>
      <c r="E12561" s="12">
        <f t="shared" si="1293"/>
        <v>5.0970323880000001E-2</v>
      </c>
      <c r="F12561">
        <v>0.74</v>
      </c>
      <c r="G12561" s="12">
        <v>0.74</v>
      </c>
      <c r="H12561" s="43">
        <f t="shared" si="1296"/>
        <v>1.1099999999999999</v>
      </c>
      <c r="I12561" s="43">
        <f t="shared" si="1297"/>
        <v>1.2572679890399998</v>
      </c>
      <c r="J12561" s="43">
        <f t="shared" si="1298"/>
        <v>2.2630823802719997E-3</v>
      </c>
      <c r="K12561" s="43"/>
      <c r="L12561" s="43"/>
      <c r="M12561" s="34">
        <f t="shared" si="1299"/>
        <v>1.1786887397249998E-3</v>
      </c>
      <c r="N12561" s="56"/>
      <c r="O12561" s="56"/>
      <c r="P12561" s="56"/>
    </row>
    <row r="12562" spans="1:16" ht="15.75" x14ac:dyDescent="0.25">
      <c r="A12562" s="11">
        <v>41519.666666666664</v>
      </c>
      <c r="B12562" s="12">
        <v>0.04</v>
      </c>
      <c r="C12562" s="12">
        <f t="shared" si="1294"/>
        <v>1.132673864</v>
      </c>
      <c r="D12562" s="58">
        <f t="shared" si="1295"/>
        <v>1.0618817475E-3</v>
      </c>
      <c r="E12562" s="12">
        <f t="shared" si="1293"/>
        <v>5.0970323880000001E-2</v>
      </c>
      <c r="F12562">
        <v>0.74</v>
      </c>
      <c r="G12562" s="12">
        <v>0.74</v>
      </c>
      <c r="H12562" s="43">
        <f t="shared" si="1296"/>
        <v>1.1099999999999999</v>
      </c>
      <c r="I12562" s="43">
        <f t="shared" si="1297"/>
        <v>1.2572679890399998</v>
      </c>
      <c r="J12562" s="43">
        <f t="shared" si="1298"/>
        <v>2.2630823802719997E-3</v>
      </c>
      <c r="K12562" s="43"/>
      <c r="L12562" s="43"/>
      <c r="M12562" s="34">
        <f t="shared" si="1299"/>
        <v>1.1786887397249998E-3</v>
      </c>
      <c r="N12562" s="56"/>
      <c r="O12562" s="56"/>
      <c r="P12562" s="56"/>
    </row>
    <row r="12563" spans="1:16" ht="15.75" x14ac:dyDescent="0.25">
      <c r="A12563" s="11">
        <v>41519.6875</v>
      </c>
      <c r="B12563" s="12">
        <v>0.04</v>
      </c>
      <c r="C12563" s="12">
        <f t="shared" si="1294"/>
        <v>1.132673864</v>
      </c>
      <c r="D12563" s="58">
        <f t="shared" si="1295"/>
        <v>1.0618817475E-3</v>
      </c>
      <c r="E12563" s="12">
        <f t="shared" si="1293"/>
        <v>5.0970323880000001E-2</v>
      </c>
      <c r="F12563">
        <v>0.73</v>
      </c>
      <c r="G12563" s="12">
        <v>0.73</v>
      </c>
      <c r="H12563" s="43">
        <f t="shared" si="1296"/>
        <v>1.095</v>
      </c>
      <c r="I12563" s="43">
        <f t="shared" si="1297"/>
        <v>1.2402778810799999</v>
      </c>
      <c r="J12563" s="43">
        <f t="shared" si="1298"/>
        <v>2.2325001859439999E-3</v>
      </c>
      <c r="K12563" s="43"/>
      <c r="L12563" s="43"/>
      <c r="M12563" s="34">
        <f t="shared" si="1299"/>
        <v>1.1627605135125E-3</v>
      </c>
      <c r="N12563" s="56"/>
      <c r="O12563" s="56"/>
      <c r="P12563" s="56"/>
    </row>
    <row r="12564" spans="1:16" ht="15.75" x14ac:dyDescent="0.25">
      <c r="A12564" s="11">
        <v>41519.708333333336</v>
      </c>
      <c r="B12564" s="12">
        <v>0.04</v>
      </c>
      <c r="C12564" s="12">
        <f t="shared" si="1294"/>
        <v>1.132673864</v>
      </c>
      <c r="D12564" s="58">
        <f t="shared" si="1295"/>
        <v>1.0618817475E-3</v>
      </c>
      <c r="E12564" s="12">
        <f t="shared" si="1293"/>
        <v>5.0970323880000001E-2</v>
      </c>
      <c r="F12564">
        <v>0.83</v>
      </c>
      <c r="G12564" s="12">
        <v>0.83</v>
      </c>
      <c r="H12564" s="43">
        <f t="shared" si="1296"/>
        <v>1.2449999999999999</v>
      </c>
      <c r="I12564" s="43">
        <f t="shared" si="1297"/>
        <v>1.4101789606799999</v>
      </c>
      <c r="J12564" s="43">
        <f t="shared" si="1298"/>
        <v>2.538322129224E-3</v>
      </c>
      <c r="K12564" s="43"/>
      <c r="L12564" s="43"/>
      <c r="M12564" s="34">
        <f t="shared" si="1299"/>
        <v>1.3220427756375E-3</v>
      </c>
      <c r="N12564" s="56"/>
      <c r="O12564" s="56"/>
      <c r="P12564" s="56"/>
    </row>
    <row r="12565" spans="1:16" ht="15.75" x14ac:dyDescent="0.25">
      <c r="A12565" s="11">
        <v>41519.729166666664</v>
      </c>
      <c r="B12565" s="12">
        <v>0.04</v>
      </c>
      <c r="C12565" s="12">
        <f t="shared" si="1294"/>
        <v>1.132673864</v>
      </c>
      <c r="D12565" s="58">
        <f t="shared" si="1295"/>
        <v>1.0618817475E-3</v>
      </c>
      <c r="E12565" s="12">
        <f t="shared" si="1293"/>
        <v>5.0970323880000001E-2</v>
      </c>
      <c r="F12565">
        <v>0.76</v>
      </c>
      <c r="G12565" s="12">
        <v>0.76</v>
      </c>
      <c r="H12565" s="43">
        <f t="shared" si="1296"/>
        <v>1.1400000000000001</v>
      </c>
      <c r="I12565" s="43">
        <f t="shared" si="1297"/>
        <v>1.2912482049600003</v>
      </c>
      <c r="J12565" s="43">
        <f t="shared" si="1298"/>
        <v>2.3242467689280006E-3</v>
      </c>
      <c r="K12565" s="43"/>
      <c r="L12565" s="43"/>
      <c r="M12565" s="34">
        <f t="shared" si="1299"/>
        <v>1.2105451921500003E-3</v>
      </c>
      <c r="N12565" s="56"/>
      <c r="O12565" s="56"/>
      <c r="P12565" s="56"/>
    </row>
    <row r="12566" spans="1:16" ht="15.75" x14ac:dyDescent="0.25">
      <c r="A12566" s="11">
        <v>41519.75</v>
      </c>
      <c r="B12566" s="12">
        <v>0.04</v>
      </c>
      <c r="C12566" s="12">
        <f t="shared" si="1294"/>
        <v>1.132673864</v>
      </c>
      <c r="D12566" s="58">
        <f t="shared" si="1295"/>
        <v>1.0618817475E-3</v>
      </c>
      <c r="E12566" s="12">
        <f t="shared" si="1293"/>
        <v>5.0970323880000001E-2</v>
      </c>
      <c r="F12566">
        <v>0.73</v>
      </c>
      <c r="G12566" s="12">
        <v>0.73</v>
      </c>
      <c r="H12566" s="43">
        <f t="shared" si="1296"/>
        <v>1.095</v>
      </c>
      <c r="I12566" s="43">
        <f t="shared" si="1297"/>
        <v>1.2402778810799999</v>
      </c>
      <c r="J12566" s="43">
        <f t="shared" si="1298"/>
        <v>2.2325001859439999E-3</v>
      </c>
      <c r="K12566" s="43"/>
      <c r="L12566" s="43"/>
      <c r="M12566" s="34">
        <f t="shared" si="1299"/>
        <v>1.1627605135125E-3</v>
      </c>
      <c r="N12566" s="56"/>
      <c r="O12566" s="56"/>
      <c r="P12566" s="56"/>
    </row>
    <row r="12567" spans="1:16" ht="15.75" x14ac:dyDescent="0.25">
      <c r="A12567" s="11">
        <v>41519.770833333336</v>
      </c>
      <c r="B12567" s="12">
        <v>0.04</v>
      </c>
      <c r="C12567" s="12">
        <f t="shared" si="1294"/>
        <v>1.132673864</v>
      </c>
      <c r="D12567" s="58">
        <f t="shared" si="1295"/>
        <v>1.0618817475E-3</v>
      </c>
      <c r="E12567" s="12">
        <f t="shared" si="1293"/>
        <v>5.0970323880000001E-2</v>
      </c>
      <c r="F12567">
        <v>0.71</v>
      </c>
      <c r="G12567" s="12">
        <v>0.71</v>
      </c>
      <c r="H12567" s="43">
        <f t="shared" si="1296"/>
        <v>1.0649999999999999</v>
      </c>
      <c r="I12567" s="43">
        <f t="shared" si="1297"/>
        <v>1.2062976651599999</v>
      </c>
      <c r="J12567" s="43">
        <f t="shared" si="1298"/>
        <v>2.1713357972879999E-3</v>
      </c>
      <c r="K12567" s="43"/>
      <c r="L12567" s="43"/>
      <c r="M12567" s="34">
        <f t="shared" si="1299"/>
        <v>1.1309040610874999E-3</v>
      </c>
      <c r="N12567" s="56"/>
      <c r="O12567" s="56"/>
      <c r="P12567" s="56"/>
    </row>
    <row r="12568" spans="1:16" ht="15.75" x14ac:dyDescent="0.25">
      <c r="A12568" s="11">
        <v>41519.791666666664</v>
      </c>
      <c r="B12568" s="12">
        <v>0.04</v>
      </c>
      <c r="C12568" s="12">
        <f t="shared" si="1294"/>
        <v>1.132673864</v>
      </c>
      <c r="D12568" s="58">
        <f t="shared" si="1295"/>
        <v>1.0618817475E-3</v>
      </c>
      <c r="E12568" s="12">
        <f t="shared" si="1293"/>
        <v>5.0970323880000001E-2</v>
      </c>
      <c r="F12568">
        <v>0.74</v>
      </c>
      <c r="G12568" s="12">
        <v>0.74</v>
      </c>
      <c r="H12568" s="43">
        <f t="shared" si="1296"/>
        <v>1.1099999999999999</v>
      </c>
      <c r="I12568" s="43">
        <f t="shared" si="1297"/>
        <v>1.2572679890399998</v>
      </c>
      <c r="J12568" s="43">
        <f t="shared" si="1298"/>
        <v>2.2630823802719997E-3</v>
      </c>
      <c r="K12568" s="43"/>
      <c r="L12568" s="43"/>
      <c r="M12568" s="34">
        <f t="shared" si="1299"/>
        <v>1.1786887397249998E-3</v>
      </c>
      <c r="N12568" s="56"/>
      <c r="O12568" s="56"/>
      <c r="P12568" s="56"/>
    </row>
    <row r="12569" spans="1:16" ht="15.75" x14ac:dyDescent="0.25">
      <c r="A12569" s="11">
        <v>41519.8125</v>
      </c>
      <c r="B12569" s="12">
        <v>0.04</v>
      </c>
      <c r="C12569" s="12">
        <f t="shared" si="1294"/>
        <v>1.132673864</v>
      </c>
      <c r="D12569" s="58">
        <f t="shared" si="1295"/>
        <v>1.0618817475E-3</v>
      </c>
      <c r="E12569" s="12">
        <f t="shared" si="1293"/>
        <v>5.0970323880000001E-2</v>
      </c>
      <c r="F12569">
        <v>0.78</v>
      </c>
      <c r="G12569" s="12">
        <v>0.78</v>
      </c>
      <c r="H12569" s="43">
        <f t="shared" si="1296"/>
        <v>1.17</v>
      </c>
      <c r="I12569" s="43">
        <f t="shared" si="1297"/>
        <v>1.32522842088</v>
      </c>
      <c r="J12569" s="43">
        <f t="shared" si="1298"/>
        <v>2.3854111575840001E-3</v>
      </c>
      <c r="K12569" s="43"/>
      <c r="L12569" s="43"/>
      <c r="M12569" s="34">
        <f t="shared" si="1299"/>
        <v>1.2424016445750001E-3</v>
      </c>
      <c r="N12569" s="56"/>
      <c r="O12569" s="56"/>
      <c r="P12569" s="56"/>
    </row>
    <row r="12570" spans="1:16" ht="15.75" x14ac:dyDescent="0.25">
      <c r="A12570" s="11">
        <v>41519.833333333336</v>
      </c>
      <c r="B12570" s="12">
        <v>0.04</v>
      </c>
      <c r="C12570" s="12">
        <f t="shared" si="1294"/>
        <v>1.132673864</v>
      </c>
      <c r="D12570" s="58">
        <f t="shared" si="1295"/>
        <v>1.0618817475E-3</v>
      </c>
      <c r="E12570" s="12">
        <f t="shared" si="1293"/>
        <v>5.0970323880000001E-2</v>
      </c>
      <c r="F12570">
        <v>0.76</v>
      </c>
      <c r="G12570" s="12">
        <v>0.76</v>
      </c>
      <c r="H12570" s="43">
        <f t="shared" si="1296"/>
        <v>1.1400000000000001</v>
      </c>
      <c r="I12570" s="43">
        <f t="shared" si="1297"/>
        <v>1.2912482049600003</v>
      </c>
      <c r="J12570" s="43">
        <f t="shared" si="1298"/>
        <v>2.3242467689280006E-3</v>
      </c>
      <c r="K12570" s="43"/>
      <c r="L12570" s="43"/>
      <c r="M12570" s="34">
        <f t="shared" si="1299"/>
        <v>1.2105451921500003E-3</v>
      </c>
      <c r="N12570" s="56"/>
      <c r="O12570" s="56"/>
      <c r="P12570" s="56"/>
    </row>
    <row r="12571" spans="1:16" ht="15.75" x14ac:dyDescent="0.25">
      <c r="A12571" s="11">
        <v>41519.854166666664</v>
      </c>
      <c r="B12571" s="12">
        <v>0.04</v>
      </c>
      <c r="C12571" s="12">
        <f t="shared" si="1294"/>
        <v>1.132673864</v>
      </c>
      <c r="D12571" s="58">
        <f t="shared" si="1295"/>
        <v>1.0618817475E-3</v>
      </c>
      <c r="E12571" s="12">
        <f t="shared" si="1293"/>
        <v>5.0970323880000001E-2</v>
      </c>
      <c r="F12571">
        <v>0.74</v>
      </c>
      <c r="G12571" s="12">
        <v>0.74</v>
      </c>
      <c r="H12571" s="43">
        <f t="shared" si="1296"/>
        <v>1.1099999999999999</v>
      </c>
      <c r="I12571" s="43">
        <f t="shared" si="1297"/>
        <v>1.2572679890399998</v>
      </c>
      <c r="J12571" s="43">
        <f t="shared" si="1298"/>
        <v>2.2630823802719997E-3</v>
      </c>
      <c r="K12571" s="43"/>
      <c r="L12571" s="43"/>
      <c r="M12571" s="34">
        <f t="shared" si="1299"/>
        <v>1.1786887397249998E-3</v>
      </c>
      <c r="N12571" s="56"/>
      <c r="O12571" s="56"/>
      <c r="P12571" s="56"/>
    </row>
    <row r="12572" spans="1:16" ht="15.75" x14ac:dyDescent="0.25">
      <c r="A12572" s="11">
        <v>41519.875</v>
      </c>
      <c r="B12572" s="12">
        <v>0.04</v>
      </c>
      <c r="C12572" s="12">
        <f t="shared" si="1294"/>
        <v>1.132673864</v>
      </c>
      <c r="D12572" s="58">
        <f t="shared" si="1295"/>
        <v>1.0618817475E-3</v>
      </c>
      <c r="E12572" s="12">
        <f t="shared" si="1293"/>
        <v>5.0970323880000001E-2</v>
      </c>
      <c r="F12572">
        <v>0.75</v>
      </c>
      <c r="G12572" s="12">
        <v>0.75</v>
      </c>
      <c r="H12572" s="43">
        <f t="shared" si="1296"/>
        <v>1.125</v>
      </c>
      <c r="I12572" s="43">
        <f t="shared" si="1297"/>
        <v>1.2742580970000001</v>
      </c>
      <c r="J12572" s="43">
        <f t="shared" si="1298"/>
        <v>2.2936645746000003E-3</v>
      </c>
      <c r="K12572" s="43"/>
      <c r="L12572" s="43"/>
      <c r="M12572" s="34">
        <f t="shared" si="1299"/>
        <v>1.1946169659375002E-3</v>
      </c>
      <c r="N12572" s="56"/>
      <c r="O12572" s="56"/>
      <c r="P12572" s="56"/>
    </row>
    <row r="12573" spans="1:16" ht="15.75" x14ac:dyDescent="0.25">
      <c r="A12573" s="11">
        <v>41519.895833333336</v>
      </c>
      <c r="B12573" s="12">
        <v>0.04</v>
      </c>
      <c r="C12573" s="12">
        <f t="shared" si="1294"/>
        <v>1.132673864</v>
      </c>
      <c r="D12573" s="58">
        <f t="shared" si="1295"/>
        <v>1.0618817475E-3</v>
      </c>
      <c r="E12573" s="12">
        <f t="shared" si="1293"/>
        <v>5.0970323880000001E-2</v>
      </c>
      <c r="F12573">
        <v>0.78</v>
      </c>
      <c r="G12573" s="12">
        <v>0.78</v>
      </c>
      <c r="H12573" s="43">
        <f t="shared" si="1296"/>
        <v>1.17</v>
      </c>
      <c r="I12573" s="43">
        <f t="shared" si="1297"/>
        <v>1.32522842088</v>
      </c>
      <c r="J12573" s="43">
        <f t="shared" si="1298"/>
        <v>2.3854111575840001E-3</v>
      </c>
      <c r="K12573" s="43"/>
      <c r="L12573" s="43"/>
      <c r="M12573" s="34">
        <f t="shared" si="1299"/>
        <v>1.2424016445750001E-3</v>
      </c>
      <c r="N12573" s="56"/>
      <c r="O12573" s="56"/>
      <c r="P12573" s="56"/>
    </row>
    <row r="12574" spans="1:16" ht="15.75" x14ac:dyDescent="0.25">
      <c r="A12574" s="11">
        <v>41519.916666666664</v>
      </c>
      <c r="B12574" s="12">
        <v>0.04</v>
      </c>
      <c r="C12574" s="12">
        <f t="shared" si="1294"/>
        <v>1.132673864</v>
      </c>
      <c r="D12574" s="58">
        <f t="shared" si="1295"/>
        <v>1.0618817475E-3</v>
      </c>
      <c r="E12574" s="12">
        <f t="shared" si="1293"/>
        <v>5.0970323880000001E-2</v>
      </c>
      <c r="F12574">
        <v>0.77</v>
      </c>
      <c r="G12574" s="12">
        <v>0.77</v>
      </c>
      <c r="H12574" s="43">
        <f t="shared" si="1296"/>
        <v>1.155</v>
      </c>
      <c r="I12574" s="43">
        <f t="shared" si="1297"/>
        <v>1.3082383129200001</v>
      </c>
      <c r="J12574" s="43">
        <f t="shared" si="1298"/>
        <v>2.3548289632560004E-3</v>
      </c>
      <c r="K12574" s="43"/>
      <c r="L12574" s="43"/>
      <c r="M12574" s="34">
        <f t="shared" si="1299"/>
        <v>1.2264734183625003E-3</v>
      </c>
      <c r="N12574" s="56"/>
      <c r="O12574" s="56"/>
      <c r="P12574" s="56"/>
    </row>
    <row r="12575" spans="1:16" ht="15.75" x14ac:dyDescent="0.25">
      <c r="A12575" s="11">
        <v>41519.9375</v>
      </c>
      <c r="B12575" s="12">
        <v>0.04</v>
      </c>
      <c r="C12575" s="12">
        <f t="shared" si="1294"/>
        <v>1.132673864</v>
      </c>
      <c r="D12575" s="58">
        <f t="shared" si="1295"/>
        <v>1.0618817475E-3</v>
      </c>
      <c r="E12575" s="12">
        <f t="shared" si="1293"/>
        <v>5.0970323880000001E-2</v>
      </c>
      <c r="F12575">
        <v>0.76</v>
      </c>
      <c r="G12575" s="12">
        <v>0.76</v>
      </c>
      <c r="H12575" s="43">
        <f t="shared" si="1296"/>
        <v>1.1400000000000001</v>
      </c>
      <c r="I12575" s="43">
        <f t="shared" si="1297"/>
        <v>1.2912482049600003</v>
      </c>
      <c r="J12575" s="43">
        <f t="shared" si="1298"/>
        <v>2.3242467689280006E-3</v>
      </c>
      <c r="K12575" s="43"/>
      <c r="L12575" s="43"/>
      <c r="M12575" s="34">
        <f t="shared" si="1299"/>
        <v>1.2105451921500003E-3</v>
      </c>
      <c r="N12575" s="56"/>
      <c r="O12575" s="56"/>
      <c r="P12575" s="56"/>
    </row>
    <row r="12576" spans="1:16" ht="15.75" x14ac:dyDescent="0.25">
      <c r="A12576" s="11">
        <v>41519.958333333336</v>
      </c>
      <c r="B12576" s="12">
        <v>0.04</v>
      </c>
      <c r="C12576" s="12">
        <f t="shared" si="1294"/>
        <v>1.132673864</v>
      </c>
      <c r="D12576" s="58">
        <f t="shared" si="1295"/>
        <v>1.0618817475E-3</v>
      </c>
      <c r="E12576" s="12">
        <f t="shared" si="1293"/>
        <v>5.0970323880000001E-2</v>
      </c>
      <c r="F12576">
        <v>0.73</v>
      </c>
      <c r="G12576" s="12">
        <v>0.73</v>
      </c>
      <c r="H12576" s="43">
        <f t="shared" si="1296"/>
        <v>1.095</v>
      </c>
      <c r="I12576" s="43">
        <f t="shared" si="1297"/>
        <v>1.2402778810799999</v>
      </c>
      <c r="J12576" s="43">
        <f t="shared" si="1298"/>
        <v>2.2325001859439999E-3</v>
      </c>
      <c r="K12576" s="43"/>
      <c r="L12576" s="43"/>
      <c r="M12576" s="34">
        <f t="shared" si="1299"/>
        <v>1.1627605135125E-3</v>
      </c>
      <c r="N12576" s="56"/>
      <c r="O12576" s="56"/>
      <c r="P12576" s="56"/>
    </row>
    <row r="12577" spans="1:16" ht="15.75" x14ac:dyDescent="0.25">
      <c r="A12577" s="11">
        <v>41519.979166666664</v>
      </c>
      <c r="B12577" s="12">
        <v>0.04</v>
      </c>
      <c r="C12577" s="12">
        <f t="shared" si="1294"/>
        <v>1.132673864</v>
      </c>
      <c r="D12577" s="58">
        <f t="shared" si="1295"/>
        <v>1.0618817475E-3</v>
      </c>
      <c r="E12577" s="12">
        <f t="shared" si="1293"/>
        <v>5.0970323880000001E-2</v>
      </c>
      <c r="F12577">
        <v>0.73</v>
      </c>
      <c r="G12577" s="12">
        <v>0.73</v>
      </c>
      <c r="H12577" s="43">
        <f t="shared" si="1296"/>
        <v>1.095</v>
      </c>
      <c r="I12577" s="43">
        <f t="shared" si="1297"/>
        <v>1.2402778810799999</v>
      </c>
      <c r="J12577" s="43">
        <f t="shared" si="1298"/>
        <v>2.2325001859439999E-3</v>
      </c>
      <c r="K12577" s="43"/>
      <c r="L12577" s="43"/>
      <c r="M12577" s="34">
        <f t="shared" si="1299"/>
        <v>1.1627605135125E-3</v>
      </c>
      <c r="N12577" s="56"/>
      <c r="O12577" s="56"/>
      <c r="P12577" s="56"/>
    </row>
    <row r="12578" spans="1:16" ht="15.75" x14ac:dyDescent="0.25">
      <c r="A12578" s="11">
        <v>41520</v>
      </c>
      <c r="B12578" s="12">
        <v>0.04</v>
      </c>
      <c r="C12578" s="12">
        <f t="shared" si="1294"/>
        <v>1.132673864</v>
      </c>
      <c r="D12578" s="58">
        <f t="shared" si="1295"/>
        <v>1.0618817475E-3</v>
      </c>
      <c r="E12578" s="12">
        <f t="shared" ref="E12578:E12641" si="1300">C12578*86400*10^6/(1.92*10^12)</f>
        <v>5.0970323880000001E-2</v>
      </c>
      <c r="F12578">
        <v>0.75</v>
      </c>
      <c r="G12578" s="12">
        <v>0.75</v>
      </c>
      <c r="H12578" s="43">
        <f t="shared" si="1296"/>
        <v>1.125</v>
      </c>
      <c r="I12578" s="43">
        <f t="shared" si="1297"/>
        <v>1.2742580970000001</v>
      </c>
      <c r="J12578" s="43">
        <f t="shared" si="1298"/>
        <v>2.2936645746000003E-3</v>
      </c>
      <c r="K12578" s="43">
        <f>SUM(J12578:J12625)</f>
        <v>0.11766499267698005</v>
      </c>
      <c r="L12578" s="43">
        <f>K12578/1.92</f>
        <v>6.1283850352593781E-2</v>
      </c>
      <c r="M12578" s="34">
        <f t="shared" si="1299"/>
        <v>1.1946169659375002E-3</v>
      </c>
      <c r="N12578" s="43">
        <f>AVERAGE(E12578:E12625)</f>
        <v>4.9908442132500036E-2</v>
      </c>
      <c r="O12578" s="43">
        <f>AVERAGE(E12578:E12625)</f>
        <v>4.9908442132500036E-2</v>
      </c>
      <c r="P12578" s="43">
        <f>MAX(E12578:E12625)</f>
        <v>6.3712904850000002E-2</v>
      </c>
    </row>
    <row r="12579" spans="1:16" ht="15.75" x14ac:dyDescent="0.25">
      <c r="A12579" s="11">
        <v>41520.020833333336</v>
      </c>
      <c r="B12579" s="12">
        <v>0.04</v>
      </c>
      <c r="C12579" s="12">
        <f t="shared" si="1294"/>
        <v>1.132673864</v>
      </c>
      <c r="D12579" s="58">
        <f t="shared" si="1295"/>
        <v>1.0618817475E-3</v>
      </c>
      <c r="E12579" s="12">
        <f t="shared" si="1300"/>
        <v>5.0970323880000001E-2</v>
      </c>
      <c r="F12579">
        <v>0.71</v>
      </c>
      <c r="G12579" s="12">
        <v>0.71</v>
      </c>
      <c r="H12579" s="43">
        <f t="shared" si="1296"/>
        <v>1.0649999999999999</v>
      </c>
      <c r="I12579" s="43">
        <f t="shared" si="1297"/>
        <v>1.2062976651599999</v>
      </c>
      <c r="J12579" s="43">
        <f t="shared" si="1298"/>
        <v>2.1713357972879999E-3</v>
      </c>
      <c r="K12579" s="43"/>
      <c r="L12579" s="43"/>
      <c r="M12579" s="34">
        <f t="shared" si="1299"/>
        <v>1.1309040610874999E-3</v>
      </c>
      <c r="N12579" s="56"/>
      <c r="O12579" s="56"/>
      <c r="P12579" s="56"/>
    </row>
    <row r="12580" spans="1:16" ht="15.75" x14ac:dyDescent="0.25">
      <c r="A12580" s="11">
        <v>41520.041666666664</v>
      </c>
      <c r="B12580" s="12">
        <v>0.04</v>
      </c>
      <c r="C12580" s="12">
        <f t="shared" si="1294"/>
        <v>1.132673864</v>
      </c>
      <c r="D12580" s="58">
        <f t="shared" si="1295"/>
        <v>1.0618817475E-3</v>
      </c>
      <c r="E12580" s="12">
        <f t="shared" si="1300"/>
        <v>5.0970323880000001E-2</v>
      </c>
      <c r="F12580">
        <v>0.72</v>
      </c>
      <c r="G12580" s="12">
        <v>0.72</v>
      </c>
      <c r="H12580" s="43">
        <f t="shared" si="1296"/>
        <v>1.08</v>
      </c>
      <c r="I12580" s="43">
        <f t="shared" si="1297"/>
        <v>1.22328777312</v>
      </c>
      <c r="J12580" s="43">
        <f t="shared" si="1298"/>
        <v>2.2019179916160001E-3</v>
      </c>
      <c r="K12580" s="43"/>
      <c r="L12580" s="43"/>
      <c r="M12580" s="34">
        <f t="shared" si="1299"/>
        <v>1.1468322873000002E-3</v>
      </c>
      <c r="N12580" s="56"/>
      <c r="O12580" s="56"/>
      <c r="P12580" s="56"/>
    </row>
    <row r="12581" spans="1:16" ht="15.75" x14ac:dyDescent="0.25">
      <c r="A12581" s="11">
        <v>41520.0625</v>
      </c>
      <c r="B12581" s="12">
        <v>0.04</v>
      </c>
      <c r="C12581" s="12">
        <f t="shared" si="1294"/>
        <v>1.132673864</v>
      </c>
      <c r="D12581" s="58">
        <f t="shared" si="1295"/>
        <v>1.0618817475E-3</v>
      </c>
      <c r="E12581" s="12">
        <f t="shared" si="1300"/>
        <v>5.0970323880000001E-2</v>
      </c>
      <c r="F12581">
        <v>0.7</v>
      </c>
      <c r="G12581" s="12">
        <v>0.7</v>
      </c>
      <c r="H12581" s="43">
        <f t="shared" si="1296"/>
        <v>1.0499999999999998</v>
      </c>
      <c r="I12581" s="43">
        <f t="shared" si="1297"/>
        <v>1.1893075571999998</v>
      </c>
      <c r="J12581" s="43">
        <f t="shared" si="1298"/>
        <v>2.1407536029599997E-3</v>
      </c>
      <c r="K12581" s="43"/>
      <c r="L12581" s="43"/>
      <c r="M12581" s="34">
        <f t="shared" si="1299"/>
        <v>1.1149758348749999E-3</v>
      </c>
      <c r="N12581" s="56"/>
      <c r="O12581" s="56"/>
      <c r="P12581" s="56"/>
    </row>
    <row r="12582" spans="1:16" ht="15.75" x14ac:dyDescent="0.25">
      <c r="A12582" s="11">
        <v>41520.083333333336</v>
      </c>
      <c r="B12582" s="12">
        <v>0.04</v>
      </c>
      <c r="C12582" s="12">
        <f t="shared" si="1294"/>
        <v>1.132673864</v>
      </c>
      <c r="D12582" s="58">
        <f t="shared" si="1295"/>
        <v>1.0618817475E-3</v>
      </c>
      <c r="E12582" s="12">
        <f t="shared" si="1300"/>
        <v>5.0970323880000001E-2</v>
      </c>
      <c r="F12582">
        <v>0.71</v>
      </c>
      <c r="G12582" s="12">
        <v>0.71</v>
      </c>
      <c r="H12582" s="43">
        <f t="shared" si="1296"/>
        <v>1.0649999999999999</v>
      </c>
      <c r="I12582" s="43">
        <f t="shared" si="1297"/>
        <v>1.2062976651599999</v>
      </c>
      <c r="J12582" s="43">
        <f t="shared" si="1298"/>
        <v>2.1713357972879999E-3</v>
      </c>
      <c r="K12582" s="43"/>
      <c r="L12582" s="43"/>
      <c r="M12582" s="34">
        <f t="shared" si="1299"/>
        <v>1.1309040610874999E-3</v>
      </c>
      <c r="N12582" s="56"/>
      <c r="O12582" s="56"/>
      <c r="P12582" s="56"/>
    </row>
    <row r="12583" spans="1:16" ht="15.75" x14ac:dyDescent="0.25">
      <c r="A12583" s="11">
        <v>41520.104166666664</v>
      </c>
      <c r="B12583" s="12">
        <v>0.04</v>
      </c>
      <c r="C12583" s="12">
        <f t="shared" si="1294"/>
        <v>1.132673864</v>
      </c>
      <c r="D12583" s="58">
        <f t="shared" si="1295"/>
        <v>1.0618817475E-3</v>
      </c>
      <c r="E12583" s="12">
        <f t="shared" si="1300"/>
        <v>5.0970323880000001E-2</v>
      </c>
      <c r="F12583">
        <v>0.74</v>
      </c>
      <c r="G12583" s="12">
        <v>0.74</v>
      </c>
      <c r="H12583" s="43">
        <f t="shared" si="1296"/>
        <v>1.1099999999999999</v>
      </c>
      <c r="I12583" s="43">
        <f t="shared" si="1297"/>
        <v>1.2572679890399998</v>
      </c>
      <c r="J12583" s="43">
        <f t="shared" si="1298"/>
        <v>2.2630823802719997E-3</v>
      </c>
      <c r="K12583" s="43"/>
      <c r="L12583" s="43"/>
      <c r="M12583" s="34">
        <f t="shared" si="1299"/>
        <v>1.1786887397249998E-3</v>
      </c>
      <c r="N12583" s="56"/>
      <c r="O12583" s="56"/>
      <c r="P12583" s="56"/>
    </row>
    <row r="12584" spans="1:16" ht="15.75" x14ac:dyDescent="0.25">
      <c r="A12584" s="11">
        <v>41520.125</v>
      </c>
      <c r="B12584" s="12">
        <v>0.04</v>
      </c>
      <c r="C12584" s="12">
        <f t="shared" si="1294"/>
        <v>1.132673864</v>
      </c>
      <c r="D12584" s="58">
        <f t="shared" si="1295"/>
        <v>1.0618817475E-3</v>
      </c>
      <c r="E12584" s="12">
        <f t="shared" si="1300"/>
        <v>5.0970323880000001E-2</v>
      </c>
      <c r="F12584">
        <v>0.72</v>
      </c>
      <c r="G12584" s="12">
        <v>0.72</v>
      </c>
      <c r="H12584" s="43">
        <f t="shared" si="1296"/>
        <v>1.08</v>
      </c>
      <c r="I12584" s="43">
        <f t="shared" si="1297"/>
        <v>1.22328777312</v>
      </c>
      <c r="J12584" s="43">
        <f t="shared" si="1298"/>
        <v>2.2019179916160001E-3</v>
      </c>
      <c r="K12584" s="43"/>
      <c r="L12584" s="43"/>
      <c r="M12584" s="34">
        <f t="shared" si="1299"/>
        <v>1.1468322873000002E-3</v>
      </c>
      <c r="N12584" s="56"/>
      <c r="O12584" s="56"/>
      <c r="P12584" s="56"/>
    </row>
    <row r="12585" spans="1:16" ht="15.75" x14ac:dyDescent="0.25">
      <c r="A12585" s="11">
        <v>41520.145833333336</v>
      </c>
      <c r="B12585" s="12">
        <v>0.04</v>
      </c>
      <c r="C12585" s="12">
        <f t="shared" si="1294"/>
        <v>1.132673864</v>
      </c>
      <c r="D12585" s="58">
        <f t="shared" si="1295"/>
        <v>1.0618817475E-3</v>
      </c>
      <c r="E12585" s="12">
        <f t="shared" si="1300"/>
        <v>5.0970323880000001E-2</v>
      </c>
      <c r="F12585">
        <v>0.8</v>
      </c>
      <c r="G12585" s="12">
        <v>0.8</v>
      </c>
      <c r="H12585" s="43">
        <f t="shared" si="1296"/>
        <v>1.2000000000000002</v>
      </c>
      <c r="I12585" s="43">
        <f t="shared" si="1297"/>
        <v>1.3592086368000003</v>
      </c>
      <c r="J12585" s="43">
        <f t="shared" si="1298"/>
        <v>2.4465755462400006E-3</v>
      </c>
      <c r="K12585" s="43"/>
      <c r="L12585" s="43"/>
      <c r="M12585" s="34">
        <f t="shared" si="1299"/>
        <v>1.2742580970000004E-3</v>
      </c>
      <c r="N12585" s="56"/>
      <c r="O12585" s="56"/>
      <c r="P12585" s="56"/>
    </row>
    <row r="12586" spans="1:16" ht="15.75" x14ac:dyDescent="0.25">
      <c r="A12586" s="11">
        <v>41520.166666666664</v>
      </c>
      <c r="B12586" s="12">
        <v>0.04</v>
      </c>
      <c r="C12586" s="12">
        <f t="shared" si="1294"/>
        <v>1.132673864</v>
      </c>
      <c r="D12586" s="58">
        <f t="shared" si="1295"/>
        <v>1.0618817475E-3</v>
      </c>
      <c r="E12586" s="12">
        <f t="shared" si="1300"/>
        <v>5.0970323880000001E-2</v>
      </c>
      <c r="F12586">
        <v>0.77</v>
      </c>
      <c r="G12586" s="12">
        <v>0.77</v>
      </c>
      <c r="H12586" s="43">
        <f t="shared" si="1296"/>
        <v>1.155</v>
      </c>
      <c r="I12586" s="43">
        <f t="shared" si="1297"/>
        <v>1.3082383129200001</v>
      </c>
      <c r="J12586" s="43">
        <f t="shared" si="1298"/>
        <v>2.3548289632560004E-3</v>
      </c>
      <c r="K12586" s="43"/>
      <c r="L12586" s="43"/>
      <c r="M12586" s="34">
        <f t="shared" si="1299"/>
        <v>1.2264734183625003E-3</v>
      </c>
      <c r="N12586" s="56"/>
      <c r="O12586" s="56"/>
      <c r="P12586" s="56"/>
    </row>
    <row r="12587" spans="1:16" ht="15.75" x14ac:dyDescent="0.25">
      <c r="A12587" s="11">
        <v>41520.1875</v>
      </c>
      <c r="B12587" s="12">
        <v>0.04</v>
      </c>
      <c r="C12587" s="12">
        <f t="shared" si="1294"/>
        <v>1.132673864</v>
      </c>
      <c r="D12587" s="58">
        <f t="shared" si="1295"/>
        <v>1.0618817475E-3</v>
      </c>
      <c r="E12587" s="12">
        <f t="shared" si="1300"/>
        <v>5.0970323880000001E-2</v>
      </c>
      <c r="F12587">
        <v>0.81</v>
      </c>
      <c r="G12587" s="12">
        <v>0.81</v>
      </c>
      <c r="H12587" s="43">
        <f t="shared" si="1296"/>
        <v>1.2150000000000001</v>
      </c>
      <c r="I12587" s="43">
        <f t="shared" si="1297"/>
        <v>1.3761987447600001</v>
      </c>
      <c r="J12587" s="43">
        <f t="shared" si="1298"/>
        <v>2.4771577405680004E-3</v>
      </c>
      <c r="K12587" s="43"/>
      <c r="L12587" s="43"/>
      <c r="M12587" s="34">
        <f t="shared" si="1299"/>
        <v>1.2901863232125002E-3</v>
      </c>
      <c r="N12587" s="56"/>
      <c r="O12587" s="56"/>
      <c r="P12587" s="56"/>
    </row>
    <row r="12588" spans="1:16" ht="15.75" x14ac:dyDescent="0.25">
      <c r="A12588" s="11">
        <v>41520.208333333336</v>
      </c>
      <c r="B12588" s="12">
        <v>0.04</v>
      </c>
      <c r="C12588" s="12">
        <f t="shared" si="1294"/>
        <v>1.132673864</v>
      </c>
      <c r="D12588" s="58">
        <f t="shared" si="1295"/>
        <v>1.0618817475E-3</v>
      </c>
      <c r="E12588" s="12">
        <f t="shared" si="1300"/>
        <v>5.0970323880000001E-2</v>
      </c>
      <c r="F12588">
        <v>0.78</v>
      </c>
      <c r="G12588" s="12">
        <v>0.78</v>
      </c>
      <c r="H12588" s="43">
        <f t="shared" si="1296"/>
        <v>1.17</v>
      </c>
      <c r="I12588" s="43">
        <f t="shared" si="1297"/>
        <v>1.32522842088</v>
      </c>
      <c r="J12588" s="43">
        <f t="shared" si="1298"/>
        <v>2.3854111575840001E-3</v>
      </c>
      <c r="K12588" s="43"/>
      <c r="L12588" s="43"/>
      <c r="M12588" s="34">
        <f t="shared" si="1299"/>
        <v>1.2424016445750001E-3</v>
      </c>
      <c r="N12588" s="56"/>
      <c r="O12588" s="56"/>
      <c r="P12588" s="56"/>
    </row>
    <row r="12589" spans="1:16" ht="15.75" x14ac:dyDescent="0.25">
      <c r="A12589" s="11">
        <v>41520.229166666664</v>
      </c>
      <c r="B12589" s="12">
        <v>0.04</v>
      </c>
      <c r="C12589" s="12">
        <f t="shared" si="1294"/>
        <v>1.132673864</v>
      </c>
      <c r="D12589" s="58">
        <f t="shared" si="1295"/>
        <v>1.0618817475E-3</v>
      </c>
      <c r="E12589" s="12">
        <f t="shared" si="1300"/>
        <v>5.0970323880000001E-2</v>
      </c>
      <c r="F12589">
        <v>0.79</v>
      </c>
      <c r="G12589" s="12">
        <v>0.79</v>
      </c>
      <c r="H12589" s="43">
        <f t="shared" si="1296"/>
        <v>1.1850000000000001</v>
      </c>
      <c r="I12589" s="43">
        <f t="shared" si="1297"/>
        <v>1.3422185288400001</v>
      </c>
      <c r="J12589" s="43">
        <f t="shared" si="1298"/>
        <v>2.4159933519120004E-3</v>
      </c>
      <c r="K12589" s="43"/>
      <c r="L12589" s="43"/>
      <c r="M12589" s="34">
        <f t="shared" si="1299"/>
        <v>1.2583298707875001E-3</v>
      </c>
      <c r="N12589" s="56"/>
      <c r="O12589" s="56"/>
      <c r="P12589" s="56"/>
    </row>
    <row r="12590" spans="1:16" ht="15.75" x14ac:dyDescent="0.25">
      <c r="A12590" s="11">
        <v>41520.25</v>
      </c>
      <c r="B12590" s="12">
        <v>0.04</v>
      </c>
      <c r="C12590" s="12">
        <f t="shared" si="1294"/>
        <v>1.132673864</v>
      </c>
      <c r="D12590" s="58">
        <f t="shared" si="1295"/>
        <v>1.0618817475E-3</v>
      </c>
      <c r="E12590" s="12">
        <f t="shared" si="1300"/>
        <v>5.0970323880000001E-2</v>
      </c>
      <c r="F12590">
        <v>0.83</v>
      </c>
      <c r="G12590" s="12">
        <v>0.83</v>
      </c>
      <c r="H12590" s="43">
        <f t="shared" si="1296"/>
        <v>1.2449999999999999</v>
      </c>
      <c r="I12590" s="43">
        <f t="shared" si="1297"/>
        <v>1.4101789606799999</v>
      </c>
      <c r="J12590" s="43">
        <f t="shared" si="1298"/>
        <v>2.538322129224E-3</v>
      </c>
      <c r="K12590" s="43"/>
      <c r="L12590" s="43"/>
      <c r="M12590" s="34">
        <f t="shared" si="1299"/>
        <v>1.3220427756375E-3</v>
      </c>
      <c r="N12590" s="56"/>
      <c r="O12590" s="56"/>
      <c r="P12590" s="56"/>
    </row>
    <row r="12591" spans="1:16" ht="15.75" x14ac:dyDescent="0.25">
      <c r="A12591" s="11">
        <v>41520.270833333336</v>
      </c>
      <c r="B12591" s="12">
        <v>0.04</v>
      </c>
      <c r="C12591" s="12">
        <f t="shared" si="1294"/>
        <v>1.132673864</v>
      </c>
      <c r="D12591" s="58">
        <f t="shared" si="1295"/>
        <v>1.0618817475E-3</v>
      </c>
      <c r="E12591" s="12">
        <f t="shared" si="1300"/>
        <v>5.0970323880000001E-2</v>
      </c>
      <c r="F12591">
        <v>0.82</v>
      </c>
      <c r="G12591" s="12">
        <v>0.82</v>
      </c>
      <c r="H12591" s="43">
        <f t="shared" si="1296"/>
        <v>1.23</v>
      </c>
      <c r="I12591" s="43">
        <f t="shared" si="1297"/>
        <v>1.39318885272</v>
      </c>
      <c r="J12591" s="43">
        <f t="shared" si="1298"/>
        <v>2.5077399348960002E-3</v>
      </c>
      <c r="K12591" s="43"/>
      <c r="L12591" s="43"/>
      <c r="M12591" s="34">
        <f t="shared" si="1299"/>
        <v>1.3061145494250002E-3</v>
      </c>
      <c r="N12591" s="56"/>
      <c r="O12591" s="56"/>
      <c r="P12591" s="56"/>
    </row>
    <row r="12592" spans="1:16" ht="15.75" x14ac:dyDescent="0.25">
      <c r="A12592" s="11">
        <v>41520.291666666664</v>
      </c>
      <c r="B12592" s="12">
        <v>0.05</v>
      </c>
      <c r="C12592" s="12">
        <f t="shared" si="1294"/>
        <v>1.4158423300000003</v>
      </c>
      <c r="D12592" s="58">
        <f t="shared" si="1295"/>
        <v>1.3273521843750003E-3</v>
      </c>
      <c r="E12592" s="12">
        <f t="shared" si="1300"/>
        <v>6.3712904850000002E-2</v>
      </c>
      <c r="F12592">
        <v>0.83</v>
      </c>
      <c r="G12592" s="12">
        <v>0.83</v>
      </c>
      <c r="H12592" s="43">
        <f t="shared" si="1296"/>
        <v>1.2449999999999999</v>
      </c>
      <c r="I12592" s="43">
        <f t="shared" si="1297"/>
        <v>1.7627237008500001</v>
      </c>
      <c r="J12592" s="43">
        <f t="shared" si="1298"/>
        <v>3.1729026615299996E-3</v>
      </c>
      <c r="K12592" s="43"/>
      <c r="L12592" s="43"/>
      <c r="M12592" s="34">
        <f t="shared" si="1299"/>
        <v>1.6525534695468749E-3</v>
      </c>
      <c r="N12592" s="56"/>
      <c r="O12592" s="56"/>
      <c r="P12592" s="56"/>
    </row>
    <row r="12593" spans="1:16" ht="15.75" x14ac:dyDescent="0.25">
      <c r="A12593" s="11">
        <v>41520.3125</v>
      </c>
      <c r="B12593" s="12">
        <v>0.05</v>
      </c>
      <c r="C12593" s="12">
        <f t="shared" si="1294"/>
        <v>1.4158423300000003</v>
      </c>
      <c r="D12593" s="58">
        <f t="shared" si="1295"/>
        <v>1.3273521843750003E-3</v>
      </c>
      <c r="E12593" s="12">
        <f t="shared" si="1300"/>
        <v>6.3712904850000002E-2</v>
      </c>
      <c r="F12593">
        <v>0.87</v>
      </c>
      <c r="G12593" s="12">
        <v>0.87</v>
      </c>
      <c r="H12593" s="43">
        <f t="shared" si="1296"/>
        <v>1.3049999999999999</v>
      </c>
      <c r="I12593" s="43">
        <f t="shared" si="1297"/>
        <v>1.8476742406500002</v>
      </c>
      <c r="J12593" s="43">
        <f t="shared" si="1298"/>
        <v>3.3258136331699999E-3</v>
      </c>
      <c r="K12593" s="43"/>
      <c r="L12593" s="43"/>
      <c r="M12593" s="34">
        <f t="shared" si="1299"/>
        <v>1.732194600609375E-3</v>
      </c>
      <c r="N12593" s="56"/>
      <c r="O12593" s="56"/>
      <c r="P12593" s="56"/>
    </row>
    <row r="12594" spans="1:16" ht="15.75" x14ac:dyDescent="0.25">
      <c r="A12594" s="11">
        <v>41520.333333333336</v>
      </c>
      <c r="B12594" s="12">
        <v>0.05</v>
      </c>
      <c r="C12594" s="12">
        <f t="shared" ref="C12594:C12657" si="1301">B12594*28.3168466</f>
        <v>1.4158423300000003</v>
      </c>
      <c r="D12594" s="58">
        <f t="shared" ref="D12594:D12657" si="1302">C12594*1800*10^6/(1.92*10^12)</f>
        <v>1.3273521843750003E-3</v>
      </c>
      <c r="E12594" s="12">
        <f t="shared" si="1300"/>
        <v>6.3712904850000002E-2</v>
      </c>
      <c r="F12594">
        <v>0.93</v>
      </c>
      <c r="G12594" s="12">
        <v>0.93</v>
      </c>
      <c r="H12594" s="43">
        <f t="shared" si="1296"/>
        <v>1.395</v>
      </c>
      <c r="I12594" s="43">
        <f t="shared" si="1297"/>
        <v>1.9751000503500005</v>
      </c>
      <c r="J12594" s="43">
        <f t="shared" si="1298"/>
        <v>3.5551800906300007E-3</v>
      </c>
      <c r="K12594" s="43"/>
      <c r="L12594" s="43"/>
      <c r="M12594" s="34">
        <f t="shared" si="1299"/>
        <v>1.8516562972031255E-3</v>
      </c>
      <c r="N12594" s="56"/>
      <c r="O12594" s="56"/>
      <c r="P12594" s="56"/>
    </row>
    <row r="12595" spans="1:16" ht="15.75" x14ac:dyDescent="0.25">
      <c r="A12595" s="11">
        <v>41520.354166666664</v>
      </c>
      <c r="B12595" s="12">
        <v>0.05</v>
      </c>
      <c r="C12595" s="12">
        <f t="shared" si="1301"/>
        <v>1.4158423300000003</v>
      </c>
      <c r="D12595" s="58">
        <f t="shared" si="1302"/>
        <v>1.3273521843750003E-3</v>
      </c>
      <c r="E12595" s="12">
        <f t="shared" si="1300"/>
        <v>6.3712904850000002E-2</v>
      </c>
      <c r="F12595">
        <v>0.83</v>
      </c>
      <c r="G12595" s="12">
        <v>0.83</v>
      </c>
      <c r="H12595" s="43">
        <f t="shared" si="1296"/>
        <v>1.2449999999999999</v>
      </c>
      <c r="I12595" s="43">
        <f t="shared" si="1297"/>
        <v>1.7627237008500001</v>
      </c>
      <c r="J12595" s="43">
        <f t="shared" si="1298"/>
        <v>3.1729026615299996E-3</v>
      </c>
      <c r="K12595" s="43"/>
      <c r="L12595" s="43"/>
      <c r="M12595" s="34">
        <f t="shared" si="1299"/>
        <v>1.6525534695468749E-3</v>
      </c>
      <c r="N12595" s="56"/>
      <c r="O12595" s="56"/>
      <c r="P12595" s="56"/>
    </row>
    <row r="12596" spans="1:16" ht="15.75" x14ac:dyDescent="0.25">
      <c r="A12596" s="11">
        <v>41520.375</v>
      </c>
      <c r="B12596" s="12">
        <v>0.04</v>
      </c>
      <c r="C12596" s="12">
        <f t="shared" si="1301"/>
        <v>1.132673864</v>
      </c>
      <c r="D12596" s="58">
        <f t="shared" si="1302"/>
        <v>1.0618817475E-3</v>
      </c>
      <c r="E12596" s="12">
        <f t="shared" si="1300"/>
        <v>5.0970323880000001E-2</v>
      </c>
      <c r="F12596">
        <v>0.88</v>
      </c>
      <c r="G12596" s="12">
        <v>0.88</v>
      </c>
      <c r="H12596" s="43">
        <f t="shared" si="1296"/>
        <v>1.32</v>
      </c>
      <c r="I12596" s="43">
        <f t="shared" si="1297"/>
        <v>1.49512950048</v>
      </c>
      <c r="J12596" s="43">
        <f t="shared" si="1298"/>
        <v>2.6912331008639998E-3</v>
      </c>
      <c r="K12596" s="43"/>
      <c r="L12596" s="43"/>
      <c r="M12596" s="34">
        <f t="shared" si="1299"/>
        <v>1.4016839066999999E-3</v>
      </c>
      <c r="N12596" s="56"/>
      <c r="O12596" s="56"/>
      <c r="P12596" s="56"/>
    </row>
    <row r="12597" spans="1:16" ht="15.75" x14ac:dyDescent="0.25">
      <c r="A12597" s="11">
        <v>41520.395833333336</v>
      </c>
      <c r="B12597" s="12">
        <v>0.04</v>
      </c>
      <c r="C12597" s="12">
        <f t="shared" si="1301"/>
        <v>1.132673864</v>
      </c>
      <c r="D12597" s="58">
        <f t="shared" si="1302"/>
        <v>1.0618817475E-3</v>
      </c>
      <c r="E12597" s="12">
        <f t="shared" si="1300"/>
        <v>5.0970323880000001E-2</v>
      </c>
      <c r="F12597">
        <v>0.87</v>
      </c>
      <c r="G12597" s="12">
        <v>0.87</v>
      </c>
      <c r="H12597" s="43">
        <f t="shared" si="1296"/>
        <v>1.3049999999999999</v>
      </c>
      <c r="I12597" s="43">
        <f t="shared" si="1297"/>
        <v>1.4781393925199999</v>
      </c>
      <c r="J12597" s="43">
        <f t="shared" si="1298"/>
        <v>2.660650906536E-3</v>
      </c>
      <c r="K12597" s="43"/>
      <c r="L12597" s="43"/>
      <c r="M12597" s="34">
        <f t="shared" si="1299"/>
        <v>1.3857556804875001E-3</v>
      </c>
      <c r="N12597" s="56"/>
      <c r="O12597" s="56"/>
      <c r="P12597" s="56"/>
    </row>
    <row r="12598" spans="1:16" ht="15.75" x14ac:dyDescent="0.25">
      <c r="A12598" s="11">
        <v>41520.416666666664</v>
      </c>
      <c r="B12598" s="12">
        <v>0.05</v>
      </c>
      <c r="C12598" s="12">
        <f t="shared" si="1301"/>
        <v>1.4158423300000003</v>
      </c>
      <c r="D12598" s="58">
        <f t="shared" si="1302"/>
        <v>1.3273521843750003E-3</v>
      </c>
      <c r="E12598" s="12">
        <f t="shared" si="1300"/>
        <v>6.3712904850000002E-2</v>
      </c>
      <c r="F12598">
        <v>0.87</v>
      </c>
      <c r="G12598" s="12">
        <v>0.87</v>
      </c>
      <c r="H12598" s="43">
        <f t="shared" si="1296"/>
        <v>1.3049999999999999</v>
      </c>
      <c r="I12598" s="43">
        <f t="shared" si="1297"/>
        <v>1.8476742406500002</v>
      </c>
      <c r="J12598" s="43">
        <f t="shared" si="1298"/>
        <v>3.3258136331699999E-3</v>
      </c>
      <c r="K12598" s="43"/>
      <c r="L12598" s="43"/>
      <c r="M12598" s="34">
        <f t="shared" si="1299"/>
        <v>1.732194600609375E-3</v>
      </c>
      <c r="N12598" s="56"/>
      <c r="O12598" s="56"/>
      <c r="P12598" s="56"/>
    </row>
    <row r="12599" spans="1:16" ht="15.75" x14ac:dyDescent="0.25">
      <c r="A12599" s="11">
        <v>41520.4375</v>
      </c>
      <c r="B12599" s="12">
        <v>0.04</v>
      </c>
      <c r="C12599" s="12">
        <f t="shared" si="1301"/>
        <v>1.132673864</v>
      </c>
      <c r="D12599" s="58">
        <f t="shared" si="1302"/>
        <v>1.0618817475E-3</v>
      </c>
      <c r="E12599" s="12">
        <f t="shared" si="1300"/>
        <v>5.0970323880000001E-2</v>
      </c>
      <c r="F12599">
        <v>0.86</v>
      </c>
      <c r="G12599" s="12">
        <v>0.86</v>
      </c>
      <c r="H12599" s="43">
        <f t="shared" si="1296"/>
        <v>1.29</v>
      </c>
      <c r="I12599" s="43">
        <f t="shared" si="1297"/>
        <v>1.46114928456</v>
      </c>
      <c r="J12599" s="43">
        <f t="shared" si="1298"/>
        <v>2.6300687122079998E-3</v>
      </c>
      <c r="K12599" s="43"/>
      <c r="L12599" s="43"/>
      <c r="M12599" s="34">
        <f t="shared" si="1299"/>
        <v>1.3698274542749999E-3</v>
      </c>
      <c r="N12599" s="56"/>
      <c r="O12599" s="56"/>
      <c r="P12599" s="56"/>
    </row>
    <row r="12600" spans="1:16" ht="15.75" x14ac:dyDescent="0.25">
      <c r="A12600" s="11">
        <v>41520.458333333336</v>
      </c>
      <c r="B12600" s="12">
        <v>0.04</v>
      </c>
      <c r="C12600" s="12">
        <f t="shared" si="1301"/>
        <v>1.132673864</v>
      </c>
      <c r="D12600" s="58">
        <f t="shared" si="1302"/>
        <v>1.0618817475E-3</v>
      </c>
      <c r="E12600" s="12">
        <f t="shared" si="1300"/>
        <v>5.0970323880000001E-2</v>
      </c>
      <c r="F12600">
        <v>0.83</v>
      </c>
      <c r="G12600" s="12">
        <v>0.83</v>
      </c>
      <c r="H12600" s="43">
        <f t="shared" si="1296"/>
        <v>1.2449999999999999</v>
      </c>
      <c r="I12600" s="43">
        <f t="shared" si="1297"/>
        <v>1.4101789606799999</v>
      </c>
      <c r="J12600" s="43">
        <f t="shared" si="1298"/>
        <v>2.538322129224E-3</v>
      </c>
      <c r="K12600" s="43"/>
      <c r="L12600" s="43"/>
      <c r="M12600" s="34">
        <f t="shared" si="1299"/>
        <v>1.3220427756375E-3</v>
      </c>
      <c r="N12600" s="56"/>
      <c r="O12600" s="56"/>
      <c r="P12600" s="56"/>
    </row>
    <row r="12601" spans="1:16" ht="15.75" x14ac:dyDescent="0.25">
      <c r="A12601" s="11">
        <v>41520.479166666664</v>
      </c>
      <c r="B12601" s="12">
        <v>0.04</v>
      </c>
      <c r="C12601" s="12">
        <f t="shared" si="1301"/>
        <v>1.132673864</v>
      </c>
      <c r="D12601" s="58">
        <f t="shared" si="1302"/>
        <v>1.0618817475E-3</v>
      </c>
      <c r="E12601" s="12">
        <f t="shared" si="1300"/>
        <v>5.0970323880000001E-2</v>
      </c>
      <c r="F12601">
        <v>0.86</v>
      </c>
      <c r="G12601" s="12">
        <v>0.86</v>
      </c>
      <c r="H12601" s="43">
        <f t="shared" si="1296"/>
        <v>1.29</v>
      </c>
      <c r="I12601" s="43">
        <f t="shared" si="1297"/>
        <v>1.46114928456</v>
      </c>
      <c r="J12601" s="43">
        <f t="shared" si="1298"/>
        <v>2.6300687122079998E-3</v>
      </c>
      <c r="K12601" s="43"/>
      <c r="L12601" s="43"/>
      <c r="M12601" s="34">
        <f t="shared" si="1299"/>
        <v>1.3698274542749999E-3</v>
      </c>
      <c r="N12601" s="56"/>
      <c r="O12601" s="56"/>
      <c r="P12601" s="56"/>
    </row>
    <row r="12602" spans="1:16" ht="15.75" x14ac:dyDescent="0.25">
      <c r="A12602" s="11">
        <v>41520.5</v>
      </c>
      <c r="B12602" s="12">
        <v>0.04</v>
      </c>
      <c r="C12602" s="12">
        <f t="shared" si="1301"/>
        <v>1.132673864</v>
      </c>
      <c r="D12602" s="58">
        <f t="shared" si="1302"/>
        <v>1.0618817475E-3</v>
      </c>
      <c r="E12602" s="12">
        <f t="shared" si="1300"/>
        <v>5.0970323880000001E-2</v>
      </c>
      <c r="F12602">
        <v>0.86</v>
      </c>
      <c r="G12602" s="12">
        <v>0.86</v>
      </c>
      <c r="H12602" s="43">
        <f t="shared" si="1296"/>
        <v>1.29</v>
      </c>
      <c r="I12602" s="43">
        <f t="shared" si="1297"/>
        <v>1.46114928456</v>
      </c>
      <c r="J12602" s="43">
        <f t="shared" si="1298"/>
        <v>2.6300687122079998E-3</v>
      </c>
      <c r="K12602" s="43"/>
      <c r="L12602" s="43"/>
      <c r="M12602" s="34">
        <f t="shared" si="1299"/>
        <v>1.3698274542749999E-3</v>
      </c>
      <c r="N12602" s="56"/>
      <c r="O12602" s="56"/>
      <c r="P12602" s="56"/>
    </row>
    <row r="12603" spans="1:16" ht="15.75" x14ac:dyDescent="0.25">
      <c r="A12603" s="11">
        <v>41520.520833333336</v>
      </c>
      <c r="B12603" s="12">
        <v>0.04</v>
      </c>
      <c r="C12603" s="12">
        <f t="shared" si="1301"/>
        <v>1.132673864</v>
      </c>
      <c r="D12603" s="58">
        <f t="shared" si="1302"/>
        <v>1.0618817475E-3</v>
      </c>
      <c r="E12603" s="12">
        <f t="shared" si="1300"/>
        <v>5.0970323880000001E-2</v>
      </c>
      <c r="F12603">
        <v>0.79</v>
      </c>
      <c r="G12603" s="12">
        <v>0.79</v>
      </c>
      <c r="H12603" s="43">
        <f t="shared" si="1296"/>
        <v>1.1850000000000001</v>
      </c>
      <c r="I12603" s="43">
        <f t="shared" si="1297"/>
        <v>1.3422185288400001</v>
      </c>
      <c r="J12603" s="43">
        <f t="shared" si="1298"/>
        <v>2.4159933519120004E-3</v>
      </c>
      <c r="K12603" s="43"/>
      <c r="L12603" s="43"/>
      <c r="M12603" s="34">
        <f t="shared" si="1299"/>
        <v>1.2583298707875001E-3</v>
      </c>
      <c r="N12603" s="56"/>
      <c r="O12603" s="56"/>
      <c r="P12603" s="56"/>
    </row>
    <row r="12604" spans="1:16" ht="15.75" x14ac:dyDescent="0.25">
      <c r="A12604" s="11">
        <v>41520.541666666664</v>
      </c>
      <c r="B12604" s="12">
        <v>0.04</v>
      </c>
      <c r="C12604" s="12">
        <f t="shared" si="1301"/>
        <v>1.132673864</v>
      </c>
      <c r="D12604" s="58">
        <f t="shared" si="1302"/>
        <v>1.0618817475E-3</v>
      </c>
      <c r="E12604" s="12">
        <f t="shared" si="1300"/>
        <v>5.0970323880000001E-2</v>
      </c>
      <c r="F12604">
        <v>0.84</v>
      </c>
      <c r="G12604" s="12">
        <v>0.84</v>
      </c>
      <c r="H12604" s="43">
        <f t="shared" si="1296"/>
        <v>1.26</v>
      </c>
      <c r="I12604" s="43">
        <f t="shared" si="1297"/>
        <v>1.42716906864</v>
      </c>
      <c r="J12604" s="43">
        <f t="shared" si="1298"/>
        <v>2.5689043235520002E-3</v>
      </c>
      <c r="K12604" s="43"/>
      <c r="L12604" s="43"/>
      <c r="M12604" s="34">
        <f t="shared" si="1299"/>
        <v>1.3379710018500001E-3</v>
      </c>
      <c r="N12604" s="56"/>
      <c r="O12604" s="56"/>
      <c r="P12604" s="56"/>
    </row>
    <row r="12605" spans="1:16" ht="15.75" x14ac:dyDescent="0.25">
      <c r="A12605" s="11">
        <v>41520.5625</v>
      </c>
      <c r="B12605" s="12">
        <v>0.04</v>
      </c>
      <c r="C12605" s="12">
        <f t="shared" si="1301"/>
        <v>1.132673864</v>
      </c>
      <c r="D12605" s="58">
        <f t="shared" si="1302"/>
        <v>1.0618817475E-3</v>
      </c>
      <c r="E12605" s="12">
        <f t="shared" si="1300"/>
        <v>5.0970323880000001E-2</v>
      </c>
      <c r="F12605">
        <v>0.82</v>
      </c>
      <c r="G12605" s="12">
        <v>0.82</v>
      </c>
      <c r="H12605" s="43">
        <f t="shared" si="1296"/>
        <v>1.23</v>
      </c>
      <c r="I12605" s="43">
        <f t="shared" si="1297"/>
        <v>1.39318885272</v>
      </c>
      <c r="J12605" s="43">
        <f t="shared" si="1298"/>
        <v>2.5077399348960002E-3</v>
      </c>
      <c r="K12605" s="43"/>
      <c r="L12605" s="43"/>
      <c r="M12605" s="34">
        <f t="shared" si="1299"/>
        <v>1.3061145494250002E-3</v>
      </c>
      <c r="N12605" s="56"/>
      <c r="O12605" s="56"/>
      <c r="P12605" s="56"/>
    </row>
    <row r="12606" spans="1:16" ht="15.75" x14ac:dyDescent="0.25">
      <c r="A12606" s="11">
        <v>41520.583333333336</v>
      </c>
      <c r="B12606" s="12">
        <v>0.04</v>
      </c>
      <c r="C12606" s="12">
        <f t="shared" si="1301"/>
        <v>1.132673864</v>
      </c>
      <c r="D12606" s="58">
        <f t="shared" si="1302"/>
        <v>1.0618817475E-3</v>
      </c>
      <c r="E12606" s="12">
        <f t="shared" si="1300"/>
        <v>5.0970323880000001E-2</v>
      </c>
      <c r="F12606">
        <v>0.77</v>
      </c>
      <c r="G12606" s="12">
        <v>0.77</v>
      </c>
      <c r="H12606" s="43">
        <f t="shared" si="1296"/>
        <v>1.155</v>
      </c>
      <c r="I12606" s="43">
        <f t="shared" si="1297"/>
        <v>1.3082383129200001</v>
      </c>
      <c r="J12606" s="43">
        <f t="shared" si="1298"/>
        <v>2.3548289632560004E-3</v>
      </c>
      <c r="K12606" s="43"/>
      <c r="L12606" s="43"/>
      <c r="M12606" s="34">
        <f t="shared" si="1299"/>
        <v>1.2264734183625003E-3</v>
      </c>
      <c r="N12606" s="56"/>
      <c r="O12606" s="56"/>
      <c r="P12606" s="56"/>
    </row>
    <row r="12607" spans="1:16" ht="15.75" x14ac:dyDescent="0.25">
      <c r="A12607" s="11">
        <v>41520.604166666664</v>
      </c>
      <c r="B12607" s="12">
        <v>0.03</v>
      </c>
      <c r="C12607" s="12">
        <f t="shared" si="1301"/>
        <v>0.84950539800000002</v>
      </c>
      <c r="D12607" s="58">
        <f t="shared" si="1302"/>
        <v>7.9641131062500002E-4</v>
      </c>
      <c r="E12607" s="12">
        <f t="shared" si="1300"/>
        <v>3.8227742910000001E-2</v>
      </c>
      <c r="F12607">
        <v>0.84</v>
      </c>
      <c r="G12607" s="12">
        <v>0.84</v>
      </c>
      <c r="H12607" s="43">
        <f t="shared" si="1296"/>
        <v>1.26</v>
      </c>
      <c r="I12607" s="43">
        <f t="shared" si="1297"/>
        <v>1.0703768014800001</v>
      </c>
      <c r="J12607" s="43">
        <f t="shared" si="1298"/>
        <v>1.926678242664E-3</v>
      </c>
      <c r="K12607" s="43"/>
      <c r="L12607" s="43"/>
      <c r="M12607" s="34">
        <f t="shared" si="1299"/>
        <v>1.0034782513875001E-3</v>
      </c>
      <c r="N12607" s="56"/>
      <c r="O12607" s="56"/>
      <c r="P12607" s="56"/>
    </row>
    <row r="12608" spans="1:16" ht="15.75" x14ac:dyDescent="0.25">
      <c r="A12608" s="11">
        <v>41520.625</v>
      </c>
      <c r="B12608" s="12">
        <v>0.04</v>
      </c>
      <c r="C12608" s="12">
        <f t="shared" si="1301"/>
        <v>1.132673864</v>
      </c>
      <c r="D12608" s="58">
        <f t="shared" si="1302"/>
        <v>1.0618817475E-3</v>
      </c>
      <c r="E12608" s="12">
        <f t="shared" si="1300"/>
        <v>5.0970323880000001E-2</v>
      </c>
      <c r="F12608">
        <v>0.8</v>
      </c>
      <c r="G12608" s="12">
        <v>0.8</v>
      </c>
      <c r="H12608" s="43">
        <f t="shared" si="1296"/>
        <v>1.2000000000000002</v>
      </c>
      <c r="I12608" s="43">
        <f t="shared" si="1297"/>
        <v>1.3592086368000003</v>
      </c>
      <c r="J12608" s="43">
        <f t="shared" si="1298"/>
        <v>2.4465755462400006E-3</v>
      </c>
      <c r="K12608" s="43"/>
      <c r="L12608" s="43"/>
      <c r="M12608" s="34">
        <f t="shared" si="1299"/>
        <v>1.2742580970000004E-3</v>
      </c>
      <c r="N12608" s="56"/>
      <c r="O12608" s="56"/>
      <c r="P12608" s="56"/>
    </row>
    <row r="12609" spans="1:16" ht="15.75" x14ac:dyDescent="0.25">
      <c r="A12609" s="11">
        <v>41520.645833333336</v>
      </c>
      <c r="B12609" s="12">
        <v>0.03</v>
      </c>
      <c r="C12609" s="12">
        <f t="shared" si="1301"/>
        <v>0.84950539800000002</v>
      </c>
      <c r="D12609" s="58">
        <f t="shared" si="1302"/>
        <v>7.9641131062500002E-4</v>
      </c>
      <c r="E12609" s="12">
        <f t="shared" si="1300"/>
        <v>3.8227742910000001E-2</v>
      </c>
      <c r="F12609">
        <v>0.78</v>
      </c>
      <c r="G12609" s="12">
        <v>0.78</v>
      </c>
      <c r="H12609" s="43">
        <f t="shared" si="1296"/>
        <v>1.17</v>
      </c>
      <c r="I12609" s="43">
        <f t="shared" si="1297"/>
        <v>0.99392131565999997</v>
      </c>
      <c r="J12609" s="43">
        <f t="shared" si="1298"/>
        <v>1.7890583681879999E-3</v>
      </c>
      <c r="K12609" s="43"/>
      <c r="L12609" s="43"/>
      <c r="M12609" s="34">
        <f t="shared" si="1299"/>
        <v>9.3180123343125003E-4</v>
      </c>
      <c r="N12609" s="56"/>
      <c r="O12609" s="56"/>
      <c r="P12609" s="56"/>
    </row>
    <row r="12610" spans="1:16" ht="15.75" x14ac:dyDescent="0.25">
      <c r="A12610" s="11">
        <v>41520.666666666664</v>
      </c>
      <c r="B12610" s="12">
        <v>0.03</v>
      </c>
      <c r="C12610" s="12">
        <f t="shared" si="1301"/>
        <v>0.84950539800000002</v>
      </c>
      <c r="D12610" s="58">
        <f t="shared" si="1302"/>
        <v>7.9641131062500002E-4</v>
      </c>
      <c r="E12610" s="12">
        <f t="shared" si="1300"/>
        <v>3.8227742910000001E-2</v>
      </c>
      <c r="F12610">
        <v>0.8</v>
      </c>
      <c r="G12610" s="12">
        <v>0.8</v>
      </c>
      <c r="H12610" s="43">
        <f t="shared" ref="H12610:H12673" si="1303">1.5*(G12610^1)</f>
        <v>1.2000000000000002</v>
      </c>
      <c r="I12610" s="43">
        <f t="shared" ref="I12610:I12673" si="1304">C12610*H12610</f>
        <v>1.0194064776000002</v>
      </c>
      <c r="J12610" s="43">
        <f t="shared" ref="J12610:J12673" si="1305">I12610*1800*10^-6</f>
        <v>1.8349316596800002E-3</v>
      </c>
      <c r="K12610" s="43"/>
      <c r="L12610" s="43"/>
      <c r="M12610" s="34">
        <f t="shared" si="1299"/>
        <v>9.5569357275000018E-4</v>
      </c>
      <c r="N12610" s="56"/>
      <c r="O12610" s="56"/>
      <c r="P12610" s="56"/>
    </row>
    <row r="12611" spans="1:16" ht="15.75" x14ac:dyDescent="0.25">
      <c r="A12611" s="11">
        <v>41520.6875</v>
      </c>
      <c r="B12611" s="12">
        <v>0.03</v>
      </c>
      <c r="C12611" s="12">
        <f t="shared" si="1301"/>
        <v>0.84950539800000002</v>
      </c>
      <c r="D12611" s="58">
        <f t="shared" si="1302"/>
        <v>7.9641131062500002E-4</v>
      </c>
      <c r="E12611" s="12">
        <f t="shared" si="1300"/>
        <v>3.8227742910000001E-2</v>
      </c>
      <c r="F12611">
        <v>0.78</v>
      </c>
      <c r="G12611" s="12">
        <v>0.78</v>
      </c>
      <c r="H12611" s="43">
        <f t="shared" si="1303"/>
        <v>1.17</v>
      </c>
      <c r="I12611" s="43">
        <f t="shared" si="1304"/>
        <v>0.99392131565999997</v>
      </c>
      <c r="J12611" s="43">
        <f t="shared" si="1305"/>
        <v>1.7890583681879999E-3</v>
      </c>
      <c r="K12611" s="43"/>
      <c r="L12611" s="43"/>
      <c r="M12611" s="34">
        <f t="shared" ref="M12611:M12674" si="1306">J12611/1.92</f>
        <v>9.3180123343125003E-4</v>
      </c>
      <c r="N12611" s="56"/>
      <c r="O12611" s="56"/>
      <c r="P12611" s="56"/>
    </row>
    <row r="12612" spans="1:16" ht="15.75" x14ac:dyDescent="0.25">
      <c r="A12612" s="11">
        <v>41520.708333333336</v>
      </c>
      <c r="B12612" s="12">
        <v>0.03</v>
      </c>
      <c r="C12612" s="12">
        <f t="shared" si="1301"/>
        <v>0.84950539800000002</v>
      </c>
      <c r="D12612" s="58">
        <f t="shared" si="1302"/>
        <v>7.9641131062500002E-4</v>
      </c>
      <c r="E12612" s="12">
        <f t="shared" si="1300"/>
        <v>3.8227742910000001E-2</v>
      </c>
      <c r="F12612">
        <v>0.83</v>
      </c>
      <c r="G12612" s="12">
        <v>0.83</v>
      </c>
      <c r="H12612" s="43">
        <f t="shared" si="1303"/>
        <v>1.2449999999999999</v>
      </c>
      <c r="I12612" s="43">
        <f t="shared" si="1304"/>
        <v>1.05763422051</v>
      </c>
      <c r="J12612" s="43">
        <f t="shared" si="1305"/>
        <v>1.9037415969179999E-3</v>
      </c>
      <c r="K12612" s="43"/>
      <c r="L12612" s="43"/>
      <c r="M12612" s="34">
        <f t="shared" si="1306"/>
        <v>9.9153208172812497E-4</v>
      </c>
      <c r="N12612" s="56"/>
      <c r="O12612" s="56"/>
      <c r="P12612" s="56"/>
    </row>
    <row r="12613" spans="1:16" ht="15.75" x14ac:dyDescent="0.25">
      <c r="A12613" s="11">
        <v>41520.729166666664</v>
      </c>
      <c r="B12613" s="12">
        <v>0.03</v>
      </c>
      <c r="C12613" s="12">
        <f t="shared" si="1301"/>
        <v>0.84950539800000002</v>
      </c>
      <c r="D12613" s="58">
        <f t="shared" si="1302"/>
        <v>7.9641131062500002E-4</v>
      </c>
      <c r="E12613" s="12">
        <f t="shared" si="1300"/>
        <v>3.8227742910000001E-2</v>
      </c>
      <c r="F12613">
        <v>0.8</v>
      </c>
      <c r="G12613" s="12">
        <v>0.8</v>
      </c>
      <c r="H12613" s="43">
        <f t="shared" si="1303"/>
        <v>1.2000000000000002</v>
      </c>
      <c r="I12613" s="43">
        <f t="shared" si="1304"/>
        <v>1.0194064776000002</v>
      </c>
      <c r="J12613" s="43">
        <f t="shared" si="1305"/>
        <v>1.8349316596800002E-3</v>
      </c>
      <c r="K12613" s="43"/>
      <c r="L12613" s="43"/>
      <c r="M12613" s="34">
        <f t="shared" si="1306"/>
        <v>9.5569357275000018E-4</v>
      </c>
      <c r="N12613" s="56"/>
      <c r="O12613" s="56"/>
      <c r="P12613" s="56"/>
    </row>
    <row r="12614" spans="1:16" ht="15.75" x14ac:dyDescent="0.25">
      <c r="A12614" s="11">
        <v>41520.75</v>
      </c>
      <c r="B12614" s="12">
        <v>0.03</v>
      </c>
      <c r="C12614" s="12">
        <f t="shared" si="1301"/>
        <v>0.84950539800000002</v>
      </c>
      <c r="D12614" s="58">
        <f t="shared" si="1302"/>
        <v>7.9641131062500002E-4</v>
      </c>
      <c r="E12614" s="12">
        <f t="shared" si="1300"/>
        <v>3.8227742910000001E-2</v>
      </c>
      <c r="F12614">
        <v>0.81</v>
      </c>
      <c r="G12614" s="12">
        <v>0.81</v>
      </c>
      <c r="H12614" s="43">
        <f t="shared" si="1303"/>
        <v>1.2150000000000001</v>
      </c>
      <c r="I12614" s="43">
        <f t="shared" si="1304"/>
        <v>1.0321490585700002</v>
      </c>
      <c r="J12614" s="43">
        <f t="shared" si="1305"/>
        <v>1.8578683054260002E-3</v>
      </c>
      <c r="K12614" s="43"/>
      <c r="L12614" s="43"/>
      <c r="M12614" s="34">
        <f t="shared" si="1306"/>
        <v>9.6763974240937514E-4</v>
      </c>
      <c r="N12614" s="56"/>
      <c r="O12614" s="56"/>
      <c r="P12614" s="56"/>
    </row>
    <row r="12615" spans="1:16" ht="15.75" x14ac:dyDescent="0.25">
      <c r="A12615" s="11">
        <v>41520.770833333336</v>
      </c>
      <c r="B12615" s="12">
        <v>0.03</v>
      </c>
      <c r="C12615" s="12">
        <f t="shared" si="1301"/>
        <v>0.84950539800000002</v>
      </c>
      <c r="D12615" s="58">
        <f t="shared" si="1302"/>
        <v>7.9641131062500002E-4</v>
      </c>
      <c r="E12615" s="12">
        <f t="shared" si="1300"/>
        <v>3.8227742910000001E-2</v>
      </c>
      <c r="F12615">
        <v>0.86</v>
      </c>
      <c r="G12615" s="12">
        <v>0.86</v>
      </c>
      <c r="H12615" s="43">
        <f t="shared" si="1303"/>
        <v>1.29</v>
      </c>
      <c r="I12615" s="43">
        <f t="shared" si="1304"/>
        <v>1.09586196342</v>
      </c>
      <c r="J12615" s="43">
        <f t="shared" si="1305"/>
        <v>1.9725515341559997E-3</v>
      </c>
      <c r="K12615" s="43"/>
      <c r="L12615" s="43"/>
      <c r="M12615" s="34">
        <f t="shared" si="1306"/>
        <v>1.0273705907062499E-3</v>
      </c>
      <c r="N12615" s="56"/>
      <c r="O12615" s="56"/>
      <c r="P12615" s="56"/>
    </row>
    <row r="12616" spans="1:16" ht="15.75" x14ac:dyDescent="0.25">
      <c r="A12616" s="11">
        <v>41520.791666666664</v>
      </c>
      <c r="B12616" s="12">
        <v>0.03</v>
      </c>
      <c r="C12616" s="12">
        <f t="shared" si="1301"/>
        <v>0.84950539800000002</v>
      </c>
      <c r="D12616" s="58">
        <f t="shared" si="1302"/>
        <v>7.9641131062500002E-4</v>
      </c>
      <c r="E12616" s="12">
        <f t="shared" si="1300"/>
        <v>3.8227742910000001E-2</v>
      </c>
      <c r="F12616">
        <v>0.85</v>
      </c>
      <c r="G12616" s="12">
        <v>0.85</v>
      </c>
      <c r="H12616" s="43">
        <f t="shared" si="1303"/>
        <v>1.2749999999999999</v>
      </c>
      <c r="I12616" s="43">
        <f t="shared" si="1304"/>
        <v>1.0831193824500001</v>
      </c>
      <c r="J12616" s="43">
        <f t="shared" si="1305"/>
        <v>1.94961488841E-3</v>
      </c>
      <c r="K12616" s="43"/>
      <c r="L12616" s="43"/>
      <c r="M12616" s="34">
        <f t="shared" si="1306"/>
        <v>1.0154244210468751E-3</v>
      </c>
      <c r="N12616" s="56"/>
      <c r="O12616" s="56"/>
      <c r="P12616" s="56"/>
    </row>
    <row r="12617" spans="1:16" ht="15.75" x14ac:dyDescent="0.25">
      <c r="A12617" s="11">
        <v>41520.8125</v>
      </c>
      <c r="B12617" s="12">
        <v>0.04</v>
      </c>
      <c r="C12617" s="12">
        <f t="shared" si="1301"/>
        <v>1.132673864</v>
      </c>
      <c r="D12617" s="58">
        <f t="shared" si="1302"/>
        <v>1.0618817475E-3</v>
      </c>
      <c r="E12617" s="12">
        <f t="shared" si="1300"/>
        <v>5.0970323880000001E-2</v>
      </c>
      <c r="F12617">
        <v>0.91</v>
      </c>
      <c r="G12617" s="12">
        <v>0.91</v>
      </c>
      <c r="H12617" s="43">
        <f t="shared" si="1303"/>
        <v>1.365</v>
      </c>
      <c r="I12617" s="43">
        <f t="shared" si="1304"/>
        <v>1.5460998243599999</v>
      </c>
      <c r="J12617" s="43">
        <f t="shared" si="1305"/>
        <v>2.7829796838479996E-3</v>
      </c>
      <c r="K12617" s="43"/>
      <c r="L12617" s="43"/>
      <c r="M12617" s="34">
        <f t="shared" si="1306"/>
        <v>1.4494685853374998E-3</v>
      </c>
      <c r="N12617" s="56"/>
      <c r="O12617" s="56"/>
      <c r="P12617" s="56"/>
    </row>
    <row r="12618" spans="1:16" ht="15.75" x14ac:dyDescent="0.25">
      <c r="A12618" s="11">
        <v>41520.833333333336</v>
      </c>
      <c r="B12618" s="12">
        <v>0.04</v>
      </c>
      <c r="C12618" s="12">
        <f t="shared" si="1301"/>
        <v>1.132673864</v>
      </c>
      <c r="D12618" s="58">
        <f t="shared" si="1302"/>
        <v>1.0618817475E-3</v>
      </c>
      <c r="E12618" s="12">
        <f t="shared" si="1300"/>
        <v>5.0970323880000001E-2</v>
      </c>
      <c r="F12618">
        <v>0.91</v>
      </c>
      <c r="G12618" s="12">
        <v>0.91</v>
      </c>
      <c r="H12618" s="43">
        <f t="shared" si="1303"/>
        <v>1.365</v>
      </c>
      <c r="I12618" s="43">
        <f t="shared" si="1304"/>
        <v>1.5460998243599999</v>
      </c>
      <c r="J12618" s="43">
        <f t="shared" si="1305"/>
        <v>2.7829796838479996E-3</v>
      </c>
      <c r="K12618" s="43"/>
      <c r="L12618" s="43"/>
      <c r="M12618" s="34">
        <f t="shared" si="1306"/>
        <v>1.4494685853374998E-3</v>
      </c>
      <c r="N12618" s="56"/>
      <c r="O12618" s="56"/>
      <c r="P12618" s="56"/>
    </row>
    <row r="12619" spans="1:16" ht="15.75" x14ac:dyDescent="0.25">
      <c r="A12619" s="11">
        <v>41520.854166666664</v>
      </c>
      <c r="B12619" s="12">
        <v>0.04</v>
      </c>
      <c r="C12619" s="12">
        <f t="shared" si="1301"/>
        <v>1.132673864</v>
      </c>
      <c r="D12619" s="58">
        <f t="shared" si="1302"/>
        <v>1.0618817475E-3</v>
      </c>
      <c r="E12619" s="12">
        <f t="shared" si="1300"/>
        <v>5.0970323880000001E-2</v>
      </c>
      <c r="F12619">
        <v>0.93</v>
      </c>
      <c r="G12619" s="12">
        <v>0.93</v>
      </c>
      <c r="H12619" s="43">
        <f t="shared" si="1303"/>
        <v>1.395</v>
      </c>
      <c r="I12619" s="43">
        <f t="shared" si="1304"/>
        <v>1.5800800402800002</v>
      </c>
      <c r="J12619" s="43">
        <f t="shared" si="1305"/>
        <v>2.844144072504E-3</v>
      </c>
      <c r="K12619" s="43"/>
      <c r="L12619" s="43"/>
      <c r="M12619" s="34">
        <f t="shared" si="1306"/>
        <v>1.4813250377625001E-3</v>
      </c>
      <c r="N12619" s="56"/>
      <c r="O12619" s="56"/>
      <c r="P12619" s="56"/>
    </row>
    <row r="12620" spans="1:16" ht="15.75" x14ac:dyDescent="0.25">
      <c r="A12620" s="11">
        <v>41520.875</v>
      </c>
      <c r="B12620" s="12">
        <v>0.04</v>
      </c>
      <c r="C12620" s="12">
        <f t="shared" si="1301"/>
        <v>1.132673864</v>
      </c>
      <c r="D12620" s="58">
        <f t="shared" si="1302"/>
        <v>1.0618817475E-3</v>
      </c>
      <c r="E12620" s="12">
        <f t="shared" si="1300"/>
        <v>5.0970323880000001E-2</v>
      </c>
      <c r="F12620">
        <v>0.82</v>
      </c>
      <c r="G12620" s="12">
        <v>0.82</v>
      </c>
      <c r="H12620" s="43">
        <f t="shared" si="1303"/>
        <v>1.23</v>
      </c>
      <c r="I12620" s="43">
        <f t="shared" si="1304"/>
        <v>1.39318885272</v>
      </c>
      <c r="J12620" s="43">
        <f t="shared" si="1305"/>
        <v>2.5077399348960002E-3</v>
      </c>
      <c r="K12620" s="43"/>
      <c r="L12620" s="43"/>
      <c r="M12620" s="34">
        <f t="shared" si="1306"/>
        <v>1.3061145494250002E-3</v>
      </c>
      <c r="N12620" s="56"/>
      <c r="O12620" s="56"/>
      <c r="P12620" s="56"/>
    </row>
    <row r="12621" spans="1:16" ht="15.75" x14ac:dyDescent="0.25">
      <c r="A12621" s="11">
        <v>41520.895833333336</v>
      </c>
      <c r="B12621" s="12">
        <v>0.04</v>
      </c>
      <c r="C12621" s="12">
        <f t="shared" si="1301"/>
        <v>1.132673864</v>
      </c>
      <c r="D12621" s="58">
        <f t="shared" si="1302"/>
        <v>1.0618817475E-3</v>
      </c>
      <c r="E12621" s="12">
        <f t="shared" si="1300"/>
        <v>5.0970323880000001E-2</v>
      </c>
      <c r="F12621">
        <v>0.81</v>
      </c>
      <c r="G12621" s="12">
        <v>0.81</v>
      </c>
      <c r="H12621" s="43">
        <f t="shared" si="1303"/>
        <v>1.2150000000000001</v>
      </c>
      <c r="I12621" s="43">
        <f t="shared" si="1304"/>
        <v>1.3761987447600001</v>
      </c>
      <c r="J12621" s="43">
        <f t="shared" si="1305"/>
        <v>2.4771577405680004E-3</v>
      </c>
      <c r="K12621" s="43"/>
      <c r="L12621" s="43"/>
      <c r="M12621" s="34">
        <f t="shared" si="1306"/>
        <v>1.2901863232125002E-3</v>
      </c>
      <c r="N12621" s="56"/>
      <c r="O12621" s="56"/>
      <c r="P12621" s="56"/>
    </row>
    <row r="12622" spans="1:16" ht="15.75" x14ac:dyDescent="0.25">
      <c r="A12622" s="11">
        <v>41520.916666666664</v>
      </c>
      <c r="B12622" s="12">
        <v>0.04</v>
      </c>
      <c r="C12622" s="12">
        <f t="shared" si="1301"/>
        <v>1.132673864</v>
      </c>
      <c r="D12622" s="58">
        <f t="shared" si="1302"/>
        <v>1.0618817475E-3</v>
      </c>
      <c r="E12622" s="12">
        <f t="shared" si="1300"/>
        <v>5.0970323880000001E-2</v>
      </c>
      <c r="F12622">
        <v>0.84</v>
      </c>
      <c r="G12622" s="12">
        <v>0.84</v>
      </c>
      <c r="H12622" s="43">
        <f t="shared" si="1303"/>
        <v>1.26</v>
      </c>
      <c r="I12622" s="43">
        <f t="shared" si="1304"/>
        <v>1.42716906864</v>
      </c>
      <c r="J12622" s="43">
        <f t="shared" si="1305"/>
        <v>2.5689043235520002E-3</v>
      </c>
      <c r="K12622" s="43"/>
      <c r="L12622" s="43"/>
      <c r="M12622" s="34">
        <f t="shared" si="1306"/>
        <v>1.3379710018500001E-3</v>
      </c>
      <c r="N12622" s="56"/>
      <c r="O12622" s="56"/>
      <c r="P12622" s="56"/>
    </row>
    <row r="12623" spans="1:16" ht="15.75" x14ac:dyDescent="0.25">
      <c r="A12623" s="11">
        <v>41520.9375</v>
      </c>
      <c r="B12623" s="12">
        <v>0.04</v>
      </c>
      <c r="C12623" s="12">
        <f t="shared" si="1301"/>
        <v>1.132673864</v>
      </c>
      <c r="D12623" s="58">
        <f t="shared" si="1302"/>
        <v>1.0618817475E-3</v>
      </c>
      <c r="E12623" s="12">
        <f t="shared" si="1300"/>
        <v>5.0970323880000001E-2</v>
      </c>
      <c r="F12623">
        <v>0.83</v>
      </c>
      <c r="G12623" s="12">
        <v>0.83</v>
      </c>
      <c r="H12623" s="43">
        <f t="shared" si="1303"/>
        <v>1.2449999999999999</v>
      </c>
      <c r="I12623" s="43">
        <f t="shared" si="1304"/>
        <v>1.4101789606799999</v>
      </c>
      <c r="J12623" s="43">
        <f t="shared" si="1305"/>
        <v>2.538322129224E-3</v>
      </c>
      <c r="K12623" s="43"/>
      <c r="L12623" s="43"/>
      <c r="M12623" s="34">
        <f t="shared" si="1306"/>
        <v>1.3220427756375E-3</v>
      </c>
      <c r="N12623" s="56"/>
      <c r="O12623" s="56"/>
      <c r="P12623" s="56"/>
    </row>
    <row r="12624" spans="1:16" ht="15.75" x14ac:dyDescent="0.25">
      <c r="A12624" s="11">
        <v>41520.958333333336</v>
      </c>
      <c r="B12624" s="12">
        <v>0.04</v>
      </c>
      <c r="C12624" s="12">
        <f t="shared" si="1301"/>
        <v>1.132673864</v>
      </c>
      <c r="D12624" s="58">
        <f t="shared" si="1302"/>
        <v>1.0618817475E-3</v>
      </c>
      <c r="E12624" s="12">
        <f t="shared" si="1300"/>
        <v>5.0970323880000001E-2</v>
      </c>
      <c r="F12624">
        <v>0.81</v>
      </c>
      <c r="G12624" s="12">
        <v>0.81</v>
      </c>
      <c r="H12624" s="43">
        <f t="shared" si="1303"/>
        <v>1.2150000000000001</v>
      </c>
      <c r="I12624" s="43">
        <f t="shared" si="1304"/>
        <v>1.3761987447600001</v>
      </c>
      <c r="J12624" s="43">
        <f t="shared" si="1305"/>
        <v>2.4771577405680004E-3</v>
      </c>
      <c r="K12624" s="43"/>
      <c r="L12624" s="43"/>
      <c r="M12624" s="34">
        <f t="shared" si="1306"/>
        <v>1.2901863232125002E-3</v>
      </c>
      <c r="N12624" s="56"/>
      <c r="O12624" s="56"/>
      <c r="P12624" s="56"/>
    </row>
    <row r="12625" spans="1:16" ht="15.75" x14ac:dyDescent="0.25">
      <c r="A12625" s="11">
        <v>41520.979166666664</v>
      </c>
      <c r="B12625" s="12">
        <v>0.04</v>
      </c>
      <c r="C12625" s="12">
        <f t="shared" si="1301"/>
        <v>1.132673864</v>
      </c>
      <c r="D12625" s="58">
        <f t="shared" si="1302"/>
        <v>1.0618817475E-3</v>
      </c>
      <c r="E12625" s="12">
        <f t="shared" si="1300"/>
        <v>5.0970323880000001E-2</v>
      </c>
      <c r="F12625">
        <v>0.86</v>
      </c>
      <c r="G12625" s="12">
        <v>0.86</v>
      </c>
      <c r="H12625" s="43">
        <f t="shared" si="1303"/>
        <v>1.29</v>
      </c>
      <c r="I12625" s="43">
        <f t="shared" si="1304"/>
        <v>1.46114928456</v>
      </c>
      <c r="J12625" s="43">
        <f t="shared" si="1305"/>
        <v>2.6300687122079998E-3</v>
      </c>
      <c r="K12625" s="43"/>
      <c r="L12625" s="43"/>
      <c r="M12625" s="34">
        <f t="shared" si="1306"/>
        <v>1.3698274542749999E-3</v>
      </c>
      <c r="N12625" s="56"/>
      <c r="O12625" s="56"/>
      <c r="P12625" s="56"/>
    </row>
    <row r="12626" spans="1:16" ht="15.75" x14ac:dyDescent="0.25">
      <c r="A12626" s="11">
        <v>41521</v>
      </c>
      <c r="B12626" s="12">
        <v>0.04</v>
      </c>
      <c r="C12626" s="12">
        <f t="shared" si="1301"/>
        <v>1.132673864</v>
      </c>
      <c r="D12626" s="58">
        <f t="shared" si="1302"/>
        <v>1.0618817475E-3</v>
      </c>
      <c r="E12626" s="12">
        <f t="shared" si="1300"/>
        <v>5.0970323880000001E-2</v>
      </c>
      <c r="F12626">
        <v>0.79</v>
      </c>
      <c r="G12626" s="12">
        <v>0.79</v>
      </c>
      <c r="H12626" s="43">
        <f t="shared" si="1303"/>
        <v>1.1850000000000001</v>
      </c>
      <c r="I12626" s="43">
        <f t="shared" si="1304"/>
        <v>1.3422185288400001</v>
      </c>
      <c r="J12626" s="43">
        <f t="shared" si="1305"/>
        <v>2.4159933519120004E-3</v>
      </c>
      <c r="K12626" s="43">
        <f>SUM(J12626:J12673)</f>
        <v>0.11553953017118404</v>
      </c>
      <c r="L12626" s="43">
        <f>K12626/1.92</f>
        <v>6.0176838630825021E-2</v>
      </c>
      <c r="M12626" s="34">
        <f t="shared" si="1306"/>
        <v>1.2583298707875001E-3</v>
      </c>
      <c r="N12626" s="43">
        <f>AVERAGE(E12626:E12673)</f>
        <v>4.7519208200625045E-2</v>
      </c>
      <c r="O12626" s="43">
        <f>AVERAGE(E12626:E12673)</f>
        <v>4.7519208200625045E-2</v>
      </c>
      <c r="P12626" s="43">
        <f>MAX(E12626:E12673)</f>
        <v>5.0970323880000001E-2</v>
      </c>
    </row>
    <row r="12627" spans="1:16" ht="15.75" x14ac:dyDescent="0.25">
      <c r="A12627" s="11">
        <v>41521.020833333336</v>
      </c>
      <c r="B12627" s="12">
        <v>0.04</v>
      </c>
      <c r="C12627" s="12">
        <f t="shared" si="1301"/>
        <v>1.132673864</v>
      </c>
      <c r="D12627" s="58">
        <f t="shared" si="1302"/>
        <v>1.0618817475E-3</v>
      </c>
      <c r="E12627" s="12">
        <f t="shared" si="1300"/>
        <v>5.0970323880000001E-2</v>
      </c>
      <c r="F12627">
        <v>0.83</v>
      </c>
      <c r="G12627" s="12">
        <v>0.83</v>
      </c>
      <c r="H12627" s="43">
        <f t="shared" si="1303"/>
        <v>1.2449999999999999</v>
      </c>
      <c r="I12627" s="43">
        <f t="shared" si="1304"/>
        <v>1.4101789606799999</v>
      </c>
      <c r="J12627" s="43">
        <f t="shared" si="1305"/>
        <v>2.538322129224E-3</v>
      </c>
      <c r="K12627" s="43"/>
      <c r="L12627" s="43"/>
      <c r="M12627" s="34">
        <f t="shared" si="1306"/>
        <v>1.3220427756375E-3</v>
      </c>
      <c r="N12627" s="56"/>
      <c r="O12627" s="56"/>
      <c r="P12627" s="56"/>
    </row>
    <row r="12628" spans="1:16" ht="15.75" x14ac:dyDescent="0.25">
      <c r="A12628" s="11">
        <v>41521.041666666664</v>
      </c>
      <c r="B12628" s="12">
        <v>0.04</v>
      </c>
      <c r="C12628" s="12">
        <f t="shared" si="1301"/>
        <v>1.132673864</v>
      </c>
      <c r="D12628" s="58">
        <f t="shared" si="1302"/>
        <v>1.0618817475E-3</v>
      </c>
      <c r="E12628" s="12">
        <f t="shared" si="1300"/>
        <v>5.0970323880000001E-2</v>
      </c>
      <c r="F12628">
        <v>0.77</v>
      </c>
      <c r="G12628" s="12">
        <v>0.77</v>
      </c>
      <c r="H12628" s="43">
        <f t="shared" si="1303"/>
        <v>1.155</v>
      </c>
      <c r="I12628" s="43">
        <f t="shared" si="1304"/>
        <v>1.3082383129200001</v>
      </c>
      <c r="J12628" s="43">
        <f t="shared" si="1305"/>
        <v>2.3548289632560004E-3</v>
      </c>
      <c r="K12628" s="43"/>
      <c r="L12628" s="43"/>
      <c r="M12628" s="34">
        <f t="shared" si="1306"/>
        <v>1.2264734183625003E-3</v>
      </c>
      <c r="N12628" s="56"/>
      <c r="O12628" s="56"/>
      <c r="P12628" s="56"/>
    </row>
    <row r="12629" spans="1:16" ht="15.75" x14ac:dyDescent="0.25">
      <c r="A12629" s="11">
        <v>41521.0625</v>
      </c>
      <c r="B12629" s="12">
        <v>0.04</v>
      </c>
      <c r="C12629" s="12">
        <f t="shared" si="1301"/>
        <v>1.132673864</v>
      </c>
      <c r="D12629" s="58">
        <f t="shared" si="1302"/>
        <v>1.0618817475E-3</v>
      </c>
      <c r="E12629" s="12">
        <f t="shared" si="1300"/>
        <v>5.0970323880000001E-2</v>
      </c>
      <c r="F12629">
        <v>0.79</v>
      </c>
      <c r="G12629" s="12">
        <v>0.79</v>
      </c>
      <c r="H12629" s="43">
        <f t="shared" si="1303"/>
        <v>1.1850000000000001</v>
      </c>
      <c r="I12629" s="43">
        <f t="shared" si="1304"/>
        <v>1.3422185288400001</v>
      </c>
      <c r="J12629" s="43">
        <f t="shared" si="1305"/>
        <v>2.4159933519120004E-3</v>
      </c>
      <c r="K12629" s="43"/>
      <c r="L12629" s="43"/>
      <c r="M12629" s="34">
        <f t="shared" si="1306"/>
        <v>1.2583298707875001E-3</v>
      </c>
      <c r="N12629" s="56"/>
      <c r="O12629" s="56"/>
      <c r="P12629" s="56"/>
    </row>
    <row r="12630" spans="1:16" ht="15.75" x14ac:dyDescent="0.25">
      <c r="A12630" s="11">
        <v>41521.083333333336</v>
      </c>
      <c r="B12630" s="12">
        <v>0.04</v>
      </c>
      <c r="C12630" s="12">
        <f t="shared" si="1301"/>
        <v>1.132673864</v>
      </c>
      <c r="D12630" s="58">
        <f t="shared" si="1302"/>
        <v>1.0618817475E-3</v>
      </c>
      <c r="E12630" s="12">
        <f t="shared" si="1300"/>
        <v>5.0970323880000001E-2</v>
      </c>
      <c r="F12630">
        <v>0.8</v>
      </c>
      <c r="G12630" s="12">
        <v>0.8</v>
      </c>
      <c r="H12630" s="43">
        <f t="shared" si="1303"/>
        <v>1.2000000000000002</v>
      </c>
      <c r="I12630" s="43">
        <f t="shared" si="1304"/>
        <v>1.3592086368000003</v>
      </c>
      <c r="J12630" s="43">
        <f t="shared" si="1305"/>
        <v>2.4465755462400006E-3</v>
      </c>
      <c r="K12630" s="43"/>
      <c r="L12630" s="43"/>
      <c r="M12630" s="34">
        <f t="shared" si="1306"/>
        <v>1.2742580970000004E-3</v>
      </c>
      <c r="N12630" s="56"/>
      <c r="O12630" s="56"/>
      <c r="P12630" s="56"/>
    </row>
    <row r="12631" spans="1:16" ht="15.75" x14ac:dyDescent="0.25">
      <c r="A12631" s="11">
        <v>41521.104166666664</v>
      </c>
      <c r="B12631" s="12">
        <v>0.04</v>
      </c>
      <c r="C12631" s="12">
        <f t="shared" si="1301"/>
        <v>1.132673864</v>
      </c>
      <c r="D12631" s="58">
        <f t="shared" si="1302"/>
        <v>1.0618817475E-3</v>
      </c>
      <c r="E12631" s="12">
        <f t="shared" si="1300"/>
        <v>5.0970323880000001E-2</v>
      </c>
      <c r="F12631">
        <v>0.85</v>
      </c>
      <c r="G12631" s="12">
        <v>0.85</v>
      </c>
      <c r="H12631" s="43">
        <f t="shared" si="1303"/>
        <v>1.2749999999999999</v>
      </c>
      <c r="I12631" s="43">
        <f t="shared" si="1304"/>
        <v>1.4441591765999999</v>
      </c>
      <c r="J12631" s="43">
        <f t="shared" si="1305"/>
        <v>2.59948651788E-3</v>
      </c>
      <c r="K12631" s="43"/>
      <c r="L12631" s="43"/>
      <c r="M12631" s="34">
        <f t="shared" si="1306"/>
        <v>1.3538992280625001E-3</v>
      </c>
      <c r="N12631" s="56"/>
      <c r="O12631" s="56"/>
      <c r="P12631" s="56"/>
    </row>
    <row r="12632" spans="1:16" ht="15.75" x14ac:dyDescent="0.25">
      <c r="A12632" s="11">
        <v>41521.125</v>
      </c>
      <c r="B12632" s="12">
        <v>0.04</v>
      </c>
      <c r="C12632" s="12">
        <f t="shared" si="1301"/>
        <v>1.132673864</v>
      </c>
      <c r="D12632" s="58">
        <f t="shared" si="1302"/>
        <v>1.0618817475E-3</v>
      </c>
      <c r="E12632" s="12">
        <f t="shared" si="1300"/>
        <v>5.0970323880000001E-2</v>
      </c>
      <c r="F12632">
        <v>0.81</v>
      </c>
      <c r="G12632" s="12">
        <v>0.81</v>
      </c>
      <c r="H12632" s="43">
        <f t="shared" si="1303"/>
        <v>1.2150000000000001</v>
      </c>
      <c r="I12632" s="43">
        <f t="shared" si="1304"/>
        <v>1.3761987447600001</v>
      </c>
      <c r="J12632" s="43">
        <f t="shared" si="1305"/>
        <v>2.4771577405680004E-3</v>
      </c>
      <c r="K12632" s="43"/>
      <c r="L12632" s="43"/>
      <c r="M12632" s="34">
        <f t="shared" si="1306"/>
        <v>1.2901863232125002E-3</v>
      </c>
      <c r="N12632" s="56"/>
      <c r="O12632" s="56"/>
      <c r="P12632" s="56"/>
    </row>
    <row r="12633" spans="1:16" ht="15.75" x14ac:dyDescent="0.25">
      <c r="A12633" s="11">
        <v>41521.145833333336</v>
      </c>
      <c r="B12633" s="12">
        <v>0.04</v>
      </c>
      <c r="C12633" s="12">
        <f t="shared" si="1301"/>
        <v>1.132673864</v>
      </c>
      <c r="D12633" s="58">
        <f t="shared" si="1302"/>
        <v>1.0618817475E-3</v>
      </c>
      <c r="E12633" s="12">
        <f t="shared" si="1300"/>
        <v>5.0970323880000001E-2</v>
      </c>
      <c r="F12633">
        <v>0.92</v>
      </c>
      <c r="G12633" s="12">
        <v>0.92</v>
      </c>
      <c r="H12633" s="43">
        <f t="shared" si="1303"/>
        <v>1.3800000000000001</v>
      </c>
      <c r="I12633" s="43">
        <f t="shared" si="1304"/>
        <v>1.5630899323200003</v>
      </c>
      <c r="J12633" s="43">
        <f t="shared" si="1305"/>
        <v>2.8135618781760002E-3</v>
      </c>
      <c r="K12633" s="43"/>
      <c r="L12633" s="43"/>
      <c r="M12633" s="34">
        <f t="shared" si="1306"/>
        <v>1.4653968115500003E-3</v>
      </c>
      <c r="N12633" s="56"/>
      <c r="O12633" s="56"/>
      <c r="P12633" s="56"/>
    </row>
    <row r="12634" spans="1:16" ht="15.75" x14ac:dyDescent="0.25">
      <c r="A12634" s="11">
        <v>41521.166666666664</v>
      </c>
      <c r="B12634" s="12">
        <v>0.04</v>
      </c>
      <c r="C12634" s="12">
        <f t="shared" si="1301"/>
        <v>1.132673864</v>
      </c>
      <c r="D12634" s="58">
        <f t="shared" si="1302"/>
        <v>1.0618817475E-3</v>
      </c>
      <c r="E12634" s="12">
        <f t="shared" si="1300"/>
        <v>5.0970323880000001E-2</v>
      </c>
      <c r="F12634">
        <v>0.8</v>
      </c>
      <c r="G12634" s="12">
        <v>0.8</v>
      </c>
      <c r="H12634" s="43">
        <f t="shared" si="1303"/>
        <v>1.2000000000000002</v>
      </c>
      <c r="I12634" s="43">
        <f t="shared" si="1304"/>
        <v>1.3592086368000003</v>
      </c>
      <c r="J12634" s="43">
        <f t="shared" si="1305"/>
        <v>2.4465755462400006E-3</v>
      </c>
      <c r="K12634" s="43"/>
      <c r="L12634" s="43"/>
      <c r="M12634" s="34">
        <f t="shared" si="1306"/>
        <v>1.2742580970000004E-3</v>
      </c>
      <c r="N12634" s="56"/>
      <c r="O12634" s="56"/>
      <c r="P12634" s="56"/>
    </row>
    <row r="12635" spans="1:16" ht="15.75" x14ac:dyDescent="0.25">
      <c r="A12635" s="11">
        <v>41521.1875</v>
      </c>
      <c r="B12635" s="12">
        <v>0.04</v>
      </c>
      <c r="C12635" s="12">
        <f t="shared" si="1301"/>
        <v>1.132673864</v>
      </c>
      <c r="D12635" s="58">
        <f t="shared" si="1302"/>
        <v>1.0618817475E-3</v>
      </c>
      <c r="E12635" s="12">
        <f t="shared" si="1300"/>
        <v>5.0970323880000001E-2</v>
      </c>
      <c r="F12635">
        <v>0.86</v>
      </c>
      <c r="G12635" s="12">
        <v>0.86</v>
      </c>
      <c r="H12635" s="43">
        <f t="shared" si="1303"/>
        <v>1.29</v>
      </c>
      <c r="I12635" s="43">
        <f t="shared" si="1304"/>
        <v>1.46114928456</v>
      </c>
      <c r="J12635" s="43">
        <f t="shared" si="1305"/>
        <v>2.6300687122079998E-3</v>
      </c>
      <c r="K12635" s="43"/>
      <c r="L12635" s="43"/>
      <c r="M12635" s="34">
        <f t="shared" si="1306"/>
        <v>1.3698274542749999E-3</v>
      </c>
      <c r="N12635" s="56"/>
      <c r="O12635" s="56"/>
      <c r="P12635" s="56"/>
    </row>
    <row r="12636" spans="1:16" ht="15.75" x14ac:dyDescent="0.25">
      <c r="A12636" s="11">
        <v>41521.208333333336</v>
      </c>
      <c r="B12636" s="12">
        <v>0.04</v>
      </c>
      <c r="C12636" s="12">
        <f t="shared" si="1301"/>
        <v>1.132673864</v>
      </c>
      <c r="D12636" s="58">
        <f t="shared" si="1302"/>
        <v>1.0618817475E-3</v>
      </c>
      <c r="E12636" s="12">
        <f t="shared" si="1300"/>
        <v>5.0970323880000001E-2</v>
      </c>
      <c r="F12636">
        <v>0.84</v>
      </c>
      <c r="G12636" s="12">
        <v>0.84</v>
      </c>
      <c r="H12636" s="43">
        <f t="shared" si="1303"/>
        <v>1.26</v>
      </c>
      <c r="I12636" s="43">
        <f t="shared" si="1304"/>
        <v>1.42716906864</v>
      </c>
      <c r="J12636" s="43">
        <f t="shared" si="1305"/>
        <v>2.5689043235520002E-3</v>
      </c>
      <c r="K12636" s="43"/>
      <c r="L12636" s="43"/>
      <c r="M12636" s="34">
        <f t="shared" si="1306"/>
        <v>1.3379710018500001E-3</v>
      </c>
      <c r="N12636" s="56"/>
      <c r="O12636" s="56"/>
      <c r="P12636" s="56"/>
    </row>
    <row r="12637" spans="1:16" ht="15.75" x14ac:dyDescent="0.25">
      <c r="A12637" s="11">
        <v>41521.229166666664</v>
      </c>
      <c r="B12637" s="12">
        <v>0.04</v>
      </c>
      <c r="C12637" s="12">
        <f t="shared" si="1301"/>
        <v>1.132673864</v>
      </c>
      <c r="D12637" s="58">
        <f t="shared" si="1302"/>
        <v>1.0618817475E-3</v>
      </c>
      <c r="E12637" s="12">
        <f t="shared" si="1300"/>
        <v>5.0970323880000001E-2</v>
      </c>
      <c r="F12637">
        <v>0.84</v>
      </c>
      <c r="G12637" s="12">
        <v>0.84</v>
      </c>
      <c r="H12637" s="43">
        <f t="shared" si="1303"/>
        <v>1.26</v>
      </c>
      <c r="I12637" s="43">
        <f t="shared" si="1304"/>
        <v>1.42716906864</v>
      </c>
      <c r="J12637" s="43">
        <f t="shared" si="1305"/>
        <v>2.5689043235520002E-3</v>
      </c>
      <c r="K12637" s="43"/>
      <c r="L12637" s="43"/>
      <c r="M12637" s="34">
        <f t="shared" si="1306"/>
        <v>1.3379710018500001E-3</v>
      </c>
      <c r="N12637" s="56"/>
      <c r="O12637" s="56"/>
      <c r="P12637" s="56"/>
    </row>
    <row r="12638" spans="1:16" ht="15.75" x14ac:dyDescent="0.25">
      <c r="A12638" s="11">
        <v>41521.25</v>
      </c>
      <c r="B12638" s="12">
        <v>0.04</v>
      </c>
      <c r="C12638" s="12">
        <f t="shared" si="1301"/>
        <v>1.132673864</v>
      </c>
      <c r="D12638" s="58">
        <f t="shared" si="1302"/>
        <v>1.0618817475E-3</v>
      </c>
      <c r="E12638" s="12">
        <f t="shared" si="1300"/>
        <v>5.0970323880000001E-2</v>
      </c>
      <c r="F12638">
        <v>0.83</v>
      </c>
      <c r="G12638" s="12">
        <v>0.83</v>
      </c>
      <c r="H12638" s="43">
        <f t="shared" si="1303"/>
        <v>1.2449999999999999</v>
      </c>
      <c r="I12638" s="43">
        <f t="shared" si="1304"/>
        <v>1.4101789606799999</v>
      </c>
      <c r="J12638" s="43">
        <f t="shared" si="1305"/>
        <v>2.538322129224E-3</v>
      </c>
      <c r="K12638" s="43"/>
      <c r="L12638" s="43"/>
      <c r="M12638" s="34">
        <f t="shared" si="1306"/>
        <v>1.3220427756375E-3</v>
      </c>
      <c r="N12638" s="56"/>
      <c r="O12638" s="56"/>
      <c r="P12638" s="56"/>
    </row>
    <row r="12639" spans="1:16" ht="15.75" x14ac:dyDescent="0.25">
      <c r="A12639" s="11">
        <v>41521.270833333336</v>
      </c>
      <c r="B12639" s="12">
        <v>0.04</v>
      </c>
      <c r="C12639" s="12">
        <f t="shared" si="1301"/>
        <v>1.132673864</v>
      </c>
      <c r="D12639" s="58">
        <f t="shared" si="1302"/>
        <v>1.0618817475E-3</v>
      </c>
      <c r="E12639" s="12">
        <f t="shared" si="1300"/>
        <v>5.0970323880000001E-2</v>
      </c>
      <c r="F12639">
        <v>0.85</v>
      </c>
      <c r="G12639" s="12">
        <v>0.85</v>
      </c>
      <c r="H12639" s="43">
        <f t="shared" si="1303"/>
        <v>1.2749999999999999</v>
      </c>
      <c r="I12639" s="43">
        <f t="shared" si="1304"/>
        <v>1.4441591765999999</v>
      </c>
      <c r="J12639" s="43">
        <f t="shared" si="1305"/>
        <v>2.59948651788E-3</v>
      </c>
      <c r="K12639" s="43"/>
      <c r="L12639" s="43"/>
      <c r="M12639" s="34">
        <f t="shared" si="1306"/>
        <v>1.3538992280625001E-3</v>
      </c>
      <c r="N12639" s="56"/>
      <c r="O12639" s="56"/>
      <c r="P12639" s="56"/>
    </row>
    <row r="12640" spans="1:16" ht="15.75" x14ac:dyDescent="0.25">
      <c r="A12640" s="11">
        <v>41521.291666666664</v>
      </c>
      <c r="B12640" s="12">
        <v>0.04</v>
      </c>
      <c r="C12640" s="12">
        <f t="shared" si="1301"/>
        <v>1.132673864</v>
      </c>
      <c r="D12640" s="58">
        <f t="shared" si="1302"/>
        <v>1.0618817475E-3</v>
      </c>
      <c r="E12640" s="12">
        <f t="shared" si="1300"/>
        <v>5.0970323880000001E-2</v>
      </c>
      <c r="F12640">
        <v>0.81</v>
      </c>
      <c r="G12640" s="12">
        <v>0.81</v>
      </c>
      <c r="H12640" s="43">
        <f t="shared" si="1303"/>
        <v>1.2150000000000001</v>
      </c>
      <c r="I12640" s="43">
        <f t="shared" si="1304"/>
        <v>1.3761987447600001</v>
      </c>
      <c r="J12640" s="43">
        <f t="shared" si="1305"/>
        <v>2.4771577405680004E-3</v>
      </c>
      <c r="K12640" s="43"/>
      <c r="L12640" s="43"/>
      <c r="M12640" s="34">
        <f t="shared" si="1306"/>
        <v>1.2901863232125002E-3</v>
      </c>
      <c r="N12640" s="56"/>
      <c r="O12640" s="56"/>
      <c r="P12640" s="56"/>
    </row>
    <row r="12641" spans="1:16" ht="15.75" x14ac:dyDescent="0.25">
      <c r="A12641" s="11">
        <v>41521.3125</v>
      </c>
      <c r="B12641" s="12">
        <v>0.04</v>
      </c>
      <c r="C12641" s="12">
        <f t="shared" si="1301"/>
        <v>1.132673864</v>
      </c>
      <c r="D12641" s="58">
        <f t="shared" si="1302"/>
        <v>1.0618817475E-3</v>
      </c>
      <c r="E12641" s="12">
        <f t="shared" si="1300"/>
        <v>5.0970323880000001E-2</v>
      </c>
      <c r="F12641">
        <v>0.84</v>
      </c>
      <c r="G12641" s="12">
        <v>0.84</v>
      </c>
      <c r="H12641" s="43">
        <f t="shared" si="1303"/>
        <v>1.26</v>
      </c>
      <c r="I12641" s="43">
        <f t="shared" si="1304"/>
        <v>1.42716906864</v>
      </c>
      <c r="J12641" s="43">
        <f t="shared" si="1305"/>
        <v>2.5689043235520002E-3</v>
      </c>
      <c r="K12641" s="43"/>
      <c r="L12641" s="43"/>
      <c r="M12641" s="34">
        <f t="shared" si="1306"/>
        <v>1.3379710018500001E-3</v>
      </c>
      <c r="N12641" s="56"/>
      <c r="O12641" s="56"/>
      <c r="P12641" s="56"/>
    </row>
    <row r="12642" spans="1:16" ht="15.75" x14ac:dyDescent="0.25">
      <c r="A12642" s="11">
        <v>41521.333333333336</v>
      </c>
      <c r="B12642" s="12">
        <v>0.04</v>
      </c>
      <c r="C12642" s="12">
        <f t="shared" si="1301"/>
        <v>1.132673864</v>
      </c>
      <c r="D12642" s="58">
        <f t="shared" si="1302"/>
        <v>1.0618817475E-3</v>
      </c>
      <c r="E12642" s="12">
        <f t="shared" ref="E12642:E12705" si="1307">C12642*86400*10^6/(1.92*10^12)</f>
        <v>5.0970323880000001E-2</v>
      </c>
      <c r="F12642">
        <v>0.88</v>
      </c>
      <c r="G12642" s="12">
        <v>0.88</v>
      </c>
      <c r="H12642" s="43">
        <f t="shared" si="1303"/>
        <v>1.32</v>
      </c>
      <c r="I12642" s="43">
        <f t="shared" si="1304"/>
        <v>1.49512950048</v>
      </c>
      <c r="J12642" s="43">
        <f t="shared" si="1305"/>
        <v>2.6912331008639998E-3</v>
      </c>
      <c r="K12642" s="43"/>
      <c r="L12642" s="43"/>
      <c r="M12642" s="34">
        <f t="shared" si="1306"/>
        <v>1.4016839066999999E-3</v>
      </c>
      <c r="N12642" s="56"/>
      <c r="O12642" s="56"/>
      <c r="P12642" s="56"/>
    </row>
    <row r="12643" spans="1:16" ht="15.75" x14ac:dyDescent="0.25">
      <c r="A12643" s="11">
        <v>41521.354166666664</v>
      </c>
      <c r="B12643" s="12">
        <v>0.04</v>
      </c>
      <c r="C12643" s="12">
        <f t="shared" si="1301"/>
        <v>1.132673864</v>
      </c>
      <c r="D12643" s="58">
        <f t="shared" si="1302"/>
        <v>1.0618817475E-3</v>
      </c>
      <c r="E12643" s="12">
        <f t="shared" si="1307"/>
        <v>5.0970323880000001E-2</v>
      </c>
      <c r="F12643">
        <v>0.89</v>
      </c>
      <c r="G12643" s="12">
        <v>0.89</v>
      </c>
      <c r="H12643" s="43">
        <f t="shared" si="1303"/>
        <v>1.335</v>
      </c>
      <c r="I12643" s="43">
        <f t="shared" si="1304"/>
        <v>1.5121196084399999</v>
      </c>
      <c r="J12643" s="43">
        <f t="shared" si="1305"/>
        <v>2.7218152951919996E-3</v>
      </c>
      <c r="K12643" s="43"/>
      <c r="L12643" s="43"/>
      <c r="M12643" s="34">
        <f t="shared" si="1306"/>
        <v>1.4176121329124998E-3</v>
      </c>
      <c r="N12643" s="56"/>
      <c r="O12643" s="56"/>
      <c r="P12643" s="56"/>
    </row>
    <row r="12644" spans="1:16" ht="15.75" x14ac:dyDescent="0.25">
      <c r="A12644" s="11">
        <v>41521.375</v>
      </c>
      <c r="B12644" s="12">
        <v>0.04</v>
      </c>
      <c r="C12644" s="12">
        <f t="shared" si="1301"/>
        <v>1.132673864</v>
      </c>
      <c r="D12644" s="58">
        <f t="shared" si="1302"/>
        <v>1.0618817475E-3</v>
      </c>
      <c r="E12644" s="12">
        <f t="shared" si="1307"/>
        <v>5.0970323880000001E-2</v>
      </c>
      <c r="F12644">
        <v>0.92</v>
      </c>
      <c r="G12644" s="12">
        <v>0.92</v>
      </c>
      <c r="H12644" s="43">
        <f t="shared" si="1303"/>
        <v>1.3800000000000001</v>
      </c>
      <c r="I12644" s="43">
        <f t="shared" si="1304"/>
        <v>1.5630899323200003</v>
      </c>
      <c r="J12644" s="43">
        <f t="shared" si="1305"/>
        <v>2.8135618781760002E-3</v>
      </c>
      <c r="K12644" s="43"/>
      <c r="L12644" s="43"/>
      <c r="M12644" s="34">
        <f t="shared" si="1306"/>
        <v>1.4653968115500003E-3</v>
      </c>
      <c r="N12644" s="56"/>
      <c r="O12644" s="56"/>
      <c r="P12644" s="56"/>
    </row>
    <row r="12645" spans="1:16" ht="15.75" x14ac:dyDescent="0.25">
      <c r="A12645" s="11">
        <v>41521.395833333336</v>
      </c>
      <c r="B12645" s="12">
        <v>0.04</v>
      </c>
      <c r="C12645" s="12">
        <f t="shared" si="1301"/>
        <v>1.132673864</v>
      </c>
      <c r="D12645" s="58">
        <f t="shared" si="1302"/>
        <v>1.0618817475E-3</v>
      </c>
      <c r="E12645" s="12">
        <f t="shared" si="1307"/>
        <v>5.0970323880000001E-2</v>
      </c>
      <c r="F12645">
        <v>0.89</v>
      </c>
      <c r="G12645" s="12">
        <v>0.89</v>
      </c>
      <c r="H12645" s="43">
        <f t="shared" si="1303"/>
        <v>1.335</v>
      </c>
      <c r="I12645" s="43">
        <f t="shared" si="1304"/>
        <v>1.5121196084399999</v>
      </c>
      <c r="J12645" s="43">
        <f t="shared" si="1305"/>
        <v>2.7218152951919996E-3</v>
      </c>
      <c r="K12645" s="43"/>
      <c r="L12645" s="43"/>
      <c r="M12645" s="34">
        <f t="shared" si="1306"/>
        <v>1.4176121329124998E-3</v>
      </c>
      <c r="N12645" s="56"/>
      <c r="O12645" s="56"/>
      <c r="P12645" s="56"/>
    </row>
    <row r="12646" spans="1:16" ht="15.75" x14ac:dyDescent="0.25">
      <c r="A12646" s="11">
        <v>41521.416666666664</v>
      </c>
      <c r="B12646" s="12">
        <v>0.04</v>
      </c>
      <c r="C12646" s="12">
        <f t="shared" si="1301"/>
        <v>1.132673864</v>
      </c>
      <c r="D12646" s="58">
        <f t="shared" si="1302"/>
        <v>1.0618817475E-3</v>
      </c>
      <c r="E12646" s="12">
        <f t="shared" si="1307"/>
        <v>5.0970323880000001E-2</v>
      </c>
      <c r="F12646">
        <v>0.92</v>
      </c>
      <c r="G12646" s="12">
        <v>0.92</v>
      </c>
      <c r="H12646" s="43">
        <f t="shared" si="1303"/>
        <v>1.3800000000000001</v>
      </c>
      <c r="I12646" s="43">
        <f t="shared" si="1304"/>
        <v>1.5630899323200003</v>
      </c>
      <c r="J12646" s="43">
        <f t="shared" si="1305"/>
        <v>2.8135618781760002E-3</v>
      </c>
      <c r="K12646" s="43"/>
      <c r="L12646" s="43"/>
      <c r="M12646" s="34">
        <f t="shared" si="1306"/>
        <v>1.4653968115500003E-3</v>
      </c>
      <c r="N12646" s="56"/>
      <c r="O12646" s="56"/>
      <c r="P12646" s="56"/>
    </row>
    <row r="12647" spans="1:16" ht="15.75" x14ac:dyDescent="0.25">
      <c r="A12647" s="11">
        <v>41521.4375</v>
      </c>
      <c r="B12647" s="12">
        <v>0.04</v>
      </c>
      <c r="C12647" s="12">
        <f t="shared" si="1301"/>
        <v>1.132673864</v>
      </c>
      <c r="D12647" s="58">
        <f t="shared" si="1302"/>
        <v>1.0618817475E-3</v>
      </c>
      <c r="E12647" s="12">
        <f t="shared" si="1307"/>
        <v>5.0970323880000001E-2</v>
      </c>
      <c r="F12647">
        <v>0.9</v>
      </c>
      <c r="G12647" s="12">
        <v>0.9</v>
      </c>
      <c r="H12647" s="43">
        <f t="shared" si="1303"/>
        <v>1.35</v>
      </c>
      <c r="I12647" s="43">
        <f t="shared" si="1304"/>
        <v>1.5291097164</v>
      </c>
      <c r="J12647" s="43">
        <f t="shared" si="1305"/>
        <v>2.7523974895199998E-3</v>
      </c>
      <c r="K12647" s="43"/>
      <c r="L12647" s="43"/>
      <c r="M12647" s="34">
        <f t="shared" si="1306"/>
        <v>1.433540359125E-3</v>
      </c>
      <c r="N12647" s="56"/>
      <c r="O12647" s="56"/>
      <c r="P12647" s="56"/>
    </row>
    <row r="12648" spans="1:16" ht="15.75" x14ac:dyDescent="0.25">
      <c r="A12648" s="11">
        <v>41521.458333333336</v>
      </c>
      <c r="B12648" s="12">
        <v>0.04</v>
      </c>
      <c r="C12648" s="12">
        <f t="shared" si="1301"/>
        <v>1.132673864</v>
      </c>
      <c r="D12648" s="58">
        <f t="shared" si="1302"/>
        <v>1.0618817475E-3</v>
      </c>
      <c r="E12648" s="12">
        <f t="shared" si="1307"/>
        <v>5.0970323880000001E-2</v>
      </c>
      <c r="F12648">
        <v>0.86</v>
      </c>
      <c r="G12648" s="12">
        <v>0.86</v>
      </c>
      <c r="H12648" s="43">
        <f t="shared" si="1303"/>
        <v>1.29</v>
      </c>
      <c r="I12648" s="43">
        <f t="shared" si="1304"/>
        <v>1.46114928456</v>
      </c>
      <c r="J12648" s="43">
        <f t="shared" si="1305"/>
        <v>2.6300687122079998E-3</v>
      </c>
      <c r="K12648" s="43"/>
      <c r="L12648" s="43"/>
      <c r="M12648" s="34">
        <f t="shared" si="1306"/>
        <v>1.3698274542749999E-3</v>
      </c>
      <c r="N12648" s="56"/>
      <c r="O12648" s="56"/>
      <c r="P12648" s="56"/>
    </row>
    <row r="12649" spans="1:16" ht="15.75" x14ac:dyDescent="0.25">
      <c r="A12649" s="11">
        <v>41521.479166666664</v>
      </c>
      <c r="B12649" s="12">
        <v>0.04</v>
      </c>
      <c r="C12649" s="12">
        <f t="shared" si="1301"/>
        <v>1.132673864</v>
      </c>
      <c r="D12649" s="58">
        <f t="shared" si="1302"/>
        <v>1.0618817475E-3</v>
      </c>
      <c r="E12649" s="12">
        <f t="shared" si="1307"/>
        <v>5.0970323880000001E-2</v>
      </c>
      <c r="F12649">
        <v>0.93</v>
      </c>
      <c r="G12649" s="12">
        <v>0.93</v>
      </c>
      <c r="H12649" s="43">
        <f t="shared" si="1303"/>
        <v>1.395</v>
      </c>
      <c r="I12649" s="43">
        <f t="shared" si="1304"/>
        <v>1.5800800402800002</v>
      </c>
      <c r="J12649" s="43">
        <f t="shared" si="1305"/>
        <v>2.844144072504E-3</v>
      </c>
      <c r="K12649" s="43"/>
      <c r="L12649" s="43"/>
      <c r="M12649" s="34">
        <f t="shared" si="1306"/>
        <v>1.4813250377625001E-3</v>
      </c>
      <c r="N12649" s="56"/>
      <c r="O12649" s="56"/>
      <c r="P12649" s="56"/>
    </row>
    <row r="12650" spans="1:16" ht="15.75" x14ac:dyDescent="0.25">
      <c r="A12650" s="11">
        <v>41521.5</v>
      </c>
      <c r="B12650" s="12">
        <v>0.04</v>
      </c>
      <c r="C12650" s="12">
        <f t="shared" si="1301"/>
        <v>1.132673864</v>
      </c>
      <c r="D12650" s="58">
        <f t="shared" si="1302"/>
        <v>1.0618817475E-3</v>
      </c>
      <c r="E12650" s="12">
        <f t="shared" si="1307"/>
        <v>5.0970323880000001E-2</v>
      </c>
      <c r="F12650">
        <v>0.85</v>
      </c>
      <c r="G12650" s="12">
        <v>0.85</v>
      </c>
      <c r="H12650" s="43">
        <f t="shared" si="1303"/>
        <v>1.2749999999999999</v>
      </c>
      <c r="I12650" s="43">
        <f t="shared" si="1304"/>
        <v>1.4441591765999999</v>
      </c>
      <c r="J12650" s="43">
        <f t="shared" si="1305"/>
        <v>2.59948651788E-3</v>
      </c>
      <c r="K12650" s="43"/>
      <c r="L12650" s="43"/>
      <c r="M12650" s="34">
        <f t="shared" si="1306"/>
        <v>1.3538992280625001E-3</v>
      </c>
      <c r="N12650" s="56"/>
      <c r="O12650" s="56"/>
      <c r="P12650" s="56"/>
    </row>
    <row r="12651" spans="1:16" ht="15.75" x14ac:dyDescent="0.25">
      <c r="A12651" s="11">
        <v>41521.520833333336</v>
      </c>
      <c r="B12651" s="12">
        <v>0.04</v>
      </c>
      <c r="C12651" s="12">
        <f t="shared" si="1301"/>
        <v>1.132673864</v>
      </c>
      <c r="D12651" s="58">
        <f t="shared" si="1302"/>
        <v>1.0618817475E-3</v>
      </c>
      <c r="E12651" s="12">
        <f t="shared" si="1307"/>
        <v>5.0970323880000001E-2</v>
      </c>
      <c r="F12651">
        <v>0.87</v>
      </c>
      <c r="G12651" s="12">
        <v>0.87</v>
      </c>
      <c r="H12651" s="43">
        <f t="shared" si="1303"/>
        <v>1.3049999999999999</v>
      </c>
      <c r="I12651" s="43">
        <f t="shared" si="1304"/>
        <v>1.4781393925199999</v>
      </c>
      <c r="J12651" s="43">
        <f t="shared" si="1305"/>
        <v>2.660650906536E-3</v>
      </c>
      <c r="K12651" s="43"/>
      <c r="L12651" s="43"/>
      <c r="M12651" s="34">
        <f t="shared" si="1306"/>
        <v>1.3857556804875001E-3</v>
      </c>
      <c r="N12651" s="56"/>
      <c r="O12651" s="56"/>
      <c r="P12651" s="56"/>
    </row>
    <row r="12652" spans="1:16" ht="15.75" x14ac:dyDescent="0.25">
      <c r="A12652" s="11">
        <v>41521.541666666664</v>
      </c>
      <c r="B12652" s="12">
        <v>0.04</v>
      </c>
      <c r="C12652" s="12">
        <f t="shared" si="1301"/>
        <v>1.132673864</v>
      </c>
      <c r="D12652" s="58">
        <f t="shared" si="1302"/>
        <v>1.0618817475E-3</v>
      </c>
      <c r="E12652" s="12">
        <f t="shared" si="1307"/>
        <v>5.0970323880000001E-2</v>
      </c>
      <c r="F12652">
        <v>0.84</v>
      </c>
      <c r="G12652" s="12">
        <v>0.84</v>
      </c>
      <c r="H12652" s="43">
        <f t="shared" si="1303"/>
        <v>1.26</v>
      </c>
      <c r="I12652" s="43">
        <f t="shared" si="1304"/>
        <v>1.42716906864</v>
      </c>
      <c r="J12652" s="43">
        <f t="shared" si="1305"/>
        <v>2.5689043235520002E-3</v>
      </c>
      <c r="K12652" s="43"/>
      <c r="L12652" s="43"/>
      <c r="M12652" s="34">
        <f t="shared" si="1306"/>
        <v>1.3379710018500001E-3</v>
      </c>
      <c r="N12652" s="56"/>
      <c r="O12652" s="56"/>
      <c r="P12652" s="56"/>
    </row>
    <row r="12653" spans="1:16" ht="15.75" x14ac:dyDescent="0.25">
      <c r="A12653" s="11">
        <v>41521.5625</v>
      </c>
      <c r="B12653" s="12">
        <v>0.04</v>
      </c>
      <c r="C12653" s="12">
        <f t="shared" si="1301"/>
        <v>1.132673864</v>
      </c>
      <c r="D12653" s="58">
        <f t="shared" si="1302"/>
        <v>1.0618817475E-3</v>
      </c>
      <c r="E12653" s="12">
        <f t="shared" si="1307"/>
        <v>5.0970323880000001E-2</v>
      </c>
      <c r="F12653">
        <v>0.83</v>
      </c>
      <c r="G12653" s="12">
        <v>0.83</v>
      </c>
      <c r="H12653" s="43">
        <f t="shared" si="1303"/>
        <v>1.2449999999999999</v>
      </c>
      <c r="I12653" s="43">
        <f t="shared" si="1304"/>
        <v>1.4101789606799999</v>
      </c>
      <c r="J12653" s="43">
        <f t="shared" si="1305"/>
        <v>2.538322129224E-3</v>
      </c>
      <c r="K12653" s="43"/>
      <c r="L12653" s="43"/>
      <c r="M12653" s="34">
        <f t="shared" si="1306"/>
        <v>1.3220427756375E-3</v>
      </c>
      <c r="N12653" s="56"/>
      <c r="O12653" s="56"/>
      <c r="P12653" s="56"/>
    </row>
    <row r="12654" spans="1:16" ht="15.75" x14ac:dyDescent="0.25">
      <c r="A12654" s="11">
        <v>41521.583333333336</v>
      </c>
      <c r="B12654" s="12">
        <v>0.04</v>
      </c>
      <c r="C12654" s="12">
        <f t="shared" si="1301"/>
        <v>1.132673864</v>
      </c>
      <c r="D12654" s="58">
        <f t="shared" si="1302"/>
        <v>1.0618817475E-3</v>
      </c>
      <c r="E12654" s="12">
        <f t="shared" si="1307"/>
        <v>5.0970323880000001E-2</v>
      </c>
      <c r="F12654">
        <v>0.82</v>
      </c>
      <c r="G12654" s="12">
        <v>0.82</v>
      </c>
      <c r="H12654" s="43">
        <f t="shared" si="1303"/>
        <v>1.23</v>
      </c>
      <c r="I12654" s="43">
        <f t="shared" si="1304"/>
        <v>1.39318885272</v>
      </c>
      <c r="J12654" s="43">
        <f t="shared" si="1305"/>
        <v>2.5077399348960002E-3</v>
      </c>
      <c r="K12654" s="43"/>
      <c r="L12654" s="43"/>
      <c r="M12654" s="34">
        <f t="shared" si="1306"/>
        <v>1.3061145494250002E-3</v>
      </c>
      <c r="N12654" s="56"/>
      <c r="O12654" s="56"/>
      <c r="P12654" s="56"/>
    </row>
    <row r="12655" spans="1:16" ht="15.75" x14ac:dyDescent="0.25">
      <c r="A12655" s="11">
        <v>41521.604166666664</v>
      </c>
      <c r="B12655" s="12">
        <v>0.04</v>
      </c>
      <c r="C12655" s="12">
        <f t="shared" si="1301"/>
        <v>1.132673864</v>
      </c>
      <c r="D12655" s="58">
        <f t="shared" si="1302"/>
        <v>1.0618817475E-3</v>
      </c>
      <c r="E12655" s="12">
        <f t="shared" si="1307"/>
        <v>5.0970323880000001E-2</v>
      </c>
      <c r="F12655">
        <v>0.79</v>
      </c>
      <c r="G12655" s="12">
        <v>0.79</v>
      </c>
      <c r="H12655" s="43">
        <f t="shared" si="1303"/>
        <v>1.1850000000000001</v>
      </c>
      <c r="I12655" s="43">
        <f t="shared" si="1304"/>
        <v>1.3422185288400001</v>
      </c>
      <c r="J12655" s="43">
        <f t="shared" si="1305"/>
        <v>2.4159933519120004E-3</v>
      </c>
      <c r="K12655" s="43"/>
      <c r="L12655" s="43"/>
      <c r="M12655" s="34">
        <f t="shared" si="1306"/>
        <v>1.2583298707875001E-3</v>
      </c>
      <c r="N12655" s="56"/>
      <c r="O12655" s="56"/>
      <c r="P12655" s="56"/>
    </row>
    <row r="12656" spans="1:16" ht="15.75" x14ac:dyDescent="0.25">
      <c r="A12656" s="11">
        <v>41521.625</v>
      </c>
      <c r="B12656" s="12">
        <v>0.04</v>
      </c>
      <c r="C12656" s="12">
        <f t="shared" si="1301"/>
        <v>1.132673864</v>
      </c>
      <c r="D12656" s="58">
        <f t="shared" si="1302"/>
        <v>1.0618817475E-3</v>
      </c>
      <c r="E12656" s="12">
        <f t="shared" si="1307"/>
        <v>5.0970323880000001E-2</v>
      </c>
      <c r="F12656">
        <v>0.81</v>
      </c>
      <c r="G12656" s="12">
        <v>0.81</v>
      </c>
      <c r="H12656" s="43">
        <f t="shared" si="1303"/>
        <v>1.2150000000000001</v>
      </c>
      <c r="I12656" s="43">
        <f t="shared" si="1304"/>
        <v>1.3761987447600001</v>
      </c>
      <c r="J12656" s="43">
        <f t="shared" si="1305"/>
        <v>2.4771577405680004E-3</v>
      </c>
      <c r="K12656" s="43"/>
      <c r="L12656" s="43"/>
      <c r="M12656" s="34">
        <f t="shared" si="1306"/>
        <v>1.2901863232125002E-3</v>
      </c>
      <c r="N12656" s="56"/>
      <c r="O12656" s="56"/>
      <c r="P12656" s="56"/>
    </row>
    <row r="12657" spans="1:16" ht="15.75" x14ac:dyDescent="0.25">
      <c r="A12657" s="11">
        <v>41521.645833333336</v>
      </c>
      <c r="B12657" s="12">
        <v>0.03</v>
      </c>
      <c r="C12657" s="12">
        <f t="shared" si="1301"/>
        <v>0.84950539800000002</v>
      </c>
      <c r="D12657" s="58">
        <f t="shared" si="1302"/>
        <v>7.9641131062500002E-4</v>
      </c>
      <c r="E12657" s="12">
        <f t="shared" si="1307"/>
        <v>3.8227742910000001E-2</v>
      </c>
      <c r="F12657">
        <v>0.78</v>
      </c>
      <c r="G12657" s="12">
        <v>0.78</v>
      </c>
      <c r="H12657" s="43">
        <f t="shared" si="1303"/>
        <v>1.17</v>
      </c>
      <c r="I12657" s="43">
        <f t="shared" si="1304"/>
        <v>0.99392131565999997</v>
      </c>
      <c r="J12657" s="43">
        <f t="shared" si="1305"/>
        <v>1.7890583681879999E-3</v>
      </c>
      <c r="K12657" s="43"/>
      <c r="L12657" s="43"/>
      <c r="M12657" s="34">
        <f t="shared" si="1306"/>
        <v>9.3180123343125003E-4</v>
      </c>
      <c r="N12657" s="56"/>
      <c r="O12657" s="56"/>
      <c r="P12657" s="56"/>
    </row>
    <row r="12658" spans="1:16" ht="15.75" x14ac:dyDescent="0.25">
      <c r="A12658" s="11">
        <v>41521.666666666664</v>
      </c>
      <c r="B12658" s="12">
        <v>0.03</v>
      </c>
      <c r="C12658" s="12">
        <f t="shared" ref="C12658:C12721" si="1308">B12658*28.3168466</f>
        <v>0.84950539800000002</v>
      </c>
      <c r="D12658" s="58">
        <f t="shared" ref="D12658:D12721" si="1309">C12658*1800*10^6/(1.92*10^12)</f>
        <v>7.9641131062500002E-4</v>
      </c>
      <c r="E12658" s="12">
        <f t="shared" si="1307"/>
        <v>3.8227742910000001E-2</v>
      </c>
      <c r="F12658">
        <v>0.81</v>
      </c>
      <c r="G12658" s="12">
        <v>0.81</v>
      </c>
      <c r="H12658" s="43">
        <f t="shared" si="1303"/>
        <v>1.2150000000000001</v>
      </c>
      <c r="I12658" s="43">
        <f t="shared" si="1304"/>
        <v>1.0321490585700002</v>
      </c>
      <c r="J12658" s="43">
        <f t="shared" si="1305"/>
        <v>1.8578683054260002E-3</v>
      </c>
      <c r="K12658" s="43"/>
      <c r="L12658" s="43"/>
      <c r="M12658" s="34">
        <f t="shared" si="1306"/>
        <v>9.6763974240937514E-4</v>
      </c>
      <c r="N12658" s="56"/>
      <c r="O12658" s="56"/>
      <c r="P12658" s="56"/>
    </row>
    <row r="12659" spans="1:16" ht="15.75" x14ac:dyDescent="0.25">
      <c r="A12659" s="11">
        <v>41521.6875</v>
      </c>
      <c r="B12659" s="12">
        <v>0.03</v>
      </c>
      <c r="C12659" s="12">
        <f t="shared" si="1308"/>
        <v>0.84950539800000002</v>
      </c>
      <c r="D12659" s="58">
        <f t="shared" si="1309"/>
        <v>7.9641131062500002E-4</v>
      </c>
      <c r="E12659" s="12">
        <f t="shared" si="1307"/>
        <v>3.8227742910000001E-2</v>
      </c>
      <c r="F12659">
        <v>0.79</v>
      </c>
      <c r="G12659" s="12">
        <v>0.79</v>
      </c>
      <c r="H12659" s="43">
        <f t="shared" si="1303"/>
        <v>1.1850000000000001</v>
      </c>
      <c r="I12659" s="43">
        <f t="shared" si="1304"/>
        <v>1.0066638966300001</v>
      </c>
      <c r="J12659" s="43">
        <f t="shared" si="1305"/>
        <v>1.8119950139340001E-3</v>
      </c>
      <c r="K12659" s="43"/>
      <c r="L12659" s="43"/>
      <c r="M12659" s="34">
        <f t="shared" si="1306"/>
        <v>9.437474030906251E-4</v>
      </c>
      <c r="N12659" s="56"/>
      <c r="O12659" s="56"/>
      <c r="P12659" s="56"/>
    </row>
    <row r="12660" spans="1:16" ht="15.75" x14ac:dyDescent="0.25">
      <c r="A12660" s="11">
        <v>41521.708333333336</v>
      </c>
      <c r="B12660" s="12">
        <v>0.03</v>
      </c>
      <c r="C12660" s="12">
        <f t="shared" si="1308"/>
        <v>0.84950539800000002</v>
      </c>
      <c r="D12660" s="58">
        <f t="shared" si="1309"/>
        <v>7.9641131062500002E-4</v>
      </c>
      <c r="E12660" s="12">
        <f t="shared" si="1307"/>
        <v>3.8227742910000001E-2</v>
      </c>
      <c r="F12660">
        <v>0.82</v>
      </c>
      <c r="G12660" s="12">
        <v>0.82</v>
      </c>
      <c r="H12660" s="43">
        <f t="shared" si="1303"/>
        <v>1.23</v>
      </c>
      <c r="I12660" s="43">
        <f t="shared" si="1304"/>
        <v>1.0448916395400001</v>
      </c>
      <c r="J12660" s="43">
        <f t="shared" si="1305"/>
        <v>1.8808049511719999E-3</v>
      </c>
      <c r="K12660" s="43"/>
      <c r="L12660" s="43"/>
      <c r="M12660" s="34">
        <f t="shared" si="1306"/>
        <v>9.7958591206875E-4</v>
      </c>
      <c r="N12660" s="56"/>
      <c r="O12660" s="56"/>
      <c r="P12660" s="56"/>
    </row>
    <row r="12661" spans="1:16" ht="15.75" x14ac:dyDescent="0.25">
      <c r="A12661" s="11">
        <v>41521.729166666664</v>
      </c>
      <c r="B12661" s="12">
        <v>0.03</v>
      </c>
      <c r="C12661" s="12">
        <f t="shared" si="1308"/>
        <v>0.84950539800000002</v>
      </c>
      <c r="D12661" s="58">
        <f t="shared" si="1309"/>
        <v>7.9641131062500002E-4</v>
      </c>
      <c r="E12661" s="12">
        <f t="shared" si="1307"/>
        <v>3.8227742910000001E-2</v>
      </c>
      <c r="F12661">
        <v>0.84</v>
      </c>
      <c r="G12661" s="12">
        <v>0.84</v>
      </c>
      <c r="H12661" s="43">
        <f t="shared" si="1303"/>
        <v>1.26</v>
      </c>
      <c r="I12661" s="43">
        <f t="shared" si="1304"/>
        <v>1.0703768014800001</v>
      </c>
      <c r="J12661" s="43">
        <f t="shared" si="1305"/>
        <v>1.926678242664E-3</v>
      </c>
      <c r="K12661" s="43"/>
      <c r="L12661" s="43"/>
      <c r="M12661" s="34">
        <f t="shared" si="1306"/>
        <v>1.0034782513875001E-3</v>
      </c>
      <c r="N12661" s="56"/>
      <c r="O12661" s="56"/>
      <c r="P12661" s="56"/>
    </row>
    <row r="12662" spans="1:16" ht="15.75" x14ac:dyDescent="0.25">
      <c r="A12662" s="11">
        <v>41521.75</v>
      </c>
      <c r="B12662" s="12">
        <v>0.03</v>
      </c>
      <c r="C12662" s="12">
        <f t="shared" si="1308"/>
        <v>0.84950539800000002</v>
      </c>
      <c r="D12662" s="58">
        <f t="shared" si="1309"/>
        <v>7.9641131062500002E-4</v>
      </c>
      <c r="E12662" s="12">
        <f t="shared" si="1307"/>
        <v>3.8227742910000001E-2</v>
      </c>
      <c r="F12662">
        <v>0.81</v>
      </c>
      <c r="G12662" s="12">
        <v>0.81</v>
      </c>
      <c r="H12662" s="43">
        <f t="shared" si="1303"/>
        <v>1.2150000000000001</v>
      </c>
      <c r="I12662" s="43">
        <f t="shared" si="1304"/>
        <v>1.0321490585700002</v>
      </c>
      <c r="J12662" s="43">
        <f t="shared" si="1305"/>
        <v>1.8578683054260002E-3</v>
      </c>
      <c r="K12662" s="43"/>
      <c r="L12662" s="43"/>
      <c r="M12662" s="34">
        <f t="shared" si="1306"/>
        <v>9.6763974240937514E-4</v>
      </c>
      <c r="N12662" s="56"/>
      <c r="O12662" s="56"/>
      <c r="P12662" s="56"/>
    </row>
    <row r="12663" spans="1:16" ht="15.75" x14ac:dyDescent="0.25">
      <c r="A12663" s="11">
        <v>41521.770833333336</v>
      </c>
      <c r="B12663" s="12">
        <v>0.03</v>
      </c>
      <c r="C12663" s="12">
        <f t="shared" si="1308"/>
        <v>0.84950539800000002</v>
      </c>
      <c r="D12663" s="58">
        <f t="shared" si="1309"/>
        <v>7.9641131062500002E-4</v>
      </c>
      <c r="E12663" s="12">
        <f t="shared" si="1307"/>
        <v>3.8227742910000001E-2</v>
      </c>
      <c r="F12663">
        <v>0.84</v>
      </c>
      <c r="G12663" s="12">
        <v>0.84</v>
      </c>
      <c r="H12663" s="43">
        <f t="shared" si="1303"/>
        <v>1.26</v>
      </c>
      <c r="I12663" s="43">
        <f t="shared" si="1304"/>
        <v>1.0703768014800001</v>
      </c>
      <c r="J12663" s="43">
        <f t="shared" si="1305"/>
        <v>1.926678242664E-3</v>
      </c>
      <c r="K12663" s="43"/>
      <c r="L12663" s="43"/>
      <c r="M12663" s="34">
        <f t="shared" si="1306"/>
        <v>1.0034782513875001E-3</v>
      </c>
      <c r="N12663" s="56"/>
      <c r="O12663" s="56"/>
      <c r="P12663" s="56"/>
    </row>
    <row r="12664" spans="1:16" ht="15.75" x14ac:dyDescent="0.25">
      <c r="A12664" s="11">
        <v>41521.791666666664</v>
      </c>
      <c r="B12664" s="12">
        <v>0.03</v>
      </c>
      <c r="C12664" s="12">
        <f t="shared" si="1308"/>
        <v>0.84950539800000002</v>
      </c>
      <c r="D12664" s="58">
        <f t="shared" si="1309"/>
        <v>7.9641131062500002E-4</v>
      </c>
      <c r="E12664" s="12">
        <f t="shared" si="1307"/>
        <v>3.8227742910000001E-2</v>
      </c>
      <c r="F12664">
        <v>0.89</v>
      </c>
      <c r="G12664" s="12">
        <v>0.89</v>
      </c>
      <c r="H12664" s="43">
        <f t="shared" si="1303"/>
        <v>1.335</v>
      </c>
      <c r="I12664" s="43">
        <f t="shared" si="1304"/>
        <v>1.1340897063299999</v>
      </c>
      <c r="J12664" s="43">
        <f t="shared" si="1305"/>
        <v>2.0413614713939996E-3</v>
      </c>
      <c r="K12664" s="43"/>
      <c r="L12664" s="43"/>
      <c r="M12664" s="34">
        <f t="shared" si="1306"/>
        <v>1.0632090996843748E-3</v>
      </c>
      <c r="N12664" s="56"/>
      <c r="O12664" s="56"/>
      <c r="P12664" s="56"/>
    </row>
    <row r="12665" spans="1:16" ht="15.75" x14ac:dyDescent="0.25">
      <c r="A12665" s="11">
        <v>41521.8125</v>
      </c>
      <c r="B12665" s="12">
        <v>0.03</v>
      </c>
      <c r="C12665" s="12">
        <f t="shared" si="1308"/>
        <v>0.84950539800000002</v>
      </c>
      <c r="D12665" s="58">
        <f t="shared" si="1309"/>
        <v>7.9641131062500002E-4</v>
      </c>
      <c r="E12665" s="12">
        <f t="shared" si="1307"/>
        <v>3.8227742910000001E-2</v>
      </c>
      <c r="F12665">
        <v>0.85</v>
      </c>
      <c r="G12665" s="12">
        <v>0.85</v>
      </c>
      <c r="H12665" s="43">
        <f t="shared" si="1303"/>
        <v>1.2749999999999999</v>
      </c>
      <c r="I12665" s="43">
        <f t="shared" si="1304"/>
        <v>1.0831193824500001</v>
      </c>
      <c r="J12665" s="43">
        <f t="shared" si="1305"/>
        <v>1.94961488841E-3</v>
      </c>
      <c r="K12665" s="43"/>
      <c r="L12665" s="43"/>
      <c r="M12665" s="34">
        <f t="shared" si="1306"/>
        <v>1.0154244210468751E-3</v>
      </c>
      <c r="N12665" s="56"/>
      <c r="O12665" s="56"/>
      <c r="P12665" s="56"/>
    </row>
    <row r="12666" spans="1:16" ht="15.75" x14ac:dyDescent="0.25">
      <c r="A12666" s="11">
        <v>41521.833333333336</v>
      </c>
      <c r="B12666" s="12">
        <v>0.03</v>
      </c>
      <c r="C12666" s="12">
        <f t="shared" si="1308"/>
        <v>0.84950539800000002</v>
      </c>
      <c r="D12666" s="58">
        <f t="shared" si="1309"/>
        <v>7.9641131062500002E-4</v>
      </c>
      <c r="E12666" s="12">
        <f t="shared" si="1307"/>
        <v>3.8227742910000001E-2</v>
      </c>
      <c r="F12666">
        <v>0.85</v>
      </c>
      <c r="G12666" s="12">
        <v>0.85</v>
      </c>
      <c r="H12666" s="43">
        <f t="shared" si="1303"/>
        <v>1.2749999999999999</v>
      </c>
      <c r="I12666" s="43">
        <f t="shared" si="1304"/>
        <v>1.0831193824500001</v>
      </c>
      <c r="J12666" s="43">
        <f t="shared" si="1305"/>
        <v>1.94961488841E-3</v>
      </c>
      <c r="K12666" s="43"/>
      <c r="L12666" s="43"/>
      <c r="M12666" s="34">
        <f t="shared" si="1306"/>
        <v>1.0154244210468751E-3</v>
      </c>
      <c r="N12666" s="56"/>
      <c r="O12666" s="56"/>
      <c r="P12666" s="56"/>
    </row>
    <row r="12667" spans="1:16" ht="15.75" x14ac:dyDescent="0.25">
      <c r="A12667" s="11">
        <v>41521.854166666664</v>
      </c>
      <c r="B12667" s="12">
        <v>0.03</v>
      </c>
      <c r="C12667" s="12">
        <f t="shared" si="1308"/>
        <v>0.84950539800000002</v>
      </c>
      <c r="D12667" s="58">
        <f t="shared" si="1309"/>
        <v>7.9641131062500002E-4</v>
      </c>
      <c r="E12667" s="12">
        <f t="shared" si="1307"/>
        <v>3.8227742910000001E-2</v>
      </c>
      <c r="F12667">
        <v>0.85</v>
      </c>
      <c r="G12667" s="12">
        <v>0.85</v>
      </c>
      <c r="H12667" s="43">
        <f t="shared" si="1303"/>
        <v>1.2749999999999999</v>
      </c>
      <c r="I12667" s="43">
        <f t="shared" si="1304"/>
        <v>1.0831193824500001</v>
      </c>
      <c r="J12667" s="43">
        <f t="shared" si="1305"/>
        <v>1.94961488841E-3</v>
      </c>
      <c r="K12667" s="43"/>
      <c r="L12667" s="43"/>
      <c r="M12667" s="34">
        <f t="shared" si="1306"/>
        <v>1.0154244210468751E-3</v>
      </c>
      <c r="N12667" s="56"/>
      <c r="O12667" s="56"/>
      <c r="P12667" s="56"/>
    </row>
    <row r="12668" spans="1:16" ht="15.75" x14ac:dyDescent="0.25">
      <c r="A12668" s="11">
        <v>41521.875</v>
      </c>
      <c r="B12668" s="12">
        <v>0.03</v>
      </c>
      <c r="C12668" s="12">
        <f t="shared" si="1308"/>
        <v>0.84950539800000002</v>
      </c>
      <c r="D12668" s="58">
        <f t="shared" si="1309"/>
        <v>7.9641131062500002E-4</v>
      </c>
      <c r="E12668" s="12">
        <f t="shared" si="1307"/>
        <v>3.8227742910000001E-2</v>
      </c>
      <c r="F12668">
        <v>0.85</v>
      </c>
      <c r="G12668" s="12">
        <v>0.85</v>
      </c>
      <c r="H12668" s="43">
        <f t="shared" si="1303"/>
        <v>1.2749999999999999</v>
      </c>
      <c r="I12668" s="43">
        <f t="shared" si="1304"/>
        <v>1.0831193824500001</v>
      </c>
      <c r="J12668" s="43">
        <f t="shared" si="1305"/>
        <v>1.94961488841E-3</v>
      </c>
      <c r="K12668" s="43"/>
      <c r="L12668" s="43"/>
      <c r="M12668" s="34">
        <f t="shared" si="1306"/>
        <v>1.0154244210468751E-3</v>
      </c>
      <c r="N12668" s="56"/>
      <c r="O12668" s="56"/>
      <c r="P12668" s="56"/>
    </row>
    <row r="12669" spans="1:16" ht="15.75" x14ac:dyDescent="0.25">
      <c r="A12669" s="11">
        <v>41521.895833333336</v>
      </c>
      <c r="B12669" s="12">
        <v>0.04</v>
      </c>
      <c r="C12669" s="12">
        <f t="shared" si="1308"/>
        <v>1.132673864</v>
      </c>
      <c r="D12669" s="58">
        <f t="shared" si="1309"/>
        <v>1.0618817475E-3</v>
      </c>
      <c r="E12669" s="12">
        <f t="shared" si="1307"/>
        <v>5.0970323880000001E-2</v>
      </c>
      <c r="F12669">
        <v>0.92</v>
      </c>
      <c r="G12669" s="12">
        <v>0.92</v>
      </c>
      <c r="H12669" s="43">
        <f t="shared" si="1303"/>
        <v>1.3800000000000001</v>
      </c>
      <c r="I12669" s="43">
        <f t="shared" si="1304"/>
        <v>1.5630899323200003</v>
      </c>
      <c r="J12669" s="43">
        <f t="shared" si="1305"/>
        <v>2.8135618781760002E-3</v>
      </c>
      <c r="K12669" s="43"/>
      <c r="L12669" s="43"/>
      <c r="M12669" s="34">
        <f t="shared" si="1306"/>
        <v>1.4653968115500003E-3</v>
      </c>
      <c r="N12669" s="56"/>
      <c r="O12669" s="56"/>
      <c r="P12669" s="56"/>
    </row>
    <row r="12670" spans="1:16" ht="15.75" x14ac:dyDescent="0.25">
      <c r="A12670" s="11">
        <v>41521.916666666664</v>
      </c>
      <c r="B12670" s="12">
        <v>0.03</v>
      </c>
      <c r="C12670" s="12">
        <f t="shared" si="1308"/>
        <v>0.84950539800000002</v>
      </c>
      <c r="D12670" s="58">
        <f t="shared" si="1309"/>
        <v>7.9641131062500002E-4</v>
      </c>
      <c r="E12670" s="12">
        <f t="shared" si="1307"/>
        <v>3.8227742910000001E-2</v>
      </c>
      <c r="F12670">
        <v>0.86</v>
      </c>
      <c r="G12670" s="12">
        <v>0.86</v>
      </c>
      <c r="H12670" s="43">
        <f t="shared" si="1303"/>
        <v>1.29</v>
      </c>
      <c r="I12670" s="43">
        <f t="shared" si="1304"/>
        <v>1.09586196342</v>
      </c>
      <c r="J12670" s="43">
        <f t="shared" si="1305"/>
        <v>1.9725515341559997E-3</v>
      </c>
      <c r="K12670" s="43"/>
      <c r="L12670" s="43"/>
      <c r="M12670" s="34">
        <f t="shared" si="1306"/>
        <v>1.0273705907062499E-3</v>
      </c>
      <c r="N12670" s="56"/>
      <c r="O12670" s="56"/>
      <c r="P12670" s="56"/>
    </row>
    <row r="12671" spans="1:16" ht="15.75" x14ac:dyDescent="0.25">
      <c r="A12671" s="11">
        <v>41521.9375</v>
      </c>
      <c r="B12671" s="12">
        <v>0.04</v>
      </c>
      <c r="C12671" s="12">
        <f t="shared" si="1308"/>
        <v>1.132673864</v>
      </c>
      <c r="D12671" s="58">
        <f t="shared" si="1309"/>
        <v>1.0618817475E-3</v>
      </c>
      <c r="E12671" s="12">
        <f t="shared" si="1307"/>
        <v>5.0970323880000001E-2</v>
      </c>
      <c r="F12671">
        <v>0.85</v>
      </c>
      <c r="G12671" s="12">
        <v>0.85</v>
      </c>
      <c r="H12671" s="43">
        <f t="shared" si="1303"/>
        <v>1.2749999999999999</v>
      </c>
      <c r="I12671" s="43">
        <f t="shared" si="1304"/>
        <v>1.4441591765999999</v>
      </c>
      <c r="J12671" s="43">
        <f t="shared" si="1305"/>
        <v>2.59948651788E-3</v>
      </c>
      <c r="K12671" s="43"/>
      <c r="L12671" s="43"/>
      <c r="M12671" s="34">
        <f t="shared" si="1306"/>
        <v>1.3538992280625001E-3</v>
      </c>
      <c r="N12671" s="56"/>
      <c r="O12671" s="56"/>
      <c r="P12671" s="56"/>
    </row>
    <row r="12672" spans="1:16" ht="15.75" x14ac:dyDescent="0.25">
      <c r="A12672" s="11">
        <v>41521.958333333336</v>
      </c>
      <c r="B12672" s="12">
        <v>0.04</v>
      </c>
      <c r="C12672" s="12">
        <f t="shared" si="1308"/>
        <v>1.132673864</v>
      </c>
      <c r="D12672" s="58">
        <f t="shared" si="1309"/>
        <v>1.0618817475E-3</v>
      </c>
      <c r="E12672" s="12">
        <f t="shared" si="1307"/>
        <v>5.0970323880000001E-2</v>
      </c>
      <c r="F12672">
        <v>0.83</v>
      </c>
      <c r="G12672" s="12">
        <v>0.83</v>
      </c>
      <c r="H12672" s="43">
        <f t="shared" si="1303"/>
        <v>1.2449999999999999</v>
      </c>
      <c r="I12672" s="43">
        <f t="shared" si="1304"/>
        <v>1.4101789606799999</v>
      </c>
      <c r="J12672" s="43">
        <f t="shared" si="1305"/>
        <v>2.538322129224E-3</v>
      </c>
      <c r="K12672" s="43"/>
      <c r="L12672" s="43"/>
      <c r="M12672" s="34">
        <f t="shared" si="1306"/>
        <v>1.3220427756375E-3</v>
      </c>
      <c r="N12672" s="56"/>
      <c r="O12672" s="56"/>
      <c r="P12672" s="56"/>
    </row>
    <row r="12673" spans="1:16" ht="15.75" x14ac:dyDescent="0.25">
      <c r="A12673" s="11">
        <v>41521.979166666664</v>
      </c>
      <c r="B12673" s="12">
        <v>0.04</v>
      </c>
      <c r="C12673" s="12">
        <f t="shared" si="1308"/>
        <v>1.132673864</v>
      </c>
      <c r="D12673" s="58">
        <f t="shared" si="1309"/>
        <v>1.0618817475E-3</v>
      </c>
      <c r="E12673" s="12">
        <f t="shared" si="1307"/>
        <v>5.0970323880000001E-2</v>
      </c>
      <c r="F12673">
        <v>0.82</v>
      </c>
      <c r="G12673" s="12">
        <v>0.82</v>
      </c>
      <c r="H12673" s="43">
        <f t="shared" si="1303"/>
        <v>1.23</v>
      </c>
      <c r="I12673" s="43">
        <f t="shared" si="1304"/>
        <v>1.39318885272</v>
      </c>
      <c r="J12673" s="43">
        <f t="shared" si="1305"/>
        <v>2.5077399348960002E-3</v>
      </c>
      <c r="K12673" s="43"/>
      <c r="L12673" s="43"/>
      <c r="M12673" s="34">
        <f t="shared" si="1306"/>
        <v>1.3061145494250002E-3</v>
      </c>
      <c r="N12673" s="56"/>
      <c r="O12673" s="56"/>
      <c r="P12673" s="56"/>
    </row>
    <row r="12674" spans="1:16" ht="15.75" x14ac:dyDescent="0.25">
      <c r="A12674" s="11">
        <v>41522</v>
      </c>
      <c r="B12674" s="12">
        <v>0.04</v>
      </c>
      <c r="C12674" s="12">
        <f t="shared" si="1308"/>
        <v>1.132673864</v>
      </c>
      <c r="D12674" s="58">
        <f t="shared" si="1309"/>
        <v>1.0618817475E-3</v>
      </c>
      <c r="E12674" s="12">
        <f t="shared" si="1307"/>
        <v>5.0970323880000001E-2</v>
      </c>
      <c r="F12674">
        <v>0.81</v>
      </c>
      <c r="G12674" s="12">
        <v>0.81</v>
      </c>
      <c r="H12674" s="43">
        <f t="shared" ref="H12674:H12737" si="1310">1.5*(G12674^1)</f>
        <v>1.2150000000000001</v>
      </c>
      <c r="I12674" s="43">
        <f t="shared" ref="I12674:I12737" si="1311">C12674*H12674</f>
        <v>1.3761987447600001</v>
      </c>
      <c r="J12674" s="43">
        <f t="shared" ref="J12674:J12737" si="1312">I12674*1800*10^-6</f>
        <v>2.4771577405680004E-3</v>
      </c>
      <c r="K12674" s="43">
        <f>SUM(J12674:J12721)</f>
        <v>0.12674025884381407</v>
      </c>
      <c r="L12674" s="43">
        <f>K12674/1.92</f>
        <v>6.601055148115316E-2</v>
      </c>
      <c r="M12674" s="34">
        <f t="shared" si="1306"/>
        <v>1.2901863232125002E-3</v>
      </c>
      <c r="N12674" s="43">
        <f>AVERAGE(E12674:E12721)</f>
        <v>4.8846560385000036E-2</v>
      </c>
      <c r="O12674" s="43">
        <f>AVERAGE(E12674:E12721)</f>
        <v>4.8846560385000036E-2</v>
      </c>
      <c r="P12674" s="43">
        <f>MAX(E12674:E12721)</f>
        <v>5.0970323880000001E-2</v>
      </c>
    </row>
    <row r="12675" spans="1:16" ht="15.75" x14ac:dyDescent="0.25">
      <c r="A12675" s="11">
        <v>41522.020833333336</v>
      </c>
      <c r="B12675" s="12">
        <v>0.04</v>
      </c>
      <c r="C12675" s="12">
        <f t="shared" si="1308"/>
        <v>1.132673864</v>
      </c>
      <c r="D12675" s="58">
        <f t="shared" si="1309"/>
        <v>1.0618817475E-3</v>
      </c>
      <c r="E12675" s="12">
        <f t="shared" si="1307"/>
        <v>5.0970323880000001E-2</v>
      </c>
      <c r="F12675">
        <v>3.36</v>
      </c>
      <c r="G12675" s="12">
        <v>3.36</v>
      </c>
      <c r="H12675" s="43">
        <f t="shared" si="1310"/>
        <v>5.04</v>
      </c>
      <c r="I12675" s="43">
        <f t="shared" si="1311"/>
        <v>5.7086762745600002</v>
      </c>
      <c r="J12675" s="43">
        <f t="shared" si="1312"/>
        <v>1.0275617294208001E-2</v>
      </c>
      <c r="K12675" s="43"/>
      <c r="L12675" s="43"/>
      <c r="M12675" s="34">
        <f t="shared" ref="M12675:M12738" si="1313">J12675/1.92</f>
        <v>5.3518840074000002E-3</v>
      </c>
      <c r="N12675" s="56"/>
      <c r="O12675" s="56"/>
      <c r="P12675" s="56"/>
    </row>
    <row r="12676" spans="1:16" ht="15.75" x14ac:dyDescent="0.25">
      <c r="A12676" s="11">
        <v>41522.041666666664</v>
      </c>
      <c r="B12676" s="12">
        <v>0.04</v>
      </c>
      <c r="C12676" s="12">
        <f t="shared" si="1308"/>
        <v>1.132673864</v>
      </c>
      <c r="D12676" s="58">
        <f t="shared" si="1309"/>
        <v>1.0618817475E-3</v>
      </c>
      <c r="E12676" s="12">
        <f t="shared" si="1307"/>
        <v>5.0970323880000001E-2</v>
      </c>
      <c r="F12676">
        <v>0.95</v>
      </c>
      <c r="G12676" s="12">
        <v>0.95</v>
      </c>
      <c r="H12676" s="43">
        <f t="shared" si="1310"/>
        <v>1.4249999999999998</v>
      </c>
      <c r="I12676" s="43">
        <f t="shared" si="1311"/>
        <v>1.6140602561999999</v>
      </c>
      <c r="J12676" s="43">
        <f t="shared" si="1312"/>
        <v>2.9053084611599996E-3</v>
      </c>
      <c r="K12676" s="43"/>
      <c r="L12676" s="43"/>
      <c r="M12676" s="34">
        <f t="shared" si="1313"/>
        <v>1.5131814901874999E-3</v>
      </c>
      <c r="N12676" s="56"/>
      <c r="O12676" s="56"/>
      <c r="P12676" s="56"/>
    </row>
    <row r="12677" spans="1:16" ht="15.75" x14ac:dyDescent="0.25">
      <c r="A12677" s="11">
        <v>41522.0625</v>
      </c>
      <c r="B12677" s="12">
        <v>0.04</v>
      </c>
      <c r="C12677" s="12">
        <f t="shared" si="1308"/>
        <v>1.132673864</v>
      </c>
      <c r="D12677" s="58">
        <f t="shared" si="1309"/>
        <v>1.0618817475E-3</v>
      </c>
      <c r="E12677" s="12">
        <f t="shared" si="1307"/>
        <v>5.0970323880000001E-2</v>
      </c>
      <c r="F12677">
        <v>0.84</v>
      </c>
      <c r="G12677" s="12">
        <v>0.84</v>
      </c>
      <c r="H12677" s="43">
        <f t="shared" si="1310"/>
        <v>1.26</v>
      </c>
      <c r="I12677" s="43">
        <f t="shared" si="1311"/>
        <v>1.42716906864</v>
      </c>
      <c r="J12677" s="43">
        <f t="shared" si="1312"/>
        <v>2.5689043235520002E-3</v>
      </c>
      <c r="K12677" s="43"/>
      <c r="L12677" s="43"/>
      <c r="M12677" s="34">
        <f t="shared" si="1313"/>
        <v>1.3379710018500001E-3</v>
      </c>
      <c r="N12677" s="56"/>
      <c r="O12677" s="56"/>
      <c r="P12677" s="56"/>
    </row>
    <row r="12678" spans="1:16" ht="15.75" x14ac:dyDescent="0.25">
      <c r="A12678" s="11">
        <v>41522.083333333336</v>
      </c>
      <c r="B12678" s="12">
        <v>0.04</v>
      </c>
      <c r="C12678" s="12">
        <f t="shared" si="1308"/>
        <v>1.132673864</v>
      </c>
      <c r="D12678" s="58">
        <f t="shared" si="1309"/>
        <v>1.0618817475E-3</v>
      </c>
      <c r="E12678" s="12">
        <f t="shared" si="1307"/>
        <v>5.0970323880000001E-2</v>
      </c>
      <c r="F12678">
        <v>0.83</v>
      </c>
      <c r="G12678" s="12">
        <v>0.83</v>
      </c>
      <c r="H12678" s="43">
        <f t="shared" si="1310"/>
        <v>1.2449999999999999</v>
      </c>
      <c r="I12678" s="43">
        <f t="shared" si="1311"/>
        <v>1.4101789606799999</v>
      </c>
      <c r="J12678" s="43">
        <f t="shared" si="1312"/>
        <v>2.538322129224E-3</v>
      </c>
      <c r="K12678" s="43"/>
      <c r="L12678" s="43"/>
      <c r="M12678" s="34">
        <f t="shared" si="1313"/>
        <v>1.3220427756375E-3</v>
      </c>
      <c r="N12678" s="56"/>
      <c r="O12678" s="56"/>
      <c r="P12678" s="56"/>
    </row>
    <row r="12679" spans="1:16" ht="15.75" x14ac:dyDescent="0.25">
      <c r="A12679" s="11">
        <v>41522.104166666664</v>
      </c>
      <c r="B12679" s="12">
        <v>0.04</v>
      </c>
      <c r="C12679" s="12">
        <f t="shared" si="1308"/>
        <v>1.132673864</v>
      </c>
      <c r="D12679" s="58">
        <f t="shared" si="1309"/>
        <v>1.0618817475E-3</v>
      </c>
      <c r="E12679" s="12">
        <f t="shared" si="1307"/>
        <v>5.0970323880000001E-2</v>
      </c>
      <c r="F12679">
        <v>0.9</v>
      </c>
      <c r="G12679" s="12">
        <v>0.9</v>
      </c>
      <c r="H12679" s="43">
        <f t="shared" si="1310"/>
        <v>1.35</v>
      </c>
      <c r="I12679" s="43">
        <f t="shared" si="1311"/>
        <v>1.5291097164</v>
      </c>
      <c r="J12679" s="43">
        <f t="shared" si="1312"/>
        <v>2.7523974895199998E-3</v>
      </c>
      <c r="K12679" s="43"/>
      <c r="L12679" s="43"/>
      <c r="M12679" s="34">
        <f t="shared" si="1313"/>
        <v>1.433540359125E-3</v>
      </c>
      <c r="N12679" s="56"/>
      <c r="O12679" s="56"/>
      <c r="P12679" s="56"/>
    </row>
    <row r="12680" spans="1:16" ht="15.75" x14ac:dyDescent="0.25">
      <c r="A12680" s="11">
        <v>41522.125</v>
      </c>
      <c r="B12680" s="12">
        <v>0.04</v>
      </c>
      <c r="C12680" s="12">
        <f t="shared" si="1308"/>
        <v>1.132673864</v>
      </c>
      <c r="D12680" s="58">
        <f t="shared" si="1309"/>
        <v>1.0618817475E-3</v>
      </c>
      <c r="E12680" s="12">
        <f t="shared" si="1307"/>
        <v>5.0970323880000001E-2</v>
      </c>
      <c r="F12680">
        <v>0.82</v>
      </c>
      <c r="G12680" s="12">
        <v>0.82</v>
      </c>
      <c r="H12680" s="43">
        <f t="shared" si="1310"/>
        <v>1.23</v>
      </c>
      <c r="I12680" s="43">
        <f t="shared" si="1311"/>
        <v>1.39318885272</v>
      </c>
      <c r="J12680" s="43">
        <f t="shared" si="1312"/>
        <v>2.5077399348960002E-3</v>
      </c>
      <c r="K12680" s="43"/>
      <c r="L12680" s="43"/>
      <c r="M12680" s="34">
        <f t="shared" si="1313"/>
        <v>1.3061145494250002E-3</v>
      </c>
      <c r="N12680" s="56"/>
      <c r="O12680" s="56"/>
      <c r="P12680" s="56"/>
    </row>
    <row r="12681" spans="1:16" ht="15.75" x14ac:dyDescent="0.25">
      <c r="A12681" s="11">
        <v>41522.145833333336</v>
      </c>
      <c r="B12681" s="12">
        <v>0.04</v>
      </c>
      <c r="C12681" s="12">
        <f t="shared" si="1308"/>
        <v>1.132673864</v>
      </c>
      <c r="D12681" s="58">
        <f t="shared" si="1309"/>
        <v>1.0618817475E-3</v>
      </c>
      <c r="E12681" s="12">
        <f t="shared" si="1307"/>
        <v>5.0970323880000001E-2</v>
      </c>
      <c r="F12681">
        <v>0.78</v>
      </c>
      <c r="G12681" s="12">
        <v>0.78</v>
      </c>
      <c r="H12681" s="43">
        <f t="shared" si="1310"/>
        <v>1.17</v>
      </c>
      <c r="I12681" s="43">
        <f t="shared" si="1311"/>
        <v>1.32522842088</v>
      </c>
      <c r="J12681" s="43">
        <f t="shared" si="1312"/>
        <v>2.3854111575840001E-3</v>
      </c>
      <c r="K12681" s="43"/>
      <c r="L12681" s="43"/>
      <c r="M12681" s="34">
        <f t="shared" si="1313"/>
        <v>1.2424016445750001E-3</v>
      </c>
      <c r="N12681" s="56"/>
      <c r="O12681" s="56"/>
      <c r="P12681" s="56"/>
    </row>
    <row r="12682" spans="1:16" ht="15.75" x14ac:dyDescent="0.25">
      <c r="A12682" s="11">
        <v>41522.166666666664</v>
      </c>
      <c r="B12682" s="12">
        <v>0.04</v>
      </c>
      <c r="C12682" s="12">
        <f t="shared" si="1308"/>
        <v>1.132673864</v>
      </c>
      <c r="D12682" s="58">
        <f t="shared" si="1309"/>
        <v>1.0618817475E-3</v>
      </c>
      <c r="E12682" s="12">
        <f t="shared" si="1307"/>
        <v>5.0970323880000001E-2</v>
      </c>
      <c r="F12682">
        <v>0.79</v>
      </c>
      <c r="G12682" s="12">
        <v>0.79</v>
      </c>
      <c r="H12682" s="43">
        <f t="shared" si="1310"/>
        <v>1.1850000000000001</v>
      </c>
      <c r="I12682" s="43">
        <f t="shared" si="1311"/>
        <v>1.3422185288400001</v>
      </c>
      <c r="J12682" s="43">
        <f t="shared" si="1312"/>
        <v>2.4159933519120004E-3</v>
      </c>
      <c r="K12682" s="43"/>
      <c r="L12682" s="43"/>
      <c r="M12682" s="34">
        <f t="shared" si="1313"/>
        <v>1.2583298707875001E-3</v>
      </c>
      <c r="N12682" s="56"/>
      <c r="O12682" s="56"/>
      <c r="P12682" s="56"/>
    </row>
    <row r="12683" spans="1:16" ht="15.75" x14ac:dyDescent="0.25">
      <c r="A12683" s="11">
        <v>41522.1875</v>
      </c>
      <c r="B12683" s="12">
        <v>0.04</v>
      </c>
      <c r="C12683" s="12">
        <f t="shared" si="1308"/>
        <v>1.132673864</v>
      </c>
      <c r="D12683" s="58">
        <f t="shared" si="1309"/>
        <v>1.0618817475E-3</v>
      </c>
      <c r="E12683" s="12">
        <f t="shared" si="1307"/>
        <v>5.0970323880000001E-2</v>
      </c>
      <c r="F12683">
        <v>0.82</v>
      </c>
      <c r="G12683" s="12">
        <v>0.82</v>
      </c>
      <c r="H12683" s="43">
        <f t="shared" si="1310"/>
        <v>1.23</v>
      </c>
      <c r="I12683" s="43">
        <f t="shared" si="1311"/>
        <v>1.39318885272</v>
      </c>
      <c r="J12683" s="43">
        <f t="shared" si="1312"/>
        <v>2.5077399348960002E-3</v>
      </c>
      <c r="K12683" s="43"/>
      <c r="L12683" s="43"/>
      <c r="M12683" s="34">
        <f t="shared" si="1313"/>
        <v>1.3061145494250002E-3</v>
      </c>
      <c r="N12683" s="56"/>
      <c r="O12683" s="56"/>
      <c r="P12683" s="56"/>
    </row>
    <row r="12684" spans="1:16" ht="15.75" x14ac:dyDescent="0.25">
      <c r="A12684" s="11">
        <v>41522.208333333336</v>
      </c>
      <c r="B12684" s="12">
        <v>0.04</v>
      </c>
      <c r="C12684" s="12">
        <f t="shared" si="1308"/>
        <v>1.132673864</v>
      </c>
      <c r="D12684" s="58">
        <f t="shared" si="1309"/>
        <v>1.0618817475E-3</v>
      </c>
      <c r="E12684" s="12">
        <f t="shared" si="1307"/>
        <v>5.0970323880000001E-2</v>
      </c>
      <c r="F12684">
        <v>0.86</v>
      </c>
      <c r="G12684" s="12">
        <v>0.86</v>
      </c>
      <c r="H12684" s="43">
        <f t="shared" si="1310"/>
        <v>1.29</v>
      </c>
      <c r="I12684" s="43">
        <f t="shared" si="1311"/>
        <v>1.46114928456</v>
      </c>
      <c r="J12684" s="43">
        <f t="shared" si="1312"/>
        <v>2.6300687122079998E-3</v>
      </c>
      <c r="K12684" s="43"/>
      <c r="L12684" s="43"/>
      <c r="M12684" s="34">
        <f t="shared" si="1313"/>
        <v>1.3698274542749999E-3</v>
      </c>
      <c r="N12684" s="56"/>
      <c r="O12684" s="56"/>
      <c r="P12684" s="56"/>
    </row>
    <row r="12685" spans="1:16" ht="15.75" x14ac:dyDescent="0.25">
      <c r="A12685" s="11">
        <v>41522.229166666664</v>
      </c>
      <c r="B12685" s="12">
        <v>0.04</v>
      </c>
      <c r="C12685" s="12">
        <f t="shared" si="1308"/>
        <v>1.132673864</v>
      </c>
      <c r="D12685" s="58">
        <f t="shared" si="1309"/>
        <v>1.0618817475E-3</v>
      </c>
      <c r="E12685" s="12">
        <f t="shared" si="1307"/>
        <v>5.0970323880000001E-2</v>
      </c>
      <c r="F12685">
        <v>0.81</v>
      </c>
      <c r="G12685" s="12">
        <v>0.81</v>
      </c>
      <c r="H12685" s="43">
        <f t="shared" si="1310"/>
        <v>1.2150000000000001</v>
      </c>
      <c r="I12685" s="43">
        <f t="shared" si="1311"/>
        <v>1.3761987447600001</v>
      </c>
      <c r="J12685" s="43">
        <f t="shared" si="1312"/>
        <v>2.4771577405680004E-3</v>
      </c>
      <c r="K12685" s="43"/>
      <c r="L12685" s="43"/>
      <c r="M12685" s="34">
        <f t="shared" si="1313"/>
        <v>1.2901863232125002E-3</v>
      </c>
      <c r="N12685" s="56"/>
      <c r="O12685" s="56"/>
      <c r="P12685" s="56"/>
    </row>
    <row r="12686" spans="1:16" ht="15.75" x14ac:dyDescent="0.25">
      <c r="A12686" s="11">
        <v>41522.25</v>
      </c>
      <c r="B12686" s="12">
        <v>0.04</v>
      </c>
      <c r="C12686" s="12">
        <f t="shared" si="1308"/>
        <v>1.132673864</v>
      </c>
      <c r="D12686" s="58">
        <f t="shared" si="1309"/>
        <v>1.0618817475E-3</v>
      </c>
      <c r="E12686" s="12">
        <f t="shared" si="1307"/>
        <v>5.0970323880000001E-2</v>
      </c>
      <c r="F12686">
        <v>0.81</v>
      </c>
      <c r="G12686" s="12">
        <v>0.81</v>
      </c>
      <c r="H12686" s="43">
        <f t="shared" si="1310"/>
        <v>1.2150000000000001</v>
      </c>
      <c r="I12686" s="43">
        <f t="shared" si="1311"/>
        <v>1.3761987447600001</v>
      </c>
      <c r="J12686" s="43">
        <f t="shared" si="1312"/>
        <v>2.4771577405680004E-3</v>
      </c>
      <c r="K12686" s="43"/>
      <c r="L12686" s="43"/>
      <c r="M12686" s="34">
        <f t="shared" si="1313"/>
        <v>1.2901863232125002E-3</v>
      </c>
      <c r="N12686" s="56"/>
      <c r="O12686" s="56"/>
      <c r="P12686" s="56"/>
    </row>
    <row r="12687" spans="1:16" ht="15.75" x14ac:dyDescent="0.25">
      <c r="A12687" s="11">
        <v>41522.270833333336</v>
      </c>
      <c r="B12687" s="12">
        <v>0.04</v>
      </c>
      <c r="C12687" s="12">
        <f t="shared" si="1308"/>
        <v>1.132673864</v>
      </c>
      <c r="D12687" s="58">
        <f t="shared" si="1309"/>
        <v>1.0618817475E-3</v>
      </c>
      <c r="E12687" s="12">
        <f t="shared" si="1307"/>
        <v>5.0970323880000001E-2</v>
      </c>
      <c r="F12687">
        <v>0.87</v>
      </c>
      <c r="G12687" s="12">
        <v>0.87</v>
      </c>
      <c r="H12687" s="43">
        <f t="shared" si="1310"/>
        <v>1.3049999999999999</v>
      </c>
      <c r="I12687" s="43">
        <f t="shared" si="1311"/>
        <v>1.4781393925199999</v>
      </c>
      <c r="J12687" s="43">
        <f t="shared" si="1312"/>
        <v>2.660650906536E-3</v>
      </c>
      <c r="K12687" s="43"/>
      <c r="L12687" s="43"/>
      <c r="M12687" s="34">
        <f t="shared" si="1313"/>
        <v>1.3857556804875001E-3</v>
      </c>
      <c r="N12687" s="56"/>
      <c r="O12687" s="56"/>
      <c r="P12687" s="56"/>
    </row>
    <row r="12688" spans="1:16" ht="15.75" x14ac:dyDescent="0.25">
      <c r="A12688" s="11">
        <v>41522.291666666664</v>
      </c>
      <c r="B12688" s="12">
        <v>0.04</v>
      </c>
      <c r="C12688" s="12">
        <f t="shared" si="1308"/>
        <v>1.132673864</v>
      </c>
      <c r="D12688" s="58">
        <f t="shared" si="1309"/>
        <v>1.0618817475E-3</v>
      </c>
      <c r="E12688" s="12">
        <f t="shared" si="1307"/>
        <v>5.0970323880000001E-2</v>
      </c>
      <c r="F12688">
        <v>0.82</v>
      </c>
      <c r="G12688" s="12">
        <v>0.82</v>
      </c>
      <c r="H12688" s="43">
        <f t="shared" si="1310"/>
        <v>1.23</v>
      </c>
      <c r="I12688" s="43">
        <f t="shared" si="1311"/>
        <v>1.39318885272</v>
      </c>
      <c r="J12688" s="43">
        <f t="shared" si="1312"/>
        <v>2.5077399348960002E-3</v>
      </c>
      <c r="K12688" s="43"/>
      <c r="L12688" s="43"/>
      <c r="M12688" s="34">
        <f t="shared" si="1313"/>
        <v>1.3061145494250002E-3</v>
      </c>
      <c r="N12688" s="56"/>
      <c r="O12688" s="56"/>
      <c r="P12688" s="56"/>
    </row>
    <row r="12689" spans="1:16" ht="15.75" x14ac:dyDescent="0.25">
      <c r="A12689" s="11">
        <v>41522.3125</v>
      </c>
      <c r="B12689" s="12">
        <v>0.04</v>
      </c>
      <c r="C12689" s="12">
        <f t="shared" si="1308"/>
        <v>1.132673864</v>
      </c>
      <c r="D12689" s="58">
        <f t="shared" si="1309"/>
        <v>1.0618817475E-3</v>
      </c>
      <c r="E12689" s="12">
        <f t="shared" si="1307"/>
        <v>5.0970323880000001E-2</v>
      </c>
      <c r="F12689">
        <v>0.91</v>
      </c>
      <c r="G12689" s="12">
        <v>0.91</v>
      </c>
      <c r="H12689" s="43">
        <f t="shared" si="1310"/>
        <v>1.365</v>
      </c>
      <c r="I12689" s="43">
        <f t="shared" si="1311"/>
        <v>1.5460998243599999</v>
      </c>
      <c r="J12689" s="43">
        <f t="shared" si="1312"/>
        <v>2.7829796838479996E-3</v>
      </c>
      <c r="K12689" s="43"/>
      <c r="L12689" s="43"/>
      <c r="M12689" s="34">
        <f t="shared" si="1313"/>
        <v>1.4494685853374998E-3</v>
      </c>
      <c r="N12689" s="56"/>
      <c r="O12689" s="56"/>
      <c r="P12689" s="56"/>
    </row>
    <row r="12690" spans="1:16" ht="15.75" x14ac:dyDescent="0.25">
      <c r="A12690" s="11">
        <v>41522.333333333336</v>
      </c>
      <c r="B12690" s="12">
        <v>0.04</v>
      </c>
      <c r="C12690" s="12">
        <f t="shared" si="1308"/>
        <v>1.132673864</v>
      </c>
      <c r="D12690" s="58">
        <f t="shared" si="1309"/>
        <v>1.0618817475E-3</v>
      </c>
      <c r="E12690" s="12">
        <f t="shared" si="1307"/>
        <v>5.0970323880000001E-2</v>
      </c>
      <c r="F12690">
        <v>0.87</v>
      </c>
      <c r="G12690" s="12">
        <v>0.87</v>
      </c>
      <c r="H12690" s="43">
        <f t="shared" si="1310"/>
        <v>1.3049999999999999</v>
      </c>
      <c r="I12690" s="43">
        <f t="shared" si="1311"/>
        <v>1.4781393925199999</v>
      </c>
      <c r="J12690" s="43">
        <f t="shared" si="1312"/>
        <v>2.660650906536E-3</v>
      </c>
      <c r="K12690" s="43"/>
      <c r="L12690" s="43"/>
      <c r="M12690" s="34">
        <f t="shared" si="1313"/>
        <v>1.3857556804875001E-3</v>
      </c>
      <c r="N12690" s="56"/>
      <c r="O12690" s="56"/>
      <c r="P12690" s="56"/>
    </row>
    <row r="12691" spans="1:16" ht="15.75" x14ac:dyDescent="0.25">
      <c r="A12691" s="11">
        <v>41522.354166666664</v>
      </c>
      <c r="B12691" s="12">
        <v>0.04</v>
      </c>
      <c r="C12691" s="12">
        <f t="shared" si="1308"/>
        <v>1.132673864</v>
      </c>
      <c r="D12691" s="58">
        <f t="shared" si="1309"/>
        <v>1.0618817475E-3</v>
      </c>
      <c r="E12691" s="12">
        <f t="shared" si="1307"/>
        <v>5.0970323880000001E-2</v>
      </c>
      <c r="F12691">
        <v>0.99</v>
      </c>
      <c r="G12691" s="12">
        <v>0.99</v>
      </c>
      <c r="H12691" s="43">
        <f t="shared" si="1310"/>
        <v>1.4849999999999999</v>
      </c>
      <c r="I12691" s="43">
        <f t="shared" si="1311"/>
        <v>1.6820206880399999</v>
      </c>
      <c r="J12691" s="43">
        <f t="shared" si="1312"/>
        <v>3.0276372384719996E-3</v>
      </c>
      <c r="K12691" s="43"/>
      <c r="L12691" s="43"/>
      <c r="M12691" s="34">
        <f t="shared" si="1313"/>
        <v>1.5768943950374998E-3</v>
      </c>
      <c r="N12691" s="56"/>
      <c r="O12691" s="56"/>
      <c r="P12691" s="56"/>
    </row>
    <row r="12692" spans="1:16" ht="15.75" x14ac:dyDescent="0.25">
      <c r="A12692" s="11">
        <v>41522.375</v>
      </c>
      <c r="B12692" s="12">
        <v>0.04</v>
      </c>
      <c r="C12692" s="12">
        <f t="shared" si="1308"/>
        <v>1.132673864</v>
      </c>
      <c r="D12692" s="58">
        <f t="shared" si="1309"/>
        <v>1.0618817475E-3</v>
      </c>
      <c r="E12692" s="12">
        <f t="shared" si="1307"/>
        <v>5.0970323880000001E-2</v>
      </c>
      <c r="F12692">
        <v>0.96</v>
      </c>
      <c r="G12692" s="12">
        <v>0.96</v>
      </c>
      <c r="H12692" s="43">
        <f t="shared" si="1310"/>
        <v>1.44</v>
      </c>
      <c r="I12692" s="43">
        <f t="shared" si="1311"/>
        <v>1.63105036416</v>
      </c>
      <c r="J12692" s="43">
        <f t="shared" si="1312"/>
        <v>2.9358906554879998E-3</v>
      </c>
      <c r="K12692" s="43"/>
      <c r="L12692" s="43"/>
      <c r="M12692" s="34">
        <f t="shared" si="1313"/>
        <v>1.5291097163999999E-3</v>
      </c>
      <c r="N12692" s="56"/>
      <c r="O12692" s="56"/>
      <c r="P12692" s="56"/>
    </row>
    <row r="12693" spans="1:16" ht="15.75" x14ac:dyDescent="0.25">
      <c r="A12693" s="11">
        <v>41522.395833333336</v>
      </c>
      <c r="B12693" s="12">
        <v>0.04</v>
      </c>
      <c r="C12693" s="12">
        <f t="shared" si="1308"/>
        <v>1.132673864</v>
      </c>
      <c r="D12693" s="58">
        <f t="shared" si="1309"/>
        <v>1.0618817475E-3</v>
      </c>
      <c r="E12693" s="12">
        <f t="shared" si="1307"/>
        <v>5.0970323880000001E-2</v>
      </c>
      <c r="F12693">
        <v>0.96</v>
      </c>
      <c r="G12693" s="12">
        <v>0.96</v>
      </c>
      <c r="H12693" s="43">
        <f t="shared" si="1310"/>
        <v>1.44</v>
      </c>
      <c r="I12693" s="43">
        <f t="shared" si="1311"/>
        <v>1.63105036416</v>
      </c>
      <c r="J12693" s="43">
        <f t="shared" si="1312"/>
        <v>2.9358906554879998E-3</v>
      </c>
      <c r="K12693" s="43"/>
      <c r="L12693" s="43"/>
      <c r="M12693" s="34">
        <f t="shared" si="1313"/>
        <v>1.5291097163999999E-3</v>
      </c>
      <c r="N12693" s="56"/>
      <c r="O12693" s="56"/>
      <c r="P12693" s="56"/>
    </row>
    <row r="12694" spans="1:16" ht="15.75" x14ac:dyDescent="0.25">
      <c r="A12694" s="11">
        <v>41522.416666666664</v>
      </c>
      <c r="B12694" s="12">
        <v>0.04</v>
      </c>
      <c r="C12694" s="12">
        <f t="shared" si="1308"/>
        <v>1.132673864</v>
      </c>
      <c r="D12694" s="58">
        <f t="shared" si="1309"/>
        <v>1.0618817475E-3</v>
      </c>
      <c r="E12694" s="12">
        <f t="shared" si="1307"/>
        <v>5.0970323880000001E-2</v>
      </c>
      <c r="F12694">
        <v>0.98</v>
      </c>
      <c r="G12694" s="12">
        <v>0.98</v>
      </c>
      <c r="H12694" s="43">
        <f t="shared" si="1310"/>
        <v>1.47</v>
      </c>
      <c r="I12694" s="43">
        <f t="shared" si="1311"/>
        <v>1.66503058008</v>
      </c>
      <c r="J12694" s="43">
        <f t="shared" si="1312"/>
        <v>2.9970550441439999E-3</v>
      </c>
      <c r="K12694" s="43"/>
      <c r="L12694" s="43"/>
      <c r="M12694" s="34">
        <f t="shared" si="1313"/>
        <v>1.560966168825E-3</v>
      </c>
      <c r="N12694" s="56"/>
      <c r="O12694" s="56"/>
      <c r="P12694" s="56"/>
    </row>
    <row r="12695" spans="1:16" ht="15.75" x14ac:dyDescent="0.25">
      <c r="A12695" s="11">
        <v>41522.4375</v>
      </c>
      <c r="B12695" s="12">
        <v>0.04</v>
      </c>
      <c r="C12695" s="12">
        <f t="shared" si="1308"/>
        <v>1.132673864</v>
      </c>
      <c r="D12695" s="58">
        <f t="shared" si="1309"/>
        <v>1.0618817475E-3</v>
      </c>
      <c r="E12695" s="12">
        <f t="shared" si="1307"/>
        <v>5.0970323880000001E-2</v>
      </c>
      <c r="F12695">
        <v>1.1399999999999999</v>
      </c>
      <c r="G12695" s="12">
        <v>1.1399999999999999</v>
      </c>
      <c r="H12695" s="43">
        <f t="shared" si="1310"/>
        <v>1.71</v>
      </c>
      <c r="I12695" s="43">
        <f t="shared" si="1311"/>
        <v>1.9368723074400001</v>
      </c>
      <c r="J12695" s="43">
        <f t="shared" si="1312"/>
        <v>3.486370153392E-3</v>
      </c>
      <c r="K12695" s="43"/>
      <c r="L12695" s="43"/>
      <c r="M12695" s="34">
        <f t="shared" si="1313"/>
        <v>1.815817788225E-3</v>
      </c>
      <c r="N12695" s="56"/>
      <c r="O12695" s="56"/>
      <c r="P12695" s="56"/>
    </row>
    <row r="12696" spans="1:16" ht="15.75" x14ac:dyDescent="0.25">
      <c r="A12696" s="11">
        <v>41522.458333333336</v>
      </c>
      <c r="B12696" s="12">
        <v>0.04</v>
      </c>
      <c r="C12696" s="12">
        <f t="shared" si="1308"/>
        <v>1.132673864</v>
      </c>
      <c r="D12696" s="58">
        <f t="shared" si="1309"/>
        <v>1.0618817475E-3</v>
      </c>
      <c r="E12696" s="12">
        <f t="shared" si="1307"/>
        <v>5.0970323880000001E-2</v>
      </c>
      <c r="F12696">
        <v>0.95</v>
      </c>
      <c r="G12696" s="12">
        <v>0.95</v>
      </c>
      <c r="H12696" s="43">
        <f t="shared" si="1310"/>
        <v>1.4249999999999998</v>
      </c>
      <c r="I12696" s="43">
        <f t="shared" si="1311"/>
        <v>1.6140602561999999</v>
      </c>
      <c r="J12696" s="43">
        <f t="shared" si="1312"/>
        <v>2.9053084611599996E-3</v>
      </c>
      <c r="K12696" s="43"/>
      <c r="L12696" s="43"/>
      <c r="M12696" s="34">
        <f t="shared" si="1313"/>
        <v>1.5131814901874999E-3</v>
      </c>
      <c r="N12696" s="56"/>
      <c r="O12696" s="56"/>
      <c r="P12696" s="56"/>
    </row>
    <row r="12697" spans="1:16" ht="15.75" x14ac:dyDescent="0.25">
      <c r="A12697" s="11">
        <v>41522.479166666664</v>
      </c>
      <c r="B12697" s="12">
        <v>0.04</v>
      </c>
      <c r="C12697" s="12">
        <f t="shared" si="1308"/>
        <v>1.132673864</v>
      </c>
      <c r="D12697" s="58">
        <f t="shared" si="1309"/>
        <v>1.0618817475E-3</v>
      </c>
      <c r="E12697" s="12">
        <f t="shared" si="1307"/>
        <v>5.0970323880000001E-2</v>
      </c>
      <c r="F12697">
        <v>0.95</v>
      </c>
      <c r="G12697" s="12">
        <v>0.95</v>
      </c>
      <c r="H12697" s="43">
        <f t="shared" si="1310"/>
        <v>1.4249999999999998</v>
      </c>
      <c r="I12697" s="43">
        <f t="shared" si="1311"/>
        <v>1.6140602561999999</v>
      </c>
      <c r="J12697" s="43">
        <f t="shared" si="1312"/>
        <v>2.9053084611599996E-3</v>
      </c>
      <c r="K12697" s="43"/>
      <c r="L12697" s="43"/>
      <c r="M12697" s="34">
        <f t="shared" si="1313"/>
        <v>1.5131814901874999E-3</v>
      </c>
      <c r="N12697" s="56"/>
      <c r="O12697" s="56"/>
      <c r="P12697" s="56"/>
    </row>
    <row r="12698" spans="1:16" ht="15.75" x14ac:dyDescent="0.25">
      <c r="A12698" s="11">
        <v>41522.5</v>
      </c>
      <c r="B12698" s="12">
        <v>0.04</v>
      </c>
      <c r="C12698" s="12">
        <f t="shared" si="1308"/>
        <v>1.132673864</v>
      </c>
      <c r="D12698" s="58">
        <f t="shared" si="1309"/>
        <v>1.0618817475E-3</v>
      </c>
      <c r="E12698" s="12">
        <f t="shared" si="1307"/>
        <v>5.0970323880000001E-2</v>
      </c>
      <c r="F12698">
        <v>0.9</v>
      </c>
      <c r="G12698" s="12">
        <v>0.9</v>
      </c>
      <c r="H12698" s="43">
        <f t="shared" si="1310"/>
        <v>1.35</v>
      </c>
      <c r="I12698" s="43">
        <f t="shared" si="1311"/>
        <v>1.5291097164</v>
      </c>
      <c r="J12698" s="43">
        <f t="shared" si="1312"/>
        <v>2.7523974895199998E-3</v>
      </c>
      <c r="K12698" s="43"/>
      <c r="L12698" s="43"/>
      <c r="M12698" s="34">
        <f t="shared" si="1313"/>
        <v>1.433540359125E-3</v>
      </c>
      <c r="N12698" s="56"/>
      <c r="O12698" s="56"/>
      <c r="P12698" s="56"/>
    </row>
    <row r="12699" spans="1:16" ht="15.75" x14ac:dyDescent="0.25">
      <c r="A12699" s="11">
        <v>41522.520833333336</v>
      </c>
      <c r="B12699" s="12">
        <v>0.04</v>
      </c>
      <c r="C12699" s="12">
        <f t="shared" si="1308"/>
        <v>1.132673864</v>
      </c>
      <c r="D12699" s="58">
        <f t="shared" si="1309"/>
        <v>1.0618817475E-3</v>
      </c>
      <c r="E12699" s="12">
        <f t="shared" si="1307"/>
        <v>5.0970323880000001E-2</v>
      </c>
      <c r="F12699">
        <v>0.88</v>
      </c>
      <c r="G12699" s="12">
        <v>0.88</v>
      </c>
      <c r="H12699" s="43">
        <f t="shared" si="1310"/>
        <v>1.32</v>
      </c>
      <c r="I12699" s="43">
        <f t="shared" si="1311"/>
        <v>1.49512950048</v>
      </c>
      <c r="J12699" s="43">
        <f t="shared" si="1312"/>
        <v>2.6912331008639998E-3</v>
      </c>
      <c r="K12699" s="43"/>
      <c r="L12699" s="43"/>
      <c r="M12699" s="34">
        <f t="shared" si="1313"/>
        <v>1.4016839066999999E-3</v>
      </c>
      <c r="N12699" s="56"/>
      <c r="O12699" s="56"/>
      <c r="P12699" s="56"/>
    </row>
    <row r="12700" spans="1:16" ht="15.75" x14ac:dyDescent="0.25">
      <c r="A12700" s="11">
        <v>41522.541666666664</v>
      </c>
      <c r="B12700" s="12">
        <v>0.04</v>
      </c>
      <c r="C12700" s="12">
        <f t="shared" si="1308"/>
        <v>1.132673864</v>
      </c>
      <c r="D12700" s="58">
        <f t="shared" si="1309"/>
        <v>1.0618817475E-3</v>
      </c>
      <c r="E12700" s="12">
        <f t="shared" si="1307"/>
        <v>5.0970323880000001E-2</v>
      </c>
      <c r="F12700">
        <v>0.86</v>
      </c>
      <c r="G12700" s="12">
        <v>0.86</v>
      </c>
      <c r="H12700" s="43">
        <f t="shared" si="1310"/>
        <v>1.29</v>
      </c>
      <c r="I12700" s="43">
        <f t="shared" si="1311"/>
        <v>1.46114928456</v>
      </c>
      <c r="J12700" s="43">
        <f t="shared" si="1312"/>
        <v>2.6300687122079998E-3</v>
      </c>
      <c r="K12700" s="43"/>
      <c r="L12700" s="43"/>
      <c r="M12700" s="34">
        <f t="shared" si="1313"/>
        <v>1.3698274542749999E-3</v>
      </c>
      <c r="N12700" s="56"/>
      <c r="O12700" s="56"/>
      <c r="P12700" s="56"/>
    </row>
    <row r="12701" spans="1:16" ht="15.75" x14ac:dyDescent="0.25">
      <c r="A12701" s="11">
        <v>41522.5625</v>
      </c>
      <c r="B12701" s="12">
        <v>0.04</v>
      </c>
      <c r="C12701" s="12">
        <f t="shared" si="1308"/>
        <v>1.132673864</v>
      </c>
      <c r="D12701" s="58">
        <f t="shared" si="1309"/>
        <v>1.0618817475E-3</v>
      </c>
      <c r="E12701" s="12">
        <f t="shared" si="1307"/>
        <v>5.0970323880000001E-2</v>
      </c>
      <c r="F12701">
        <v>0.87</v>
      </c>
      <c r="G12701" s="12">
        <v>0.87</v>
      </c>
      <c r="H12701" s="43">
        <f t="shared" si="1310"/>
        <v>1.3049999999999999</v>
      </c>
      <c r="I12701" s="43">
        <f t="shared" si="1311"/>
        <v>1.4781393925199999</v>
      </c>
      <c r="J12701" s="43">
        <f t="shared" si="1312"/>
        <v>2.660650906536E-3</v>
      </c>
      <c r="K12701" s="43"/>
      <c r="L12701" s="43"/>
      <c r="M12701" s="34">
        <f t="shared" si="1313"/>
        <v>1.3857556804875001E-3</v>
      </c>
      <c r="N12701" s="56"/>
      <c r="O12701" s="56"/>
      <c r="P12701" s="56"/>
    </row>
    <row r="12702" spans="1:16" ht="15.75" x14ac:dyDescent="0.25">
      <c r="A12702" s="11">
        <v>41522.583333333336</v>
      </c>
      <c r="B12702" s="12">
        <v>0.04</v>
      </c>
      <c r="C12702" s="12">
        <f t="shared" si="1308"/>
        <v>1.132673864</v>
      </c>
      <c r="D12702" s="58">
        <f t="shared" si="1309"/>
        <v>1.0618817475E-3</v>
      </c>
      <c r="E12702" s="12">
        <f t="shared" si="1307"/>
        <v>5.0970323880000001E-2</v>
      </c>
      <c r="F12702">
        <v>0.79</v>
      </c>
      <c r="G12702" s="12">
        <v>0.79</v>
      </c>
      <c r="H12702" s="43">
        <f t="shared" si="1310"/>
        <v>1.1850000000000001</v>
      </c>
      <c r="I12702" s="43">
        <f t="shared" si="1311"/>
        <v>1.3422185288400001</v>
      </c>
      <c r="J12702" s="43">
        <f t="shared" si="1312"/>
        <v>2.4159933519120004E-3</v>
      </c>
      <c r="K12702" s="43"/>
      <c r="L12702" s="43"/>
      <c r="M12702" s="34">
        <f t="shared" si="1313"/>
        <v>1.2583298707875001E-3</v>
      </c>
      <c r="N12702" s="56"/>
      <c r="O12702" s="56"/>
      <c r="P12702" s="56"/>
    </row>
    <row r="12703" spans="1:16" ht="15.75" x14ac:dyDescent="0.25">
      <c r="A12703" s="11">
        <v>41522.604166666664</v>
      </c>
      <c r="B12703" s="12">
        <v>0.04</v>
      </c>
      <c r="C12703" s="12">
        <f t="shared" si="1308"/>
        <v>1.132673864</v>
      </c>
      <c r="D12703" s="58">
        <f t="shared" si="1309"/>
        <v>1.0618817475E-3</v>
      </c>
      <c r="E12703" s="12">
        <f t="shared" si="1307"/>
        <v>5.0970323880000001E-2</v>
      </c>
      <c r="F12703">
        <v>0.8</v>
      </c>
      <c r="G12703" s="12">
        <v>0.8</v>
      </c>
      <c r="H12703" s="43">
        <f t="shared" si="1310"/>
        <v>1.2000000000000002</v>
      </c>
      <c r="I12703" s="43">
        <f t="shared" si="1311"/>
        <v>1.3592086368000003</v>
      </c>
      <c r="J12703" s="43">
        <f t="shared" si="1312"/>
        <v>2.4465755462400006E-3</v>
      </c>
      <c r="K12703" s="43"/>
      <c r="L12703" s="43"/>
      <c r="M12703" s="34">
        <f t="shared" si="1313"/>
        <v>1.2742580970000004E-3</v>
      </c>
      <c r="N12703" s="56"/>
      <c r="O12703" s="56"/>
      <c r="P12703" s="56"/>
    </row>
    <row r="12704" spans="1:16" ht="15.75" x14ac:dyDescent="0.25">
      <c r="A12704" s="11">
        <v>41522.625</v>
      </c>
      <c r="B12704" s="12">
        <v>0.04</v>
      </c>
      <c r="C12704" s="12">
        <f t="shared" si="1308"/>
        <v>1.132673864</v>
      </c>
      <c r="D12704" s="58">
        <f t="shared" si="1309"/>
        <v>1.0618817475E-3</v>
      </c>
      <c r="E12704" s="12">
        <f t="shared" si="1307"/>
        <v>5.0970323880000001E-2</v>
      </c>
      <c r="F12704">
        <v>0.83</v>
      </c>
      <c r="G12704" s="12">
        <v>0.83</v>
      </c>
      <c r="H12704" s="43">
        <f t="shared" si="1310"/>
        <v>1.2449999999999999</v>
      </c>
      <c r="I12704" s="43">
        <f t="shared" si="1311"/>
        <v>1.4101789606799999</v>
      </c>
      <c r="J12704" s="43">
        <f t="shared" si="1312"/>
        <v>2.538322129224E-3</v>
      </c>
      <c r="K12704" s="43"/>
      <c r="L12704" s="43"/>
      <c r="M12704" s="34">
        <f t="shared" si="1313"/>
        <v>1.3220427756375E-3</v>
      </c>
      <c r="N12704" s="56"/>
      <c r="O12704" s="56"/>
      <c r="P12704" s="56"/>
    </row>
    <row r="12705" spans="1:16" ht="15.75" x14ac:dyDescent="0.25">
      <c r="A12705" s="11">
        <v>41522.645833333336</v>
      </c>
      <c r="B12705" s="12">
        <v>0.03</v>
      </c>
      <c r="C12705" s="12">
        <f t="shared" si="1308"/>
        <v>0.84950539800000002</v>
      </c>
      <c r="D12705" s="58">
        <f t="shared" si="1309"/>
        <v>7.9641131062500002E-4</v>
      </c>
      <c r="E12705" s="12">
        <f t="shared" si="1307"/>
        <v>3.8227742910000001E-2</v>
      </c>
      <c r="F12705">
        <v>0.78</v>
      </c>
      <c r="G12705" s="12">
        <v>0.78</v>
      </c>
      <c r="H12705" s="43">
        <f t="shared" si="1310"/>
        <v>1.17</v>
      </c>
      <c r="I12705" s="43">
        <f t="shared" si="1311"/>
        <v>0.99392131565999997</v>
      </c>
      <c r="J12705" s="43">
        <f t="shared" si="1312"/>
        <v>1.7890583681879999E-3</v>
      </c>
      <c r="K12705" s="43"/>
      <c r="L12705" s="43"/>
      <c r="M12705" s="34">
        <f t="shared" si="1313"/>
        <v>9.3180123343125003E-4</v>
      </c>
      <c r="N12705" s="56"/>
      <c r="O12705" s="56"/>
      <c r="P12705" s="56"/>
    </row>
    <row r="12706" spans="1:16" ht="15.75" x14ac:dyDescent="0.25">
      <c r="A12706" s="11">
        <v>41522.666666666664</v>
      </c>
      <c r="B12706" s="12">
        <v>0.03</v>
      </c>
      <c r="C12706" s="12">
        <f t="shared" si="1308"/>
        <v>0.84950539800000002</v>
      </c>
      <c r="D12706" s="58">
        <f t="shared" si="1309"/>
        <v>7.9641131062500002E-4</v>
      </c>
      <c r="E12706" s="12">
        <f t="shared" ref="E12706:E12769" si="1314">C12706*86400*10^6/(1.92*10^12)</f>
        <v>3.8227742910000001E-2</v>
      </c>
      <c r="F12706">
        <v>0.77</v>
      </c>
      <c r="G12706" s="12">
        <v>0.77</v>
      </c>
      <c r="H12706" s="43">
        <f t="shared" si="1310"/>
        <v>1.155</v>
      </c>
      <c r="I12706" s="43">
        <f t="shared" si="1311"/>
        <v>0.98117873469000005</v>
      </c>
      <c r="J12706" s="43">
        <f t="shared" si="1312"/>
        <v>1.7661217224420002E-3</v>
      </c>
      <c r="K12706" s="43"/>
      <c r="L12706" s="43"/>
      <c r="M12706" s="34">
        <f t="shared" si="1313"/>
        <v>9.1985506377187506E-4</v>
      </c>
      <c r="N12706" s="56"/>
      <c r="O12706" s="56"/>
      <c r="P12706" s="56"/>
    </row>
    <row r="12707" spans="1:16" ht="15.75" x14ac:dyDescent="0.25">
      <c r="A12707" s="11">
        <v>41522.6875</v>
      </c>
      <c r="B12707" s="12">
        <v>0.03</v>
      </c>
      <c r="C12707" s="12">
        <f t="shared" si="1308"/>
        <v>0.84950539800000002</v>
      </c>
      <c r="D12707" s="58">
        <f t="shared" si="1309"/>
        <v>7.9641131062500002E-4</v>
      </c>
      <c r="E12707" s="12">
        <f t="shared" si="1314"/>
        <v>3.8227742910000001E-2</v>
      </c>
      <c r="F12707">
        <v>0.75</v>
      </c>
      <c r="G12707" s="12">
        <v>0.75</v>
      </c>
      <c r="H12707" s="43">
        <f t="shared" si="1310"/>
        <v>1.125</v>
      </c>
      <c r="I12707" s="43">
        <f t="shared" si="1311"/>
        <v>0.95569357275</v>
      </c>
      <c r="J12707" s="43">
        <f t="shared" si="1312"/>
        <v>1.72024843095E-3</v>
      </c>
      <c r="K12707" s="43"/>
      <c r="L12707" s="43"/>
      <c r="M12707" s="34">
        <f t="shared" si="1313"/>
        <v>8.9596272445312502E-4</v>
      </c>
      <c r="N12707" s="56"/>
      <c r="O12707" s="56"/>
      <c r="P12707" s="56"/>
    </row>
    <row r="12708" spans="1:16" ht="15.75" x14ac:dyDescent="0.25">
      <c r="A12708" s="11">
        <v>41522.708333333336</v>
      </c>
      <c r="B12708" s="12">
        <v>0.04</v>
      </c>
      <c r="C12708" s="12">
        <f t="shared" si="1308"/>
        <v>1.132673864</v>
      </c>
      <c r="D12708" s="58">
        <f t="shared" si="1309"/>
        <v>1.0618817475E-3</v>
      </c>
      <c r="E12708" s="12">
        <f t="shared" si="1314"/>
        <v>5.0970323880000001E-2</v>
      </c>
      <c r="F12708">
        <v>0.75</v>
      </c>
      <c r="G12708" s="12">
        <v>0.75</v>
      </c>
      <c r="H12708" s="43">
        <f t="shared" si="1310"/>
        <v>1.125</v>
      </c>
      <c r="I12708" s="43">
        <f t="shared" si="1311"/>
        <v>1.2742580970000001</v>
      </c>
      <c r="J12708" s="43">
        <f t="shared" si="1312"/>
        <v>2.2936645746000003E-3</v>
      </c>
      <c r="K12708" s="43"/>
      <c r="L12708" s="43"/>
      <c r="M12708" s="34">
        <f t="shared" si="1313"/>
        <v>1.1946169659375002E-3</v>
      </c>
      <c r="N12708" s="56"/>
      <c r="O12708" s="56"/>
      <c r="P12708" s="56"/>
    </row>
    <row r="12709" spans="1:16" ht="15.75" x14ac:dyDescent="0.25">
      <c r="A12709" s="11">
        <v>41522.729166666664</v>
      </c>
      <c r="B12709" s="12">
        <v>0.03</v>
      </c>
      <c r="C12709" s="12">
        <f t="shared" si="1308"/>
        <v>0.84950539800000002</v>
      </c>
      <c r="D12709" s="58">
        <f t="shared" si="1309"/>
        <v>7.9641131062500002E-4</v>
      </c>
      <c r="E12709" s="12">
        <f t="shared" si="1314"/>
        <v>3.8227742910000001E-2</v>
      </c>
      <c r="F12709">
        <v>0.75</v>
      </c>
      <c r="G12709" s="12">
        <v>0.75</v>
      </c>
      <c r="H12709" s="43">
        <f t="shared" si="1310"/>
        <v>1.125</v>
      </c>
      <c r="I12709" s="43">
        <f t="shared" si="1311"/>
        <v>0.95569357275</v>
      </c>
      <c r="J12709" s="43">
        <f t="shared" si="1312"/>
        <v>1.72024843095E-3</v>
      </c>
      <c r="K12709" s="43"/>
      <c r="L12709" s="43"/>
      <c r="M12709" s="34">
        <f t="shared" si="1313"/>
        <v>8.9596272445312502E-4</v>
      </c>
      <c r="N12709" s="56"/>
      <c r="O12709" s="56"/>
      <c r="P12709" s="56"/>
    </row>
    <row r="12710" spans="1:16" ht="15.75" x14ac:dyDescent="0.25">
      <c r="A12710" s="11">
        <v>41522.75</v>
      </c>
      <c r="B12710" s="12">
        <v>0.03</v>
      </c>
      <c r="C12710" s="12">
        <f t="shared" si="1308"/>
        <v>0.84950539800000002</v>
      </c>
      <c r="D12710" s="58">
        <f t="shared" si="1309"/>
        <v>7.9641131062500002E-4</v>
      </c>
      <c r="E12710" s="12">
        <f t="shared" si="1314"/>
        <v>3.8227742910000001E-2</v>
      </c>
      <c r="F12710">
        <v>0.77</v>
      </c>
      <c r="G12710" s="12">
        <v>0.77</v>
      </c>
      <c r="H12710" s="43">
        <f t="shared" si="1310"/>
        <v>1.155</v>
      </c>
      <c r="I12710" s="43">
        <f t="shared" si="1311"/>
        <v>0.98117873469000005</v>
      </c>
      <c r="J12710" s="43">
        <f t="shared" si="1312"/>
        <v>1.7661217224420002E-3</v>
      </c>
      <c r="K12710" s="43"/>
      <c r="L12710" s="43"/>
      <c r="M12710" s="34">
        <f t="shared" si="1313"/>
        <v>9.1985506377187506E-4</v>
      </c>
      <c r="N12710" s="56"/>
      <c r="O12710" s="56"/>
      <c r="P12710" s="56"/>
    </row>
    <row r="12711" spans="1:16" ht="15.75" x14ac:dyDescent="0.25">
      <c r="A12711" s="11">
        <v>41522.770833333336</v>
      </c>
      <c r="B12711" s="12">
        <v>0.04</v>
      </c>
      <c r="C12711" s="12">
        <f t="shared" si="1308"/>
        <v>1.132673864</v>
      </c>
      <c r="D12711" s="58">
        <f t="shared" si="1309"/>
        <v>1.0618817475E-3</v>
      </c>
      <c r="E12711" s="12">
        <f t="shared" si="1314"/>
        <v>5.0970323880000001E-2</v>
      </c>
      <c r="F12711">
        <v>0.79</v>
      </c>
      <c r="G12711" s="12">
        <v>0.79</v>
      </c>
      <c r="H12711" s="43">
        <f t="shared" si="1310"/>
        <v>1.1850000000000001</v>
      </c>
      <c r="I12711" s="43">
        <f t="shared" si="1311"/>
        <v>1.3422185288400001</v>
      </c>
      <c r="J12711" s="43">
        <f t="shared" si="1312"/>
        <v>2.4159933519120004E-3</v>
      </c>
      <c r="K12711" s="43"/>
      <c r="L12711" s="43"/>
      <c r="M12711" s="34">
        <f t="shared" si="1313"/>
        <v>1.2583298707875001E-3</v>
      </c>
      <c r="N12711" s="56"/>
      <c r="O12711" s="56"/>
      <c r="P12711" s="56"/>
    </row>
    <row r="12712" spans="1:16" ht="15.75" x14ac:dyDescent="0.25">
      <c r="A12712" s="11">
        <v>41522.791666666664</v>
      </c>
      <c r="B12712" s="12">
        <v>0.03</v>
      </c>
      <c r="C12712" s="12">
        <f t="shared" si="1308"/>
        <v>0.84950539800000002</v>
      </c>
      <c r="D12712" s="58">
        <f t="shared" si="1309"/>
        <v>7.9641131062500002E-4</v>
      </c>
      <c r="E12712" s="12">
        <f t="shared" si="1314"/>
        <v>3.8227742910000001E-2</v>
      </c>
      <c r="F12712">
        <v>0.77</v>
      </c>
      <c r="G12712" s="12">
        <v>0.77</v>
      </c>
      <c r="H12712" s="43">
        <f t="shared" si="1310"/>
        <v>1.155</v>
      </c>
      <c r="I12712" s="43">
        <f t="shared" si="1311"/>
        <v>0.98117873469000005</v>
      </c>
      <c r="J12712" s="43">
        <f t="shared" si="1312"/>
        <v>1.7661217224420002E-3</v>
      </c>
      <c r="K12712" s="43"/>
      <c r="L12712" s="43"/>
      <c r="M12712" s="34">
        <f t="shared" si="1313"/>
        <v>9.1985506377187506E-4</v>
      </c>
      <c r="N12712" s="56"/>
      <c r="O12712" s="56"/>
      <c r="P12712" s="56"/>
    </row>
    <row r="12713" spans="1:16" ht="15.75" x14ac:dyDescent="0.25">
      <c r="A12713" s="11">
        <v>41522.8125</v>
      </c>
      <c r="B12713" s="12">
        <v>0.03</v>
      </c>
      <c r="C12713" s="12">
        <f t="shared" si="1308"/>
        <v>0.84950539800000002</v>
      </c>
      <c r="D12713" s="58">
        <f t="shared" si="1309"/>
        <v>7.9641131062500002E-4</v>
      </c>
      <c r="E12713" s="12">
        <f t="shared" si="1314"/>
        <v>3.8227742910000001E-2</v>
      </c>
      <c r="F12713">
        <v>0.83</v>
      </c>
      <c r="G12713" s="12">
        <v>0.83</v>
      </c>
      <c r="H12713" s="43">
        <f t="shared" si="1310"/>
        <v>1.2449999999999999</v>
      </c>
      <c r="I12713" s="43">
        <f t="shared" si="1311"/>
        <v>1.05763422051</v>
      </c>
      <c r="J12713" s="43">
        <f t="shared" si="1312"/>
        <v>1.9037415969179999E-3</v>
      </c>
      <c r="K12713" s="43"/>
      <c r="L12713" s="43"/>
      <c r="M12713" s="34">
        <f t="shared" si="1313"/>
        <v>9.9153208172812497E-4</v>
      </c>
      <c r="N12713" s="56"/>
      <c r="O12713" s="56"/>
      <c r="P12713" s="56"/>
    </row>
    <row r="12714" spans="1:16" ht="15.75" x14ac:dyDescent="0.25">
      <c r="A12714" s="11">
        <v>41522.833333333336</v>
      </c>
      <c r="B12714" s="12">
        <v>0.03</v>
      </c>
      <c r="C12714" s="12">
        <f t="shared" si="1308"/>
        <v>0.84950539800000002</v>
      </c>
      <c r="D12714" s="58">
        <f t="shared" si="1309"/>
        <v>7.9641131062500002E-4</v>
      </c>
      <c r="E12714" s="12">
        <f t="shared" si="1314"/>
        <v>3.8227742910000001E-2</v>
      </c>
      <c r="F12714">
        <v>0.81</v>
      </c>
      <c r="G12714" s="12">
        <v>0.81</v>
      </c>
      <c r="H12714" s="43">
        <f t="shared" si="1310"/>
        <v>1.2150000000000001</v>
      </c>
      <c r="I12714" s="43">
        <f t="shared" si="1311"/>
        <v>1.0321490585700002</v>
      </c>
      <c r="J12714" s="43">
        <f t="shared" si="1312"/>
        <v>1.8578683054260002E-3</v>
      </c>
      <c r="K12714" s="43"/>
      <c r="L12714" s="43"/>
      <c r="M12714" s="34">
        <f t="shared" si="1313"/>
        <v>9.6763974240937514E-4</v>
      </c>
      <c r="N12714" s="56"/>
      <c r="O12714" s="56"/>
      <c r="P12714" s="56"/>
    </row>
    <row r="12715" spans="1:16" ht="15.75" x14ac:dyDescent="0.25">
      <c r="A12715" s="11">
        <v>41522.854166666664</v>
      </c>
      <c r="B12715" s="12">
        <v>0.04</v>
      </c>
      <c r="C12715" s="12">
        <f t="shared" si="1308"/>
        <v>1.132673864</v>
      </c>
      <c r="D12715" s="58">
        <f t="shared" si="1309"/>
        <v>1.0618817475E-3</v>
      </c>
      <c r="E12715" s="12">
        <f t="shared" si="1314"/>
        <v>5.0970323880000001E-2</v>
      </c>
      <c r="F12715">
        <v>0.76</v>
      </c>
      <c r="G12715" s="12">
        <v>0.76</v>
      </c>
      <c r="H12715" s="43">
        <f t="shared" si="1310"/>
        <v>1.1400000000000001</v>
      </c>
      <c r="I12715" s="43">
        <f t="shared" si="1311"/>
        <v>1.2912482049600003</v>
      </c>
      <c r="J12715" s="43">
        <f t="shared" si="1312"/>
        <v>2.3242467689280006E-3</v>
      </c>
      <c r="K12715" s="43"/>
      <c r="L12715" s="43"/>
      <c r="M12715" s="34">
        <f t="shared" si="1313"/>
        <v>1.2105451921500003E-3</v>
      </c>
      <c r="N12715" s="56"/>
      <c r="O12715" s="56"/>
      <c r="P12715" s="56"/>
    </row>
    <row r="12716" spans="1:16" ht="15.75" x14ac:dyDescent="0.25">
      <c r="A12716" s="11">
        <v>41522.875</v>
      </c>
      <c r="B12716" s="12">
        <v>0.04</v>
      </c>
      <c r="C12716" s="12">
        <f t="shared" si="1308"/>
        <v>1.132673864</v>
      </c>
      <c r="D12716" s="58">
        <f t="shared" si="1309"/>
        <v>1.0618817475E-3</v>
      </c>
      <c r="E12716" s="12">
        <f t="shared" si="1314"/>
        <v>5.0970323880000001E-2</v>
      </c>
      <c r="F12716">
        <v>0.79</v>
      </c>
      <c r="G12716" s="12">
        <v>0.79</v>
      </c>
      <c r="H12716" s="43">
        <f t="shared" si="1310"/>
        <v>1.1850000000000001</v>
      </c>
      <c r="I12716" s="43">
        <f t="shared" si="1311"/>
        <v>1.3422185288400001</v>
      </c>
      <c r="J12716" s="43">
        <f t="shared" si="1312"/>
        <v>2.4159933519120004E-3</v>
      </c>
      <c r="K12716" s="43"/>
      <c r="L12716" s="43"/>
      <c r="M12716" s="34">
        <f t="shared" si="1313"/>
        <v>1.2583298707875001E-3</v>
      </c>
      <c r="N12716" s="56"/>
      <c r="O12716" s="56"/>
      <c r="P12716" s="56"/>
    </row>
    <row r="12717" spans="1:16" ht="15.75" x14ac:dyDescent="0.25">
      <c r="A12717" s="11">
        <v>41522.895833333336</v>
      </c>
      <c r="B12717" s="12">
        <v>0.04</v>
      </c>
      <c r="C12717" s="12">
        <f t="shared" si="1308"/>
        <v>1.132673864</v>
      </c>
      <c r="D12717" s="58">
        <f t="shared" si="1309"/>
        <v>1.0618817475E-3</v>
      </c>
      <c r="E12717" s="12">
        <f t="shared" si="1314"/>
        <v>5.0970323880000001E-2</v>
      </c>
      <c r="F12717">
        <v>0.75</v>
      </c>
      <c r="G12717" s="12">
        <v>0.75</v>
      </c>
      <c r="H12717" s="43">
        <f t="shared" si="1310"/>
        <v>1.125</v>
      </c>
      <c r="I12717" s="43">
        <f t="shared" si="1311"/>
        <v>1.2742580970000001</v>
      </c>
      <c r="J12717" s="43">
        <f t="shared" si="1312"/>
        <v>2.2936645746000003E-3</v>
      </c>
      <c r="K12717" s="43"/>
      <c r="L12717" s="43"/>
      <c r="M12717" s="34">
        <f t="shared" si="1313"/>
        <v>1.1946169659375002E-3</v>
      </c>
      <c r="N12717" s="56"/>
      <c r="O12717" s="56"/>
      <c r="P12717" s="56"/>
    </row>
    <row r="12718" spans="1:16" ht="15.75" x14ac:dyDescent="0.25">
      <c r="A12718" s="11">
        <v>41522.916666666664</v>
      </c>
      <c r="B12718" s="12">
        <v>0.04</v>
      </c>
      <c r="C12718" s="12">
        <f t="shared" si="1308"/>
        <v>1.132673864</v>
      </c>
      <c r="D12718" s="58">
        <f t="shared" si="1309"/>
        <v>1.0618817475E-3</v>
      </c>
      <c r="E12718" s="12">
        <f t="shared" si="1314"/>
        <v>5.0970323880000001E-2</v>
      </c>
      <c r="F12718">
        <v>0.78</v>
      </c>
      <c r="G12718" s="12">
        <v>0.78</v>
      </c>
      <c r="H12718" s="43">
        <f t="shared" si="1310"/>
        <v>1.17</v>
      </c>
      <c r="I12718" s="43">
        <f t="shared" si="1311"/>
        <v>1.32522842088</v>
      </c>
      <c r="J12718" s="43">
        <f t="shared" si="1312"/>
        <v>2.3854111575840001E-3</v>
      </c>
      <c r="K12718" s="43"/>
      <c r="L12718" s="43"/>
      <c r="M12718" s="34">
        <f t="shared" si="1313"/>
        <v>1.2424016445750001E-3</v>
      </c>
      <c r="N12718" s="56"/>
      <c r="O12718" s="56"/>
      <c r="P12718" s="56"/>
    </row>
    <row r="12719" spans="1:16" ht="15.75" x14ac:dyDescent="0.25">
      <c r="A12719" s="11">
        <v>41522.9375</v>
      </c>
      <c r="B12719" s="12">
        <v>0.04</v>
      </c>
      <c r="C12719" s="12">
        <f t="shared" si="1308"/>
        <v>1.132673864</v>
      </c>
      <c r="D12719" s="58">
        <f t="shared" si="1309"/>
        <v>1.0618817475E-3</v>
      </c>
      <c r="E12719" s="12">
        <f t="shared" si="1314"/>
        <v>5.0970323880000001E-2</v>
      </c>
      <c r="F12719">
        <v>0.8</v>
      </c>
      <c r="G12719" s="12">
        <v>0.8</v>
      </c>
      <c r="H12719" s="43">
        <f t="shared" si="1310"/>
        <v>1.2000000000000002</v>
      </c>
      <c r="I12719" s="43">
        <f t="shared" si="1311"/>
        <v>1.3592086368000003</v>
      </c>
      <c r="J12719" s="43">
        <f t="shared" si="1312"/>
        <v>2.4465755462400006E-3</v>
      </c>
      <c r="K12719" s="43"/>
      <c r="L12719" s="43"/>
      <c r="M12719" s="34">
        <f t="shared" si="1313"/>
        <v>1.2742580970000004E-3</v>
      </c>
      <c r="N12719" s="56"/>
      <c r="O12719" s="56"/>
      <c r="P12719" s="56"/>
    </row>
    <row r="12720" spans="1:16" ht="15.75" x14ac:dyDescent="0.25">
      <c r="A12720" s="11">
        <v>41522.958333333336</v>
      </c>
      <c r="B12720" s="12">
        <v>0.04</v>
      </c>
      <c r="C12720" s="12">
        <f t="shared" si="1308"/>
        <v>1.132673864</v>
      </c>
      <c r="D12720" s="58">
        <f t="shared" si="1309"/>
        <v>1.0618817475E-3</v>
      </c>
      <c r="E12720" s="12">
        <f t="shared" si="1314"/>
        <v>5.0970323880000001E-2</v>
      </c>
      <c r="F12720">
        <v>0.83</v>
      </c>
      <c r="G12720" s="12">
        <v>0.83</v>
      </c>
      <c r="H12720" s="43">
        <f t="shared" si="1310"/>
        <v>1.2449999999999999</v>
      </c>
      <c r="I12720" s="43">
        <f t="shared" si="1311"/>
        <v>1.4101789606799999</v>
      </c>
      <c r="J12720" s="43">
        <f t="shared" si="1312"/>
        <v>2.538322129224E-3</v>
      </c>
      <c r="K12720" s="43"/>
      <c r="L12720" s="43"/>
      <c r="M12720" s="34">
        <f t="shared" si="1313"/>
        <v>1.3220427756375E-3</v>
      </c>
      <c r="N12720" s="56"/>
      <c r="O12720" s="56"/>
      <c r="P12720" s="56"/>
    </row>
    <row r="12721" spans="1:16" ht="15.75" x14ac:dyDescent="0.25">
      <c r="A12721" s="11">
        <v>41522.979166666664</v>
      </c>
      <c r="B12721" s="12">
        <v>0.04</v>
      </c>
      <c r="C12721" s="12">
        <f t="shared" si="1308"/>
        <v>1.132673864</v>
      </c>
      <c r="D12721" s="58">
        <f t="shared" si="1309"/>
        <v>1.0618817475E-3</v>
      </c>
      <c r="E12721" s="12">
        <f t="shared" si="1314"/>
        <v>5.0970323880000001E-2</v>
      </c>
      <c r="F12721">
        <v>0.81</v>
      </c>
      <c r="G12721" s="12">
        <v>0.81</v>
      </c>
      <c r="H12721" s="43">
        <f t="shared" si="1310"/>
        <v>1.2150000000000001</v>
      </c>
      <c r="I12721" s="43">
        <f t="shared" si="1311"/>
        <v>1.3761987447600001</v>
      </c>
      <c r="J12721" s="43">
        <f t="shared" si="1312"/>
        <v>2.4771577405680004E-3</v>
      </c>
      <c r="K12721" s="43"/>
      <c r="L12721" s="43"/>
      <c r="M12721" s="34">
        <f t="shared" si="1313"/>
        <v>1.2901863232125002E-3</v>
      </c>
      <c r="N12721" s="56"/>
      <c r="O12721" s="56"/>
      <c r="P12721" s="56"/>
    </row>
    <row r="12722" spans="1:16" ht="15.75" x14ac:dyDescent="0.25">
      <c r="A12722" s="11">
        <v>41523</v>
      </c>
      <c r="B12722" s="12">
        <v>0.04</v>
      </c>
      <c r="C12722" s="12">
        <f t="shared" ref="C12722:C12785" si="1315">B12722*28.3168466</f>
        <v>1.132673864</v>
      </c>
      <c r="D12722" s="58">
        <f t="shared" ref="D12722:D12785" si="1316">C12722*1800*10^6/(1.92*10^12)</f>
        <v>1.0618817475E-3</v>
      </c>
      <c r="E12722" s="12">
        <f t="shared" si="1314"/>
        <v>5.0970323880000001E-2</v>
      </c>
      <c r="F12722">
        <v>0.79</v>
      </c>
      <c r="G12722" s="12">
        <v>0.79</v>
      </c>
      <c r="H12722" s="43">
        <f t="shared" si="1310"/>
        <v>1.1850000000000001</v>
      </c>
      <c r="I12722" s="43">
        <f t="shared" si="1311"/>
        <v>1.3422185288400001</v>
      </c>
      <c r="J12722" s="43">
        <f t="shared" si="1312"/>
        <v>2.4159933519120004E-3</v>
      </c>
      <c r="K12722" s="43">
        <f>SUM(J12722:J12769)</f>
        <v>0.12188533549424409</v>
      </c>
      <c r="L12722" s="43">
        <f>K12722/1.92</f>
        <v>6.3481945569918805E-2</v>
      </c>
      <c r="M12722" s="34">
        <f t="shared" si="1313"/>
        <v>1.2583298707875001E-3</v>
      </c>
      <c r="N12722" s="43">
        <f>AVERAGE(E12722:E12769)</f>
        <v>5.0704853443125059E-2</v>
      </c>
      <c r="O12722" s="43">
        <f>AVERAGE(E12722:E12769)</f>
        <v>5.0704853443125059E-2</v>
      </c>
      <c r="P12722" s="43">
        <f>MAX(E12722:E12769)</f>
        <v>5.0970323880000001E-2</v>
      </c>
    </row>
    <row r="12723" spans="1:16" ht="15.75" x14ac:dyDescent="0.25">
      <c r="A12723" s="11">
        <v>41523.020833333336</v>
      </c>
      <c r="B12723" s="12">
        <v>0.04</v>
      </c>
      <c r="C12723" s="12">
        <f t="shared" si="1315"/>
        <v>1.132673864</v>
      </c>
      <c r="D12723" s="58">
        <f t="shared" si="1316"/>
        <v>1.0618817475E-3</v>
      </c>
      <c r="E12723" s="12">
        <f t="shared" si="1314"/>
        <v>5.0970323880000001E-2</v>
      </c>
      <c r="F12723">
        <v>0.81</v>
      </c>
      <c r="G12723" s="12">
        <v>0.81</v>
      </c>
      <c r="H12723" s="43">
        <f t="shared" si="1310"/>
        <v>1.2150000000000001</v>
      </c>
      <c r="I12723" s="43">
        <f t="shared" si="1311"/>
        <v>1.3761987447600001</v>
      </c>
      <c r="J12723" s="43">
        <f t="shared" si="1312"/>
        <v>2.4771577405680004E-3</v>
      </c>
      <c r="K12723" s="43"/>
      <c r="L12723" s="43"/>
      <c r="M12723" s="34">
        <f t="shared" si="1313"/>
        <v>1.2901863232125002E-3</v>
      </c>
      <c r="N12723" s="56"/>
      <c r="O12723" s="56"/>
      <c r="P12723" s="56"/>
    </row>
    <row r="12724" spans="1:16" ht="15.75" x14ac:dyDescent="0.25">
      <c r="A12724" s="11">
        <v>41523.041666666664</v>
      </c>
      <c r="B12724" s="12">
        <v>0.04</v>
      </c>
      <c r="C12724" s="12">
        <f t="shared" si="1315"/>
        <v>1.132673864</v>
      </c>
      <c r="D12724" s="58">
        <f t="shared" si="1316"/>
        <v>1.0618817475E-3</v>
      </c>
      <c r="E12724" s="12">
        <f t="shared" si="1314"/>
        <v>5.0970323880000001E-2</v>
      </c>
      <c r="F12724">
        <v>0.79</v>
      </c>
      <c r="G12724" s="12">
        <v>0.79</v>
      </c>
      <c r="H12724" s="43">
        <f t="shared" si="1310"/>
        <v>1.1850000000000001</v>
      </c>
      <c r="I12724" s="43">
        <f t="shared" si="1311"/>
        <v>1.3422185288400001</v>
      </c>
      <c r="J12724" s="43">
        <f t="shared" si="1312"/>
        <v>2.4159933519120004E-3</v>
      </c>
      <c r="K12724" s="43"/>
      <c r="L12724" s="43"/>
      <c r="M12724" s="34">
        <f t="shared" si="1313"/>
        <v>1.2583298707875001E-3</v>
      </c>
      <c r="N12724" s="56"/>
      <c r="O12724" s="56"/>
      <c r="P12724" s="56"/>
    </row>
    <row r="12725" spans="1:16" ht="15.75" x14ac:dyDescent="0.25">
      <c r="A12725" s="11">
        <v>41523.0625</v>
      </c>
      <c r="B12725" s="12">
        <v>0.04</v>
      </c>
      <c r="C12725" s="12">
        <f t="shared" si="1315"/>
        <v>1.132673864</v>
      </c>
      <c r="D12725" s="58">
        <f t="shared" si="1316"/>
        <v>1.0618817475E-3</v>
      </c>
      <c r="E12725" s="12">
        <f t="shared" si="1314"/>
        <v>5.0970323880000001E-2</v>
      </c>
      <c r="F12725">
        <v>0.78</v>
      </c>
      <c r="G12725" s="12">
        <v>0.78</v>
      </c>
      <c r="H12725" s="43">
        <f t="shared" si="1310"/>
        <v>1.17</v>
      </c>
      <c r="I12725" s="43">
        <f t="shared" si="1311"/>
        <v>1.32522842088</v>
      </c>
      <c r="J12725" s="43">
        <f t="shared" si="1312"/>
        <v>2.3854111575840001E-3</v>
      </c>
      <c r="K12725" s="43"/>
      <c r="L12725" s="43"/>
      <c r="M12725" s="34">
        <f t="shared" si="1313"/>
        <v>1.2424016445750001E-3</v>
      </c>
      <c r="N12725" s="56"/>
      <c r="O12725" s="56"/>
      <c r="P12725" s="56"/>
    </row>
    <row r="12726" spans="1:16" ht="15.75" x14ac:dyDescent="0.25">
      <c r="A12726" s="11">
        <v>41523.083333333336</v>
      </c>
      <c r="B12726" s="12">
        <v>0.04</v>
      </c>
      <c r="C12726" s="12">
        <f t="shared" si="1315"/>
        <v>1.132673864</v>
      </c>
      <c r="D12726" s="58">
        <f t="shared" si="1316"/>
        <v>1.0618817475E-3</v>
      </c>
      <c r="E12726" s="12">
        <f t="shared" si="1314"/>
        <v>5.0970323880000001E-2</v>
      </c>
      <c r="F12726">
        <v>0.78</v>
      </c>
      <c r="G12726" s="12">
        <v>0.78</v>
      </c>
      <c r="H12726" s="43">
        <f t="shared" si="1310"/>
        <v>1.17</v>
      </c>
      <c r="I12726" s="43">
        <f t="shared" si="1311"/>
        <v>1.32522842088</v>
      </c>
      <c r="J12726" s="43">
        <f t="shared" si="1312"/>
        <v>2.3854111575840001E-3</v>
      </c>
      <c r="K12726" s="43"/>
      <c r="L12726" s="43"/>
      <c r="M12726" s="34">
        <f t="shared" si="1313"/>
        <v>1.2424016445750001E-3</v>
      </c>
      <c r="N12726" s="56"/>
      <c r="O12726" s="56"/>
      <c r="P12726" s="56"/>
    </row>
    <row r="12727" spans="1:16" ht="15.75" x14ac:dyDescent="0.25">
      <c r="A12727" s="11">
        <v>41523.104166666664</v>
      </c>
      <c r="B12727" s="12">
        <v>0.04</v>
      </c>
      <c r="C12727" s="12">
        <f t="shared" si="1315"/>
        <v>1.132673864</v>
      </c>
      <c r="D12727" s="58">
        <f t="shared" si="1316"/>
        <v>1.0618817475E-3</v>
      </c>
      <c r="E12727" s="12">
        <f t="shared" si="1314"/>
        <v>5.0970323880000001E-2</v>
      </c>
      <c r="F12727">
        <v>0.79</v>
      </c>
      <c r="G12727" s="12">
        <v>0.79</v>
      </c>
      <c r="H12727" s="43">
        <f t="shared" si="1310"/>
        <v>1.1850000000000001</v>
      </c>
      <c r="I12727" s="43">
        <f t="shared" si="1311"/>
        <v>1.3422185288400001</v>
      </c>
      <c r="J12727" s="43">
        <f t="shared" si="1312"/>
        <v>2.4159933519120004E-3</v>
      </c>
      <c r="K12727" s="43"/>
      <c r="L12727" s="43"/>
      <c r="M12727" s="34">
        <f t="shared" si="1313"/>
        <v>1.2583298707875001E-3</v>
      </c>
      <c r="N12727" s="56"/>
      <c r="O12727" s="56"/>
      <c r="P12727" s="56"/>
    </row>
    <row r="12728" spans="1:16" ht="15.75" x14ac:dyDescent="0.25">
      <c r="A12728" s="11">
        <v>41523.125</v>
      </c>
      <c r="B12728" s="12">
        <v>0.04</v>
      </c>
      <c r="C12728" s="12">
        <f t="shared" si="1315"/>
        <v>1.132673864</v>
      </c>
      <c r="D12728" s="58">
        <f t="shared" si="1316"/>
        <v>1.0618817475E-3</v>
      </c>
      <c r="E12728" s="12">
        <f t="shared" si="1314"/>
        <v>5.0970323880000001E-2</v>
      </c>
      <c r="F12728">
        <v>0.77</v>
      </c>
      <c r="G12728" s="12">
        <v>0.77</v>
      </c>
      <c r="H12728" s="43">
        <f t="shared" si="1310"/>
        <v>1.155</v>
      </c>
      <c r="I12728" s="43">
        <f t="shared" si="1311"/>
        <v>1.3082383129200001</v>
      </c>
      <c r="J12728" s="43">
        <f t="shared" si="1312"/>
        <v>2.3548289632560004E-3</v>
      </c>
      <c r="K12728" s="43"/>
      <c r="L12728" s="43"/>
      <c r="M12728" s="34">
        <f t="shared" si="1313"/>
        <v>1.2264734183625003E-3</v>
      </c>
      <c r="N12728" s="56"/>
      <c r="O12728" s="56"/>
      <c r="P12728" s="56"/>
    </row>
    <row r="12729" spans="1:16" ht="15.75" x14ac:dyDescent="0.25">
      <c r="A12729" s="11">
        <v>41523.145833333336</v>
      </c>
      <c r="B12729" s="12">
        <v>0.04</v>
      </c>
      <c r="C12729" s="12">
        <f t="shared" si="1315"/>
        <v>1.132673864</v>
      </c>
      <c r="D12729" s="58">
        <f t="shared" si="1316"/>
        <v>1.0618817475E-3</v>
      </c>
      <c r="E12729" s="12">
        <f t="shared" si="1314"/>
        <v>5.0970323880000001E-2</v>
      </c>
      <c r="F12729">
        <v>0.78</v>
      </c>
      <c r="G12729" s="12">
        <v>0.78</v>
      </c>
      <c r="H12729" s="43">
        <f t="shared" si="1310"/>
        <v>1.17</v>
      </c>
      <c r="I12729" s="43">
        <f t="shared" si="1311"/>
        <v>1.32522842088</v>
      </c>
      <c r="J12729" s="43">
        <f t="shared" si="1312"/>
        <v>2.3854111575840001E-3</v>
      </c>
      <c r="K12729" s="43"/>
      <c r="L12729" s="43"/>
      <c r="M12729" s="34">
        <f t="shared" si="1313"/>
        <v>1.2424016445750001E-3</v>
      </c>
      <c r="N12729" s="56"/>
      <c r="O12729" s="56"/>
      <c r="P12729" s="56"/>
    </row>
    <row r="12730" spans="1:16" ht="15.75" x14ac:dyDescent="0.25">
      <c r="A12730" s="11">
        <v>41523.166666666664</v>
      </c>
      <c r="B12730" s="12">
        <v>0.04</v>
      </c>
      <c r="C12730" s="12">
        <f t="shared" si="1315"/>
        <v>1.132673864</v>
      </c>
      <c r="D12730" s="58">
        <f t="shared" si="1316"/>
        <v>1.0618817475E-3</v>
      </c>
      <c r="E12730" s="12">
        <f t="shared" si="1314"/>
        <v>5.0970323880000001E-2</v>
      </c>
      <c r="F12730">
        <v>0.77</v>
      </c>
      <c r="G12730" s="12">
        <v>0.77</v>
      </c>
      <c r="H12730" s="43">
        <f t="shared" si="1310"/>
        <v>1.155</v>
      </c>
      <c r="I12730" s="43">
        <f t="shared" si="1311"/>
        <v>1.3082383129200001</v>
      </c>
      <c r="J12730" s="43">
        <f t="shared" si="1312"/>
        <v>2.3548289632560004E-3</v>
      </c>
      <c r="K12730" s="43"/>
      <c r="L12730" s="43"/>
      <c r="M12730" s="34">
        <f t="shared" si="1313"/>
        <v>1.2264734183625003E-3</v>
      </c>
      <c r="N12730" s="56"/>
      <c r="O12730" s="56"/>
      <c r="P12730" s="56"/>
    </row>
    <row r="12731" spans="1:16" ht="15.75" x14ac:dyDescent="0.25">
      <c r="A12731" s="11">
        <v>41523.1875</v>
      </c>
      <c r="B12731" s="12">
        <v>0.04</v>
      </c>
      <c r="C12731" s="12">
        <f t="shared" si="1315"/>
        <v>1.132673864</v>
      </c>
      <c r="D12731" s="58">
        <f t="shared" si="1316"/>
        <v>1.0618817475E-3</v>
      </c>
      <c r="E12731" s="12">
        <f t="shared" si="1314"/>
        <v>5.0970323880000001E-2</v>
      </c>
      <c r="F12731">
        <v>0.8</v>
      </c>
      <c r="G12731" s="12">
        <v>0.8</v>
      </c>
      <c r="H12731" s="43">
        <f t="shared" si="1310"/>
        <v>1.2000000000000002</v>
      </c>
      <c r="I12731" s="43">
        <f t="shared" si="1311"/>
        <v>1.3592086368000003</v>
      </c>
      <c r="J12731" s="43">
        <f t="shared" si="1312"/>
        <v>2.4465755462400006E-3</v>
      </c>
      <c r="K12731" s="43"/>
      <c r="L12731" s="43"/>
      <c r="M12731" s="34">
        <f t="shared" si="1313"/>
        <v>1.2742580970000004E-3</v>
      </c>
      <c r="N12731" s="56"/>
      <c r="O12731" s="56"/>
      <c r="P12731" s="56"/>
    </row>
    <row r="12732" spans="1:16" ht="15.75" x14ac:dyDescent="0.25">
      <c r="A12732" s="11">
        <v>41523.208333333336</v>
      </c>
      <c r="B12732" s="12">
        <v>0.04</v>
      </c>
      <c r="C12732" s="12">
        <f t="shared" si="1315"/>
        <v>1.132673864</v>
      </c>
      <c r="D12732" s="58">
        <f t="shared" si="1316"/>
        <v>1.0618817475E-3</v>
      </c>
      <c r="E12732" s="12">
        <f t="shared" si="1314"/>
        <v>5.0970323880000001E-2</v>
      </c>
      <c r="F12732">
        <v>0.79</v>
      </c>
      <c r="G12732" s="12">
        <v>0.79</v>
      </c>
      <c r="H12732" s="43">
        <f t="shared" si="1310"/>
        <v>1.1850000000000001</v>
      </c>
      <c r="I12732" s="43">
        <f t="shared" si="1311"/>
        <v>1.3422185288400001</v>
      </c>
      <c r="J12732" s="43">
        <f t="shared" si="1312"/>
        <v>2.4159933519120004E-3</v>
      </c>
      <c r="K12732" s="43"/>
      <c r="L12732" s="43"/>
      <c r="M12732" s="34">
        <f t="shared" si="1313"/>
        <v>1.2583298707875001E-3</v>
      </c>
      <c r="N12732" s="56"/>
      <c r="O12732" s="56"/>
      <c r="P12732" s="56"/>
    </row>
    <row r="12733" spans="1:16" ht="15.75" x14ac:dyDescent="0.25">
      <c r="A12733" s="11">
        <v>41523.229166666664</v>
      </c>
      <c r="B12733" s="12">
        <v>0.04</v>
      </c>
      <c r="C12733" s="12">
        <f t="shared" si="1315"/>
        <v>1.132673864</v>
      </c>
      <c r="D12733" s="58">
        <f t="shared" si="1316"/>
        <v>1.0618817475E-3</v>
      </c>
      <c r="E12733" s="12">
        <f t="shared" si="1314"/>
        <v>5.0970323880000001E-2</v>
      </c>
      <c r="F12733">
        <v>0.77</v>
      </c>
      <c r="G12733" s="12">
        <v>0.77</v>
      </c>
      <c r="H12733" s="43">
        <f t="shared" si="1310"/>
        <v>1.155</v>
      </c>
      <c r="I12733" s="43">
        <f t="shared" si="1311"/>
        <v>1.3082383129200001</v>
      </c>
      <c r="J12733" s="43">
        <f t="shared" si="1312"/>
        <v>2.3548289632560004E-3</v>
      </c>
      <c r="K12733" s="43"/>
      <c r="L12733" s="43"/>
      <c r="M12733" s="34">
        <f t="shared" si="1313"/>
        <v>1.2264734183625003E-3</v>
      </c>
      <c r="N12733" s="56"/>
      <c r="O12733" s="56"/>
      <c r="P12733" s="56"/>
    </row>
    <row r="12734" spans="1:16" ht="15.75" x14ac:dyDescent="0.25">
      <c r="A12734" s="11">
        <v>41523.25</v>
      </c>
      <c r="B12734" s="12">
        <v>0.04</v>
      </c>
      <c r="C12734" s="12">
        <f t="shared" si="1315"/>
        <v>1.132673864</v>
      </c>
      <c r="D12734" s="58">
        <f t="shared" si="1316"/>
        <v>1.0618817475E-3</v>
      </c>
      <c r="E12734" s="12">
        <f t="shared" si="1314"/>
        <v>5.0970323880000001E-2</v>
      </c>
      <c r="F12734">
        <v>0.77</v>
      </c>
      <c r="G12734" s="12">
        <v>0.77</v>
      </c>
      <c r="H12734" s="43">
        <f t="shared" si="1310"/>
        <v>1.155</v>
      </c>
      <c r="I12734" s="43">
        <f t="shared" si="1311"/>
        <v>1.3082383129200001</v>
      </c>
      <c r="J12734" s="43">
        <f t="shared" si="1312"/>
        <v>2.3548289632560004E-3</v>
      </c>
      <c r="K12734" s="43"/>
      <c r="L12734" s="43"/>
      <c r="M12734" s="34">
        <f t="shared" si="1313"/>
        <v>1.2264734183625003E-3</v>
      </c>
      <c r="N12734" s="56"/>
      <c r="O12734" s="56"/>
      <c r="P12734" s="56"/>
    </row>
    <row r="12735" spans="1:16" ht="15.75" x14ac:dyDescent="0.25">
      <c r="A12735" s="11">
        <v>41523.270833333336</v>
      </c>
      <c r="B12735" s="12">
        <v>0.04</v>
      </c>
      <c r="C12735" s="12">
        <f t="shared" si="1315"/>
        <v>1.132673864</v>
      </c>
      <c r="D12735" s="58">
        <f t="shared" si="1316"/>
        <v>1.0618817475E-3</v>
      </c>
      <c r="E12735" s="12">
        <f t="shared" si="1314"/>
        <v>5.0970323880000001E-2</v>
      </c>
      <c r="F12735">
        <v>0.83</v>
      </c>
      <c r="G12735" s="12">
        <v>0.83</v>
      </c>
      <c r="H12735" s="43">
        <f t="shared" si="1310"/>
        <v>1.2449999999999999</v>
      </c>
      <c r="I12735" s="43">
        <f t="shared" si="1311"/>
        <v>1.4101789606799999</v>
      </c>
      <c r="J12735" s="43">
        <f t="shared" si="1312"/>
        <v>2.538322129224E-3</v>
      </c>
      <c r="K12735" s="43"/>
      <c r="L12735" s="43"/>
      <c r="M12735" s="34">
        <f t="shared" si="1313"/>
        <v>1.3220427756375E-3</v>
      </c>
      <c r="N12735" s="56"/>
      <c r="O12735" s="56"/>
      <c r="P12735" s="56"/>
    </row>
    <row r="12736" spans="1:16" ht="15.75" x14ac:dyDescent="0.25">
      <c r="A12736" s="11">
        <v>41523.291666666664</v>
      </c>
      <c r="B12736" s="12">
        <v>0.04</v>
      </c>
      <c r="C12736" s="12">
        <f t="shared" si="1315"/>
        <v>1.132673864</v>
      </c>
      <c r="D12736" s="58">
        <f t="shared" si="1316"/>
        <v>1.0618817475E-3</v>
      </c>
      <c r="E12736" s="12">
        <f t="shared" si="1314"/>
        <v>5.0970323880000001E-2</v>
      </c>
      <c r="F12736">
        <v>0.84</v>
      </c>
      <c r="G12736" s="12">
        <v>0.84</v>
      </c>
      <c r="H12736" s="43">
        <f t="shared" si="1310"/>
        <v>1.26</v>
      </c>
      <c r="I12736" s="43">
        <f t="shared" si="1311"/>
        <v>1.42716906864</v>
      </c>
      <c r="J12736" s="43">
        <f t="shared" si="1312"/>
        <v>2.5689043235520002E-3</v>
      </c>
      <c r="K12736" s="43"/>
      <c r="L12736" s="43"/>
      <c r="M12736" s="34">
        <f t="shared" si="1313"/>
        <v>1.3379710018500001E-3</v>
      </c>
      <c r="N12736" s="56"/>
      <c r="O12736" s="56"/>
      <c r="P12736" s="56"/>
    </row>
    <row r="12737" spans="1:16" ht="15.75" x14ac:dyDescent="0.25">
      <c r="A12737" s="11">
        <v>41523.3125</v>
      </c>
      <c r="B12737" s="12">
        <v>0.04</v>
      </c>
      <c r="C12737" s="12">
        <f t="shared" si="1315"/>
        <v>1.132673864</v>
      </c>
      <c r="D12737" s="58">
        <f t="shared" si="1316"/>
        <v>1.0618817475E-3</v>
      </c>
      <c r="E12737" s="12">
        <f t="shared" si="1314"/>
        <v>5.0970323880000001E-2</v>
      </c>
      <c r="F12737">
        <v>0.8</v>
      </c>
      <c r="G12737" s="12">
        <v>0.8</v>
      </c>
      <c r="H12737" s="43">
        <f t="shared" si="1310"/>
        <v>1.2000000000000002</v>
      </c>
      <c r="I12737" s="43">
        <f t="shared" si="1311"/>
        <v>1.3592086368000003</v>
      </c>
      <c r="J12737" s="43">
        <f t="shared" si="1312"/>
        <v>2.4465755462400006E-3</v>
      </c>
      <c r="K12737" s="43"/>
      <c r="L12737" s="43"/>
      <c r="M12737" s="34">
        <f t="shared" si="1313"/>
        <v>1.2742580970000004E-3</v>
      </c>
      <c r="N12737" s="56"/>
      <c r="O12737" s="56"/>
      <c r="P12737" s="56"/>
    </row>
    <row r="12738" spans="1:16" ht="15.75" x14ac:dyDescent="0.25">
      <c r="A12738" s="11">
        <v>41523.333333333336</v>
      </c>
      <c r="B12738" s="12">
        <v>0.04</v>
      </c>
      <c r="C12738" s="12">
        <f t="shared" si="1315"/>
        <v>1.132673864</v>
      </c>
      <c r="D12738" s="58">
        <f t="shared" si="1316"/>
        <v>1.0618817475E-3</v>
      </c>
      <c r="E12738" s="12">
        <f t="shared" si="1314"/>
        <v>5.0970323880000001E-2</v>
      </c>
      <c r="F12738">
        <v>0.84</v>
      </c>
      <c r="G12738" s="12">
        <v>0.84</v>
      </c>
      <c r="H12738" s="43">
        <f t="shared" ref="H12738:H12801" si="1317">1.5*(G12738^1)</f>
        <v>1.26</v>
      </c>
      <c r="I12738" s="43">
        <f t="shared" ref="I12738:I12801" si="1318">C12738*H12738</f>
        <v>1.42716906864</v>
      </c>
      <c r="J12738" s="43">
        <f t="shared" ref="J12738:J12801" si="1319">I12738*1800*10^-6</f>
        <v>2.5689043235520002E-3</v>
      </c>
      <c r="K12738" s="43"/>
      <c r="L12738" s="43"/>
      <c r="M12738" s="34">
        <f t="shared" si="1313"/>
        <v>1.3379710018500001E-3</v>
      </c>
      <c r="N12738" s="56"/>
      <c r="O12738" s="56"/>
      <c r="P12738" s="56"/>
    </row>
    <row r="12739" spans="1:16" ht="15.75" x14ac:dyDescent="0.25">
      <c r="A12739" s="11">
        <v>41523.354166666664</v>
      </c>
      <c r="B12739" s="12">
        <v>0.04</v>
      </c>
      <c r="C12739" s="12">
        <f t="shared" si="1315"/>
        <v>1.132673864</v>
      </c>
      <c r="D12739" s="58">
        <f t="shared" si="1316"/>
        <v>1.0618817475E-3</v>
      </c>
      <c r="E12739" s="12">
        <f t="shared" si="1314"/>
        <v>5.0970323880000001E-2</v>
      </c>
      <c r="F12739">
        <v>0.84</v>
      </c>
      <c r="G12739" s="12">
        <v>0.84</v>
      </c>
      <c r="H12739" s="43">
        <f t="shared" si="1317"/>
        <v>1.26</v>
      </c>
      <c r="I12739" s="43">
        <f t="shared" si="1318"/>
        <v>1.42716906864</v>
      </c>
      <c r="J12739" s="43">
        <f t="shared" si="1319"/>
        <v>2.5689043235520002E-3</v>
      </c>
      <c r="K12739" s="43"/>
      <c r="L12739" s="43"/>
      <c r="M12739" s="34">
        <f t="shared" ref="M12739:M12802" si="1320">J12739/1.92</f>
        <v>1.3379710018500001E-3</v>
      </c>
      <c r="N12739" s="56"/>
      <c r="O12739" s="56"/>
      <c r="P12739" s="56"/>
    </row>
    <row r="12740" spans="1:16" ht="15.75" x14ac:dyDescent="0.25">
      <c r="A12740" s="11">
        <v>41523.375</v>
      </c>
      <c r="B12740" s="12">
        <v>0.04</v>
      </c>
      <c r="C12740" s="12">
        <f t="shared" si="1315"/>
        <v>1.132673864</v>
      </c>
      <c r="D12740" s="58">
        <f t="shared" si="1316"/>
        <v>1.0618817475E-3</v>
      </c>
      <c r="E12740" s="12">
        <f t="shared" si="1314"/>
        <v>5.0970323880000001E-2</v>
      </c>
      <c r="F12740">
        <v>0.85</v>
      </c>
      <c r="G12740" s="12">
        <v>0.85</v>
      </c>
      <c r="H12740" s="43">
        <f t="shared" si="1317"/>
        <v>1.2749999999999999</v>
      </c>
      <c r="I12740" s="43">
        <f t="shared" si="1318"/>
        <v>1.4441591765999999</v>
      </c>
      <c r="J12740" s="43">
        <f t="shared" si="1319"/>
        <v>2.59948651788E-3</v>
      </c>
      <c r="K12740" s="43"/>
      <c r="L12740" s="43"/>
      <c r="M12740" s="34">
        <f t="shared" si="1320"/>
        <v>1.3538992280625001E-3</v>
      </c>
      <c r="N12740" s="56"/>
      <c r="O12740" s="56"/>
      <c r="P12740" s="56"/>
    </row>
    <row r="12741" spans="1:16" ht="15.75" x14ac:dyDescent="0.25">
      <c r="A12741" s="11">
        <v>41523.395833333336</v>
      </c>
      <c r="B12741" s="12">
        <v>0.04</v>
      </c>
      <c r="C12741" s="12">
        <f t="shared" si="1315"/>
        <v>1.132673864</v>
      </c>
      <c r="D12741" s="58">
        <f t="shared" si="1316"/>
        <v>1.0618817475E-3</v>
      </c>
      <c r="E12741" s="12">
        <f t="shared" si="1314"/>
        <v>5.0970323880000001E-2</v>
      </c>
      <c r="F12741">
        <v>0.82</v>
      </c>
      <c r="G12741" s="12">
        <v>0.82</v>
      </c>
      <c r="H12741" s="43">
        <f t="shared" si="1317"/>
        <v>1.23</v>
      </c>
      <c r="I12741" s="43">
        <f t="shared" si="1318"/>
        <v>1.39318885272</v>
      </c>
      <c r="J12741" s="43">
        <f t="shared" si="1319"/>
        <v>2.5077399348960002E-3</v>
      </c>
      <c r="K12741" s="43"/>
      <c r="L12741" s="43"/>
      <c r="M12741" s="34">
        <f t="shared" si="1320"/>
        <v>1.3061145494250002E-3</v>
      </c>
      <c r="N12741" s="56"/>
      <c r="O12741" s="56"/>
      <c r="P12741" s="56"/>
    </row>
    <row r="12742" spans="1:16" ht="15.75" x14ac:dyDescent="0.25">
      <c r="A12742" s="11">
        <v>41523.416666666664</v>
      </c>
      <c r="B12742" s="12">
        <v>0.04</v>
      </c>
      <c r="C12742" s="12">
        <f t="shared" si="1315"/>
        <v>1.132673864</v>
      </c>
      <c r="D12742" s="58">
        <f t="shared" si="1316"/>
        <v>1.0618817475E-3</v>
      </c>
      <c r="E12742" s="12">
        <f t="shared" si="1314"/>
        <v>5.0970323880000001E-2</v>
      </c>
      <c r="F12742">
        <v>0.81</v>
      </c>
      <c r="G12742" s="12">
        <v>0.81</v>
      </c>
      <c r="H12742" s="43">
        <f t="shared" si="1317"/>
        <v>1.2150000000000001</v>
      </c>
      <c r="I12742" s="43">
        <f t="shared" si="1318"/>
        <v>1.3761987447600001</v>
      </c>
      <c r="J12742" s="43">
        <f t="shared" si="1319"/>
        <v>2.4771577405680004E-3</v>
      </c>
      <c r="K12742" s="43"/>
      <c r="L12742" s="43"/>
      <c r="M12742" s="34">
        <f t="shared" si="1320"/>
        <v>1.2901863232125002E-3</v>
      </c>
      <c r="N12742" s="56"/>
      <c r="O12742" s="56"/>
      <c r="P12742" s="56"/>
    </row>
    <row r="12743" spans="1:16" ht="15.75" x14ac:dyDescent="0.25">
      <c r="A12743" s="11">
        <v>41523.4375</v>
      </c>
      <c r="B12743" s="12">
        <v>0.04</v>
      </c>
      <c r="C12743" s="12">
        <f t="shared" si="1315"/>
        <v>1.132673864</v>
      </c>
      <c r="D12743" s="58">
        <f t="shared" si="1316"/>
        <v>1.0618817475E-3</v>
      </c>
      <c r="E12743" s="12">
        <f t="shared" si="1314"/>
        <v>5.0970323880000001E-2</v>
      </c>
      <c r="F12743">
        <v>0.79</v>
      </c>
      <c r="G12743" s="12">
        <v>0.79</v>
      </c>
      <c r="H12743" s="43">
        <f t="shared" si="1317"/>
        <v>1.1850000000000001</v>
      </c>
      <c r="I12743" s="43">
        <f t="shared" si="1318"/>
        <v>1.3422185288400001</v>
      </c>
      <c r="J12743" s="43">
        <f t="shared" si="1319"/>
        <v>2.4159933519120004E-3</v>
      </c>
      <c r="K12743" s="43"/>
      <c r="L12743" s="43"/>
      <c r="M12743" s="34">
        <f t="shared" si="1320"/>
        <v>1.2583298707875001E-3</v>
      </c>
      <c r="N12743" s="56"/>
      <c r="O12743" s="56"/>
      <c r="P12743" s="56"/>
    </row>
    <row r="12744" spans="1:16" ht="15.75" x14ac:dyDescent="0.25">
      <c r="A12744" s="11">
        <v>41523.458333333336</v>
      </c>
      <c r="B12744" s="12">
        <v>0.04</v>
      </c>
      <c r="C12744" s="12">
        <f t="shared" si="1315"/>
        <v>1.132673864</v>
      </c>
      <c r="D12744" s="58">
        <f t="shared" si="1316"/>
        <v>1.0618817475E-3</v>
      </c>
      <c r="E12744" s="12">
        <f t="shared" si="1314"/>
        <v>5.0970323880000001E-2</v>
      </c>
      <c r="F12744">
        <v>0.79</v>
      </c>
      <c r="G12744" s="12">
        <v>0.79</v>
      </c>
      <c r="H12744" s="43">
        <f t="shared" si="1317"/>
        <v>1.1850000000000001</v>
      </c>
      <c r="I12744" s="43">
        <f t="shared" si="1318"/>
        <v>1.3422185288400001</v>
      </c>
      <c r="J12744" s="43">
        <f t="shared" si="1319"/>
        <v>2.4159933519120004E-3</v>
      </c>
      <c r="K12744" s="43"/>
      <c r="L12744" s="43"/>
      <c r="M12744" s="34">
        <f t="shared" si="1320"/>
        <v>1.2583298707875001E-3</v>
      </c>
      <c r="N12744" s="56"/>
      <c r="O12744" s="56"/>
      <c r="P12744" s="56"/>
    </row>
    <row r="12745" spans="1:16" ht="15.75" x14ac:dyDescent="0.25">
      <c r="A12745" s="11">
        <v>41523.479166666664</v>
      </c>
      <c r="B12745" s="12">
        <v>0.04</v>
      </c>
      <c r="C12745" s="12">
        <f t="shared" si="1315"/>
        <v>1.132673864</v>
      </c>
      <c r="D12745" s="58">
        <f t="shared" si="1316"/>
        <v>1.0618817475E-3</v>
      </c>
      <c r="E12745" s="12">
        <f t="shared" si="1314"/>
        <v>5.0970323880000001E-2</v>
      </c>
      <c r="F12745">
        <v>1.81</v>
      </c>
      <c r="G12745" s="12">
        <v>1.81</v>
      </c>
      <c r="H12745" s="43">
        <f t="shared" si="1317"/>
        <v>2.7149999999999999</v>
      </c>
      <c r="I12745" s="43">
        <f t="shared" si="1318"/>
        <v>3.07520954076</v>
      </c>
      <c r="J12745" s="43">
        <f t="shared" si="1319"/>
        <v>5.535377173367999E-3</v>
      </c>
      <c r="K12745" s="43"/>
      <c r="L12745" s="43"/>
      <c r="M12745" s="34">
        <f t="shared" si="1320"/>
        <v>2.8830089444624994E-3</v>
      </c>
      <c r="N12745" s="56"/>
      <c r="O12745" s="56"/>
      <c r="P12745" s="56"/>
    </row>
    <row r="12746" spans="1:16" ht="15.75" x14ac:dyDescent="0.25">
      <c r="A12746" s="11">
        <v>41523.5</v>
      </c>
      <c r="B12746" s="12">
        <v>0.04</v>
      </c>
      <c r="C12746" s="12">
        <f t="shared" si="1315"/>
        <v>1.132673864</v>
      </c>
      <c r="D12746" s="58">
        <f t="shared" si="1316"/>
        <v>1.0618817475E-3</v>
      </c>
      <c r="E12746" s="12">
        <f t="shared" si="1314"/>
        <v>5.0970323880000001E-2</v>
      </c>
      <c r="F12746">
        <v>0.9</v>
      </c>
      <c r="G12746" s="12">
        <v>0.9</v>
      </c>
      <c r="H12746" s="43">
        <f t="shared" si="1317"/>
        <v>1.35</v>
      </c>
      <c r="I12746" s="43">
        <f t="shared" si="1318"/>
        <v>1.5291097164</v>
      </c>
      <c r="J12746" s="43">
        <f t="shared" si="1319"/>
        <v>2.7523974895199998E-3</v>
      </c>
      <c r="K12746" s="43"/>
      <c r="L12746" s="43"/>
      <c r="M12746" s="34">
        <f t="shared" si="1320"/>
        <v>1.433540359125E-3</v>
      </c>
      <c r="N12746" s="56"/>
      <c r="O12746" s="56"/>
      <c r="P12746" s="56"/>
    </row>
    <row r="12747" spans="1:16" ht="15.75" x14ac:dyDescent="0.25">
      <c r="A12747" s="11">
        <v>41523.520833333336</v>
      </c>
      <c r="B12747" s="12">
        <v>0.04</v>
      </c>
      <c r="C12747" s="12">
        <f t="shared" si="1315"/>
        <v>1.132673864</v>
      </c>
      <c r="D12747" s="58">
        <f t="shared" si="1316"/>
        <v>1.0618817475E-3</v>
      </c>
      <c r="E12747" s="12">
        <f t="shared" si="1314"/>
        <v>5.0970323880000001E-2</v>
      </c>
      <c r="F12747">
        <v>0.91</v>
      </c>
      <c r="G12747" s="12">
        <v>0.91</v>
      </c>
      <c r="H12747" s="43">
        <f t="shared" si="1317"/>
        <v>1.365</v>
      </c>
      <c r="I12747" s="43">
        <f t="shared" si="1318"/>
        <v>1.5460998243599999</v>
      </c>
      <c r="J12747" s="43">
        <f t="shared" si="1319"/>
        <v>2.7829796838479996E-3</v>
      </c>
      <c r="K12747" s="43"/>
      <c r="L12747" s="43"/>
      <c r="M12747" s="34">
        <f t="shared" si="1320"/>
        <v>1.4494685853374998E-3</v>
      </c>
      <c r="N12747" s="56"/>
      <c r="O12747" s="56"/>
      <c r="P12747" s="56"/>
    </row>
    <row r="12748" spans="1:16" ht="15.75" x14ac:dyDescent="0.25">
      <c r="A12748" s="11">
        <v>41523.541666666664</v>
      </c>
      <c r="B12748" s="12">
        <v>0.04</v>
      </c>
      <c r="C12748" s="12">
        <f t="shared" si="1315"/>
        <v>1.132673864</v>
      </c>
      <c r="D12748" s="58">
        <f t="shared" si="1316"/>
        <v>1.0618817475E-3</v>
      </c>
      <c r="E12748" s="12">
        <f t="shared" si="1314"/>
        <v>5.0970323880000001E-2</v>
      </c>
      <c r="F12748">
        <v>0.9</v>
      </c>
      <c r="G12748" s="12">
        <v>0.9</v>
      </c>
      <c r="H12748" s="43">
        <f t="shared" si="1317"/>
        <v>1.35</v>
      </c>
      <c r="I12748" s="43">
        <f t="shared" si="1318"/>
        <v>1.5291097164</v>
      </c>
      <c r="J12748" s="43">
        <f t="shared" si="1319"/>
        <v>2.7523974895199998E-3</v>
      </c>
      <c r="K12748" s="43"/>
      <c r="L12748" s="43"/>
      <c r="M12748" s="34">
        <f t="shared" si="1320"/>
        <v>1.433540359125E-3</v>
      </c>
      <c r="N12748" s="56"/>
      <c r="O12748" s="56"/>
      <c r="P12748" s="56"/>
    </row>
    <row r="12749" spans="1:16" ht="15.75" x14ac:dyDescent="0.25">
      <c r="A12749" s="11">
        <v>41523.5625</v>
      </c>
      <c r="B12749" s="12">
        <v>0.04</v>
      </c>
      <c r="C12749" s="12">
        <f t="shared" si="1315"/>
        <v>1.132673864</v>
      </c>
      <c r="D12749" s="58">
        <f t="shared" si="1316"/>
        <v>1.0618817475E-3</v>
      </c>
      <c r="E12749" s="12">
        <f t="shared" si="1314"/>
        <v>5.0970323880000001E-2</v>
      </c>
      <c r="F12749">
        <v>0.87</v>
      </c>
      <c r="G12749" s="12">
        <v>0.87</v>
      </c>
      <c r="H12749" s="43">
        <f t="shared" si="1317"/>
        <v>1.3049999999999999</v>
      </c>
      <c r="I12749" s="43">
        <f t="shared" si="1318"/>
        <v>1.4781393925199999</v>
      </c>
      <c r="J12749" s="43">
        <f t="shared" si="1319"/>
        <v>2.660650906536E-3</v>
      </c>
      <c r="K12749" s="43"/>
      <c r="L12749" s="43"/>
      <c r="M12749" s="34">
        <f t="shared" si="1320"/>
        <v>1.3857556804875001E-3</v>
      </c>
      <c r="N12749" s="56"/>
      <c r="O12749" s="56"/>
      <c r="P12749" s="56"/>
    </row>
    <row r="12750" spans="1:16" ht="15.75" x14ac:dyDescent="0.25">
      <c r="A12750" s="11">
        <v>41523.583333333336</v>
      </c>
      <c r="B12750" s="12">
        <v>0.04</v>
      </c>
      <c r="C12750" s="12">
        <f t="shared" si="1315"/>
        <v>1.132673864</v>
      </c>
      <c r="D12750" s="58">
        <f t="shared" si="1316"/>
        <v>1.0618817475E-3</v>
      </c>
      <c r="E12750" s="12">
        <f t="shared" si="1314"/>
        <v>5.0970323880000001E-2</v>
      </c>
      <c r="F12750">
        <v>0.81</v>
      </c>
      <c r="G12750" s="12">
        <v>0.81</v>
      </c>
      <c r="H12750" s="43">
        <f t="shared" si="1317"/>
        <v>1.2150000000000001</v>
      </c>
      <c r="I12750" s="43">
        <f t="shared" si="1318"/>
        <v>1.3761987447600001</v>
      </c>
      <c r="J12750" s="43">
        <f t="shared" si="1319"/>
        <v>2.4771577405680004E-3</v>
      </c>
      <c r="K12750" s="43"/>
      <c r="L12750" s="43"/>
      <c r="M12750" s="34">
        <f t="shared" si="1320"/>
        <v>1.2901863232125002E-3</v>
      </c>
      <c r="N12750" s="56"/>
      <c r="O12750" s="56"/>
      <c r="P12750" s="56"/>
    </row>
    <row r="12751" spans="1:16" ht="15.75" x14ac:dyDescent="0.25">
      <c r="A12751" s="11">
        <v>41523.604166666664</v>
      </c>
      <c r="B12751" s="12">
        <v>0.04</v>
      </c>
      <c r="C12751" s="12">
        <f t="shared" si="1315"/>
        <v>1.132673864</v>
      </c>
      <c r="D12751" s="58">
        <f t="shared" si="1316"/>
        <v>1.0618817475E-3</v>
      </c>
      <c r="E12751" s="12">
        <f t="shared" si="1314"/>
        <v>5.0970323880000001E-2</v>
      </c>
      <c r="F12751">
        <v>0.83</v>
      </c>
      <c r="G12751" s="12">
        <v>0.83</v>
      </c>
      <c r="H12751" s="43">
        <f t="shared" si="1317"/>
        <v>1.2449999999999999</v>
      </c>
      <c r="I12751" s="43">
        <f t="shared" si="1318"/>
        <v>1.4101789606799999</v>
      </c>
      <c r="J12751" s="43">
        <f t="shared" si="1319"/>
        <v>2.538322129224E-3</v>
      </c>
      <c r="K12751" s="43"/>
      <c r="L12751" s="43"/>
      <c r="M12751" s="34">
        <f t="shared" si="1320"/>
        <v>1.3220427756375E-3</v>
      </c>
      <c r="N12751" s="56"/>
      <c r="O12751" s="56"/>
      <c r="P12751" s="56"/>
    </row>
    <row r="12752" spans="1:16" ht="15.75" x14ac:dyDescent="0.25">
      <c r="A12752" s="11">
        <v>41523.625</v>
      </c>
      <c r="B12752" s="12">
        <v>0.04</v>
      </c>
      <c r="C12752" s="12">
        <f t="shared" si="1315"/>
        <v>1.132673864</v>
      </c>
      <c r="D12752" s="58">
        <f t="shared" si="1316"/>
        <v>1.0618817475E-3</v>
      </c>
      <c r="E12752" s="12">
        <f t="shared" si="1314"/>
        <v>5.0970323880000001E-2</v>
      </c>
      <c r="F12752">
        <v>0.8</v>
      </c>
      <c r="G12752" s="12">
        <v>0.8</v>
      </c>
      <c r="H12752" s="43">
        <f t="shared" si="1317"/>
        <v>1.2000000000000002</v>
      </c>
      <c r="I12752" s="43">
        <f t="shared" si="1318"/>
        <v>1.3592086368000003</v>
      </c>
      <c r="J12752" s="43">
        <f t="shared" si="1319"/>
        <v>2.4465755462400006E-3</v>
      </c>
      <c r="K12752" s="43"/>
      <c r="L12752" s="43"/>
      <c r="M12752" s="34">
        <f t="shared" si="1320"/>
        <v>1.2742580970000004E-3</v>
      </c>
      <c r="N12752" s="56"/>
      <c r="O12752" s="56"/>
      <c r="P12752" s="56"/>
    </row>
    <row r="12753" spans="1:16" ht="15.75" x14ac:dyDescent="0.25">
      <c r="A12753" s="11">
        <v>41523.645833333336</v>
      </c>
      <c r="B12753" s="12">
        <v>0.04</v>
      </c>
      <c r="C12753" s="12">
        <f t="shared" si="1315"/>
        <v>1.132673864</v>
      </c>
      <c r="D12753" s="58">
        <f t="shared" si="1316"/>
        <v>1.0618817475E-3</v>
      </c>
      <c r="E12753" s="12">
        <f t="shared" si="1314"/>
        <v>5.0970323880000001E-2</v>
      </c>
      <c r="F12753">
        <v>0.8</v>
      </c>
      <c r="G12753" s="12">
        <v>0.8</v>
      </c>
      <c r="H12753" s="43">
        <f t="shared" si="1317"/>
        <v>1.2000000000000002</v>
      </c>
      <c r="I12753" s="43">
        <f t="shared" si="1318"/>
        <v>1.3592086368000003</v>
      </c>
      <c r="J12753" s="43">
        <f t="shared" si="1319"/>
        <v>2.4465755462400006E-3</v>
      </c>
      <c r="K12753" s="43"/>
      <c r="L12753" s="43"/>
      <c r="M12753" s="34">
        <f t="shared" si="1320"/>
        <v>1.2742580970000004E-3</v>
      </c>
      <c r="N12753" s="56"/>
      <c r="O12753" s="56"/>
      <c r="P12753" s="56"/>
    </row>
    <row r="12754" spans="1:16" ht="15.75" x14ac:dyDescent="0.25">
      <c r="A12754" s="11">
        <v>41523.666666666664</v>
      </c>
      <c r="B12754" s="12">
        <v>0.04</v>
      </c>
      <c r="C12754" s="12">
        <f t="shared" si="1315"/>
        <v>1.132673864</v>
      </c>
      <c r="D12754" s="58">
        <f t="shared" si="1316"/>
        <v>1.0618817475E-3</v>
      </c>
      <c r="E12754" s="12">
        <f t="shared" si="1314"/>
        <v>5.0970323880000001E-2</v>
      </c>
      <c r="F12754">
        <v>0.82</v>
      </c>
      <c r="G12754" s="12">
        <v>0.82</v>
      </c>
      <c r="H12754" s="43">
        <f t="shared" si="1317"/>
        <v>1.23</v>
      </c>
      <c r="I12754" s="43">
        <f t="shared" si="1318"/>
        <v>1.39318885272</v>
      </c>
      <c r="J12754" s="43">
        <f t="shared" si="1319"/>
        <v>2.5077399348960002E-3</v>
      </c>
      <c r="K12754" s="43"/>
      <c r="L12754" s="43"/>
      <c r="M12754" s="34">
        <f t="shared" si="1320"/>
        <v>1.3061145494250002E-3</v>
      </c>
      <c r="N12754" s="56"/>
      <c r="O12754" s="56"/>
      <c r="P12754" s="56"/>
    </row>
    <row r="12755" spans="1:16" ht="15.75" x14ac:dyDescent="0.25">
      <c r="A12755" s="11">
        <v>41523.6875</v>
      </c>
      <c r="B12755" s="12">
        <v>0.04</v>
      </c>
      <c r="C12755" s="12">
        <f t="shared" si="1315"/>
        <v>1.132673864</v>
      </c>
      <c r="D12755" s="58">
        <f t="shared" si="1316"/>
        <v>1.0618817475E-3</v>
      </c>
      <c r="E12755" s="12">
        <f t="shared" si="1314"/>
        <v>5.0970323880000001E-2</v>
      </c>
      <c r="F12755">
        <v>0.76</v>
      </c>
      <c r="G12755" s="12">
        <v>0.76</v>
      </c>
      <c r="H12755" s="43">
        <f t="shared" si="1317"/>
        <v>1.1400000000000001</v>
      </c>
      <c r="I12755" s="43">
        <f t="shared" si="1318"/>
        <v>1.2912482049600003</v>
      </c>
      <c r="J12755" s="43">
        <f t="shared" si="1319"/>
        <v>2.3242467689280006E-3</v>
      </c>
      <c r="K12755" s="43"/>
      <c r="L12755" s="43"/>
      <c r="M12755" s="34">
        <f t="shared" si="1320"/>
        <v>1.2105451921500003E-3</v>
      </c>
      <c r="N12755" s="56"/>
      <c r="O12755" s="56"/>
      <c r="P12755" s="56"/>
    </row>
    <row r="12756" spans="1:16" ht="15.75" x14ac:dyDescent="0.25">
      <c r="A12756" s="11">
        <v>41523.708333333336</v>
      </c>
      <c r="B12756" s="12">
        <v>0.04</v>
      </c>
      <c r="C12756" s="12">
        <f t="shared" si="1315"/>
        <v>1.132673864</v>
      </c>
      <c r="D12756" s="58">
        <f t="shared" si="1316"/>
        <v>1.0618817475E-3</v>
      </c>
      <c r="E12756" s="12">
        <f t="shared" si="1314"/>
        <v>5.0970323880000001E-2</v>
      </c>
      <c r="F12756">
        <v>0.78</v>
      </c>
      <c r="G12756" s="12">
        <v>0.78</v>
      </c>
      <c r="H12756" s="43">
        <f t="shared" si="1317"/>
        <v>1.17</v>
      </c>
      <c r="I12756" s="43">
        <f t="shared" si="1318"/>
        <v>1.32522842088</v>
      </c>
      <c r="J12756" s="43">
        <f t="shared" si="1319"/>
        <v>2.3854111575840001E-3</v>
      </c>
      <c r="K12756" s="43"/>
      <c r="L12756" s="43"/>
      <c r="M12756" s="34">
        <f t="shared" si="1320"/>
        <v>1.2424016445750001E-3</v>
      </c>
      <c r="N12756" s="56"/>
      <c r="O12756" s="56"/>
      <c r="P12756" s="56"/>
    </row>
    <row r="12757" spans="1:16" ht="15.75" x14ac:dyDescent="0.25">
      <c r="A12757" s="11">
        <v>41523.729166666664</v>
      </c>
      <c r="B12757" s="12">
        <v>0.04</v>
      </c>
      <c r="C12757" s="12">
        <f t="shared" si="1315"/>
        <v>1.132673864</v>
      </c>
      <c r="D12757" s="58">
        <f t="shared" si="1316"/>
        <v>1.0618817475E-3</v>
      </c>
      <c r="E12757" s="12">
        <f t="shared" si="1314"/>
        <v>5.0970323880000001E-2</v>
      </c>
      <c r="F12757">
        <v>0.78</v>
      </c>
      <c r="G12757" s="12">
        <v>0.78</v>
      </c>
      <c r="H12757" s="43">
        <f t="shared" si="1317"/>
        <v>1.17</v>
      </c>
      <c r="I12757" s="43">
        <f t="shared" si="1318"/>
        <v>1.32522842088</v>
      </c>
      <c r="J12757" s="43">
        <f t="shared" si="1319"/>
        <v>2.3854111575840001E-3</v>
      </c>
      <c r="K12757" s="43"/>
      <c r="L12757" s="43"/>
      <c r="M12757" s="34">
        <f t="shared" si="1320"/>
        <v>1.2424016445750001E-3</v>
      </c>
      <c r="N12757" s="56"/>
      <c r="O12757" s="56"/>
      <c r="P12757" s="56"/>
    </row>
    <row r="12758" spans="1:16" ht="15.75" x14ac:dyDescent="0.25">
      <c r="A12758" s="11">
        <v>41523.75</v>
      </c>
      <c r="B12758" s="12">
        <v>0.04</v>
      </c>
      <c r="C12758" s="12">
        <f t="shared" si="1315"/>
        <v>1.132673864</v>
      </c>
      <c r="D12758" s="58">
        <f t="shared" si="1316"/>
        <v>1.0618817475E-3</v>
      </c>
      <c r="E12758" s="12">
        <f t="shared" si="1314"/>
        <v>5.0970323880000001E-2</v>
      </c>
      <c r="F12758">
        <v>0.77</v>
      </c>
      <c r="G12758" s="12">
        <v>0.77</v>
      </c>
      <c r="H12758" s="43">
        <f t="shared" si="1317"/>
        <v>1.155</v>
      </c>
      <c r="I12758" s="43">
        <f t="shared" si="1318"/>
        <v>1.3082383129200001</v>
      </c>
      <c r="J12758" s="43">
        <f t="shared" si="1319"/>
        <v>2.3548289632560004E-3</v>
      </c>
      <c r="K12758" s="43"/>
      <c r="L12758" s="43"/>
      <c r="M12758" s="34">
        <f t="shared" si="1320"/>
        <v>1.2264734183625003E-3</v>
      </c>
      <c r="N12758" s="56"/>
      <c r="O12758" s="56"/>
      <c r="P12758" s="56"/>
    </row>
    <row r="12759" spans="1:16" ht="15.75" x14ac:dyDescent="0.25">
      <c r="A12759" s="11">
        <v>41523.770833333336</v>
      </c>
      <c r="B12759" s="12">
        <v>0.04</v>
      </c>
      <c r="C12759" s="12">
        <f t="shared" si="1315"/>
        <v>1.132673864</v>
      </c>
      <c r="D12759" s="58">
        <f t="shared" si="1316"/>
        <v>1.0618817475E-3</v>
      </c>
      <c r="E12759" s="12">
        <f t="shared" si="1314"/>
        <v>5.0970323880000001E-2</v>
      </c>
      <c r="F12759">
        <v>0.77</v>
      </c>
      <c r="G12759" s="12">
        <v>0.77</v>
      </c>
      <c r="H12759" s="43">
        <f t="shared" si="1317"/>
        <v>1.155</v>
      </c>
      <c r="I12759" s="43">
        <f t="shared" si="1318"/>
        <v>1.3082383129200001</v>
      </c>
      <c r="J12759" s="43">
        <f t="shared" si="1319"/>
        <v>2.3548289632560004E-3</v>
      </c>
      <c r="K12759" s="43"/>
      <c r="L12759" s="43"/>
      <c r="M12759" s="34">
        <f t="shared" si="1320"/>
        <v>1.2264734183625003E-3</v>
      </c>
      <c r="N12759" s="56"/>
      <c r="O12759" s="56"/>
      <c r="P12759" s="56"/>
    </row>
    <row r="12760" spans="1:16" ht="15.75" x14ac:dyDescent="0.25">
      <c r="A12760" s="11">
        <v>41523.791666666664</v>
      </c>
      <c r="B12760" s="12">
        <v>0.03</v>
      </c>
      <c r="C12760" s="12">
        <f t="shared" si="1315"/>
        <v>0.84950539800000002</v>
      </c>
      <c r="D12760" s="58">
        <f t="shared" si="1316"/>
        <v>7.9641131062500002E-4</v>
      </c>
      <c r="E12760" s="12">
        <f t="shared" si="1314"/>
        <v>3.8227742910000001E-2</v>
      </c>
      <c r="F12760">
        <v>0.78</v>
      </c>
      <c r="G12760" s="12">
        <v>0.78</v>
      </c>
      <c r="H12760" s="43">
        <f t="shared" si="1317"/>
        <v>1.17</v>
      </c>
      <c r="I12760" s="43">
        <f t="shared" si="1318"/>
        <v>0.99392131565999997</v>
      </c>
      <c r="J12760" s="43">
        <f t="shared" si="1319"/>
        <v>1.7890583681879999E-3</v>
      </c>
      <c r="K12760" s="43"/>
      <c r="L12760" s="43"/>
      <c r="M12760" s="34">
        <f t="shared" si="1320"/>
        <v>9.3180123343125003E-4</v>
      </c>
      <c r="N12760" s="56"/>
      <c r="O12760" s="56"/>
      <c r="P12760" s="56"/>
    </row>
    <row r="12761" spans="1:16" ht="15.75" x14ac:dyDescent="0.25">
      <c r="A12761" s="11">
        <v>41523.8125</v>
      </c>
      <c r="B12761" s="12">
        <v>0.04</v>
      </c>
      <c r="C12761" s="12">
        <f t="shared" si="1315"/>
        <v>1.132673864</v>
      </c>
      <c r="D12761" s="58">
        <f t="shared" si="1316"/>
        <v>1.0618817475E-3</v>
      </c>
      <c r="E12761" s="12">
        <f t="shared" si="1314"/>
        <v>5.0970323880000001E-2</v>
      </c>
      <c r="F12761">
        <v>0.81</v>
      </c>
      <c r="G12761" s="12">
        <v>0.81</v>
      </c>
      <c r="H12761" s="43">
        <f t="shared" si="1317"/>
        <v>1.2150000000000001</v>
      </c>
      <c r="I12761" s="43">
        <f t="shared" si="1318"/>
        <v>1.3761987447600001</v>
      </c>
      <c r="J12761" s="43">
        <f t="shared" si="1319"/>
        <v>2.4771577405680004E-3</v>
      </c>
      <c r="K12761" s="43"/>
      <c r="L12761" s="43"/>
      <c r="M12761" s="34">
        <f t="shared" si="1320"/>
        <v>1.2901863232125002E-3</v>
      </c>
      <c r="N12761" s="56"/>
      <c r="O12761" s="56"/>
      <c r="P12761" s="56"/>
    </row>
    <row r="12762" spans="1:16" ht="15.75" x14ac:dyDescent="0.25">
      <c r="A12762" s="11">
        <v>41523.833333333336</v>
      </c>
      <c r="B12762" s="12">
        <v>0.04</v>
      </c>
      <c r="C12762" s="12">
        <f t="shared" si="1315"/>
        <v>1.132673864</v>
      </c>
      <c r="D12762" s="58">
        <f t="shared" si="1316"/>
        <v>1.0618817475E-3</v>
      </c>
      <c r="E12762" s="12">
        <f t="shared" si="1314"/>
        <v>5.0970323880000001E-2</v>
      </c>
      <c r="F12762">
        <v>1.1000000000000001</v>
      </c>
      <c r="G12762" s="12">
        <v>1.1000000000000001</v>
      </c>
      <c r="H12762" s="43">
        <f t="shared" si="1317"/>
        <v>1.6500000000000001</v>
      </c>
      <c r="I12762" s="43">
        <f t="shared" si="1318"/>
        <v>1.8689118756000003</v>
      </c>
      <c r="J12762" s="43">
        <f t="shared" si="1319"/>
        <v>3.3640413760800004E-3</v>
      </c>
      <c r="K12762" s="43"/>
      <c r="L12762" s="43"/>
      <c r="M12762" s="34">
        <f t="shared" si="1320"/>
        <v>1.7521048833750003E-3</v>
      </c>
      <c r="N12762" s="56"/>
      <c r="O12762" s="56"/>
      <c r="P12762" s="56"/>
    </row>
    <row r="12763" spans="1:16" ht="15.75" x14ac:dyDescent="0.25">
      <c r="A12763" s="11">
        <v>41523.854166666664</v>
      </c>
      <c r="B12763" s="12">
        <v>0.04</v>
      </c>
      <c r="C12763" s="12">
        <f t="shared" si="1315"/>
        <v>1.132673864</v>
      </c>
      <c r="D12763" s="58">
        <f t="shared" si="1316"/>
        <v>1.0618817475E-3</v>
      </c>
      <c r="E12763" s="12">
        <f t="shared" si="1314"/>
        <v>5.0970323880000001E-2</v>
      </c>
      <c r="F12763">
        <v>0.87</v>
      </c>
      <c r="G12763" s="12">
        <v>0.87</v>
      </c>
      <c r="H12763" s="43">
        <f t="shared" si="1317"/>
        <v>1.3049999999999999</v>
      </c>
      <c r="I12763" s="43">
        <f t="shared" si="1318"/>
        <v>1.4781393925199999</v>
      </c>
      <c r="J12763" s="43">
        <f t="shared" si="1319"/>
        <v>2.660650906536E-3</v>
      </c>
      <c r="K12763" s="43"/>
      <c r="L12763" s="43"/>
      <c r="M12763" s="34">
        <f t="shared" si="1320"/>
        <v>1.3857556804875001E-3</v>
      </c>
      <c r="N12763" s="56"/>
      <c r="O12763" s="56"/>
      <c r="P12763" s="56"/>
    </row>
    <row r="12764" spans="1:16" ht="15.75" x14ac:dyDescent="0.25">
      <c r="A12764" s="11">
        <v>41523.875</v>
      </c>
      <c r="B12764" s="12">
        <v>0.04</v>
      </c>
      <c r="C12764" s="12">
        <f t="shared" si="1315"/>
        <v>1.132673864</v>
      </c>
      <c r="D12764" s="58">
        <f t="shared" si="1316"/>
        <v>1.0618817475E-3</v>
      </c>
      <c r="E12764" s="12">
        <f t="shared" si="1314"/>
        <v>5.0970323880000001E-2</v>
      </c>
      <c r="F12764">
        <v>0.8</v>
      </c>
      <c r="G12764" s="12">
        <v>0.8</v>
      </c>
      <c r="H12764" s="43">
        <f t="shared" si="1317"/>
        <v>1.2000000000000002</v>
      </c>
      <c r="I12764" s="43">
        <f t="shared" si="1318"/>
        <v>1.3592086368000003</v>
      </c>
      <c r="J12764" s="43">
        <f t="shared" si="1319"/>
        <v>2.4465755462400006E-3</v>
      </c>
      <c r="K12764" s="43"/>
      <c r="L12764" s="43"/>
      <c r="M12764" s="34">
        <f t="shared" si="1320"/>
        <v>1.2742580970000004E-3</v>
      </c>
      <c r="N12764" s="56"/>
      <c r="O12764" s="56"/>
      <c r="P12764" s="56"/>
    </row>
    <row r="12765" spans="1:16" ht="15.75" x14ac:dyDescent="0.25">
      <c r="A12765" s="11">
        <v>41523.895833333336</v>
      </c>
      <c r="B12765" s="12">
        <v>0.04</v>
      </c>
      <c r="C12765" s="12">
        <f t="shared" si="1315"/>
        <v>1.132673864</v>
      </c>
      <c r="D12765" s="58">
        <f t="shared" si="1316"/>
        <v>1.0618817475E-3</v>
      </c>
      <c r="E12765" s="12">
        <f t="shared" si="1314"/>
        <v>5.0970323880000001E-2</v>
      </c>
      <c r="F12765">
        <v>0.84</v>
      </c>
      <c r="G12765" s="12">
        <v>0.84</v>
      </c>
      <c r="H12765" s="43">
        <f t="shared" si="1317"/>
        <v>1.26</v>
      </c>
      <c r="I12765" s="43">
        <f t="shared" si="1318"/>
        <v>1.42716906864</v>
      </c>
      <c r="J12765" s="43">
        <f t="shared" si="1319"/>
        <v>2.5689043235520002E-3</v>
      </c>
      <c r="K12765" s="43"/>
      <c r="L12765" s="43"/>
      <c r="M12765" s="34">
        <f t="shared" si="1320"/>
        <v>1.3379710018500001E-3</v>
      </c>
      <c r="N12765" s="56"/>
      <c r="O12765" s="56"/>
      <c r="P12765" s="56"/>
    </row>
    <row r="12766" spans="1:16" ht="15.75" x14ac:dyDescent="0.25">
      <c r="A12766" s="11">
        <v>41523.916666666664</v>
      </c>
      <c r="B12766" s="12">
        <v>0.04</v>
      </c>
      <c r="C12766" s="12">
        <f t="shared" si="1315"/>
        <v>1.132673864</v>
      </c>
      <c r="D12766" s="58">
        <f t="shared" si="1316"/>
        <v>1.0618817475E-3</v>
      </c>
      <c r="E12766" s="12">
        <f t="shared" si="1314"/>
        <v>5.0970323880000001E-2</v>
      </c>
      <c r="F12766">
        <v>0.77</v>
      </c>
      <c r="G12766" s="12">
        <v>0.77</v>
      </c>
      <c r="H12766" s="43">
        <f t="shared" si="1317"/>
        <v>1.155</v>
      </c>
      <c r="I12766" s="43">
        <f t="shared" si="1318"/>
        <v>1.3082383129200001</v>
      </c>
      <c r="J12766" s="43">
        <f t="shared" si="1319"/>
        <v>2.3548289632560004E-3</v>
      </c>
      <c r="K12766" s="43"/>
      <c r="L12766" s="43"/>
      <c r="M12766" s="34">
        <f t="shared" si="1320"/>
        <v>1.2264734183625003E-3</v>
      </c>
      <c r="N12766" s="56"/>
      <c r="O12766" s="56"/>
      <c r="P12766" s="56"/>
    </row>
    <row r="12767" spans="1:16" ht="15.75" x14ac:dyDescent="0.25">
      <c r="A12767" s="11">
        <v>41523.9375</v>
      </c>
      <c r="B12767" s="12">
        <v>0.04</v>
      </c>
      <c r="C12767" s="12">
        <f t="shared" si="1315"/>
        <v>1.132673864</v>
      </c>
      <c r="D12767" s="58">
        <f t="shared" si="1316"/>
        <v>1.0618817475E-3</v>
      </c>
      <c r="E12767" s="12">
        <f t="shared" si="1314"/>
        <v>5.0970323880000001E-2</v>
      </c>
      <c r="F12767">
        <v>0.79</v>
      </c>
      <c r="G12767" s="12">
        <v>0.79</v>
      </c>
      <c r="H12767" s="43">
        <f t="shared" si="1317"/>
        <v>1.1850000000000001</v>
      </c>
      <c r="I12767" s="43">
        <f t="shared" si="1318"/>
        <v>1.3422185288400001</v>
      </c>
      <c r="J12767" s="43">
        <f t="shared" si="1319"/>
        <v>2.4159933519120004E-3</v>
      </c>
      <c r="K12767" s="43"/>
      <c r="L12767" s="43"/>
      <c r="M12767" s="34">
        <f t="shared" si="1320"/>
        <v>1.2583298707875001E-3</v>
      </c>
      <c r="N12767" s="56"/>
      <c r="O12767" s="56"/>
      <c r="P12767" s="56"/>
    </row>
    <row r="12768" spans="1:16" ht="15.75" x14ac:dyDescent="0.25">
      <c r="A12768" s="11">
        <v>41523.958333333336</v>
      </c>
      <c r="B12768" s="12">
        <v>0.04</v>
      </c>
      <c r="C12768" s="12">
        <f t="shared" si="1315"/>
        <v>1.132673864</v>
      </c>
      <c r="D12768" s="58">
        <f t="shared" si="1316"/>
        <v>1.0618817475E-3</v>
      </c>
      <c r="E12768" s="12">
        <f t="shared" si="1314"/>
        <v>5.0970323880000001E-2</v>
      </c>
      <c r="F12768">
        <v>0.78</v>
      </c>
      <c r="G12768" s="12">
        <v>0.78</v>
      </c>
      <c r="H12768" s="43">
        <f t="shared" si="1317"/>
        <v>1.17</v>
      </c>
      <c r="I12768" s="43">
        <f t="shared" si="1318"/>
        <v>1.32522842088</v>
      </c>
      <c r="J12768" s="43">
        <f t="shared" si="1319"/>
        <v>2.3854111575840001E-3</v>
      </c>
      <c r="K12768" s="43"/>
      <c r="L12768" s="43"/>
      <c r="M12768" s="34">
        <f t="shared" si="1320"/>
        <v>1.2424016445750001E-3</v>
      </c>
      <c r="N12768" s="56"/>
      <c r="O12768" s="56"/>
      <c r="P12768" s="56"/>
    </row>
    <row r="12769" spans="1:16" ht="15.75" x14ac:dyDescent="0.25">
      <c r="A12769" s="11">
        <v>41523.979166666664</v>
      </c>
      <c r="B12769" s="12">
        <v>0.04</v>
      </c>
      <c r="C12769" s="12">
        <f t="shared" si="1315"/>
        <v>1.132673864</v>
      </c>
      <c r="D12769" s="58">
        <f t="shared" si="1316"/>
        <v>1.0618817475E-3</v>
      </c>
      <c r="E12769" s="12">
        <f t="shared" si="1314"/>
        <v>5.0970323880000001E-2</v>
      </c>
      <c r="F12769">
        <v>0.8</v>
      </c>
      <c r="G12769" s="12">
        <v>0.8</v>
      </c>
      <c r="H12769" s="43">
        <f t="shared" si="1317"/>
        <v>1.2000000000000002</v>
      </c>
      <c r="I12769" s="43">
        <f t="shared" si="1318"/>
        <v>1.3592086368000003</v>
      </c>
      <c r="J12769" s="43">
        <f t="shared" si="1319"/>
        <v>2.4465755462400006E-3</v>
      </c>
      <c r="K12769" s="43"/>
      <c r="L12769" s="43"/>
      <c r="M12769" s="34">
        <f t="shared" si="1320"/>
        <v>1.2742580970000004E-3</v>
      </c>
      <c r="N12769" s="56"/>
      <c r="O12769" s="56"/>
      <c r="P12769" s="56"/>
    </row>
    <row r="12770" spans="1:16" ht="15.75" x14ac:dyDescent="0.25">
      <c r="A12770" s="11">
        <v>41524</v>
      </c>
      <c r="B12770" s="12">
        <v>0.04</v>
      </c>
      <c r="C12770" s="12">
        <f t="shared" si="1315"/>
        <v>1.132673864</v>
      </c>
      <c r="D12770" s="58">
        <f t="shared" si="1316"/>
        <v>1.0618817475E-3</v>
      </c>
      <c r="E12770" s="12">
        <f t="shared" ref="E12770:E12833" si="1321">C12770*86400*10^6/(1.92*10^12)</f>
        <v>5.0970323880000001E-2</v>
      </c>
      <c r="F12770">
        <v>0.83</v>
      </c>
      <c r="G12770" s="12">
        <v>0.83</v>
      </c>
      <c r="H12770" s="43">
        <f t="shared" si="1317"/>
        <v>1.2449999999999999</v>
      </c>
      <c r="I12770" s="43">
        <f t="shared" si="1318"/>
        <v>1.4101789606799999</v>
      </c>
      <c r="J12770" s="43">
        <f t="shared" si="1319"/>
        <v>2.538322129224E-3</v>
      </c>
      <c r="K12770" s="43">
        <f>SUM(J12770:J12817)</f>
        <v>0.10906375052223007</v>
      </c>
      <c r="L12770" s="43">
        <f>K12770/1.92</f>
        <v>5.6804036730328161E-2</v>
      </c>
      <c r="M12770" s="34">
        <f t="shared" si="1320"/>
        <v>1.3220427756375E-3</v>
      </c>
      <c r="N12770" s="43">
        <f>AVERAGE(E12770:E12817)</f>
        <v>4.5395444705625017E-2</v>
      </c>
      <c r="O12770" s="43">
        <f>AVERAGE(E12770:E12817)</f>
        <v>4.5395444705625017E-2</v>
      </c>
      <c r="P12770" s="43">
        <f>MAX(E12770:E12817)</f>
        <v>5.0970323880000001E-2</v>
      </c>
    </row>
    <row r="12771" spans="1:16" ht="15.75" x14ac:dyDescent="0.25">
      <c r="A12771" s="11">
        <v>41524.020833333336</v>
      </c>
      <c r="B12771" s="12">
        <v>0.04</v>
      </c>
      <c r="C12771" s="12">
        <f t="shared" si="1315"/>
        <v>1.132673864</v>
      </c>
      <c r="D12771" s="58">
        <f t="shared" si="1316"/>
        <v>1.0618817475E-3</v>
      </c>
      <c r="E12771" s="12">
        <f t="shared" si="1321"/>
        <v>5.0970323880000001E-2</v>
      </c>
      <c r="F12771">
        <v>0.85</v>
      </c>
      <c r="G12771" s="12">
        <v>0.85</v>
      </c>
      <c r="H12771" s="43">
        <f t="shared" si="1317"/>
        <v>1.2749999999999999</v>
      </c>
      <c r="I12771" s="43">
        <f t="shared" si="1318"/>
        <v>1.4441591765999999</v>
      </c>
      <c r="J12771" s="43">
        <f t="shared" si="1319"/>
        <v>2.59948651788E-3</v>
      </c>
      <c r="K12771" s="43"/>
      <c r="L12771" s="43"/>
      <c r="M12771" s="34">
        <f t="shared" si="1320"/>
        <v>1.3538992280625001E-3</v>
      </c>
      <c r="N12771" s="56"/>
      <c r="O12771" s="56"/>
      <c r="P12771" s="56"/>
    </row>
    <row r="12772" spans="1:16" ht="15.75" x14ac:dyDescent="0.25">
      <c r="A12772" s="11">
        <v>41524.041666666664</v>
      </c>
      <c r="B12772" s="12">
        <v>0.04</v>
      </c>
      <c r="C12772" s="12">
        <f t="shared" si="1315"/>
        <v>1.132673864</v>
      </c>
      <c r="D12772" s="58">
        <f t="shared" si="1316"/>
        <v>1.0618817475E-3</v>
      </c>
      <c r="E12772" s="12">
        <f t="shared" si="1321"/>
        <v>5.0970323880000001E-2</v>
      </c>
      <c r="F12772">
        <v>0.86</v>
      </c>
      <c r="G12772" s="12">
        <v>0.86</v>
      </c>
      <c r="H12772" s="43">
        <f t="shared" si="1317"/>
        <v>1.29</v>
      </c>
      <c r="I12772" s="43">
        <f t="shared" si="1318"/>
        <v>1.46114928456</v>
      </c>
      <c r="J12772" s="43">
        <f t="shared" si="1319"/>
        <v>2.6300687122079998E-3</v>
      </c>
      <c r="K12772" s="43"/>
      <c r="L12772" s="43"/>
      <c r="M12772" s="34">
        <f t="shared" si="1320"/>
        <v>1.3698274542749999E-3</v>
      </c>
      <c r="N12772" s="56"/>
      <c r="O12772" s="56"/>
      <c r="P12772" s="56"/>
    </row>
    <row r="12773" spans="1:16" ht="15.75" x14ac:dyDescent="0.25">
      <c r="A12773" s="11">
        <v>41524.0625</v>
      </c>
      <c r="B12773" s="12">
        <v>0.04</v>
      </c>
      <c r="C12773" s="12">
        <f t="shared" si="1315"/>
        <v>1.132673864</v>
      </c>
      <c r="D12773" s="58">
        <f t="shared" si="1316"/>
        <v>1.0618817475E-3</v>
      </c>
      <c r="E12773" s="12">
        <f t="shared" si="1321"/>
        <v>5.0970323880000001E-2</v>
      </c>
      <c r="F12773">
        <v>0.85</v>
      </c>
      <c r="G12773" s="12">
        <v>0.85</v>
      </c>
      <c r="H12773" s="43">
        <f t="shared" si="1317"/>
        <v>1.2749999999999999</v>
      </c>
      <c r="I12773" s="43">
        <f t="shared" si="1318"/>
        <v>1.4441591765999999</v>
      </c>
      <c r="J12773" s="43">
        <f t="shared" si="1319"/>
        <v>2.59948651788E-3</v>
      </c>
      <c r="K12773" s="43"/>
      <c r="L12773" s="43"/>
      <c r="M12773" s="34">
        <f t="shared" si="1320"/>
        <v>1.3538992280625001E-3</v>
      </c>
      <c r="N12773" s="56"/>
      <c r="O12773" s="56"/>
      <c r="P12773" s="56"/>
    </row>
    <row r="12774" spans="1:16" ht="15.75" x14ac:dyDescent="0.25">
      <c r="A12774" s="11">
        <v>41524.083333333336</v>
      </c>
      <c r="B12774" s="12">
        <v>0.04</v>
      </c>
      <c r="C12774" s="12">
        <f t="shared" si="1315"/>
        <v>1.132673864</v>
      </c>
      <c r="D12774" s="58">
        <f t="shared" si="1316"/>
        <v>1.0618817475E-3</v>
      </c>
      <c r="E12774" s="12">
        <f t="shared" si="1321"/>
        <v>5.0970323880000001E-2</v>
      </c>
      <c r="F12774">
        <v>0.8</v>
      </c>
      <c r="G12774" s="12">
        <v>0.8</v>
      </c>
      <c r="H12774" s="43">
        <f t="shared" si="1317"/>
        <v>1.2000000000000002</v>
      </c>
      <c r="I12774" s="43">
        <f t="shared" si="1318"/>
        <v>1.3592086368000003</v>
      </c>
      <c r="J12774" s="43">
        <f t="shared" si="1319"/>
        <v>2.4465755462400006E-3</v>
      </c>
      <c r="K12774" s="43"/>
      <c r="L12774" s="43"/>
      <c r="M12774" s="34">
        <f t="shared" si="1320"/>
        <v>1.2742580970000004E-3</v>
      </c>
      <c r="N12774" s="56"/>
      <c r="O12774" s="56"/>
      <c r="P12774" s="56"/>
    </row>
    <row r="12775" spans="1:16" ht="15.75" x14ac:dyDescent="0.25">
      <c r="A12775" s="11">
        <v>41524.104166666664</v>
      </c>
      <c r="B12775" s="12">
        <v>0.04</v>
      </c>
      <c r="C12775" s="12">
        <f t="shared" si="1315"/>
        <v>1.132673864</v>
      </c>
      <c r="D12775" s="58">
        <f t="shared" si="1316"/>
        <v>1.0618817475E-3</v>
      </c>
      <c r="E12775" s="12">
        <f t="shared" si="1321"/>
        <v>5.0970323880000001E-2</v>
      </c>
      <c r="F12775">
        <v>0.87</v>
      </c>
      <c r="G12775" s="12">
        <v>0.87</v>
      </c>
      <c r="H12775" s="43">
        <f t="shared" si="1317"/>
        <v>1.3049999999999999</v>
      </c>
      <c r="I12775" s="43">
        <f t="shared" si="1318"/>
        <v>1.4781393925199999</v>
      </c>
      <c r="J12775" s="43">
        <f t="shared" si="1319"/>
        <v>2.660650906536E-3</v>
      </c>
      <c r="K12775" s="43"/>
      <c r="L12775" s="43"/>
      <c r="M12775" s="34">
        <f t="shared" si="1320"/>
        <v>1.3857556804875001E-3</v>
      </c>
      <c r="N12775" s="56"/>
      <c r="O12775" s="56"/>
      <c r="P12775" s="56"/>
    </row>
    <row r="12776" spans="1:16" ht="15.75" x14ac:dyDescent="0.25">
      <c r="A12776" s="11">
        <v>41524.125</v>
      </c>
      <c r="B12776" s="12">
        <v>0.04</v>
      </c>
      <c r="C12776" s="12">
        <f t="shared" si="1315"/>
        <v>1.132673864</v>
      </c>
      <c r="D12776" s="58">
        <f t="shared" si="1316"/>
        <v>1.0618817475E-3</v>
      </c>
      <c r="E12776" s="12">
        <f t="shared" si="1321"/>
        <v>5.0970323880000001E-2</v>
      </c>
      <c r="F12776">
        <v>0.78</v>
      </c>
      <c r="G12776" s="12">
        <v>0.78</v>
      </c>
      <c r="H12776" s="43">
        <f t="shared" si="1317"/>
        <v>1.17</v>
      </c>
      <c r="I12776" s="43">
        <f t="shared" si="1318"/>
        <v>1.32522842088</v>
      </c>
      <c r="J12776" s="43">
        <f t="shared" si="1319"/>
        <v>2.3854111575840001E-3</v>
      </c>
      <c r="K12776" s="43"/>
      <c r="L12776" s="43"/>
      <c r="M12776" s="34">
        <f t="shared" si="1320"/>
        <v>1.2424016445750001E-3</v>
      </c>
      <c r="N12776" s="56"/>
      <c r="O12776" s="56"/>
      <c r="P12776" s="56"/>
    </row>
    <row r="12777" spans="1:16" ht="15.75" x14ac:dyDescent="0.25">
      <c r="A12777" s="11">
        <v>41524.145833333336</v>
      </c>
      <c r="B12777" s="12">
        <v>0.04</v>
      </c>
      <c r="C12777" s="12">
        <f t="shared" si="1315"/>
        <v>1.132673864</v>
      </c>
      <c r="D12777" s="58">
        <f t="shared" si="1316"/>
        <v>1.0618817475E-3</v>
      </c>
      <c r="E12777" s="12">
        <f t="shared" si="1321"/>
        <v>5.0970323880000001E-2</v>
      </c>
      <c r="F12777">
        <v>0.8</v>
      </c>
      <c r="G12777" s="12">
        <v>0.8</v>
      </c>
      <c r="H12777" s="43">
        <f t="shared" si="1317"/>
        <v>1.2000000000000002</v>
      </c>
      <c r="I12777" s="43">
        <f t="shared" si="1318"/>
        <v>1.3592086368000003</v>
      </c>
      <c r="J12777" s="43">
        <f t="shared" si="1319"/>
        <v>2.4465755462400006E-3</v>
      </c>
      <c r="K12777" s="43"/>
      <c r="L12777" s="43"/>
      <c r="M12777" s="34">
        <f t="shared" si="1320"/>
        <v>1.2742580970000004E-3</v>
      </c>
      <c r="N12777" s="56"/>
      <c r="O12777" s="56"/>
      <c r="P12777" s="56"/>
    </row>
    <row r="12778" spans="1:16" ht="15.75" x14ac:dyDescent="0.25">
      <c r="A12778" s="11">
        <v>41524.166666666664</v>
      </c>
      <c r="B12778" s="12">
        <v>0.04</v>
      </c>
      <c r="C12778" s="12">
        <f t="shared" si="1315"/>
        <v>1.132673864</v>
      </c>
      <c r="D12778" s="58">
        <f t="shared" si="1316"/>
        <v>1.0618817475E-3</v>
      </c>
      <c r="E12778" s="12">
        <f t="shared" si="1321"/>
        <v>5.0970323880000001E-2</v>
      </c>
      <c r="F12778">
        <v>0.78</v>
      </c>
      <c r="G12778" s="12">
        <v>0.78</v>
      </c>
      <c r="H12778" s="43">
        <f t="shared" si="1317"/>
        <v>1.17</v>
      </c>
      <c r="I12778" s="43">
        <f t="shared" si="1318"/>
        <v>1.32522842088</v>
      </c>
      <c r="J12778" s="43">
        <f t="shared" si="1319"/>
        <v>2.3854111575840001E-3</v>
      </c>
      <c r="K12778" s="43"/>
      <c r="L12778" s="43"/>
      <c r="M12778" s="34">
        <f t="shared" si="1320"/>
        <v>1.2424016445750001E-3</v>
      </c>
      <c r="N12778" s="56"/>
      <c r="O12778" s="56"/>
      <c r="P12778" s="56"/>
    </row>
    <row r="12779" spans="1:16" ht="15.75" x14ac:dyDescent="0.25">
      <c r="A12779" s="11">
        <v>41524.1875</v>
      </c>
      <c r="B12779" s="12">
        <v>0.04</v>
      </c>
      <c r="C12779" s="12">
        <f t="shared" si="1315"/>
        <v>1.132673864</v>
      </c>
      <c r="D12779" s="58">
        <f t="shared" si="1316"/>
        <v>1.0618817475E-3</v>
      </c>
      <c r="E12779" s="12">
        <f t="shared" si="1321"/>
        <v>5.0970323880000001E-2</v>
      </c>
      <c r="F12779">
        <v>0.78</v>
      </c>
      <c r="G12779" s="12">
        <v>0.78</v>
      </c>
      <c r="H12779" s="43">
        <f t="shared" si="1317"/>
        <v>1.17</v>
      </c>
      <c r="I12779" s="43">
        <f t="shared" si="1318"/>
        <v>1.32522842088</v>
      </c>
      <c r="J12779" s="43">
        <f t="shared" si="1319"/>
        <v>2.3854111575840001E-3</v>
      </c>
      <c r="K12779" s="43"/>
      <c r="L12779" s="43"/>
      <c r="M12779" s="34">
        <f t="shared" si="1320"/>
        <v>1.2424016445750001E-3</v>
      </c>
      <c r="N12779" s="56"/>
      <c r="O12779" s="56"/>
      <c r="P12779" s="56"/>
    </row>
    <row r="12780" spans="1:16" ht="15.75" x14ac:dyDescent="0.25">
      <c r="A12780" s="11">
        <v>41524.208333333336</v>
      </c>
      <c r="B12780" s="12">
        <v>0.04</v>
      </c>
      <c r="C12780" s="12">
        <f t="shared" si="1315"/>
        <v>1.132673864</v>
      </c>
      <c r="D12780" s="58">
        <f t="shared" si="1316"/>
        <v>1.0618817475E-3</v>
      </c>
      <c r="E12780" s="12">
        <f t="shared" si="1321"/>
        <v>5.0970323880000001E-2</v>
      </c>
      <c r="F12780">
        <v>0.79</v>
      </c>
      <c r="G12780" s="12">
        <v>0.79</v>
      </c>
      <c r="H12780" s="43">
        <f t="shared" si="1317"/>
        <v>1.1850000000000001</v>
      </c>
      <c r="I12780" s="43">
        <f t="shared" si="1318"/>
        <v>1.3422185288400001</v>
      </c>
      <c r="J12780" s="43">
        <f t="shared" si="1319"/>
        <v>2.4159933519120004E-3</v>
      </c>
      <c r="K12780" s="43"/>
      <c r="L12780" s="43"/>
      <c r="M12780" s="34">
        <f t="shared" si="1320"/>
        <v>1.2583298707875001E-3</v>
      </c>
      <c r="N12780" s="56"/>
      <c r="O12780" s="56"/>
      <c r="P12780" s="56"/>
    </row>
    <row r="12781" spans="1:16" ht="15.75" x14ac:dyDescent="0.25">
      <c r="A12781" s="11">
        <v>41524.229166666664</v>
      </c>
      <c r="B12781" s="12">
        <v>0.04</v>
      </c>
      <c r="C12781" s="12">
        <f t="shared" si="1315"/>
        <v>1.132673864</v>
      </c>
      <c r="D12781" s="58">
        <f t="shared" si="1316"/>
        <v>1.0618817475E-3</v>
      </c>
      <c r="E12781" s="12">
        <f t="shared" si="1321"/>
        <v>5.0970323880000001E-2</v>
      </c>
      <c r="F12781">
        <v>0.78</v>
      </c>
      <c r="G12781" s="12">
        <v>0.78</v>
      </c>
      <c r="H12781" s="43">
        <f t="shared" si="1317"/>
        <v>1.17</v>
      </c>
      <c r="I12781" s="43">
        <f t="shared" si="1318"/>
        <v>1.32522842088</v>
      </c>
      <c r="J12781" s="43">
        <f t="shared" si="1319"/>
        <v>2.3854111575840001E-3</v>
      </c>
      <c r="K12781" s="43"/>
      <c r="L12781" s="43"/>
      <c r="M12781" s="34">
        <f t="shared" si="1320"/>
        <v>1.2424016445750001E-3</v>
      </c>
      <c r="N12781" s="56"/>
      <c r="O12781" s="56"/>
      <c r="P12781" s="56"/>
    </row>
    <row r="12782" spans="1:16" ht="15.75" x14ac:dyDescent="0.25">
      <c r="A12782" s="11">
        <v>41524.25</v>
      </c>
      <c r="B12782" s="12">
        <v>0.04</v>
      </c>
      <c r="C12782" s="12">
        <f t="shared" si="1315"/>
        <v>1.132673864</v>
      </c>
      <c r="D12782" s="58">
        <f t="shared" si="1316"/>
        <v>1.0618817475E-3</v>
      </c>
      <c r="E12782" s="12">
        <f t="shared" si="1321"/>
        <v>5.0970323880000001E-2</v>
      </c>
      <c r="F12782">
        <v>0.83</v>
      </c>
      <c r="G12782" s="12">
        <v>0.83</v>
      </c>
      <c r="H12782" s="43">
        <f t="shared" si="1317"/>
        <v>1.2449999999999999</v>
      </c>
      <c r="I12782" s="43">
        <f t="shared" si="1318"/>
        <v>1.4101789606799999</v>
      </c>
      <c r="J12782" s="43">
        <f t="shared" si="1319"/>
        <v>2.538322129224E-3</v>
      </c>
      <c r="K12782" s="43"/>
      <c r="L12782" s="43"/>
      <c r="M12782" s="34">
        <f t="shared" si="1320"/>
        <v>1.3220427756375E-3</v>
      </c>
      <c r="N12782" s="56"/>
      <c r="O12782" s="56"/>
      <c r="P12782" s="56"/>
    </row>
    <row r="12783" spans="1:16" ht="15.75" x14ac:dyDescent="0.25">
      <c r="A12783" s="11">
        <v>41524.270833333336</v>
      </c>
      <c r="B12783" s="12">
        <v>0.04</v>
      </c>
      <c r="C12783" s="12">
        <f t="shared" si="1315"/>
        <v>1.132673864</v>
      </c>
      <c r="D12783" s="58">
        <f t="shared" si="1316"/>
        <v>1.0618817475E-3</v>
      </c>
      <c r="E12783" s="12">
        <f t="shared" si="1321"/>
        <v>5.0970323880000001E-2</v>
      </c>
      <c r="F12783">
        <v>0.85</v>
      </c>
      <c r="G12783" s="12">
        <v>0.85</v>
      </c>
      <c r="H12783" s="43">
        <f t="shared" si="1317"/>
        <v>1.2749999999999999</v>
      </c>
      <c r="I12783" s="43">
        <f t="shared" si="1318"/>
        <v>1.4441591765999999</v>
      </c>
      <c r="J12783" s="43">
        <f t="shared" si="1319"/>
        <v>2.59948651788E-3</v>
      </c>
      <c r="K12783" s="43"/>
      <c r="L12783" s="43"/>
      <c r="M12783" s="34">
        <f t="shared" si="1320"/>
        <v>1.3538992280625001E-3</v>
      </c>
      <c r="N12783" s="56"/>
      <c r="O12783" s="56"/>
      <c r="P12783" s="56"/>
    </row>
    <row r="12784" spans="1:16" ht="15.75" x14ac:dyDescent="0.25">
      <c r="A12784" s="11">
        <v>41524.291666666664</v>
      </c>
      <c r="B12784" s="12">
        <v>0.04</v>
      </c>
      <c r="C12784" s="12">
        <f t="shared" si="1315"/>
        <v>1.132673864</v>
      </c>
      <c r="D12784" s="58">
        <f t="shared" si="1316"/>
        <v>1.0618817475E-3</v>
      </c>
      <c r="E12784" s="12">
        <f t="shared" si="1321"/>
        <v>5.0970323880000001E-2</v>
      </c>
      <c r="F12784">
        <v>0.87</v>
      </c>
      <c r="G12784" s="12">
        <v>0.87</v>
      </c>
      <c r="H12784" s="43">
        <f t="shared" si="1317"/>
        <v>1.3049999999999999</v>
      </c>
      <c r="I12784" s="43">
        <f t="shared" si="1318"/>
        <v>1.4781393925199999</v>
      </c>
      <c r="J12784" s="43">
        <f t="shared" si="1319"/>
        <v>2.660650906536E-3</v>
      </c>
      <c r="K12784" s="43"/>
      <c r="L12784" s="43"/>
      <c r="M12784" s="34">
        <f t="shared" si="1320"/>
        <v>1.3857556804875001E-3</v>
      </c>
      <c r="N12784" s="56"/>
      <c r="O12784" s="56"/>
      <c r="P12784" s="56"/>
    </row>
    <row r="12785" spans="1:16" ht="15.75" x14ac:dyDescent="0.25">
      <c r="A12785" s="11">
        <v>41524.3125</v>
      </c>
      <c r="B12785" s="12">
        <v>0.04</v>
      </c>
      <c r="C12785" s="12">
        <f t="shared" si="1315"/>
        <v>1.132673864</v>
      </c>
      <c r="D12785" s="58">
        <f t="shared" si="1316"/>
        <v>1.0618817475E-3</v>
      </c>
      <c r="E12785" s="12">
        <f t="shared" si="1321"/>
        <v>5.0970323880000001E-2</v>
      </c>
      <c r="F12785">
        <v>0.95</v>
      </c>
      <c r="G12785" s="12">
        <v>0.95</v>
      </c>
      <c r="H12785" s="43">
        <f t="shared" si="1317"/>
        <v>1.4249999999999998</v>
      </c>
      <c r="I12785" s="43">
        <f t="shared" si="1318"/>
        <v>1.6140602561999999</v>
      </c>
      <c r="J12785" s="43">
        <f t="shared" si="1319"/>
        <v>2.9053084611599996E-3</v>
      </c>
      <c r="K12785" s="43"/>
      <c r="L12785" s="43"/>
      <c r="M12785" s="34">
        <f t="shared" si="1320"/>
        <v>1.5131814901874999E-3</v>
      </c>
      <c r="N12785" s="56"/>
      <c r="O12785" s="56"/>
      <c r="P12785" s="56"/>
    </row>
    <row r="12786" spans="1:16" ht="15.75" x14ac:dyDescent="0.25">
      <c r="A12786" s="11">
        <v>41524.333333333336</v>
      </c>
      <c r="B12786" s="12">
        <v>0.04</v>
      </c>
      <c r="C12786" s="12">
        <f t="shared" ref="C12786:C12849" si="1322">B12786*28.3168466</f>
        <v>1.132673864</v>
      </c>
      <c r="D12786" s="58">
        <f t="shared" ref="D12786:D12849" si="1323">C12786*1800*10^6/(1.92*10^12)</f>
        <v>1.0618817475E-3</v>
      </c>
      <c r="E12786" s="12">
        <f t="shared" si="1321"/>
        <v>5.0970323880000001E-2</v>
      </c>
      <c r="F12786">
        <v>0.94</v>
      </c>
      <c r="G12786" s="12">
        <v>0.94</v>
      </c>
      <c r="H12786" s="43">
        <f t="shared" si="1317"/>
        <v>1.41</v>
      </c>
      <c r="I12786" s="43">
        <f t="shared" si="1318"/>
        <v>1.59707014824</v>
      </c>
      <c r="J12786" s="43">
        <f t="shared" si="1319"/>
        <v>2.8747262668319998E-3</v>
      </c>
      <c r="K12786" s="43"/>
      <c r="L12786" s="43"/>
      <c r="M12786" s="34">
        <f t="shared" si="1320"/>
        <v>1.4972532639749999E-3</v>
      </c>
      <c r="N12786" s="56"/>
      <c r="O12786" s="56"/>
      <c r="P12786" s="56"/>
    </row>
    <row r="12787" spans="1:16" ht="15.75" x14ac:dyDescent="0.25">
      <c r="A12787" s="11">
        <v>41524.354166666664</v>
      </c>
      <c r="B12787" s="12">
        <v>0.04</v>
      </c>
      <c r="C12787" s="12">
        <f t="shared" si="1322"/>
        <v>1.132673864</v>
      </c>
      <c r="D12787" s="58">
        <f t="shared" si="1323"/>
        <v>1.0618817475E-3</v>
      </c>
      <c r="E12787" s="12">
        <f t="shared" si="1321"/>
        <v>5.0970323880000001E-2</v>
      </c>
      <c r="F12787">
        <v>0.94</v>
      </c>
      <c r="G12787" s="12">
        <v>0.94</v>
      </c>
      <c r="H12787" s="43">
        <f t="shared" si="1317"/>
        <v>1.41</v>
      </c>
      <c r="I12787" s="43">
        <f t="shared" si="1318"/>
        <v>1.59707014824</v>
      </c>
      <c r="J12787" s="43">
        <f t="shared" si="1319"/>
        <v>2.8747262668319998E-3</v>
      </c>
      <c r="K12787" s="43"/>
      <c r="L12787" s="43"/>
      <c r="M12787" s="34">
        <f t="shared" si="1320"/>
        <v>1.4972532639749999E-3</v>
      </c>
      <c r="N12787" s="56"/>
      <c r="O12787" s="56"/>
      <c r="P12787" s="56"/>
    </row>
    <row r="12788" spans="1:16" ht="15.75" x14ac:dyDescent="0.25">
      <c r="A12788" s="11">
        <v>41524.375</v>
      </c>
      <c r="B12788" s="12">
        <v>0.04</v>
      </c>
      <c r="C12788" s="12">
        <f t="shared" si="1322"/>
        <v>1.132673864</v>
      </c>
      <c r="D12788" s="58">
        <f t="shared" si="1323"/>
        <v>1.0618817475E-3</v>
      </c>
      <c r="E12788" s="12">
        <f t="shared" si="1321"/>
        <v>5.0970323880000001E-2</v>
      </c>
      <c r="F12788">
        <v>0.9</v>
      </c>
      <c r="G12788" s="12">
        <v>0.9</v>
      </c>
      <c r="H12788" s="43">
        <f t="shared" si="1317"/>
        <v>1.35</v>
      </c>
      <c r="I12788" s="43">
        <f t="shared" si="1318"/>
        <v>1.5291097164</v>
      </c>
      <c r="J12788" s="43">
        <f t="shared" si="1319"/>
        <v>2.7523974895199998E-3</v>
      </c>
      <c r="K12788" s="43"/>
      <c r="L12788" s="43"/>
      <c r="M12788" s="34">
        <f t="shared" si="1320"/>
        <v>1.433540359125E-3</v>
      </c>
      <c r="N12788" s="56"/>
      <c r="O12788" s="56"/>
      <c r="P12788" s="56"/>
    </row>
    <row r="12789" spans="1:16" ht="15.75" x14ac:dyDescent="0.25">
      <c r="A12789" s="11">
        <v>41524.395833333336</v>
      </c>
      <c r="B12789" s="12">
        <v>0.04</v>
      </c>
      <c r="C12789" s="12">
        <f t="shared" si="1322"/>
        <v>1.132673864</v>
      </c>
      <c r="D12789" s="58">
        <f t="shared" si="1323"/>
        <v>1.0618817475E-3</v>
      </c>
      <c r="E12789" s="12">
        <f t="shared" si="1321"/>
        <v>5.0970323880000001E-2</v>
      </c>
      <c r="F12789">
        <v>0.87</v>
      </c>
      <c r="G12789" s="12">
        <v>0.87</v>
      </c>
      <c r="H12789" s="43">
        <f t="shared" si="1317"/>
        <v>1.3049999999999999</v>
      </c>
      <c r="I12789" s="43">
        <f t="shared" si="1318"/>
        <v>1.4781393925199999</v>
      </c>
      <c r="J12789" s="43">
        <f t="shared" si="1319"/>
        <v>2.660650906536E-3</v>
      </c>
      <c r="K12789" s="43"/>
      <c r="L12789" s="43"/>
      <c r="M12789" s="34">
        <f t="shared" si="1320"/>
        <v>1.3857556804875001E-3</v>
      </c>
      <c r="N12789" s="56"/>
      <c r="O12789" s="56"/>
      <c r="P12789" s="56"/>
    </row>
    <row r="12790" spans="1:16" ht="15.75" x14ac:dyDescent="0.25">
      <c r="A12790" s="11">
        <v>41524.416666666664</v>
      </c>
      <c r="B12790" s="12">
        <v>0.04</v>
      </c>
      <c r="C12790" s="12">
        <f t="shared" si="1322"/>
        <v>1.132673864</v>
      </c>
      <c r="D12790" s="58">
        <f t="shared" si="1323"/>
        <v>1.0618817475E-3</v>
      </c>
      <c r="E12790" s="12">
        <f t="shared" si="1321"/>
        <v>5.0970323880000001E-2</v>
      </c>
      <c r="F12790">
        <v>0.9</v>
      </c>
      <c r="G12790" s="12">
        <v>0.9</v>
      </c>
      <c r="H12790" s="43">
        <f t="shared" si="1317"/>
        <v>1.35</v>
      </c>
      <c r="I12790" s="43">
        <f t="shared" si="1318"/>
        <v>1.5291097164</v>
      </c>
      <c r="J12790" s="43">
        <f t="shared" si="1319"/>
        <v>2.7523974895199998E-3</v>
      </c>
      <c r="K12790" s="43"/>
      <c r="L12790" s="43"/>
      <c r="M12790" s="34">
        <f t="shared" si="1320"/>
        <v>1.433540359125E-3</v>
      </c>
      <c r="N12790" s="56"/>
      <c r="O12790" s="56"/>
      <c r="P12790" s="56"/>
    </row>
    <row r="12791" spans="1:16" ht="15.75" x14ac:dyDescent="0.25">
      <c r="A12791" s="11">
        <v>41524.4375</v>
      </c>
      <c r="B12791" s="12">
        <v>0.04</v>
      </c>
      <c r="C12791" s="12">
        <f t="shared" si="1322"/>
        <v>1.132673864</v>
      </c>
      <c r="D12791" s="58">
        <f t="shared" si="1323"/>
        <v>1.0618817475E-3</v>
      </c>
      <c r="E12791" s="12">
        <f t="shared" si="1321"/>
        <v>5.0970323880000001E-2</v>
      </c>
      <c r="F12791">
        <v>0.97</v>
      </c>
      <c r="G12791" s="12">
        <v>0.97</v>
      </c>
      <c r="H12791" s="43">
        <f t="shared" si="1317"/>
        <v>1.4550000000000001</v>
      </c>
      <c r="I12791" s="43">
        <f t="shared" si="1318"/>
        <v>1.6480404721200002</v>
      </c>
      <c r="J12791" s="43">
        <f t="shared" si="1319"/>
        <v>2.9664728498160001E-3</v>
      </c>
      <c r="K12791" s="43"/>
      <c r="L12791" s="43"/>
      <c r="M12791" s="34">
        <f t="shared" si="1320"/>
        <v>1.5450379426125002E-3</v>
      </c>
      <c r="N12791" s="56"/>
      <c r="O12791" s="56"/>
      <c r="P12791" s="56"/>
    </row>
    <row r="12792" spans="1:16" ht="15.75" x14ac:dyDescent="0.25">
      <c r="A12792" s="11">
        <v>41524.458333333336</v>
      </c>
      <c r="B12792" s="12">
        <v>0.04</v>
      </c>
      <c r="C12792" s="12">
        <f t="shared" si="1322"/>
        <v>1.132673864</v>
      </c>
      <c r="D12792" s="58">
        <f t="shared" si="1323"/>
        <v>1.0618817475E-3</v>
      </c>
      <c r="E12792" s="12">
        <f t="shared" si="1321"/>
        <v>5.0970323880000001E-2</v>
      </c>
      <c r="F12792">
        <v>0.88</v>
      </c>
      <c r="G12792" s="12">
        <v>0.88</v>
      </c>
      <c r="H12792" s="43">
        <f t="shared" si="1317"/>
        <v>1.32</v>
      </c>
      <c r="I12792" s="43">
        <f t="shared" si="1318"/>
        <v>1.49512950048</v>
      </c>
      <c r="J12792" s="43">
        <f t="shared" si="1319"/>
        <v>2.6912331008639998E-3</v>
      </c>
      <c r="K12792" s="43"/>
      <c r="L12792" s="43"/>
      <c r="M12792" s="34">
        <f t="shared" si="1320"/>
        <v>1.4016839066999999E-3</v>
      </c>
      <c r="N12792" s="56"/>
      <c r="O12792" s="56"/>
      <c r="P12792" s="56"/>
    </row>
    <row r="12793" spans="1:16" ht="15.75" x14ac:dyDescent="0.25">
      <c r="A12793" s="11">
        <v>41524.479166666664</v>
      </c>
      <c r="B12793" s="12">
        <v>0.04</v>
      </c>
      <c r="C12793" s="12">
        <f t="shared" si="1322"/>
        <v>1.132673864</v>
      </c>
      <c r="D12793" s="58">
        <f t="shared" si="1323"/>
        <v>1.0618817475E-3</v>
      </c>
      <c r="E12793" s="12">
        <f t="shared" si="1321"/>
        <v>5.0970323880000001E-2</v>
      </c>
      <c r="F12793">
        <v>0.84</v>
      </c>
      <c r="G12793" s="12">
        <v>0.84</v>
      </c>
      <c r="H12793" s="43">
        <f t="shared" si="1317"/>
        <v>1.26</v>
      </c>
      <c r="I12793" s="43">
        <f t="shared" si="1318"/>
        <v>1.42716906864</v>
      </c>
      <c r="J12793" s="43">
        <f t="shared" si="1319"/>
        <v>2.5689043235520002E-3</v>
      </c>
      <c r="K12793" s="43"/>
      <c r="L12793" s="43"/>
      <c r="M12793" s="34">
        <f t="shared" si="1320"/>
        <v>1.3379710018500001E-3</v>
      </c>
      <c r="N12793" s="56"/>
      <c r="O12793" s="56"/>
      <c r="P12793" s="56"/>
    </row>
    <row r="12794" spans="1:16" ht="15.75" x14ac:dyDescent="0.25">
      <c r="A12794" s="11">
        <v>41524.5</v>
      </c>
      <c r="B12794" s="12">
        <v>0.04</v>
      </c>
      <c r="C12794" s="12">
        <f t="shared" si="1322"/>
        <v>1.132673864</v>
      </c>
      <c r="D12794" s="58">
        <f t="shared" si="1323"/>
        <v>1.0618817475E-3</v>
      </c>
      <c r="E12794" s="12">
        <f t="shared" si="1321"/>
        <v>5.0970323880000001E-2</v>
      </c>
      <c r="F12794">
        <v>0.87</v>
      </c>
      <c r="G12794" s="12">
        <v>0.87</v>
      </c>
      <c r="H12794" s="43">
        <f t="shared" si="1317"/>
        <v>1.3049999999999999</v>
      </c>
      <c r="I12794" s="43">
        <f t="shared" si="1318"/>
        <v>1.4781393925199999</v>
      </c>
      <c r="J12794" s="43">
        <f t="shared" si="1319"/>
        <v>2.660650906536E-3</v>
      </c>
      <c r="K12794" s="43"/>
      <c r="L12794" s="43"/>
      <c r="M12794" s="34">
        <f t="shared" si="1320"/>
        <v>1.3857556804875001E-3</v>
      </c>
      <c r="N12794" s="56"/>
      <c r="O12794" s="56"/>
      <c r="P12794" s="56"/>
    </row>
    <row r="12795" spans="1:16" ht="15.75" x14ac:dyDescent="0.25">
      <c r="A12795" s="11">
        <v>41524.520833333336</v>
      </c>
      <c r="B12795" s="12">
        <v>0.03</v>
      </c>
      <c r="C12795" s="12">
        <f t="shared" si="1322"/>
        <v>0.84950539800000002</v>
      </c>
      <c r="D12795" s="58">
        <f t="shared" si="1323"/>
        <v>7.9641131062500002E-4</v>
      </c>
      <c r="E12795" s="12">
        <f t="shared" si="1321"/>
        <v>3.8227742910000001E-2</v>
      </c>
      <c r="F12795">
        <v>0.84</v>
      </c>
      <c r="G12795" s="12">
        <v>0.84</v>
      </c>
      <c r="H12795" s="43">
        <f t="shared" si="1317"/>
        <v>1.26</v>
      </c>
      <c r="I12795" s="43">
        <f t="shared" si="1318"/>
        <v>1.0703768014800001</v>
      </c>
      <c r="J12795" s="43">
        <f t="shared" si="1319"/>
        <v>1.926678242664E-3</v>
      </c>
      <c r="K12795" s="43"/>
      <c r="L12795" s="43"/>
      <c r="M12795" s="34">
        <f t="shared" si="1320"/>
        <v>1.0034782513875001E-3</v>
      </c>
      <c r="N12795" s="56"/>
      <c r="O12795" s="56"/>
      <c r="P12795" s="56"/>
    </row>
    <row r="12796" spans="1:16" ht="15.75" x14ac:dyDescent="0.25">
      <c r="A12796" s="11">
        <v>41524.541666666664</v>
      </c>
      <c r="B12796" s="12">
        <v>0.03</v>
      </c>
      <c r="C12796" s="12">
        <f t="shared" si="1322"/>
        <v>0.84950539800000002</v>
      </c>
      <c r="D12796" s="58">
        <f t="shared" si="1323"/>
        <v>7.9641131062500002E-4</v>
      </c>
      <c r="E12796" s="12">
        <f t="shared" si="1321"/>
        <v>3.8227742910000001E-2</v>
      </c>
      <c r="F12796">
        <v>0.82</v>
      </c>
      <c r="G12796" s="12">
        <v>0.82</v>
      </c>
      <c r="H12796" s="43">
        <f t="shared" si="1317"/>
        <v>1.23</v>
      </c>
      <c r="I12796" s="43">
        <f t="shared" si="1318"/>
        <v>1.0448916395400001</v>
      </c>
      <c r="J12796" s="43">
        <f t="shared" si="1319"/>
        <v>1.8808049511719999E-3</v>
      </c>
      <c r="K12796" s="43"/>
      <c r="L12796" s="43"/>
      <c r="M12796" s="34">
        <f t="shared" si="1320"/>
        <v>9.7958591206875E-4</v>
      </c>
      <c r="N12796" s="56"/>
      <c r="O12796" s="56"/>
      <c r="P12796" s="56"/>
    </row>
    <row r="12797" spans="1:16" ht="15.75" x14ac:dyDescent="0.25">
      <c r="A12797" s="11">
        <v>41524.5625</v>
      </c>
      <c r="B12797" s="12">
        <v>0.03</v>
      </c>
      <c r="C12797" s="12">
        <f t="shared" si="1322"/>
        <v>0.84950539800000002</v>
      </c>
      <c r="D12797" s="58">
        <f t="shared" si="1323"/>
        <v>7.9641131062500002E-4</v>
      </c>
      <c r="E12797" s="12">
        <f t="shared" si="1321"/>
        <v>3.8227742910000001E-2</v>
      </c>
      <c r="F12797">
        <v>0.83</v>
      </c>
      <c r="G12797" s="12">
        <v>0.83</v>
      </c>
      <c r="H12797" s="43">
        <f t="shared" si="1317"/>
        <v>1.2449999999999999</v>
      </c>
      <c r="I12797" s="43">
        <f t="shared" si="1318"/>
        <v>1.05763422051</v>
      </c>
      <c r="J12797" s="43">
        <f t="shared" si="1319"/>
        <v>1.9037415969179999E-3</v>
      </c>
      <c r="K12797" s="43"/>
      <c r="L12797" s="43"/>
      <c r="M12797" s="34">
        <f t="shared" si="1320"/>
        <v>9.9153208172812497E-4</v>
      </c>
      <c r="N12797" s="56"/>
      <c r="O12797" s="56"/>
      <c r="P12797" s="56"/>
    </row>
    <row r="12798" spans="1:16" ht="15.75" x14ac:dyDescent="0.25">
      <c r="A12798" s="11">
        <v>41524.583333333336</v>
      </c>
      <c r="B12798" s="12">
        <v>0.03</v>
      </c>
      <c r="C12798" s="12">
        <f t="shared" si="1322"/>
        <v>0.84950539800000002</v>
      </c>
      <c r="D12798" s="58">
        <f t="shared" si="1323"/>
        <v>7.9641131062500002E-4</v>
      </c>
      <c r="E12798" s="12">
        <f t="shared" si="1321"/>
        <v>3.8227742910000001E-2</v>
      </c>
      <c r="F12798">
        <v>0.82</v>
      </c>
      <c r="G12798" s="12">
        <v>0.82</v>
      </c>
      <c r="H12798" s="43">
        <f t="shared" si="1317"/>
        <v>1.23</v>
      </c>
      <c r="I12798" s="43">
        <f t="shared" si="1318"/>
        <v>1.0448916395400001</v>
      </c>
      <c r="J12798" s="43">
        <f t="shared" si="1319"/>
        <v>1.8808049511719999E-3</v>
      </c>
      <c r="K12798" s="43"/>
      <c r="L12798" s="43"/>
      <c r="M12798" s="34">
        <f t="shared" si="1320"/>
        <v>9.7958591206875E-4</v>
      </c>
      <c r="N12798" s="56"/>
      <c r="O12798" s="56"/>
      <c r="P12798" s="56"/>
    </row>
    <row r="12799" spans="1:16" ht="15.75" x14ac:dyDescent="0.25">
      <c r="A12799" s="11">
        <v>41524.604166666664</v>
      </c>
      <c r="B12799" s="12">
        <v>0.03</v>
      </c>
      <c r="C12799" s="12">
        <f t="shared" si="1322"/>
        <v>0.84950539800000002</v>
      </c>
      <c r="D12799" s="58">
        <f t="shared" si="1323"/>
        <v>7.9641131062500002E-4</v>
      </c>
      <c r="E12799" s="12">
        <f t="shared" si="1321"/>
        <v>3.8227742910000001E-2</v>
      </c>
      <c r="F12799">
        <v>0.85</v>
      </c>
      <c r="G12799" s="12">
        <v>0.85</v>
      </c>
      <c r="H12799" s="43">
        <f t="shared" si="1317"/>
        <v>1.2749999999999999</v>
      </c>
      <c r="I12799" s="43">
        <f t="shared" si="1318"/>
        <v>1.0831193824500001</v>
      </c>
      <c r="J12799" s="43">
        <f t="shared" si="1319"/>
        <v>1.94961488841E-3</v>
      </c>
      <c r="K12799" s="43"/>
      <c r="L12799" s="43"/>
      <c r="M12799" s="34">
        <f t="shared" si="1320"/>
        <v>1.0154244210468751E-3</v>
      </c>
      <c r="N12799" s="56"/>
      <c r="O12799" s="56"/>
      <c r="P12799" s="56"/>
    </row>
    <row r="12800" spans="1:16" ht="15.75" x14ac:dyDescent="0.25">
      <c r="A12800" s="11">
        <v>41524.625</v>
      </c>
      <c r="B12800" s="12">
        <v>0.03</v>
      </c>
      <c r="C12800" s="12">
        <f t="shared" si="1322"/>
        <v>0.84950539800000002</v>
      </c>
      <c r="D12800" s="58">
        <f t="shared" si="1323"/>
        <v>7.9641131062500002E-4</v>
      </c>
      <c r="E12800" s="12">
        <f t="shared" si="1321"/>
        <v>3.8227742910000001E-2</v>
      </c>
      <c r="F12800">
        <v>0.77</v>
      </c>
      <c r="G12800" s="12">
        <v>0.77</v>
      </c>
      <c r="H12800" s="43">
        <f t="shared" si="1317"/>
        <v>1.155</v>
      </c>
      <c r="I12800" s="43">
        <f t="shared" si="1318"/>
        <v>0.98117873469000005</v>
      </c>
      <c r="J12800" s="43">
        <f t="shared" si="1319"/>
        <v>1.7661217224420002E-3</v>
      </c>
      <c r="K12800" s="43"/>
      <c r="L12800" s="43"/>
      <c r="M12800" s="34">
        <f t="shared" si="1320"/>
        <v>9.1985506377187506E-4</v>
      </c>
      <c r="N12800" s="56"/>
      <c r="O12800" s="56"/>
      <c r="P12800" s="56"/>
    </row>
    <row r="12801" spans="1:16" ht="15.75" x14ac:dyDescent="0.25">
      <c r="A12801" s="11">
        <v>41524.645833333336</v>
      </c>
      <c r="B12801" s="12">
        <v>0.03</v>
      </c>
      <c r="C12801" s="12">
        <f t="shared" si="1322"/>
        <v>0.84950539800000002</v>
      </c>
      <c r="D12801" s="58">
        <f t="shared" si="1323"/>
        <v>7.9641131062500002E-4</v>
      </c>
      <c r="E12801" s="12">
        <f t="shared" si="1321"/>
        <v>3.8227742910000001E-2</v>
      </c>
      <c r="F12801">
        <v>0.79</v>
      </c>
      <c r="G12801" s="12">
        <v>0.79</v>
      </c>
      <c r="H12801" s="43">
        <f t="shared" si="1317"/>
        <v>1.1850000000000001</v>
      </c>
      <c r="I12801" s="43">
        <f t="shared" si="1318"/>
        <v>1.0066638966300001</v>
      </c>
      <c r="J12801" s="43">
        <f t="shared" si="1319"/>
        <v>1.8119950139340001E-3</v>
      </c>
      <c r="K12801" s="43"/>
      <c r="L12801" s="43"/>
      <c r="M12801" s="34">
        <f t="shared" si="1320"/>
        <v>9.437474030906251E-4</v>
      </c>
      <c r="N12801" s="56"/>
      <c r="O12801" s="56"/>
      <c r="P12801" s="56"/>
    </row>
    <row r="12802" spans="1:16" ht="15.75" x14ac:dyDescent="0.25">
      <c r="A12802" s="11">
        <v>41524.666666666664</v>
      </c>
      <c r="B12802" s="12">
        <v>0.03</v>
      </c>
      <c r="C12802" s="12">
        <f t="shared" si="1322"/>
        <v>0.84950539800000002</v>
      </c>
      <c r="D12802" s="58">
        <f t="shared" si="1323"/>
        <v>7.9641131062500002E-4</v>
      </c>
      <c r="E12802" s="12">
        <f t="shared" si="1321"/>
        <v>3.8227742910000001E-2</v>
      </c>
      <c r="F12802">
        <v>0.78</v>
      </c>
      <c r="G12802" s="12">
        <v>0.78</v>
      </c>
      <c r="H12802" s="43">
        <f t="shared" ref="H12802:H12865" si="1324">1.5*(G12802^1)</f>
        <v>1.17</v>
      </c>
      <c r="I12802" s="43">
        <f t="shared" ref="I12802:I12865" si="1325">C12802*H12802</f>
        <v>0.99392131565999997</v>
      </c>
      <c r="J12802" s="43">
        <f t="shared" ref="J12802:J12865" si="1326">I12802*1800*10^-6</f>
        <v>1.7890583681879999E-3</v>
      </c>
      <c r="K12802" s="43"/>
      <c r="L12802" s="43"/>
      <c r="M12802" s="34">
        <f t="shared" si="1320"/>
        <v>9.3180123343125003E-4</v>
      </c>
      <c r="N12802" s="56"/>
      <c r="O12802" s="56"/>
      <c r="P12802" s="56"/>
    </row>
    <row r="12803" spans="1:16" ht="15.75" x14ac:dyDescent="0.25">
      <c r="A12803" s="11">
        <v>41524.6875</v>
      </c>
      <c r="B12803" s="12">
        <v>0.03</v>
      </c>
      <c r="C12803" s="12">
        <f t="shared" si="1322"/>
        <v>0.84950539800000002</v>
      </c>
      <c r="D12803" s="58">
        <f t="shared" si="1323"/>
        <v>7.9641131062500002E-4</v>
      </c>
      <c r="E12803" s="12">
        <f t="shared" si="1321"/>
        <v>3.8227742910000001E-2</v>
      </c>
      <c r="F12803">
        <v>0.77</v>
      </c>
      <c r="G12803" s="12">
        <v>0.77</v>
      </c>
      <c r="H12803" s="43">
        <f t="shared" si="1324"/>
        <v>1.155</v>
      </c>
      <c r="I12803" s="43">
        <f t="shared" si="1325"/>
        <v>0.98117873469000005</v>
      </c>
      <c r="J12803" s="43">
        <f t="shared" si="1326"/>
        <v>1.7661217224420002E-3</v>
      </c>
      <c r="K12803" s="43"/>
      <c r="L12803" s="43"/>
      <c r="M12803" s="34">
        <f t="shared" ref="M12803:M12866" si="1327">J12803/1.92</f>
        <v>9.1985506377187506E-4</v>
      </c>
      <c r="N12803" s="56"/>
      <c r="O12803" s="56"/>
      <c r="P12803" s="56"/>
    </row>
    <row r="12804" spans="1:16" ht="15.75" x14ac:dyDescent="0.25">
      <c r="A12804" s="11">
        <v>41524.708333333336</v>
      </c>
      <c r="B12804" s="12">
        <v>0.03</v>
      </c>
      <c r="C12804" s="12">
        <f t="shared" si="1322"/>
        <v>0.84950539800000002</v>
      </c>
      <c r="D12804" s="58">
        <f t="shared" si="1323"/>
        <v>7.9641131062500002E-4</v>
      </c>
      <c r="E12804" s="12">
        <f t="shared" si="1321"/>
        <v>3.8227742910000001E-2</v>
      </c>
      <c r="F12804">
        <v>0.77</v>
      </c>
      <c r="G12804" s="12">
        <v>0.77</v>
      </c>
      <c r="H12804" s="43">
        <f t="shared" si="1324"/>
        <v>1.155</v>
      </c>
      <c r="I12804" s="43">
        <f t="shared" si="1325"/>
        <v>0.98117873469000005</v>
      </c>
      <c r="J12804" s="43">
        <f t="shared" si="1326"/>
        <v>1.7661217224420002E-3</v>
      </c>
      <c r="K12804" s="43"/>
      <c r="L12804" s="43"/>
      <c r="M12804" s="34">
        <f t="shared" si="1327"/>
        <v>9.1985506377187506E-4</v>
      </c>
      <c r="N12804" s="56"/>
      <c r="O12804" s="56"/>
      <c r="P12804" s="56"/>
    </row>
    <row r="12805" spans="1:16" ht="15.75" x14ac:dyDescent="0.25">
      <c r="A12805" s="11">
        <v>41524.729166666664</v>
      </c>
      <c r="B12805" s="12">
        <v>0.03</v>
      </c>
      <c r="C12805" s="12">
        <f t="shared" si="1322"/>
        <v>0.84950539800000002</v>
      </c>
      <c r="D12805" s="58">
        <f t="shared" si="1323"/>
        <v>7.9641131062500002E-4</v>
      </c>
      <c r="E12805" s="12">
        <f t="shared" si="1321"/>
        <v>3.8227742910000001E-2</v>
      </c>
      <c r="F12805">
        <v>0.74</v>
      </c>
      <c r="G12805" s="12">
        <v>0.74</v>
      </c>
      <c r="H12805" s="43">
        <f t="shared" si="1324"/>
        <v>1.1099999999999999</v>
      </c>
      <c r="I12805" s="43">
        <f t="shared" si="1325"/>
        <v>0.94295099177999997</v>
      </c>
      <c r="J12805" s="43">
        <f t="shared" si="1326"/>
        <v>1.6973117852039999E-3</v>
      </c>
      <c r="K12805" s="43"/>
      <c r="L12805" s="43"/>
      <c r="M12805" s="34">
        <f t="shared" si="1327"/>
        <v>8.8401655479374995E-4</v>
      </c>
      <c r="N12805" s="56"/>
      <c r="O12805" s="56"/>
      <c r="P12805" s="56"/>
    </row>
    <row r="12806" spans="1:16" ht="15.75" x14ac:dyDescent="0.25">
      <c r="A12806" s="11">
        <v>41524.75</v>
      </c>
      <c r="B12806" s="12">
        <v>0.03</v>
      </c>
      <c r="C12806" s="12">
        <f t="shared" si="1322"/>
        <v>0.84950539800000002</v>
      </c>
      <c r="D12806" s="58">
        <f t="shared" si="1323"/>
        <v>7.9641131062500002E-4</v>
      </c>
      <c r="E12806" s="12">
        <f t="shared" si="1321"/>
        <v>3.8227742910000001E-2</v>
      </c>
      <c r="F12806">
        <v>0.72</v>
      </c>
      <c r="G12806" s="12">
        <v>0.72</v>
      </c>
      <c r="H12806" s="43">
        <f t="shared" si="1324"/>
        <v>1.08</v>
      </c>
      <c r="I12806" s="43">
        <f t="shared" si="1325"/>
        <v>0.91746582984000014</v>
      </c>
      <c r="J12806" s="43">
        <f t="shared" si="1326"/>
        <v>1.6514384937120002E-3</v>
      </c>
      <c r="K12806" s="43"/>
      <c r="L12806" s="43"/>
      <c r="M12806" s="34">
        <f t="shared" si="1327"/>
        <v>8.6012421547500013E-4</v>
      </c>
      <c r="N12806" s="56"/>
      <c r="O12806" s="56"/>
      <c r="P12806" s="56"/>
    </row>
    <row r="12807" spans="1:16" ht="15.75" x14ac:dyDescent="0.25">
      <c r="A12807" s="11">
        <v>41524.770833333336</v>
      </c>
      <c r="B12807" s="12">
        <v>0.03</v>
      </c>
      <c r="C12807" s="12">
        <f t="shared" si="1322"/>
        <v>0.84950539800000002</v>
      </c>
      <c r="D12807" s="58">
        <f t="shared" si="1323"/>
        <v>7.9641131062500002E-4</v>
      </c>
      <c r="E12807" s="12">
        <f t="shared" si="1321"/>
        <v>3.8227742910000001E-2</v>
      </c>
      <c r="F12807">
        <v>0.81</v>
      </c>
      <c r="G12807" s="12">
        <v>0.81</v>
      </c>
      <c r="H12807" s="43">
        <f t="shared" si="1324"/>
        <v>1.2150000000000001</v>
      </c>
      <c r="I12807" s="43">
        <f t="shared" si="1325"/>
        <v>1.0321490585700002</v>
      </c>
      <c r="J12807" s="43">
        <f t="shared" si="1326"/>
        <v>1.8578683054260002E-3</v>
      </c>
      <c r="K12807" s="43"/>
      <c r="L12807" s="43"/>
      <c r="M12807" s="34">
        <f t="shared" si="1327"/>
        <v>9.6763974240937514E-4</v>
      </c>
      <c r="N12807" s="56"/>
      <c r="O12807" s="56"/>
      <c r="P12807" s="56"/>
    </row>
    <row r="12808" spans="1:16" ht="15.75" x14ac:dyDescent="0.25">
      <c r="A12808" s="11">
        <v>41524.791666666664</v>
      </c>
      <c r="B12808" s="12">
        <v>0.03</v>
      </c>
      <c r="C12808" s="12">
        <f t="shared" si="1322"/>
        <v>0.84950539800000002</v>
      </c>
      <c r="D12808" s="58">
        <f t="shared" si="1323"/>
        <v>7.9641131062500002E-4</v>
      </c>
      <c r="E12808" s="12">
        <f t="shared" si="1321"/>
        <v>3.8227742910000001E-2</v>
      </c>
      <c r="F12808">
        <v>0.89</v>
      </c>
      <c r="G12808" s="12">
        <v>0.89</v>
      </c>
      <c r="H12808" s="43">
        <f t="shared" si="1324"/>
        <v>1.335</v>
      </c>
      <c r="I12808" s="43">
        <f t="shared" si="1325"/>
        <v>1.1340897063299999</v>
      </c>
      <c r="J12808" s="43">
        <f t="shared" si="1326"/>
        <v>2.0413614713939996E-3</v>
      </c>
      <c r="K12808" s="43"/>
      <c r="L12808" s="43"/>
      <c r="M12808" s="34">
        <f t="shared" si="1327"/>
        <v>1.0632090996843748E-3</v>
      </c>
      <c r="N12808" s="56"/>
      <c r="O12808" s="56"/>
      <c r="P12808" s="56"/>
    </row>
    <row r="12809" spans="1:16" ht="15.75" x14ac:dyDescent="0.25">
      <c r="A12809" s="11">
        <v>41524.8125</v>
      </c>
      <c r="B12809" s="12">
        <v>0.03</v>
      </c>
      <c r="C12809" s="12">
        <f t="shared" si="1322"/>
        <v>0.84950539800000002</v>
      </c>
      <c r="D12809" s="58">
        <f t="shared" si="1323"/>
        <v>7.9641131062500002E-4</v>
      </c>
      <c r="E12809" s="12">
        <f t="shared" si="1321"/>
        <v>3.8227742910000001E-2</v>
      </c>
      <c r="F12809">
        <v>0.82</v>
      </c>
      <c r="G12809" s="12">
        <v>0.82</v>
      </c>
      <c r="H12809" s="43">
        <f t="shared" si="1324"/>
        <v>1.23</v>
      </c>
      <c r="I12809" s="43">
        <f t="shared" si="1325"/>
        <v>1.0448916395400001</v>
      </c>
      <c r="J12809" s="43">
        <f t="shared" si="1326"/>
        <v>1.8808049511719999E-3</v>
      </c>
      <c r="K12809" s="43"/>
      <c r="L12809" s="43"/>
      <c r="M12809" s="34">
        <f t="shared" si="1327"/>
        <v>9.7958591206875E-4</v>
      </c>
      <c r="N12809" s="56"/>
      <c r="O12809" s="56"/>
      <c r="P12809" s="56"/>
    </row>
    <row r="12810" spans="1:16" ht="15.75" x14ac:dyDescent="0.25">
      <c r="A12810" s="11">
        <v>41524.833333333336</v>
      </c>
      <c r="B12810" s="12">
        <v>0.03</v>
      </c>
      <c r="C12810" s="12">
        <f t="shared" si="1322"/>
        <v>0.84950539800000002</v>
      </c>
      <c r="D12810" s="58">
        <f t="shared" si="1323"/>
        <v>7.9641131062500002E-4</v>
      </c>
      <c r="E12810" s="12">
        <f t="shared" si="1321"/>
        <v>3.8227742910000001E-2</v>
      </c>
      <c r="F12810">
        <v>0.79</v>
      </c>
      <c r="G12810" s="12">
        <v>0.79</v>
      </c>
      <c r="H12810" s="43">
        <f t="shared" si="1324"/>
        <v>1.1850000000000001</v>
      </c>
      <c r="I12810" s="43">
        <f t="shared" si="1325"/>
        <v>1.0066638966300001</v>
      </c>
      <c r="J12810" s="43">
        <f t="shared" si="1326"/>
        <v>1.8119950139340001E-3</v>
      </c>
      <c r="K12810" s="43"/>
      <c r="L12810" s="43"/>
      <c r="M12810" s="34">
        <f t="shared" si="1327"/>
        <v>9.437474030906251E-4</v>
      </c>
      <c r="N12810" s="56"/>
      <c r="O12810" s="56"/>
      <c r="P12810" s="56"/>
    </row>
    <row r="12811" spans="1:16" ht="15.75" x14ac:dyDescent="0.25">
      <c r="A12811" s="11">
        <v>41524.854166666664</v>
      </c>
      <c r="B12811" s="12">
        <v>0.03</v>
      </c>
      <c r="C12811" s="12">
        <f t="shared" si="1322"/>
        <v>0.84950539800000002</v>
      </c>
      <c r="D12811" s="58">
        <f t="shared" si="1323"/>
        <v>7.9641131062500002E-4</v>
      </c>
      <c r="E12811" s="12">
        <f t="shared" si="1321"/>
        <v>3.8227742910000001E-2</v>
      </c>
      <c r="F12811">
        <v>0.85</v>
      </c>
      <c r="G12811" s="12">
        <v>0.85</v>
      </c>
      <c r="H12811" s="43">
        <f t="shared" si="1324"/>
        <v>1.2749999999999999</v>
      </c>
      <c r="I12811" s="43">
        <f t="shared" si="1325"/>
        <v>1.0831193824500001</v>
      </c>
      <c r="J12811" s="43">
        <f t="shared" si="1326"/>
        <v>1.94961488841E-3</v>
      </c>
      <c r="K12811" s="43"/>
      <c r="L12811" s="43"/>
      <c r="M12811" s="34">
        <f t="shared" si="1327"/>
        <v>1.0154244210468751E-3</v>
      </c>
      <c r="N12811" s="56"/>
      <c r="O12811" s="56"/>
      <c r="P12811" s="56"/>
    </row>
    <row r="12812" spans="1:16" ht="15.75" x14ac:dyDescent="0.25">
      <c r="A12812" s="11">
        <v>41524.875</v>
      </c>
      <c r="B12812" s="12">
        <v>0.03</v>
      </c>
      <c r="C12812" s="12">
        <f t="shared" si="1322"/>
        <v>0.84950539800000002</v>
      </c>
      <c r="D12812" s="58">
        <f t="shared" si="1323"/>
        <v>7.9641131062500002E-4</v>
      </c>
      <c r="E12812" s="12">
        <f t="shared" si="1321"/>
        <v>3.8227742910000001E-2</v>
      </c>
      <c r="F12812">
        <v>0.83</v>
      </c>
      <c r="G12812" s="12">
        <v>0.83</v>
      </c>
      <c r="H12812" s="43">
        <f t="shared" si="1324"/>
        <v>1.2449999999999999</v>
      </c>
      <c r="I12812" s="43">
        <f t="shared" si="1325"/>
        <v>1.05763422051</v>
      </c>
      <c r="J12812" s="43">
        <f t="shared" si="1326"/>
        <v>1.9037415969179999E-3</v>
      </c>
      <c r="K12812" s="43"/>
      <c r="L12812" s="43"/>
      <c r="M12812" s="34">
        <f t="shared" si="1327"/>
        <v>9.9153208172812497E-4</v>
      </c>
      <c r="N12812" s="56"/>
      <c r="O12812" s="56"/>
      <c r="P12812" s="56"/>
    </row>
    <row r="12813" spans="1:16" ht="15.75" x14ac:dyDescent="0.25">
      <c r="A12813" s="11">
        <v>41524.895833333336</v>
      </c>
      <c r="B12813" s="12">
        <v>0.03</v>
      </c>
      <c r="C12813" s="12">
        <f t="shared" si="1322"/>
        <v>0.84950539800000002</v>
      </c>
      <c r="D12813" s="58">
        <f t="shared" si="1323"/>
        <v>7.9641131062500002E-4</v>
      </c>
      <c r="E12813" s="12">
        <f t="shared" si="1321"/>
        <v>3.8227742910000001E-2</v>
      </c>
      <c r="F12813">
        <v>0.78</v>
      </c>
      <c r="G12813" s="12">
        <v>0.78</v>
      </c>
      <c r="H12813" s="43">
        <f t="shared" si="1324"/>
        <v>1.17</v>
      </c>
      <c r="I12813" s="43">
        <f t="shared" si="1325"/>
        <v>0.99392131565999997</v>
      </c>
      <c r="J12813" s="43">
        <f t="shared" si="1326"/>
        <v>1.7890583681879999E-3</v>
      </c>
      <c r="K12813" s="43"/>
      <c r="L12813" s="43"/>
      <c r="M12813" s="34">
        <f t="shared" si="1327"/>
        <v>9.3180123343125003E-4</v>
      </c>
      <c r="N12813" s="56"/>
      <c r="O12813" s="56"/>
      <c r="P12813" s="56"/>
    </row>
    <row r="12814" spans="1:16" ht="15.75" x14ac:dyDescent="0.25">
      <c r="A12814" s="11">
        <v>41524.916666666664</v>
      </c>
      <c r="B12814" s="12">
        <v>0.03</v>
      </c>
      <c r="C12814" s="12">
        <f t="shared" si="1322"/>
        <v>0.84950539800000002</v>
      </c>
      <c r="D12814" s="58">
        <f t="shared" si="1323"/>
        <v>7.9641131062500002E-4</v>
      </c>
      <c r="E12814" s="12">
        <f t="shared" si="1321"/>
        <v>3.8227742910000001E-2</v>
      </c>
      <c r="F12814">
        <v>0.86</v>
      </c>
      <c r="G12814" s="12">
        <v>0.86</v>
      </c>
      <c r="H12814" s="43">
        <f t="shared" si="1324"/>
        <v>1.29</v>
      </c>
      <c r="I12814" s="43">
        <f t="shared" si="1325"/>
        <v>1.09586196342</v>
      </c>
      <c r="J12814" s="43">
        <f t="shared" si="1326"/>
        <v>1.9725515341559997E-3</v>
      </c>
      <c r="K12814" s="43"/>
      <c r="L12814" s="43"/>
      <c r="M12814" s="34">
        <f t="shared" si="1327"/>
        <v>1.0273705907062499E-3</v>
      </c>
      <c r="N12814" s="56"/>
      <c r="O12814" s="56"/>
      <c r="P12814" s="56"/>
    </row>
    <row r="12815" spans="1:16" ht="15.75" x14ac:dyDescent="0.25">
      <c r="A12815" s="11">
        <v>41524.9375</v>
      </c>
      <c r="B12815" s="12">
        <v>0.03</v>
      </c>
      <c r="C12815" s="12">
        <f t="shared" si="1322"/>
        <v>0.84950539800000002</v>
      </c>
      <c r="D12815" s="58">
        <f t="shared" si="1323"/>
        <v>7.9641131062500002E-4</v>
      </c>
      <c r="E12815" s="12">
        <f t="shared" si="1321"/>
        <v>3.8227742910000001E-2</v>
      </c>
      <c r="F12815">
        <v>0.82</v>
      </c>
      <c r="G12815" s="12">
        <v>0.82</v>
      </c>
      <c r="H12815" s="43">
        <f t="shared" si="1324"/>
        <v>1.23</v>
      </c>
      <c r="I12815" s="43">
        <f t="shared" si="1325"/>
        <v>1.0448916395400001</v>
      </c>
      <c r="J12815" s="43">
        <f t="shared" si="1326"/>
        <v>1.8808049511719999E-3</v>
      </c>
      <c r="K12815" s="43"/>
      <c r="L12815" s="43"/>
      <c r="M12815" s="34">
        <f t="shared" si="1327"/>
        <v>9.7958591206875E-4</v>
      </c>
      <c r="N12815" s="56"/>
      <c r="O12815" s="56"/>
      <c r="P12815" s="56"/>
    </row>
    <row r="12816" spans="1:16" ht="15.75" x14ac:dyDescent="0.25">
      <c r="A12816" s="11">
        <v>41524.958333333336</v>
      </c>
      <c r="B12816" s="12">
        <v>0.04</v>
      </c>
      <c r="C12816" s="12">
        <f t="shared" si="1322"/>
        <v>1.132673864</v>
      </c>
      <c r="D12816" s="58">
        <f t="shared" si="1323"/>
        <v>1.0618817475E-3</v>
      </c>
      <c r="E12816" s="12">
        <f t="shared" si="1321"/>
        <v>5.0970323880000001E-2</v>
      </c>
      <c r="F12816">
        <v>0.8</v>
      </c>
      <c r="G12816" s="12">
        <v>0.8</v>
      </c>
      <c r="H12816" s="43">
        <f t="shared" si="1324"/>
        <v>1.2000000000000002</v>
      </c>
      <c r="I12816" s="43">
        <f t="shared" si="1325"/>
        <v>1.3592086368000003</v>
      </c>
      <c r="J12816" s="43">
        <f t="shared" si="1326"/>
        <v>2.4465755462400006E-3</v>
      </c>
      <c r="K12816" s="43"/>
      <c r="L12816" s="43"/>
      <c r="M12816" s="34">
        <f t="shared" si="1327"/>
        <v>1.2742580970000004E-3</v>
      </c>
      <c r="N12816" s="56"/>
      <c r="O12816" s="56"/>
      <c r="P12816" s="56"/>
    </row>
    <row r="12817" spans="1:16" ht="15.75" x14ac:dyDescent="0.25">
      <c r="A12817" s="11">
        <v>41524.979166666664</v>
      </c>
      <c r="B12817" s="12">
        <v>0.04</v>
      </c>
      <c r="C12817" s="12">
        <f t="shared" si="1322"/>
        <v>1.132673864</v>
      </c>
      <c r="D12817" s="58">
        <f t="shared" si="1323"/>
        <v>1.0618817475E-3</v>
      </c>
      <c r="E12817" s="12">
        <f t="shared" si="1321"/>
        <v>5.0970323880000001E-2</v>
      </c>
      <c r="F12817">
        <v>0.77</v>
      </c>
      <c r="G12817" s="12">
        <v>0.77</v>
      </c>
      <c r="H12817" s="43">
        <f t="shared" si="1324"/>
        <v>1.155</v>
      </c>
      <c r="I12817" s="43">
        <f t="shared" si="1325"/>
        <v>1.3082383129200001</v>
      </c>
      <c r="J12817" s="43">
        <f t="shared" si="1326"/>
        <v>2.3548289632560004E-3</v>
      </c>
      <c r="K12817" s="43"/>
      <c r="L12817" s="43"/>
      <c r="M12817" s="34">
        <f t="shared" si="1327"/>
        <v>1.2264734183625003E-3</v>
      </c>
      <c r="N12817" s="56"/>
      <c r="O12817" s="56"/>
      <c r="P12817" s="56"/>
    </row>
    <row r="12818" spans="1:16" ht="15.75" x14ac:dyDescent="0.25">
      <c r="A12818" s="11">
        <v>41525</v>
      </c>
      <c r="B12818" s="12">
        <v>0.04</v>
      </c>
      <c r="C12818" s="12">
        <f t="shared" si="1322"/>
        <v>1.132673864</v>
      </c>
      <c r="D12818" s="58">
        <f t="shared" si="1323"/>
        <v>1.0618817475E-3</v>
      </c>
      <c r="E12818" s="12">
        <f t="shared" si="1321"/>
        <v>5.0970323880000001E-2</v>
      </c>
      <c r="F12818">
        <v>0.78</v>
      </c>
      <c r="G12818" s="12">
        <v>0.78</v>
      </c>
      <c r="H12818" s="43">
        <f t="shared" si="1324"/>
        <v>1.17</v>
      </c>
      <c r="I12818" s="43">
        <f t="shared" si="1325"/>
        <v>1.32522842088</v>
      </c>
      <c r="J12818" s="43">
        <f t="shared" si="1326"/>
        <v>2.3854111575840001E-3</v>
      </c>
      <c r="K12818" s="43">
        <f>SUM(J12818:J12865)</f>
        <v>0.10969833105453609</v>
      </c>
      <c r="L12818" s="43">
        <f>K12818/1.92</f>
        <v>5.7134547424237549E-2</v>
      </c>
      <c r="M12818" s="34">
        <f t="shared" si="1327"/>
        <v>1.2424016445750001E-3</v>
      </c>
      <c r="N12818" s="43">
        <f>AVERAGE(E12818:E12865)</f>
        <v>4.7519208200625031E-2</v>
      </c>
      <c r="O12818" s="43">
        <f>AVERAGE(E12818:E12865)</f>
        <v>4.7519208200625031E-2</v>
      </c>
      <c r="P12818" s="43">
        <f>MAX(E12818:E12865)</f>
        <v>5.0970323880000001E-2</v>
      </c>
    </row>
    <row r="12819" spans="1:16" ht="15.75" x14ac:dyDescent="0.25">
      <c r="A12819" s="11">
        <v>41525.020833333336</v>
      </c>
      <c r="B12819" s="12">
        <v>0.04</v>
      </c>
      <c r="C12819" s="12">
        <f t="shared" si="1322"/>
        <v>1.132673864</v>
      </c>
      <c r="D12819" s="58">
        <f t="shared" si="1323"/>
        <v>1.0618817475E-3</v>
      </c>
      <c r="E12819" s="12">
        <f t="shared" si="1321"/>
        <v>5.0970323880000001E-2</v>
      </c>
      <c r="F12819">
        <v>0.79</v>
      </c>
      <c r="G12819" s="12">
        <v>0.79</v>
      </c>
      <c r="H12819" s="43">
        <f t="shared" si="1324"/>
        <v>1.1850000000000001</v>
      </c>
      <c r="I12819" s="43">
        <f t="shared" si="1325"/>
        <v>1.3422185288400001</v>
      </c>
      <c r="J12819" s="43">
        <f t="shared" si="1326"/>
        <v>2.4159933519120004E-3</v>
      </c>
      <c r="K12819" s="43"/>
      <c r="L12819" s="43"/>
      <c r="M12819" s="34">
        <f t="shared" si="1327"/>
        <v>1.2583298707875001E-3</v>
      </c>
      <c r="N12819" s="56"/>
      <c r="O12819" s="56"/>
      <c r="P12819" s="56"/>
    </row>
    <row r="12820" spans="1:16" ht="15.75" x14ac:dyDescent="0.25">
      <c r="A12820" s="11">
        <v>41525.041666666664</v>
      </c>
      <c r="B12820" s="12">
        <v>0.04</v>
      </c>
      <c r="C12820" s="12">
        <f t="shared" si="1322"/>
        <v>1.132673864</v>
      </c>
      <c r="D12820" s="58">
        <f t="shared" si="1323"/>
        <v>1.0618817475E-3</v>
      </c>
      <c r="E12820" s="12">
        <f t="shared" si="1321"/>
        <v>5.0970323880000001E-2</v>
      </c>
      <c r="F12820">
        <v>0.8</v>
      </c>
      <c r="G12820" s="12">
        <v>0.8</v>
      </c>
      <c r="H12820" s="43">
        <f t="shared" si="1324"/>
        <v>1.2000000000000002</v>
      </c>
      <c r="I12820" s="43">
        <f t="shared" si="1325"/>
        <v>1.3592086368000003</v>
      </c>
      <c r="J12820" s="43">
        <f t="shared" si="1326"/>
        <v>2.4465755462400006E-3</v>
      </c>
      <c r="K12820" s="43"/>
      <c r="L12820" s="43"/>
      <c r="M12820" s="34">
        <f t="shared" si="1327"/>
        <v>1.2742580970000004E-3</v>
      </c>
      <c r="N12820" s="56"/>
      <c r="O12820" s="56"/>
      <c r="P12820" s="56"/>
    </row>
    <row r="12821" spans="1:16" ht="15.75" x14ac:dyDescent="0.25">
      <c r="A12821" s="11">
        <v>41525.0625</v>
      </c>
      <c r="B12821" s="12">
        <v>0.04</v>
      </c>
      <c r="C12821" s="12">
        <f t="shared" si="1322"/>
        <v>1.132673864</v>
      </c>
      <c r="D12821" s="58">
        <f t="shared" si="1323"/>
        <v>1.0618817475E-3</v>
      </c>
      <c r="E12821" s="12">
        <f t="shared" si="1321"/>
        <v>5.0970323880000001E-2</v>
      </c>
      <c r="F12821">
        <v>0.79</v>
      </c>
      <c r="G12821" s="12">
        <v>0.79</v>
      </c>
      <c r="H12821" s="43">
        <f t="shared" si="1324"/>
        <v>1.1850000000000001</v>
      </c>
      <c r="I12821" s="43">
        <f t="shared" si="1325"/>
        <v>1.3422185288400001</v>
      </c>
      <c r="J12821" s="43">
        <f t="shared" si="1326"/>
        <v>2.4159933519120004E-3</v>
      </c>
      <c r="K12821" s="43"/>
      <c r="L12821" s="43"/>
      <c r="M12821" s="34">
        <f t="shared" si="1327"/>
        <v>1.2583298707875001E-3</v>
      </c>
      <c r="N12821" s="56"/>
      <c r="O12821" s="56"/>
      <c r="P12821" s="56"/>
    </row>
    <row r="12822" spans="1:16" ht="15.75" x14ac:dyDescent="0.25">
      <c r="A12822" s="11">
        <v>41525.083333333336</v>
      </c>
      <c r="B12822" s="12">
        <v>0.04</v>
      </c>
      <c r="C12822" s="12">
        <f t="shared" si="1322"/>
        <v>1.132673864</v>
      </c>
      <c r="D12822" s="58">
        <f t="shared" si="1323"/>
        <v>1.0618817475E-3</v>
      </c>
      <c r="E12822" s="12">
        <f t="shared" si="1321"/>
        <v>5.0970323880000001E-2</v>
      </c>
      <c r="F12822">
        <v>0.79</v>
      </c>
      <c r="G12822" s="12">
        <v>0.79</v>
      </c>
      <c r="H12822" s="43">
        <f t="shared" si="1324"/>
        <v>1.1850000000000001</v>
      </c>
      <c r="I12822" s="43">
        <f t="shared" si="1325"/>
        <v>1.3422185288400001</v>
      </c>
      <c r="J12822" s="43">
        <f t="shared" si="1326"/>
        <v>2.4159933519120004E-3</v>
      </c>
      <c r="K12822" s="43"/>
      <c r="L12822" s="43"/>
      <c r="M12822" s="34">
        <f t="shared" si="1327"/>
        <v>1.2583298707875001E-3</v>
      </c>
      <c r="N12822" s="56"/>
      <c r="O12822" s="56"/>
      <c r="P12822" s="56"/>
    </row>
    <row r="12823" spans="1:16" ht="15.75" x14ac:dyDescent="0.25">
      <c r="A12823" s="11">
        <v>41525.104166666664</v>
      </c>
      <c r="B12823" s="12">
        <v>0.04</v>
      </c>
      <c r="C12823" s="12">
        <f t="shared" si="1322"/>
        <v>1.132673864</v>
      </c>
      <c r="D12823" s="58">
        <f t="shared" si="1323"/>
        <v>1.0618817475E-3</v>
      </c>
      <c r="E12823" s="12">
        <f t="shared" si="1321"/>
        <v>5.0970323880000001E-2</v>
      </c>
      <c r="F12823">
        <v>0.8</v>
      </c>
      <c r="G12823" s="12">
        <v>0.8</v>
      </c>
      <c r="H12823" s="43">
        <f t="shared" si="1324"/>
        <v>1.2000000000000002</v>
      </c>
      <c r="I12823" s="43">
        <f t="shared" si="1325"/>
        <v>1.3592086368000003</v>
      </c>
      <c r="J12823" s="43">
        <f t="shared" si="1326"/>
        <v>2.4465755462400006E-3</v>
      </c>
      <c r="K12823" s="43"/>
      <c r="L12823" s="43"/>
      <c r="M12823" s="34">
        <f t="shared" si="1327"/>
        <v>1.2742580970000004E-3</v>
      </c>
      <c r="N12823" s="56"/>
      <c r="O12823" s="56"/>
      <c r="P12823" s="56"/>
    </row>
    <row r="12824" spans="1:16" ht="15.75" x14ac:dyDescent="0.25">
      <c r="A12824" s="11">
        <v>41525.125</v>
      </c>
      <c r="B12824" s="12">
        <v>0.04</v>
      </c>
      <c r="C12824" s="12">
        <f t="shared" si="1322"/>
        <v>1.132673864</v>
      </c>
      <c r="D12824" s="58">
        <f t="shared" si="1323"/>
        <v>1.0618817475E-3</v>
      </c>
      <c r="E12824" s="12">
        <f t="shared" si="1321"/>
        <v>5.0970323880000001E-2</v>
      </c>
      <c r="F12824">
        <v>0.77</v>
      </c>
      <c r="G12824" s="12">
        <v>0.77</v>
      </c>
      <c r="H12824" s="43">
        <f t="shared" si="1324"/>
        <v>1.155</v>
      </c>
      <c r="I12824" s="43">
        <f t="shared" si="1325"/>
        <v>1.3082383129200001</v>
      </c>
      <c r="J12824" s="43">
        <f t="shared" si="1326"/>
        <v>2.3548289632560004E-3</v>
      </c>
      <c r="K12824" s="43"/>
      <c r="L12824" s="43"/>
      <c r="M12824" s="34">
        <f t="shared" si="1327"/>
        <v>1.2264734183625003E-3</v>
      </c>
      <c r="N12824" s="56"/>
      <c r="O12824" s="56"/>
      <c r="P12824" s="56"/>
    </row>
    <row r="12825" spans="1:16" ht="15.75" x14ac:dyDescent="0.25">
      <c r="A12825" s="11">
        <v>41525.145833333336</v>
      </c>
      <c r="B12825" s="12">
        <v>0.04</v>
      </c>
      <c r="C12825" s="12">
        <f t="shared" si="1322"/>
        <v>1.132673864</v>
      </c>
      <c r="D12825" s="58">
        <f t="shared" si="1323"/>
        <v>1.0618817475E-3</v>
      </c>
      <c r="E12825" s="12">
        <f t="shared" si="1321"/>
        <v>5.0970323880000001E-2</v>
      </c>
      <c r="F12825">
        <v>0.78</v>
      </c>
      <c r="G12825" s="12">
        <v>0.78</v>
      </c>
      <c r="H12825" s="43">
        <f t="shared" si="1324"/>
        <v>1.17</v>
      </c>
      <c r="I12825" s="43">
        <f t="shared" si="1325"/>
        <v>1.32522842088</v>
      </c>
      <c r="J12825" s="43">
        <f t="shared" si="1326"/>
        <v>2.3854111575840001E-3</v>
      </c>
      <c r="K12825" s="43"/>
      <c r="L12825" s="43"/>
      <c r="M12825" s="34">
        <f t="shared" si="1327"/>
        <v>1.2424016445750001E-3</v>
      </c>
      <c r="N12825" s="56"/>
      <c r="O12825" s="56"/>
      <c r="P12825" s="56"/>
    </row>
    <row r="12826" spans="1:16" ht="15.75" x14ac:dyDescent="0.25">
      <c r="A12826" s="11">
        <v>41525.166666666664</v>
      </c>
      <c r="B12826" s="12">
        <v>0.04</v>
      </c>
      <c r="C12826" s="12">
        <f t="shared" si="1322"/>
        <v>1.132673864</v>
      </c>
      <c r="D12826" s="58">
        <f t="shared" si="1323"/>
        <v>1.0618817475E-3</v>
      </c>
      <c r="E12826" s="12">
        <f t="shared" si="1321"/>
        <v>5.0970323880000001E-2</v>
      </c>
      <c r="F12826">
        <v>0.77</v>
      </c>
      <c r="G12826" s="12">
        <v>0.77</v>
      </c>
      <c r="H12826" s="43">
        <f t="shared" si="1324"/>
        <v>1.155</v>
      </c>
      <c r="I12826" s="43">
        <f t="shared" si="1325"/>
        <v>1.3082383129200001</v>
      </c>
      <c r="J12826" s="43">
        <f t="shared" si="1326"/>
        <v>2.3548289632560004E-3</v>
      </c>
      <c r="K12826" s="43"/>
      <c r="L12826" s="43"/>
      <c r="M12826" s="34">
        <f t="shared" si="1327"/>
        <v>1.2264734183625003E-3</v>
      </c>
      <c r="N12826" s="56"/>
      <c r="O12826" s="56"/>
      <c r="P12826" s="56"/>
    </row>
    <row r="12827" spans="1:16" ht="15.75" x14ac:dyDescent="0.25">
      <c r="A12827" s="11">
        <v>41525.1875</v>
      </c>
      <c r="B12827" s="12">
        <v>0.04</v>
      </c>
      <c r="C12827" s="12">
        <f t="shared" si="1322"/>
        <v>1.132673864</v>
      </c>
      <c r="D12827" s="58">
        <f t="shared" si="1323"/>
        <v>1.0618817475E-3</v>
      </c>
      <c r="E12827" s="12">
        <f t="shared" si="1321"/>
        <v>5.0970323880000001E-2</v>
      </c>
      <c r="F12827">
        <v>0.79</v>
      </c>
      <c r="G12827" s="12">
        <v>0.79</v>
      </c>
      <c r="H12827" s="43">
        <f t="shared" si="1324"/>
        <v>1.1850000000000001</v>
      </c>
      <c r="I12827" s="43">
        <f t="shared" si="1325"/>
        <v>1.3422185288400001</v>
      </c>
      <c r="J12827" s="43">
        <f t="shared" si="1326"/>
        <v>2.4159933519120004E-3</v>
      </c>
      <c r="K12827" s="43"/>
      <c r="L12827" s="43"/>
      <c r="M12827" s="34">
        <f t="shared" si="1327"/>
        <v>1.2583298707875001E-3</v>
      </c>
      <c r="N12827" s="56"/>
      <c r="O12827" s="56"/>
      <c r="P12827" s="56"/>
    </row>
    <row r="12828" spans="1:16" ht="15.75" x14ac:dyDescent="0.25">
      <c r="A12828" s="11">
        <v>41525.208333333336</v>
      </c>
      <c r="B12828" s="12">
        <v>0.04</v>
      </c>
      <c r="C12828" s="12">
        <f t="shared" si="1322"/>
        <v>1.132673864</v>
      </c>
      <c r="D12828" s="58">
        <f t="shared" si="1323"/>
        <v>1.0618817475E-3</v>
      </c>
      <c r="E12828" s="12">
        <f t="shared" si="1321"/>
        <v>5.0970323880000001E-2</v>
      </c>
      <c r="F12828">
        <v>0.78</v>
      </c>
      <c r="G12828" s="12">
        <v>0.78</v>
      </c>
      <c r="H12828" s="43">
        <f t="shared" si="1324"/>
        <v>1.17</v>
      </c>
      <c r="I12828" s="43">
        <f t="shared" si="1325"/>
        <v>1.32522842088</v>
      </c>
      <c r="J12828" s="43">
        <f t="shared" si="1326"/>
        <v>2.3854111575840001E-3</v>
      </c>
      <c r="K12828" s="43"/>
      <c r="L12828" s="43"/>
      <c r="M12828" s="34">
        <f t="shared" si="1327"/>
        <v>1.2424016445750001E-3</v>
      </c>
      <c r="N12828" s="56"/>
      <c r="O12828" s="56"/>
      <c r="P12828" s="56"/>
    </row>
    <row r="12829" spans="1:16" ht="15.75" x14ac:dyDescent="0.25">
      <c r="A12829" s="11">
        <v>41525.229166666664</v>
      </c>
      <c r="B12829" s="12">
        <v>0.04</v>
      </c>
      <c r="C12829" s="12">
        <f t="shared" si="1322"/>
        <v>1.132673864</v>
      </c>
      <c r="D12829" s="58">
        <f t="shared" si="1323"/>
        <v>1.0618817475E-3</v>
      </c>
      <c r="E12829" s="12">
        <f t="shared" si="1321"/>
        <v>5.0970323880000001E-2</v>
      </c>
      <c r="F12829">
        <v>0.79</v>
      </c>
      <c r="G12829" s="12">
        <v>0.79</v>
      </c>
      <c r="H12829" s="43">
        <f t="shared" si="1324"/>
        <v>1.1850000000000001</v>
      </c>
      <c r="I12829" s="43">
        <f t="shared" si="1325"/>
        <v>1.3422185288400001</v>
      </c>
      <c r="J12829" s="43">
        <f t="shared" si="1326"/>
        <v>2.4159933519120004E-3</v>
      </c>
      <c r="K12829" s="43"/>
      <c r="L12829" s="43"/>
      <c r="M12829" s="34">
        <f t="shared" si="1327"/>
        <v>1.2583298707875001E-3</v>
      </c>
      <c r="N12829" s="56"/>
      <c r="O12829" s="56"/>
      <c r="P12829" s="56"/>
    </row>
    <row r="12830" spans="1:16" ht="15.75" x14ac:dyDescent="0.25">
      <c r="A12830" s="11">
        <v>41525.25</v>
      </c>
      <c r="B12830" s="12">
        <v>0.04</v>
      </c>
      <c r="C12830" s="12">
        <f t="shared" si="1322"/>
        <v>1.132673864</v>
      </c>
      <c r="D12830" s="58">
        <f t="shared" si="1323"/>
        <v>1.0618817475E-3</v>
      </c>
      <c r="E12830" s="12">
        <f t="shared" si="1321"/>
        <v>5.0970323880000001E-2</v>
      </c>
      <c r="F12830">
        <v>0.81</v>
      </c>
      <c r="G12830" s="12">
        <v>0.81</v>
      </c>
      <c r="H12830" s="43">
        <f t="shared" si="1324"/>
        <v>1.2150000000000001</v>
      </c>
      <c r="I12830" s="43">
        <f t="shared" si="1325"/>
        <v>1.3761987447600001</v>
      </c>
      <c r="J12830" s="43">
        <f t="shared" si="1326"/>
        <v>2.4771577405680004E-3</v>
      </c>
      <c r="K12830" s="43"/>
      <c r="L12830" s="43"/>
      <c r="M12830" s="34">
        <f t="shared" si="1327"/>
        <v>1.2901863232125002E-3</v>
      </c>
      <c r="N12830" s="56"/>
      <c r="O12830" s="56"/>
      <c r="P12830" s="56"/>
    </row>
    <row r="12831" spans="1:16" ht="15.75" x14ac:dyDescent="0.25">
      <c r="A12831" s="11">
        <v>41525.270833333336</v>
      </c>
      <c r="B12831" s="12">
        <v>0.04</v>
      </c>
      <c r="C12831" s="12">
        <f t="shared" si="1322"/>
        <v>1.132673864</v>
      </c>
      <c r="D12831" s="58">
        <f t="shared" si="1323"/>
        <v>1.0618817475E-3</v>
      </c>
      <c r="E12831" s="12">
        <f t="shared" si="1321"/>
        <v>5.0970323880000001E-2</v>
      </c>
      <c r="F12831">
        <v>0.79</v>
      </c>
      <c r="G12831" s="12">
        <v>0.79</v>
      </c>
      <c r="H12831" s="43">
        <f t="shared" si="1324"/>
        <v>1.1850000000000001</v>
      </c>
      <c r="I12831" s="43">
        <f t="shared" si="1325"/>
        <v>1.3422185288400001</v>
      </c>
      <c r="J12831" s="43">
        <f t="shared" si="1326"/>
        <v>2.4159933519120004E-3</v>
      </c>
      <c r="K12831" s="43"/>
      <c r="L12831" s="43"/>
      <c r="M12831" s="34">
        <f t="shared" si="1327"/>
        <v>1.2583298707875001E-3</v>
      </c>
      <c r="N12831" s="56"/>
      <c r="O12831" s="56"/>
      <c r="P12831" s="56"/>
    </row>
    <row r="12832" spans="1:16" ht="15.75" x14ac:dyDescent="0.25">
      <c r="A12832" s="11">
        <v>41525.291666666664</v>
      </c>
      <c r="B12832" s="12">
        <v>0.04</v>
      </c>
      <c r="C12832" s="12">
        <f t="shared" si="1322"/>
        <v>1.132673864</v>
      </c>
      <c r="D12832" s="58">
        <f t="shared" si="1323"/>
        <v>1.0618817475E-3</v>
      </c>
      <c r="E12832" s="12">
        <f t="shared" si="1321"/>
        <v>5.0970323880000001E-2</v>
      </c>
      <c r="F12832">
        <v>0.81</v>
      </c>
      <c r="G12832" s="12">
        <v>0.81</v>
      </c>
      <c r="H12832" s="43">
        <f t="shared" si="1324"/>
        <v>1.2150000000000001</v>
      </c>
      <c r="I12832" s="43">
        <f t="shared" si="1325"/>
        <v>1.3761987447600001</v>
      </c>
      <c r="J12832" s="43">
        <f t="shared" si="1326"/>
        <v>2.4771577405680004E-3</v>
      </c>
      <c r="K12832" s="43"/>
      <c r="L12832" s="43"/>
      <c r="M12832" s="34">
        <f t="shared" si="1327"/>
        <v>1.2901863232125002E-3</v>
      </c>
      <c r="N12832" s="56"/>
      <c r="O12832" s="56"/>
      <c r="P12832" s="56"/>
    </row>
    <row r="12833" spans="1:16" ht="15.75" x14ac:dyDescent="0.25">
      <c r="A12833" s="11">
        <v>41525.3125</v>
      </c>
      <c r="B12833" s="12">
        <v>0.04</v>
      </c>
      <c r="C12833" s="12">
        <f t="shared" si="1322"/>
        <v>1.132673864</v>
      </c>
      <c r="D12833" s="58">
        <f t="shared" si="1323"/>
        <v>1.0618817475E-3</v>
      </c>
      <c r="E12833" s="12">
        <f t="shared" si="1321"/>
        <v>5.0970323880000001E-2</v>
      </c>
      <c r="F12833">
        <v>0.75</v>
      </c>
      <c r="G12833" s="12">
        <v>0.75</v>
      </c>
      <c r="H12833" s="43">
        <f t="shared" si="1324"/>
        <v>1.125</v>
      </c>
      <c r="I12833" s="43">
        <f t="shared" si="1325"/>
        <v>1.2742580970000001</v>
      </c>
      <c r="J12833" s="43">
        <f t="shared" si="1326"/>
        <v>2.2936645746000003E-3</v>
      </c>
      <c r="K12833" s="43"/>
      <c r="L12833" s="43"/>
      <c r="M12833" s="34">
        <f t="shared" si="1327"/>
        <v>1.1946169659375002E-3</v>
      </c>
      <c r="N12833" s="56"/>
      <c r="O12833" s="56"/>
      <c r="P12833" s="56"/>
    </row>
    <row r="12834" spans="1:16" ht="15.75" x14ac:dyDescent="0.25">
      <c r="A12834" s="11">
        <v>41525.333333333336</v>
      </c>
      <c r="B12834" s="12">
        <v>0.04</v>
      </c>
      <c r="C12834" s="12">
        <f t="shared" si="1322"/>
        <v>1.132673864</v>
      </c>
      <c r="D12834" s="58">
        <f t="shared" si="1323"/>
        <v>1.0618817475E-3</v>
      </c>
      <c r="E12834" s="12">
        <f t="shared" ref="E12834:E12897" si="1328">C12834*86400*10^6/(1.92*10^12)</f>
        <v>5.0970323880000001E-2</v>
      </c>
      <c r="F12834">
        <v>0.8</v>
      </c>
      <c r="G12834" s="12">
        <v>0.8</v>
      </c>
      <c r="H12834" s="43">
        <f t="shared" si="1324"/>
        <v>1.2000000000000002</v>
      </c>
      <c r="I12834" s="43">
        <f t="shared" si="1325"/>
        <v>1.3592086368000003</v>
      </c>
      <c r="J12834" s="43">
        <f t="shared" si="1326"/>
        <v>2.4465755462400006E-3</v>
      </c>
      <c r="K12834" s="43"/>
      <c r="L12834" s="43"/>
      <c r="M12834" s="34">
        <f t="shared" si="1327"/>
        <v>1.2742580970000004E-3</v>
      </c>
      <c r="N12834" s="56"/>
      <c r="O12834" s="56"/>
      <c r="P12834" s="56"/>
    </row>
    <row r="12835" spans="1:16" ht="15.75" x14ac:dyDescent="0.25">
      <c r="A12835" s="11">
        <v>41525.354166666664</v>
      </c>
      <c r="B12835" s="12">
        <v>0.04</v>
      </c>
      <c r="C12835" s="12">
        <f t="shared" si="1322"/>
        <v>1.132673864</v>
      </c>
      <c r="D12835" s="58">
        <f t="shared" si="1323"/>
        <v>1.0618817475E-3</v>
      </c>
      <c r="E12835" s="12">
        <f t="shared" si="1328"/>
        <v>5.0970323880000001E-2</v>
      </c>
      <c r="F12835">
        <v>0.82</v>
      </c>
      <c r="G12835" s="12">
        <v>0.82</v>
      </c>
      <c r="H12835" s="43">
        <f t="shared" si="1324"/>
        <v>1.23</v>
      </c>
      <c r="I12835" s="43">
        <f t="shared" si="1325"/>
        <v>1.39318885272</v>
      </c>
      <c r="J12835" s="43">
        <f t="shared" si="1326"/>
        <v>2.5077399348960002E-3</v>
      </c>
      <c r="K12835" s="43"/>
      <c r="L12835" s="43"/>
      <c r="M12835" s="34">
        <f t="shared" si="1327"/>
        <v>1.3061145494250002E-3</v>
      </c>
      <c r="N12835" s="56"/>
      <c r="O12835" s="56"/>
      <c r="P12835" s="56"/>
    </row>
    <row r="12836" spans="1:16" ht="15.75" x14ac:dyDescent="0.25">
      <c r="A12836" s="11">
        <v>41525.375</v>
      </c>
      <c r="B12836" s="12">
        <v>0.04</v>
      </c>
      <c r="C12836" s="12">
        <f t="shared" si="1322"/>
        <v>1.132673864</v>
      </c>
      <c r="D12836" s="58">
        <f t="shared" si="1323"/>
        <v>1.0618817475E-3</v>
      </c>
      <c r="E12836" s="12">
        <f t="shared" si="1328"/>
        <v>5.0970323880000001E-2</v>
      </c>
      <c r="F12836">
        <v>0.9</v>
      </c>
      <c r="G12836" s="12">
        <v>0.9</v>
      </c>
      <c r="H12836" s="43">
        <f t="shared" si="1324"/>
        <v>1.35</v>
      </c>
      <c r="I12836" s="43">
        <f t="shared" si="1325"/>
        <v>1.5291097164</v>
      </c>
      <c r="J12836" s="43">
        <f t="shared" si="1326"/>
        <v>2.7523974895199998E-3</v>
      </c>
      <c r="K12836" s="43"/>
      <c r="L12836" s="43"/>
      <c r="M12836" s="34">
        <f t="shared" si="1327"/>
        <v>1.433540359125E-3</v>
      </c>
      <c r="N12836" s="56"/>
      <c r="O12836" s="56"/>
      <c r="P12836" s="56"/>
    </row>
    <row r="12837" spans="1:16" ht="15.75" x14ac:dyDescent="0.25">
      <c r="A12837" s="11">
        <v>41525.395833333336</v>
      </c>
      <c r="B12837" s="12">
        <v>0.04</v>
      </c>
      <c r="C12837" s="12">
        <f t="shared" si="1322"/>
        <v>1.132673864</v>
      </c>
      <c r="D12837" s="58">
        <f t="shared" si="1323"/>
        <v>1.0618817475E-3</v>
      </c>
      <c r="E12837" s="12">
        <f t="shared" si="1328"/>
        <v>5.0970323880000001E-2</v>
      </c>
      <c r="F12837">
        <v>0.79</v>
      </c>
      <c r="G12837" s="12">
        <v>0.79</v>
      </c>
      <c r="H12837" s="43">
        <f t="shared" si="1324"/>
        <v>1.1850000000000001</v>
      </c>
      <c r="I12837" s="43">
        <f t="shared" si="1325"/>
        <v>1.3422185288400001</v>
      </c>
      <c r="J12837" s="43">
        <f t="shared" si="1326"/>
        <v>2.4159933519120004E-3</v>
      </c>
      <c r="K12837" s="43"/>
      <c r="L12837" s="43"/>
      <c r="M12837" s="34">
        <f t="shared" si="1327"/>
        <v>1.2583298707875001E-3</v>
      </c>
      <c r="N12837" s="56"/>
      <c r="O12837" s="56"/>
      <c r="P12837" s="56"/>
    </row>
    <row r="12838" spans="1:16" ht="15.75" x14ac:dyDescent="0.25">
      <c r="A12838" s="11">
        <v>41525.416666666664</v>
      </c>
      <c r="B12838" s="12">
        <v>0.04</v>
      </c>
      <c r="C12838" s="12">
        <f t="shared" si="1322"/>
        <v>1.132673864</v>
      </c>
      <c r="D12838" s="58">
        <f t="shared" si="1323"/>
        <v>1.0618817475E-3</v>
      </c>
      <c r="E12838" s="12">
        <f t="shared" si="1328"/>
        <v>5.0970323880000001E-2</v>
      </c>
      <c r="F12838">
        <v>0.82</v>
      </c>
      <c r="G12838" s="12">
        <v>0.82</v>
      </c>
      <c r="H12838" s="43">
        <f t="shared" si="1324"/>
        <v>1.23</v>
      </c>
      <c r="I12838" s="43">
        <f t="shared" si="1325"/>
        <v>1.39318885272</v>
      </c>
      <c r="J12838" s="43">
        <f t="shared" si="1326"/>
        <v>2.5077399348960002E-3</v>
      </c>
      <c r="K12838" s="43"/>
      <c r="L12838" s="43"/>
      <c r="M12838" s="34">
        <f t="shared" si="1327"/>
        <v>1.3061145494250002E-3</v>
      </c>
      <c r="N12838" s="56"/>
      <c r="O12838" s="56"/>
      <c r="P12838" s="56"/>
    </row>
    <row r="12839" spans="1:16" ht="15.75" x14ac:dyDescent="0.25">
      <c r="A12839" s="11">
        <v>41525.4375</v>
      </c>
      <c r="B12839" s="12">
        <v>0.04</v>
      </c>
      <c r="C12839" s="12">
        <f t="shared" si="1322"/>
        <v>1.132673864</v>
      </c>
      <c r="D12839" s="58">
        <f t="shared" si="1323"/>
        <v>1.0618817475E-3</v>
      </c>
      <c r="E12839" s="12">
        <f t="shared" si="1328"/>
        <v>5.0970323880000001E-2</v>
      </c>
      <c r="F12839">
        <v>0.8</v>
      </c>
      <c r="G12839" s="12">
        <v>0.8</v>
      </c>
      <c r="H12839" s="43">
        <f t="shared" si="1324"/>
        <v>1.2000000000000002</v>
      </c>
      <c r="I12839" s="43">
        <f t="shared" si="1325"/>
        <v>1.3592086368000003</v>
      </c>
      <c r="J12839" s="43">
        <f t="shared" si="1326"/>
        <v>2.4465755462400006E-3</v>
      </c>
      <c r="K12839" s="43"/>
      <c r="L12839" s="43"/>
      <c r="M12839" s="34">
        <f t="shared" si="1327"/>
        <v>1.2742580970000004E-3</v>
      </c>
      <c r="N12839" s="56"/>
      <c r="O12839" s="56"/>
      <c r="P12839" s="56"/>
    </row>
    <row r="12840" spans="1:16" ht="15.75" x14ac:dyDescent="0.25">
      <c r="A12840" s="11">
        <v>41525.458333333336</v>
      </c>
      <c r="B12840" s="12">
        <v>0.04</v>
      </c>
      <c r="C12840" s="12">
        <f t="shared" si="1322"/>
        <v>1.132673864</v>
      </c>
      <c r="D12840" s="58">
        <f t="shared" si="1323"/>
        <v>1.0618817475E-3</v>
      </c>
      <c r="E12840" s="12">
        <f t="shared" si="1328"/>
        <v>5.0970323880000001E-2</v>
      </c>
      <c r="F12840">
        <v>0.8</v>
      </c>
      <c r="G12840" s="12">
        <v>0.8</v>
      </c>
      <c r="H12840" s="43">
        <f t="shared" si="1324"/>
        <v>1.2000000000000002</v>
      </c>
      <c r="I12840" s="43">
        <f t="shared" si="1325"/>
        <v>1.3592086368000003</v>
      </c>
      <c r="J12840" s="43">
        <f t="shared" si="1326"/>
        <v>2.4465755462400006E-3</v>
      </c>
      <c r="K12840" s="43"/>
      <c r="L12840" s="43"/>
      <c r="M12840" s="34">
        <f t="shared" si="1327"/>
        <v>1.2742580970000004E-3</v>
      </c>
      <c r="N12840" s="56"/>
      <c r="O12840" s="56"/>
      <c r="P12840" s="56"/>
    </row>
    <row r="12841" spans="1:16" ht="15.75" x14ac:dyDescent="0.25">
      <c r="A12841" s="11">
        <v>41525.479166666664</v>
      </c>
      <c r="B12841" s="12">
        <v>0.04</v>
      </c>
      <c r="C12841" s="12">
        <f t="shared" si="1322"/>
        <v>1.132673864</v>
      </c>
      <c r="D12841" s="58">
        <f t="shared" si="1323"/>
        <v>1.0618817475E-3</v>
      </c>
      <c r="E12841" s="12">
        <f t="shared" si="1328"/>
        <v>5.0970323880000001E-2</v>
      </c>
      <c r="F12841">
        <v>0.84</v>
      </c>
      <c r="G12841" s="12">
        <v>0.84</v>
      </c>
      <c r="H12841" s="43">
        <f t="shared" si="1324"/>
        <v>1.26</v>
      </c>
      <c r="I12841" s="43">
        <f t="shared" si="1325"/>
        <v>1.42716906864</v>
      </c>
      <c r="J12841" s="43">
        <f t="shared" si="1326"/>
        <v>2.5689043235520002E-3</v>
      </c>
      <c r="K12841" s="43"/>
      <c r="L12841" s="43"/>
      <c r="M12841" s="34">
        <f t="shared" si="1327"/>
        <v>1.3379710018500001E-3</v>
      </c>
      <c r="N12841" s="56"/>
      <c r="O12841" s="56"/>
      <c r="P12841" s="56"/>
    </row>
    <row r="12842" spans="1:16" ht="15.75" x14ac:dyDescent="0.25">
      <c r="A12842" s="11">
        <v>41525.5</v>
      </c>
      <c r="B12842" s="12">
        <v>0.04</v>
      </c>
      <c r="C12842" s="12">
        <f t="shared" si="1322"/>
        <v>1.132673864</v>
      </c>
      <c r="D12842" s="58">
        <f t="shared" si="1323"/>
        <v>1.0618817475E-3</v>
      </c>
      <c r="E12842" s="12">
        <f t="shared" si="1328"/>
        <v>5.0970323880000001E-2</v>
      </c>
      <c r="F12842">
        <v>0.76</v>
      </c>
      <c r="G12842" s="12">
        <v>0.76</v>
      </c>
      <c r="H12842" s="43">
        <f t="shared" si="1324"/>
        <v>1.1400000000000001</v>
      </c>
      <c r="I12842" s="43">
        <f t="shared" si="1325"/>
        <v>1.2912482049600003</v>
      </c>
      <c r="J12842" s="43">
        <f t="shared" si="1326"/>
        <v>2.3242467689280006E-3</v>
      </c>
      <c r="K12842" s="43"/>
      <c r="L12842" s="43"/>
      <c r="M12842" s="34">
        <f t="shared" si="1327"/>
        <v>1.2105451921500003E-3</v>
      </c>
      <c r="N12842" s="56"/>
      <c r="O12842" s="56"/>
      <c r="P12842" s="56"/>
    </row>
    <row r="12843" spans="1:16" ht="15.75" x14ac:dyDescent="0.25">
      <c r="A12843" s="11">
        <v>41525.520833333336</v>
      </c>
      <c r="B12843" s="12">
        <v>0.04</v>
      </c>
      <c r="C12843" s="12">
        <f t="shared" si="1322"/>
        <v>1.132673864</v>
      </c>
      <c r="D12843" s="58">
        <f t="shared" si="1323"/>
        <v>1.0618817475E-3</v>
      </c>
      <c r="E12843" s="12">
        <f t="shared" si="1328"/>
        <v>5.0970323880000001E-2</v>
      </c>
      <c r="F12843">
        <v>0.8</v>
      </c>
      <c r="G12843" s="12">
        <v>0.8</v>
      </c>
      <c r="H12843" s="43">
        <f t="shared" si="1324"/>
        <v>1.2000000000000002</v>
      </c>
      <c r="I12843" s="43">
        <f t="shared" si="1325"/>
        <v>1.3592086368000003</v>
      </c>
      <c r="J12843" s="43">
        <f t="shared" si="1326"/>
        <v>2.4465755462400006E-3</v>
      </c>
      <c r="K12843" s="43"/>
      <c r="L12843" s="43"/>
      <c r="M12843" s="34">
        <f t="shared" si="1327"/>
        <v>1.2742580970000004E-3</v>
      </c>
      <c r="N12843" s="56"/>
      <c r="O12843" s="56"/>
      <c r="P12843" s="56"/>
    </row>
    <row r="12844" spans="1:16" ht="15.75" x14ac:dyDescent="0.25">
      <c r="A12844" s="11">
        <v>41525.541666666664</v>
      </c>
      <c r="B12844" s="12">
        <v>0.04</v>
      </c>
      <c r="C12844" s="12">
        <f t="shared" si="1322"/>
        <v>1.132673864</v>
      </c>
      <c r="D12844" s="58">
        <f t="shared" si="1323"/>
        <v>1.0618817475E-3</v>
      </c>
      <c r="E12844" s="12">
        <f t="shared" si="1328"/>
        <v>5.0970323880000001E-2</v>
      </c>
      <c r="F12844">
        <v>0.8</v>
      </c>
      <c r="G12844" s="12">
        <v>0.8</v>
      </c>
      <c r="H12844" s="43">
        <f t="shared" si="1324"/>
        <v>1.2000000000000002</v>
      </c>
      <c r="I12844" s="43">
        <f t="shared" si="1325"/>
        <v>1.3592086368000003</v>
      </c>
      <c r="J12844" s="43">
        <f t="shared" si="1326"/>
        <v>2.4465755462400006E-3</v>
      </c>
      <c r="K12844" s="43"/>
      <c r="L12844" s="43"/>
      <c r="M12844" s="34">
        <f t="shared" si="1327"/>
        <v>1.2742580970000004E-3</v>
      </c>
      <c r="N12844" s="56"/>
      <c r="O12844" s="56"/>
      <c r="P12844" s="56"/>
    </row>
    <row r="12845" spans="1:16" ht="15.75" x14ac:dyDescent="0.25">
      <c r="A12845" s="11">
        <v>41525.5625</v>
      </c>
      <c r="B12845" s="12">
        <v>0.04</v>
      </c>
      <c r="C12845" s="12">
        <f t="shared" si="1322"/>
        <v>1.132673864</v>
      </c>
      <c r="D12845" s="58">
        <f t="shared" si="1323"/>
        <v>1.0618817475E-3</v>
      </c>
      <c r="E12845" s="12">
        <f t="shared" si="1328"/>
        <v>5.0970323880000001E-2</v>
      </c>
      <c r="F12845">
        <v>0.8</v>
      </c>
      <c r="G12845" s="12">
        <v>0.8</v>
      </c>
      <c r="H12845" s="43">
        <f t="shared" si="1324"/>
        <v>1.2000000000000002</v>
      </c>
      <c r="I12845" s="43">
        <f t="shared" si="1325"/>
        <v>1.3592086368000003</v>
      </c>
      <c r="J12845" s="43">
        <f t="shared" si="1326"/>
        <v>2.4465755462400006E-3</v>
      </c>
      <c r="K12845" s="43"/>
      <c r="L12845" s="43"/>
      <c r="M12845" s="34">
        <f t="shared" si="1327"/>
        <v>1.2742580970000004E-3</v>
      </c>
      <c r="N12845" s="56"/>
      <c r="O12845" s="56"/>
      <c r="P12845" s="56"/>
    </row>
    <row r="12846" spans="1:16" ht="15.75" x14ac:dyDescent="0.25">
      <c r="A12846" s="11">
        <v>41525.583333333336</v>
      </c>
      <c r="B12846" s="12">
        <v>0.04</v>
      </c>
      <c r="C12846" s="12">
        <f t="shared" si="1322"/>
        <v>1.132673864</v>
      </c>
      <c r="D12846" s="58">
        <f t="shared" si="1323"/>
        <v>1.0618817475E-3</v>
      </c>
      <c r="E12846" s="12">
        <f t="shared" si="1328"/>
        <v>5.0970323880000001E-2</v>
      </c>
      <c r="F12846">
        <v>0.78</v>
      </c>
      <c r="G12846" s="12">
        <v>0.78</v>
      </c>
      <c r="H12846" s="43">
        <f t="shared" si="1324"/>
        <v>1.17</v>
      </c>
      <c r="I12846" s="43">
        <f t="shared" si="1325"/>
        <v>1.32522842088</v>
      </c>
      <c r="J12846" s="43">
        <f t="shared" si="1326"/>
        <v>2.3854111575840001E-3</v>
      </c>
      <c r="K12846" s="43"/>
      <c r="L12846" s="43"/>
      <c r="M12846" s="34">
        <f t="shared" si="1327"/>
        <v>1.2424016445750001E-3</v>
      </c>
      <c r="N12846" s="56"/>
      <c r="O12846" s="56"/>
      <c r="P12846" s="56"/>
    </row>
    <row r="12847" spans="1:16" ht="15.75" x14ac:dyDescent="0.25">
      <c r="A12847" s="11">
        <v>41525.604166666664</v>
      </c>
      <c r="B12847" s="12">
        <v>0.04</v>
      </c>
      <c r="C12847" s="12">
        <f t="shared" si="1322"/>
        <v>1.132673864</v>
      </c>
      <c r="D12847" s="58">
        <f t="shared" si="1323"/>
        <v>1.0618817475E-3</v>
      </c>
      <c r="E12847" s="12">
        <f t="shared" si="1328"/>
        <v>5.0970323880000001E-2</v>
      </c>
      <c r="F12847">
        <v>0.8</v>
      </c>
      <c r="G12847" s="12">
        <v>0.8</v>
      </c>
      <c r="H12847" s="43">
        <f t="shared" si="1324"/>
        <v>1.2000000000000002</v>
      </c>
      <c r="I12847" s="43">
        <f t="shared" si="1325"/>
        <v>1.3592086368000003</v>
      </c>
      <c r="J12847" s="43">
        <f t="shared" si="1326"/>
        <v>2.4465755462400006E-3</v>
      </c>
      <c r="K12847" s="43"/>
      <c r="L12847" s="43"/>
      <c r="M12847" s="34">
        <f t="shared" si="1327"/>
        <v>1.2742580970000004E-3</v>
      </c>
      <c r="N12847" s="56"/>
      <c r="O12847" s="56"/>
      <c r="P12847" s="56"/>
    </row>
    <row r="12848" spans="1:16" ht="15.75" x14ac:dyDescent="0.25">
      <c r="A12848" s="11">
        <v>41525.625</v>
      </c>
      <c r="B12848" s="12">
        <v>0.03</v>
      </c>
      <c r="C12848" s="12">
        <f t="shared" si="1322"/>
        <v>0.84950539800000002</v>
      </c>
      <c r="D12848" s="58">
        <f t="shared" si="1323"/>
        <v>7.9641131062500002E-4</v>
      </c>
      <c r="E12848" s="12">
        <f t="shared" si="1328"/>
        <v>3.8227742910000001E-2</v>
      </c>
      <c r="F12848">
        <v>0.75</v>
      </c>
      <c r="G12848" s="12">
        <v>0.75</v>
      </c>
      <c r="H12848" s="43">
        <f t="shared" si="1324"/>
        <v>1.125</v>
      </c>
      <c r="I12848" s="43">
        <f t="shared" si="1325"/>
        <v>0.95569357275</v>
      </c>
      <c r="J12848" s="43">
        <f t="shared" si="1326"/>
        <v>1.72024843095E-3</v>
      </c>
      <c r="K12848" s="43"/>
      <c r="L12848" s="43"/>
      <c r="M12848" s="34">
        <f t="shared" si="1327"/>
        <v>8.9596272445312502E-4</v>
      </c>
      <c r="N12848" s="56"/>
      <c r="O12848" s="56"/>
      <c r="P12848" s="56"/>
    </row>
    <row r="12849" spans="1:16" ht="15.75" x14ac:dyDescent="0.25">
      <c r="A12849" s="11">
        <v>41525.645833333336</v>
      </c>
      <c r="B12849" s="12">
        <v>0.03</v>
      </c>
      <c r="C12849" s="12">
        <f t="shared" si="1322"/>
        <v>0.84950539800000002</v>
      </c>
      <c r="D12849" s="58">
        <f t="shared" si="1323"/>
        <v>7.9641131062500002E-4</v>
      </c>
      <c r="E12849" s="12">
        <f t="shared" si="1328"/>
        <v>3.8227742910000001E-2</v>
      </c>
      <c r="F12849">
        <v>0.8</v>
      </c>
      <c r="G12849" s="12">
        <v>0.8</v>
      </c>
      <c r="H12849" s="43">
        <f t="shared" si="1324"/>
        <v>1.2000000000000002</v>
      </c>
      <c r="I12849" s="43">
        <f t="shared" si="1325"/>
        <v>1.0194064776000002</v>
      </c>
      <c r="J12849" s="43">
        <f t="shared" si="1326"/>
        <v>1.8349316596800002E-3</v>
      </c>
      <c r="K12849" s="43"/>
      <c r="L12849" s="43"/>
      <c r="M12849" s="34">
        <f t="shared" si="1327"/>
        <v>9.5569357275000018E-4</v>
      </c>
      <c r="N12849" s="56"/>
      <c r="O12849" s="56"/>
      <c r="P12849" s="56"/>
    </row>
    <row r="12850" spans="1:16" ht="15.75" x14ac:dyDescent="0.25">
      <c r="A12850" s="11">
        <v>41525.666666666664</v>
      </c>
      <c r="B12850" s="12">
        <v>0.03</v>
      </c>
      <c r="C12850" s="12">
        <f t="shared" ref="C12850:C12913" si="1329">B12850*28.3168466</f>
        <v>0.84950539800000002</v>
      </c>
      <c r="D12850" s="58">
        <f t="shared" ref="D12850:D12913" si="1330">C12850*1800*10^6/(1.92*10^12)</f>
        <v>7.9641131062500002E-4</v>
      </c>
      <c r="E12850" s="12">
        <f t="shared" si="1328"/>
        <v>3.8227742910000001E-2</v>
      </c>
      <c r="F12850">
        <v>0.75</v>
      </c>
      <c r="G12850" s="12">
        <v>0.75</v>
      </c>
      <c r="H12850" s="43">
        <f t="shared" si="1324"/>
        <v>1.125</v>
      </c>
      <c r="I12850" s="43">
        <f t="shared" si="1325"/>
        <v>0.95569357275</v>
      </c>
      <c r="J12850" s="43">
        <f t="shared" si="1326"/>
        <v>1.72024843095E-3</v>
      </c>
      <c r="K12850" s="43"/>
      <c r="L12850" s="43"/>
      <c r="M12850" s="34">
        <f t="shared" si="1327"/>
        <v>8.9596272445312502E-4</v>
      </c>
      <c r="N12850" s="56"/>
      <c r="O12850" s="56"/>
      <c r="P12850" s="56"/>
    </row>
    <row r="12851" spans="1:16" ht="15.75" x14ac:dyDescent="0.25">
      <c r="A12851" s="11">
        <v>41525.6875</v>
      </c>
      <c r="B12851" s="12">
        <v>0.03</v>
      </c>
      <c r="C12851" s="12">
        <f t="shared" si="1329"/>
        <v>0.84950539800000002</v>
      </c>
      <c r="D12851" s="58">
        <f t="shared" si="1330"/>
        <v>7.9641131062500002E-4</v>
      </c>
      <c r="E12851" s="12">
        <f t="shared" si="1328"/>
        <v>3.8227742910000001E-2</v>
      </c>
      <c r="F12851">
        <v>0.76</v>
      </c>
      <c r="G12851" s="12">
        <v>0.76</v>
      </c>
      <c r="H12851" s="43">
        <f t="shared" si="1324"/>
        <v>1.1400000000000001</v>
      </c>
      <c r="I12851" s="43">
        <f t="shared" si="1325"/>
        <v>0.96843615372000014</v>
      </c>
      <c r="J12851" s="43">
        <f t="shared" si="1326"/>
        <v>1.7431850766960002E-3</v>
      </c>
      <c r="K12851" s="43"/>
      <c r="L12851" s="43"/>
      <c r="M12851" s="34">
        <f t="shared" si="1327"/>
        <v>9.079088941125001E-4</v>
      </c>
      <c r="N12851" s="56"/>
      <c r="O12851" s="56"/>
      <c r="P12851" s="56"/>
    </row>
    <row r="12852" spans="1:16" ht="15.75" x14ac:dyDescent="0.25">
      <c r="A12852" s="11">
        <v>41525.708333333336</v>
      </c>
      <c r="B12852" s="12">
        <v>0.03</v>
      </c>
      <c r="C12852" s="12">
        <f t="shared" si="1329"/>
        <v>0.84950539800000002</v>
      </c>
      <c r="D12852" s="58">
        <f t="shared" si="1330"/>
        <v>7.9641131062500002E-4</v>
      </c>
      <c r="E12852" s="12">
        <f t="shared" si="1328"/>
        <v>3.8227742910000001E-2</v>
      </c>
      <c r="F12852">
        <v>0.75</v>
      </c>
      <c r="G12852" s="12">
        <v>0.75</v>
      </c>
      <c r="H12852" s="43">
        <f t="shared" si="1324"/>
        <v>1.125</v>
      </c>
      <c r="I12852" s="43">
        <f t="shared" si="1325"/>
        <v>0.95569357275</v>
      </c>
      <c r="J12852" s="43">
        <f t="shared" si="1326"/>
        <v>1.72024843095E-3</v>
      </c>
      <c r="K12852" s="43"/>
      <c r="L12852" s="43"/>
      <c r="M12852" s="34">
        <f t="shared" si="1327"/>
        <v>8.9596272445312502E-4</v>
      </c>
      <c r="N12852" s="56"/>
      <c r="O12852" s="56"/>
      <c r="P12852" s="56"/>
    </row>
    <row r="12853" spans="1:16" ht="15.75" x14ac:dyDescent="0.25">
      <c r="A12853" s="11">
        <v>41525.729166666664</v>
      </c>
      <c r="B12853" s="12">
        <v>0.03</v>
      </c>
      <c r="C12853" s="12">
        <f t="shared" si="1329"/>
        <v>0.84950539800000002</v>
      </c>
      <c r="D12853" s="58">
        <f t="shared" si="1330"/>
        <v>7.9641131062500002E-4</v>
      </c>
      <c r="E12853" s="12">
        <f t="shared" si="1328"/>
        <v>3.8227742910000001E-2</v>
      </c>
      <c r="F12853">
        <v>0.81</v>
      </c>
      <c r="G12853" s="12">
        <v>0.81</v>
      </c>
      <c r="H12853" s="43">
        <f t="shared" si="1324"/>
        <v>1.2150000000000001</v>
      </c>
      <c r="I12853" s="43">
        <f t="shared" si="1325"/>
        <v>1.0321490585700002</v>
      </c>
      <c r="J12853" s="43">
        <f t="shared" si="1326"/>
        <v>1.8578683054260002E-3</v>
      </c>
      <c r="K12853" s="43"/>
      <c r="L12853" s="43"/>
      <c r="M12853" s="34">
        <f t="shared" si="1327"/>
        <v>9.6763974240937514E-4</v>
      </c>
      <c r="N12853" s="56"/>
      <c r="O12853" s="56"/>
      <c r="P12853" s="56"/>
    </row>
    <row r="12854" spans="1:16" ht="15.75" x14ac:dyDescent="0.25">
      <c r="A12854" s="11">
        <v>41525.75</v>
      </c>
      <c r="B12854" s="12">
        <v>0.03</v>
      </c>
      <c r="C12854" s="12">
        <f t="shared" si="1329"/>
        <v>0.84950539800000002</v>
      </c>
      <c r="D12854" s="58">
        <f t="shared" si="1330"/>
        <v>7.9641131062500002E-4</v>
      </c>
      <c r="E12854" s="12">
        <f t="shared" si="1328"/>
        <v>3.8227742910000001E-2</v>
      </c>
      <c r="F12854">
        <v>0.77</v>
      </c>
      <c r="G12854" s="12">
        <v>0.77</v>
      </c>
      <c r="H12854" s="43">
        <f t="shared" si="1324"/>
        <v>1.155</v>
      </c>
      <c r="I12854" s="43">
        <f t="shared" si="1325"/>
        <v>0.98117873469000005</v>
      </c>
      <c r="J12854" s="43">
        <f t="shared" si="1326"/>
        <v>1.7661217224420002E-3</v>
      </c>
      <c r="K12854" s="43"/>
      <c r="L12854" s="43"/>
      <c r="M12854" s="34">
        <f t="shared" si="1327"/>
        <v>9.1985506377187506E-4</v>
      </c>
      <c r="N12854" s="56"/>
      <c r="O12854" s="56"/>
      <c r="P12854" s="56"/>
    </row>
    <row r="12855" spans="1:16" ht="15.75" x14ac:dyDescent="0.25">
      <c r="A12855" s="11">
        <v>41525.770833333336</v>
      </c>
      <c r="B12855" s="12">
        <v>0.03</v>
      </c>
      <c r="C12855" s="12">
        <f t="shared" si="1329"/>
        <v>0.84950539800000002</v>
      </c>
      <c r="D12855" s="58">
        <f t="shared" si="1330"/>
        <v>7.9641131062500002E-4</v>
      </c>
      <c r="E12855" s="12">
        <f t="shared" si="1328"/>
        <v>3.8227742910000001E-2</v>
      </c>
      <c r="F12855">
        <v>0.76</v>
      </c>
      <c r="G12855" s="12">
        <v>0.76</v>
      </c>
      <c r="H12855" s="43">
        <f t="shared" si="1324"/>
        <v>1.1400000000000001</v>
      </c>
      <c r="I12855" s="43">
        <f t="shared" si="1325"/>
        <v>0.96843615372000014</v>
      </c>
      <c r="J12855" s="43">
        <f t="shared" si="1326"/>
        <v>1.7431850766960002E-3</v>
      </c>
      <c r="K12855" s="43"/>
      <c r="L12855" s="43"/>
      <c r="M12855" s="34">
        <f t="shared" si="1327"/>
        <v>9.079088941125001E-4</v>
      </c>
      <c r="N12855" s="56"/>
      <c r="O12855" s="56"/>
      <c r="P12855" s="56"/>
    </row>
    <row r="12856" spans="1:16" ht="15.75" x14ac:dyDescent="0.25">
      <c r="A12856" s="11">
        <v>41525.791666666664</v>
      </c>
      <c r="B12856" s="12">
        <v>0.03</v>
      </c>
      <c r="C12856" s="12">
        <f t="shared" si="1329"/>
        <v>0.84950539800000002</v>
      </c>
      <c r="D12856" s="58">
        <f t="shared" si="1330"/>
        <v>7.9641131062500002E-4</v>
      </c>
      <c r="E12856" s="12">
        <f t="shared" si="1328"/>
        <v>3.8227742910000001E-2</v>
      </c>
      <c r="F12856">
        <v>0.77</v>
      </c>
      <c r="G12856" s="12">
        <v>0.77</v>
      </c>
      <c r="H12856" s="43">
        <f t="shared" si="1324"/>
        <v>1.155</v>
      </c>
      <c r="I12856" s="43">
        <f t="shared" si="1325"/>
        <v>0.98117873469000005</v>
      </c>
      <c r="J12856" s="43">
        <f t="shared" si="1326"/>
        <v>1.7661217224420002E-3</v>
      </c>
      <c r="K12856" s="43"/>
      <c r="L12856" s="43"/>
      <c r="M12856" s="34">
        <f t="shared" si="1327"/>
        <v>9.1985506377187506E-4</v>
      </c>
      <c r="N12856" s="56"/>
      <c r="O12856" s="56"/>
      <c r="P12856" s="56"/>
    </row>
    <row r="12857" spans="1:16" ht="15.75" x14ac:dyDescent="0.25">
      <c r="A12857" s="11">
        <v>41525.8125</v>
      </c>
      <c r="B12857" s="12">
        <v>0.03</v>
      </c>
      <c r="C12857" s="12">
        <f t="shared" si="1329"/>
        <v>0.84950539800000002</v>
      </c>
      <c r="D12857" s="58">
        <f t="shared" si="1330"/>
        <v>7.9641131062500002E-4</v>
      </c>
      <c r="E12857" s="12">
        <f t="shared" si="1328"/>
        <v>3.8227742910000001E-2</v>
      </c>
      <c r="F12857">
        <v>0.81</v>
      </c>
      <c r="G12857" s="12">
        <v>0.81</v>
      </c>
      <c r="H12857" s="43">
        <f t="shared" si="1324"/>
        <v>1.2150000000000001</v>
      </c>
      <c r="I12857" s="43">
        <f t="shared" si="1325"/>
        <v>1.0321490585700002</v>
      </c>
      <c r="J12857" s="43">
        <f t="shared" si="1326"/>
        <v>1.8578683054260002E-3</v>
      </c>
      <c r="K12857" s="43"/>
      <c r="L12857" s="43"/>
      <c r="M12857" s="34">
        <f t="shared" si="1327"/>
        <v>9.6763974240937514E-4</v>
      </c>
      <c r="N12857" s="56"/>
      <c r="O12857" s="56"/>
      <c r="P12857" s="56"/>
    </row>
    <row r="12858" spans="1:16" ht="15.75" x14ac:dyDescent="0.25">
      <c r="A12858" s="11">
        <v>41525.833333333336</v>
      </c>
      <c r="B12858" s="12">
        <v>0.03</v>
      </c>
      <c r="C12858" s="12">
        <f t="shared" si="1329"/>
        <v>0.84950539800000002</v>
      </c>
      <c r="D12858" s="58">
        <f t="shared" si="1330"/>
        <v>7.9641131062500002E-4</v>
      </c>
      <c r="E12858" s="12">
        <f t="shared" si="1328"/>
        <v>3.8227742910000001E-2</v>
      </c>
      <c r="F12858">
        <v>0.81</v>
      </c>
      <c r="G12858" s="12">
        <v>0.81</v>
      </c>
      <c r="H12858" s="43">
        <f t="shared" si="1324"/>
        <v>1.2150000000000001</v>
      </c>
      <c r="I12858" s="43">
        <f t="shared" si="1325"/>
        <v>1.0321490585700002</v>
      </c>
      <c r="J12858" s="43">
        <f t="shared" si="1326"/>
        <v>1.8578683054260002E-3</v>
      </c>
      <c r="K12858" s="43"/>
      <c r="L12858" s="43"/>
      <c r="M12858" s="34">
        <f t="shared" si="1327"/>
        <v>9.6763974240937514E-4</v>
      </c>
      <c r="N12858" s="56"/>
      <c r="O12858" s="56"/>
      <c r="P12858" s="56"/>
    </row>
    <row r="12859" spans="1:16" ht="15.75" x14ac:dyDescent="0.25">
      <c r="A12859" s="11">
        <v>41525.854166666664</v>
      </c>
      <c r="B12859" s="12">
        <v>0.03</v>
      </c>
      <c r="C12859" s="12">
        <f t="shared" si="1329"/>
        <v>0.84950539800000002</v>
      </c>
      <c r="D12859" s="58">
        <f t="shared" si="1330"/>
        <v>7.9641131062500002E-4</v>
      </c>
      <c r="E12859" s="12">
        <f t="shared" si="1328"/>
        <v>3.8227742910000001E-2</v>
      </c>
      <c r="F12859">
        <v>0.82</v>
      </c>
      <c r="G12859" s="12">
        <v>0.82</v>
      </c>
      <c r="H12859" s="43">
        <f t="shared" si="1324"/>
        <v>1.23</v>
      </c>
      <c r="I12859" s="43">
        <f t="shared" si="1325"/>
        <v>1.0448916395400001</v>
      </c>
      <c r="J12859" s="43">
        <f t="shared" si="1326"/>
        <v>1.8808049511719999E-3</v>
      </c>
      <c r="K12859" s="43"/>
      <c r="L12859" s="43"/>
      <c r="M12859" s="34">
        <f t="shared" si="1327"/>
        <v>9.7958591206875E-4</v>
      </c>
      <c r="N12859" s="56"/>
      <c r="O12859" s="56"/>
      <c r="P12859" s="56"/>
    </row>
    <row r="12860" spans="1:16" ht="15.75" x14ac:dyDescent="0.25">
      <c r="A12860" s="11">
        <v>41525.875</v>
      </c>
      <c r="B12860" s="12">
        <v>0.04</v>
      </c>
      <c r="C12860" s="12">
        <f t="shared" si="1329"/>
        <v>1.132673864</v>
      </c>
      <c r="D12860" s="58">
        <f t="shared" si="1330"/>
        <v>1.0618817475E-3</v>
      </c>
      <c r="E12860" s="12">
        <f t="shared" si="1328"/>
        <v>5.0970323880000001E-2</v>
      </c>
      <c r="F12860">
        <v>1.04</v>
      </c>
      <c r="G12860" s="12">
        <v>1.04</v>
      </c>
      <c r="H12860" s="43">
        <f t="shared" si="1324"/>
        <v>1.56</v>
      </c>
      <c r="I12860" s="43">
        <f t="shared" si="1325"/>
        <v>1.76697122784</v>
      </c>
      <c r="J12860" s="43">
        <f t="shared" si="1326"/>
        <v>3.1805482101119999E-3</v>
      </c>
      <c r="K12860" s="43"/>
      <c r="L12860" s="43"/>
      <c r="M12860" s="34">
        <f t="shared" si="1327"/>
        <v>1.6565355260999999E-3</v>
      </c>
      <c r="N12860" s="56"/>
      <c r="O12860" s="56"/>
      <c r="P12860" s="56"/>
    </row>
    <row r="12861" spans="1:16" ht="15.75" x14ac:dyDescent="0.25">
      <c r="A12861" s="11">
        <v>41525.895833333336</v>
      </c>
      <c r="B12861" s="12">
        <v>0.04</v>
      </c>
      <c r="C12861" s="12">
        <f t="shared" si="1329"/>
        <v>1.132673864</v>
      </c>
      <c r="D12861" s="58">
        <f t="shared" si="1330"/>
        <v>1.0618817475E-3</v>
      </c>
      <c r="E12861" s="12">
        <f t="shared" si="1328"/>
        <v>5.0970323880000001E-2</v>
      </c>
      <c r="F12861">
        <v>0.78</v>
      </c>
      <c r="G12861" s="12">
        <v>0.78</v>
      </c>
      <c r="H12861" s="43">
        <f t="shared" si="1324"/>
        <v>1.17</v>
      </c>
      <c r="I12861" s="43">
        <f t="shared" si="1325"/>
        <v>1.32522842088</v>
      </c>
      <c r="J12861" s="43">
        <f t="shared" si="1326"/>
        <v>2.3854111575840001E-3</v>
      </c>
      <c r="K12861" s="43"/>
      <c r="L12861" s="43"/>
      <c r="M12861" s="34">
        <f t="shared" si="1327"/>
        <v>1.2424016445750001E-3</v>
      </c>
      <c r="N12861" s="56"/>
      <c r="O12861" s="56"/>
      <c r="P12861" s="56"/>
    </row>
    <row r="12862" spans="1:16" ht="15.75" x14ac:dyDescent="0.25">
      <c r="A12862" s="11">
        <v>41525.916666666664</v>
      </c>
      <c r="B12862" s="12">
        <v>0.04</v>
      </c>
      <c r="C12862" s="12">
        <f t="shared" si="1329"/>
        <v>1.132673864</v>
      </c>
      <c r="D12862" s="58">
        <f t="shared" si="1330"/>
        <v>1.0618817475E-3</v>
      </c>
      <c r="E12862" s="12">
        <f t="shared" si="1328"/>
        <v>5.0970323880000001E-2</v>
      </c>
      <c r="F12862">
        <v>0.81</v>
      </c>
      <c r="G12862" s="12">
        <v>0.81</v>
      </c>
      <c r="H12862" s="43">
        <f t="shared" si="1324"/>
        <v>1.2150000000000001</v>
      </c>
      <c r="I12862" s="43">
        <f t="shared" si="1325"/>
        <v>1.3761987447600001</v>
      </c>
      <c r="J12862" s="43">
        <f t="shared" si="1326"/>
        <v>2.4771577405680004E-3</v>
      </c>
      <c r="K12862" s="43"/>
      <c r="L12862" s="43"/>
      <c r="M12862" s="34">
        <f t="shared" si="1327"/>
        <v>1.2901863232125002E-3</v>
      </c>
      <c r="N12862" s="56"/>
      <c r="O12862" s="56"/>
      <c r="P12862" s="56"/>
    </row>
    <row r="12863" spans="1:16" ht="15.75" x14ac:dyDescent="0.25">
      <c r="A12863" s="11">
        <v>41525.9375</v>
      </c>
      <c r="B12863" s="12">
        <v>0.04</v>
      </c>
      <c r="C12863" s="12">
        <f t="shared" si="1329"/>
        <v>1.132673864</v>
      </c>
      <c r="D12863" s="58">
        <f t="shared" si="1330"/>
        <v>1.0618817475E-3</v>
      </c>
      <c r="E12863" s="12">
        <f t="shared" si="1328"/>
        <v>5.0970323880000001E-2</v>
      </c>
      <c r="F12863">
        <v>0.87</v>
      </c>
      <c r="G12863" s="12">
        <v>0.87</v>
      </c>
      <c r="H12863" s="43">
        <f t="shared" si="1324"/>
        <v>1.3049999999999999</v>
      </c>
      <c r="I12863" s="43">
        <f t="shared" si="1325"/>
        <v>1.4781393925199999</v>
      </c>
      <c r="J12863" s="43">
        <f t="shared" si="1326"/>
        <v>2.660650906536E-3</v>
      </c>
      <c r="K12863" s="43"/>
      <c r="L12863" s="43"/>
      <c r="M12863" s="34">
        <f t="shared" si="1327"/>
        <v>1.3857556804875001E-3</v>
      </c>
      <c r="N12863" s="56"/>
      <c r="O12863" s="56"/>
      <c r="P12863" s="56"/>
    </row>
    <row r="12864" spans="1:16" ht="15.75" x14ac:dyDescent="0.25">
      <c r="A12864" s="11">
        <v>41525.958333333336</v>
      </c>
      <c r="B12864" s="12">
        <v>0.03</v>
      </c>
      <c r="C12864" s="12">
        <f t="shared" si="1329"/>
        <v>0.84950539800000002</v>
      </c>
      <c r="D12864" s="58">
        <f t="shared" si="1330"/>
        <v>7.9641131062500002E-4</v>
      </c>
      <c r="E12864" s="12">
        <f t="shared" si="1328"/>
        <v>3.8227742910000001E-2</v>
      </c>
      <c r="F12864">
        <v>0.84</v>
      </c>
      <c r="G12864" s="12">
        <v>0.84</v>
      </c>
      <c r="H12864" s="43">
        <f t="shared" si="1324"/>
        <v>1.26</v>
      </c>
      <c r="I12864" s="43">
        <f t="shared" si="1325"/>
        <v>1.0703768014800001</v>
      </c>
      <c r="J12864" s="43">
        <f t="shared" si="1326"/>
        <v>1.926678242664E-3</v>
      </c>
      <c r="K12864" s="43"/>
      <c r="L12864" s="43"/>
      <c r="M12864" s="34">
        <f t="shared" si="1327"/>
        <v>1.0034782513875001E-3</v>
      </c>
      <c r="N12864" s="56"/>
      <c r="O12864" s="56"/>
      <c r="P12864" s="56"/>
    </row>
    <row r="12865" spans="1:16" ht="15.75" x14ac:dyDescent="0.25">
      <c r="A12865" s="11">
        <v>41525.979166666664</v>
      </c>
      <c r="B12865" s="12">
        <v>0.04</v>
      </c>
      <c r="C12865" s="12">
        <f t="shared" si="1329"/>
        <v>1.132673864</v>
      </c>
      <c r="D12865" s="58">
        <f t="shared" si="1330"/>
        <v>1.0618817475E-3</v>
      </c>
      <c r="E12865" s="12">
        <f t="shared" si="1328"/>
        <v>5.0970323880000001E-2</v>
      </c>
      <c r="F12865">
        <v>0.82</v>
      </c>
      <c r="G12865" s="12">
        <v>0.82</v>
      </c>
      <c r="H12865" s="43">
        <f t="shared" si="1324"/>
        <v>1.23</v>
      </c>
      <c r="I12865" s="43">
        <f t="shared" si="1325"/>
        <v>1.39318885272</v>
      </c>
      <c r="J12865" s="43">
        <f t="shared" si="1326"/>
        <v>2.5077399348960002E-3</v>
      </c>
      <c r="K12865" s="43"/>
      <c r="L12865" s="43"/>
      <c r="M12865" s="34">
        <f t="shared" si="1327"/>
        <v>1.3061145494250002E-3</v>
      </c>
      <c r="N12865" s="56"/>
      <c r="O12865" s="56"/>
      <c r="P12865" s="56"/>
    </row>
    <row r="12866" spans="1:16" ht="15.75" x14ac:dyDescent="0.25">
      <c r="A12866" s="11">
        <v>41526</v>
      </c>
      <c r="B12866" s="12">
        <v>0.04</v>
      </c>
      <c r="C12866" s="12">
        <f t="shared" si="1329"/>
        <v>1.132673864</v>
      </c>
      <c r="D12866" s="58">
        <f t="shared" si="1330"/>
        <v>1.0618817475E-3</v>
      </c>
      <c r="E12866" s="12">
        <f t="shared" si="1328"/>
        <v>5.0970323880000001E-2</v>
      </c>
      <c r="F12866">
        <v>0.91</v>
      </c>
      <c r="G12866" s="12">
        <v>0.91</v>
      </c>
      <c r="H12866" s="43">
        <f t="shared" ref="H12866:H12929" si="1331">1.5*(G12866^1)</f>
        <v>1.365</v>
      </c>
      <c r="I12866" s="43">
        <f t="shared" ref="I12866:I12929" si="1332">C12866*H12866</f>
        <v>1.5460998243599999</v>
      </c>
      <c r="J12866" s="43">
        <f t="shared" ref="J12866:J12929" si="1333">I12866*1800*10^-6</f>
        <v>2.7829796838479996E-3</v>
      </c>
      <c r="K12866" s="43">
        <f>SUM(J12866:J12913)</f>
        <v>9.3275692700400079E-2</v>
      </c>
      <c r="L12866" s="43">
        <f>K12866/1.92</f>
        <v>4.8581089948125045E-2</v>
      </c>
      <c r="M12866" s="34">
        <f t="shared" si="1327"/>
        <v>1.4494685853374998E-3</v>
      </c>
      <c r="N12866" s="43">
        <f>AVERAGE(E12866:E12913)</f>
        <v>3.928962465749998E-2</v>
      </c>
      <c r="O12866" s="43">
        <f>AVERAGE(E12866:E12913)</f>
        <v>3.928962465749998E-2</v>
      </c>
      <c r="P12866" s="43">
        <f>MAX(E12866:E12913)</f>
        <v>5.0970323880000001E-2</v>
      </c>
    </row>
    <row r="12867" spans="1:16" ht="15.75" x14ac:dyDescent="0.25">
      <c r="A12867" s="11">
        <v>41526.020833333336</v>
      </c>
      <c r="B12867" s="12">
        <v>0.03</v>
      </c>
      <c r="C12867" s="12">
        <f t="shared" si="1329"/>
        <v>0.84950539800000002</v>
      </c>
      <c r="D12867" s="58">
        <f t="shared" si="1330"/>
        <v>7.9641131062500002E-4</v>
      </c>
      <c r="E12867" s="12">
        <f t="shared" si="1328"/>
        <v>3.8227742910000001E-2</v>
      </c>
      <c r="F12867">
        <v>0.84</v>
      </c>
      <c r="G12867" s="12">
        <v>0.84</v>
      </c>
      <c r="H12867" s="43">
        <f t="shared" si="1331"/>
        <v>1.26</v>
      </c>
      <c r="I12867" s="43">
        <f t="shared" si="1332"/>
        <v>1.0703768014800001</v>
      </c>
      <c r="J12867" s="43">
        <f t="shared" si="1333"/>
        <v>1.926678242664E-3</v>
      </c>
      <c r="K12867" s="43"/>
      <c r="L12867" s="43"/>
      <c r="M12867" s="34">
        <f t="shared" ref="M12867:M12930" si="1334">J12867/1.92</f>
        <v>1.0034782513875001E-3</v>
      </c>
      <c r="N12867" s="56"/>
      <c r="O12867" s="56"/>
      <c r="P12867" s="56"/>
    </row>
    <row r="12868" spans="1:16" ht="15.75" x14ac:dyDescent="0.25">
      <c r="A12868" s="11">
        <v>41526.041666666664</v>
      </c>
      <c r="B12868" s="12">
        <v>0.03</v>
      </c>
      <c r="C12868" s="12">
        <f t="shared" si="1329"/>
        <v>0.84950539800000002</v>
      </c>
      <c r="D12868" s="58">
        <f t="shared" si="1330"/>
        <v>7.9641131062500002E-4</v>
      </c>
      <c r="E12868" s="12">
        <f t="shared" si="1328"/>
        <v>3.8227742910000001E-2</v>
      </c>
      <c r="F12868">
        <v>0.87</v>
      </c>
      <c r="G12868" s="12">
        <v>0.87</v>
      </c>
      <c r="H12868" s="43">
        <f t="shared" si="1331"/>
        <v>1.3049999999999999</v>
      </c>
      <c r="I12868" s="43">
        <f t="shared" si="1332"/>
        <v>1.1086045443899999</v>
      </c>
      <c r="J12868" s="43">
        <f t="shared" si="1333"/>
        <v>1.9954881799019997E-3</v>
      </c>
      <c r="K12868" s="43"/>
      <c r="L12868" s="43"/>
      <c r="M12868" s="34">
        <f t="shared" si="1334"/>
        <v>1.0393167603656248E-3</v>
      </c>
      <c r="N12868" s="56"/>
      <c r="O12868" s="56"/>
      <c r="P12868" s="56"/>
    </row>
    <row r="12869" spans="1:16" ht="15.75" x14ac:dyDescent="0.25">
      <c r="A12869" s="11">
        <v>41526.0625</v>
      </c>
      <c r="B12869" s="31">
        <v>0.03</v>
      </c>
      <c r="C12869" s="31">
        <f t="shared" si="1329"/>
        <v>0.84950539800000002</v>
      </c>
      <c r="D12869" s="58">
        <f t="shared" si="1330"/>
        <v>7.9641131062500002E-4</v>
      </c>
      <c r="E12869" s="31">
        <f t="shared" si="1328"/>
        <v>3.8227742910000001E-2</v>
      </c>
      <c r="F12869">
        <v>0.86</v>
      </c>
      <c r="G12869" s="12">
        <v>0.86</v>
      </c>
      <c r="H12869" s="43">
        <f t="shared" si="1331"/>
        <v>1.29</v>
      </c>
      <c r="I12869" s="43">
        <f t="shared" si="1332"/>
        <v>1.09586196342</v>
      </c>
      <c r="J12869" s="43">
        <f t="shared" si="1333"/>
        <v>1.9725515341559997E-3</v>
      </c>
      <c r="K12869" s="43"/>
      <c r="L12869" s="43"/>
      <c r="M12869" s="34">
        <f t="shared" si="1334"/>
        <v>1.0273705907062499E-3</v>
      </c>
      <c r="N12869" s="56"/>
      <c r="O12869" s="56"/>
      <c r="P12869" s="56"/>
    </row>
    <row r="12870" spans="1:16" ht="15.75" x14ac:dyDescent="0.25">
      <c r="A12870" s="11">
        <v>41526.083333333336</v>
      </c>
      <c r="B12870" s="31">
        <v>0.03</v>
      </c>
      <c r="C12870" s="31">
        <f t="shared" si="1329"/>
        <v>0.84950539800000002</v>
      </c>
      <c r="D12870" s="58">
        <f t="shared" si="1330"/>
        <v>7.9641131062500002E-4</v>
      </c>
      <c r="E12870" s="31">
        <f t="shared" si="1328"/>
        <v>3.8227742910000001E-2</v>
      </c>
      <c r="F12870">
        <v>0.81</v>
      </c>
      <c r="G12870" s="12">
        <v>0.81</v>
      </c>
      <c r="H12870" s="43">
        <f t="shared" si="1331"/>
        <v>1.2150000000000001</v>
      </c>
      <c r="I12870" s="43">
        <f t="shared" si="1332"/>
        <v>1.0321490585700002</v>
      </c>
      <c r="J12870" s="43">
        <f t="shared" si="1333"/>
        <v>1.8578683054260002E-3</v>
      </c>
      <c r="K12870" s="43"/>
      <c r="L12870" s="43"/>
      <c r="M12870" s="34">
        <f t="shared" si="1334"/>
        <v>9.6763974240937514E-4</v>
      </c>
      <c r="N12870" s="56"/>
      <c r="O12870" s="56"/>
      <c r="P12870" s="56"/>
    </row>
    <row r="12871" spans="1:16" ht="15.75" x14ac:dyDescent="0.25">
      <c r="A12871" s="11">
        <v>41526.104166666664</v>
      </c>
      <c r="B12871" s="12">
        <v>0.03</v>
      </c>
      <c r="C12871" s="12">
        <f t="shared" si="1329"/>
        <v>0.84950539800000002</v>
      </c>
      <c r="D12871" s="58">
        <f t="shared" si="1330"/>
        <v>7.9641131062500002E-4</v>
      </c>
      <c r="E12871" s="12">
        <f t="shared" si="1328"/>
        <v>3.8227742910000001E-2</v>
      </c>
      <c r="F12871">
        <v>1.1200000000000001</v>
      </c>
      <c r="G12871" s="12">
        <v>1.1200000000000001</v>
      </c>
      <c r="H12871" s="43">
        <f t="shared" si="1331"/>
        <v>1.6800000000000002</v>
      </c>
      <c r="I12871" s="43">
        <f t="shared" si="1332"/>
        <v>1.4271690686400003</v>
      </c>
      <c r="J12871" s="43">
        <f t="shared" si="1333"/>
        <v>2.5689043235520002E-3</v>
      </c>
      <c r="K12871" s="43"/>
      <c r="L12871" s="43"/>
      <c r="M12871" s="34">
        <f t="shared" si="1334"/>
        <v>1.3379710018500001E-3</v>
      </c>
      <c r="N12871" s="56"/>
      <c r="O12871" s="56"/>
      <c r="P12871" s="56"/>
    </row>
    <row r="12872" spans="1:16" ht="15.75" x14ac:dyDescent="0.25">
      <c r="A12872" s="11">
        <v>41526.125</v>
      </c>
      <c r="B12872" s="12">
        <v>0.04</v>
      </c>
      <c r="C12872" s="12">
        <f t="shared" si="1329"/>
        <v>1.132673864</v>
      </c>
      <c r="D12872" s="58">
        <f t="shared" si="1330"/>
        <v>1.0618817475E-3</v>
      </c>
      <c r="E12872" s="12">
        <f t="shared" si="1328"/>
        <v>5.0970323880000001E-2</v>
      </c>
      <c r="F12872">
        <v>0.85</v>
      </c>
      <c r="G12872" s="12">
        <v>0.85</v>
      </c>
      <c r="H12872" s="43">
        <f t="shared" si="1331"/>
        <v>1.2749999999999999</v>
      </c>
      <c r="I12872" s="43">
        <f t="shared" si="1332"/>
        <v>1.4441591765999999</v>
      </c>
      <c r="J12872" s="43">
        <f t="shared" si="1333"/>
        <v>2.59948651788E-3</v>
      </c>
      <c r="K12872" s="43"/>
      <c r="L12872" s="43"/>
      <c r="M12872" s="34">
        <f t="shared" si="1334"/>
        <v>1.3538992280625001E-3</v>
      </c>
      <c r="N12872" s="56"/>
      <c r="O12872" s="56"/>
      <c r="P12872" s="56"/>
    </row>
    <row r="12873" spans="1:16" ht="15.75" x14ac:dyDescent="0.25">
      <c r="A12873" s="11">
        <v>41526.145833333336</v>
      </c>
      <c r="B12873" s="12">
        <v>0.04</v>
      </c>
      <c r="C12873" s="12">
        <f t="shared" si="1329"/>
        <v>1.132673864</v>
      </c>
      <c r="D12873" s="58">
        <f t="shared" si="1330"/>
        <v>1.0618817475E-3</v>
      </c>
      <c r="E12873" s="12">
        <f t="shared" si="1328"/>
        <v>5.0970323880000001E-2</v>
      </c>
      <c r="F12873">
        <v>0.8</v>
      </c>
      <c r="G12873" s="12">
        <v>0.8</v>
      </c>
      <c r="H12873" s="43">
        <f t="shared" si="1331"/>
        <v>1.2000000000000002</v>
      </c>
      <c r="I12873" s="43">
        <f t="shared" si="1332"/>
        <v>1.3592086368000003</v>
      </c>
      <c r="J12873" s="43">
        <f t="shared" si="1333"/>
        <v>2.4465755462400006E-3</v>
      </c>
      <c r="K12873" s="43"/>
      <c r="L12873" s="43"/>
      <c r="M12873" s="34">
        <f t="shared" si="1334"/>
        <v>1.2742580970000004E-3</v>
      </c>
      <c r="N12873" s="56"/>
      <c r="O12873" s="56"/>
      <c r="P12873" s="56"/>
    </row>
    <row r="12874" spans="1:16" ht="15.75" x14ac:dyDescent="0.25">
      <c r="A12874" s="11">
        <v>41526.166666666664</v>
      </c>
      <c r="B12874" s="12">
        <v>0.04</v>
      </c>
      <c r="C12874" s="12">
        <f t="shared" si="1329"/>
        <v>1.132673864</v>
      </c>
      <c r="D12874" s="58">
        <f t="shared" si="1330"/>
        <v>1.0618817475E-3</v>
      </c>
      <c r="E12874" s="12">
        <f t="shared" si="1328"/>
        <v>5.0970323880000001E-2</v>
      </c>
      <c r="F12874">
        <v>0.79</v>
      </c>
      <c r="G12874" s="12">
        <v>0.79</v>
      </c>
      <c r="H12874" s="43">
        <f t="shared" si="1331"/>
        <v>1.1850000000000001</v>
      </c>
      <c r="I12874" s="43">
        <f t="shared" si="1332"/>
        <v>1.3422185288400001</v>
      </c>
      <c r="J12874" s="43">
        <f t="shared" si="1333"/>
        <v>2.4159933519120004E-3</v>
      </c>
      <c r="K12874" s="43"/>
      <c r="L12874" s="43"/>
      <c r="M12874" s="34">
        <f t="shared" si="1334"/>
        <v>1.2583298707875001E-3</v>
      </c>
      <c r="N12874" s="56"/>
      <c r="O12874" s="56"/>
      <c r="P12874" s="56"/>
    </row>
    <row r="12875" spans="1:16" ht="15.75" x14ac:dyDescent="0.25">
      <c r="A12875" s="11">
        <v>41526.1875</v>
      </c>
      <c r="B12875" s="12">
        <v>0.03</v>
      </c>
      <c r="C12875" s="12">
        <f t="shared" si="1329"/>
        <v>0.84950539800000002</v>
      </c>
      <c r="D12875" s="58">
        <f t="shared" si="1330"/>
        <v>7.9641131062500002E-4</v>
      </c>
      <c r="E12875" s="12">
        <f t="shared" si="1328"/>
        <v>3.8227742910000001E-2</v>
      </c>
      <c r="F12875">
        <v>0.8</v>
      </c>
      <c r="G12875" s="12">
        <v>0.8</v>
      </c>
      <c r="H12875" s="43">
        <f t="shared" si="1331"/>
        <v>1.2000000000000002</v>
      </c>
      <c r="I12875" s="43">
        <f t="shared" si="1332"/>
        <v>1.0194064776000002</v>
      </c>
      <c r="J12875" s="43">
        <f t="shared" si="1333"/>
        <v>1.8349316596800002E-3</v>
      </c>
      <c r="K12875" s="43"/>
      <c r="L12875" s="43"/>
      <c r="M12875" s="34">
        <f t="shared" si="1334"/>
        <v>9.5569357275000018E-4</v>
      </c>
      <c r="N12875" s="56"/>
      <c r="O12875" s="56"/>
      <c r="P12875" s="56"/>
    </row>
    <row r="12876" spans="1:16" ht="15.75" x14ac:dyDescent="0.25">
      <c r="A12876" s="11">
        <v>41526.208333333336</v>
      </c>
      <c r="B12876" s="12">
        <v>0.03</v>
      </c>
      <c r="C12876" s="12">
        <f t="shared" si="1329"/>
        <v>0.84950539800000002</v>
      </c>
      <c r="D12876" s="58">
        <f t="shared" si="1330"/>
        <v>7.9641131062500002E-4</v>
      </c>
      <c r="E12876" s="12">
        <f t="shared" si="1328"/>
        <v>3.8227742910000001E-2</v>
      </c>
      <c r="F12876">
        <v>0.82</v>
      </c>
      <c r="G12876" s="12">
        <v>0.82</v>
      </c>
      <c r="H12876" s="43">
        <f t="shared" si="1331"/>
        <v>1.23</v>
      </c>
      <c r="I12876" s="43">
        <f t="shared" si="1332"/>
        <v>1.0448916395400001</v>
      </c>
      <c r="J12876" s="43">
        <f t="shared" si="1333"/>
        <v>1.8808049511719999E-3</v>
      </c>
      <c r="K12876" s="43"/>
      <c r="L12876" s="43"/>
      <c r="M12876" s="34">
        <f t="shared" si="1334"/>
        <v>9.7958591206875E-4</v>
      </c>
      <c r="N12876" s="56"/>
      <c r="O12876" s="56"/>
      <c r="P12876" s="56"/>
    </row>
    <row r="12877" spans="1:16" ht="15.75" x14ac:dyDescent="0.25">
      <c r="A12877" s="11">
        <v>41526.229166666664</v>
      </c>
      <c r="B12877" s="12">
        <v>0.03</v>
      </c>
      <c r="C12877" s="12">
        <f t="shared" si="1329"/>
        <v>0.84950539800000002</v>
      </c>
      <c r="D12877" s="58">
        <f t="shared" si="1330"/>
        <v>7.9641131062500002E-4</v>
      </c>
      <c r="E12877" s="12">
        <f t="shared" si="1328"/>
        <v>3.8227742910000001E-2</v>
      </c>
      <c r="F12877">
        <v>0.85</v>
      </c>
      <c r="G12877" s="12">
        <v>0.85</v>
      </c>
      <c r="H12877" s="43">
        <f t="shared" si="1331"/>
        <v>1.2749999999999999</v>
      </c>
      <c r="I12877" s="43">
        <f t="shared" si="1332"/>
        <v>1.0831193824500001</v>
      </c>
      <c r="J12877" s="43">
        <f t="shared" si="1333"/>
        <v>1.94961488841E-3</v>
      </c>
      <c r="K12877" s="43"/>
      <c r="L12877" s="43"/>
      <c r="M12877" s="34">
        <f t="shared" si="1334"/>
        <v>1.0154244210468751E-3</v>
      </c>
      <c r="N12877" s="56"/>
      <c r="O12877" s="56"/>
      <c r="P12877" s="56"/>
    </row>
    <row r="12878" spans="1:16" ht="15.75" x14ac:dyDescent="0.25">
      <c r="A12878" s="11">
        <v>41526.25</v>
      </c>
      <c r="B12878" s="12">
        <v>0.03</v>
      </c>
      <c r="C12878" s="12">
        <f t="shared" si="1329"/>
        <v>0.84950539800000002</v>
      </c>
      <c r="D12878" s="58">
        <f t="shared" si="1330"/>
        <v>7.9641131062500002E-4</v>
      </c>
      <c r="E12878" s="12">
        <f t="shared" si="1328"/>
        <v>3.8227742910000001E-2</v>
      </c>
      <c r="F12878">
        <v>0.84</v>
      </c>
      <c r="G12878" s="12">
        <v>0.84</v>
      </c>
      <c r="H12878" s="43">
        <f t="shared" si="1331"/>
        <v>1.26</v>
      </c>
      <c r="I12878" s="43">
        <f t="shared" si="1332"/>
        <v>1.0703768014800001</v>
      </c>
      <c r="J12878" s="43">
        <f t="shared" si="1333"/>
        <v>1.926678242664E-3</v>
      </c>
      <c r="K12878" s="43"/>
      <c r="L12878" s="43"/>
      <c r="M12878" s="34">
        <f t="shared" si="1334"/>
        <v>1.0034782513875001E-3</v>
      </c>
      <c r="N12878" s="56"/>
      <c r="O12878" s="56"/>
      <c r="P12878" s="56"/>
    </row>
    <row r="12879" spans="1:16" ht="15.75" x14ac:dyDescent="0.25">
      <c r="A12879" s="11">
        <v>41526.270833333336</v>
      </c>
      <c r="B12879" s="12">
        <v>0.03</v>
      </c>
      <c r="C12879" s="12">
        <f t="shared" si="1329"/>
        <v>0.84950539800000002</v>
      </c>
      <c r="D12879" s="58">
        <f t="shared" si="1330"/>
        <v>7.9641131062500002E-4</v>
      </c>
      <c r="E12879" s="12">
        <f t="shared" si="1328"/>
        <v>3.8227742910000001E-2</v>
      </c>
      <c r="F12879">
        <v>0.97</v>
      </c>
      <c r="G12879" s="12">
        <v>0.97</v>
      </c>
      <c r="H12879" s="43">
        <f t="shared" si="1331"/>
        <v>1.4550000000000001</v>
      </c>
      <c r="I12879" s="43">
        <f t="shared" si="1332"/>
        <v>1.2360303540900002</v>
      </c>
      <c r="J12879" s="43">
        <f t="shared" si="1333"/>
        <v>2.2248546373620001E-3</v>
      </c>
      <c r="K12879" s="43"/>
      <c r="L12879" s="43"/>
      <c r="M12879" s="34">
        <f t="shared" si="1334"/>
        <v>1.1587784569593751E-3</v>
      </c>
      <c r="N12879" s="56"/>
      <c r="O12879" s="56"/>
      <c r="P12879" s="56"/>
    </row>
    <row r="12880" spans="1:16" ht="15.75" x14ac:dyDescent="0.25">
      <c r="A12880" s="11">
        <v>41526.291666666664</v>
      </c>
      <c r="B12880" s="12">
        <v>0.03</v>
      </c>
      <c r="C12880" s="12">
        <f t="shared" si="1329"/>
        <v>0.84950539800000002</v>
      </c>
      <c r="D12880" s="58">
        <f t="shared" si="1330"/>
        <v>7.9641131062500002E-4</v>
      </c>
      <c r="E12880" s="12">
        <f t="shared" si="1328"/>
        <v>3.8227742910000001E-2</v>
      </c>
      <c r="F12880">
        <v>0.93</v>
      </c>
      <c r="G12880" s="12">
        <v>0.93</v>
      </c>
      <c r="H12880" s="43">
        <f t="shared" si="1331"/>
        <v>1.395</v>
      </c>
      <c r="I12880" s="43">
        <f t="shared" si="1332"/>
        <v>1.1850600302100001</v>
      </c>
      <c r="J12880" s="43">
        <f t="shared" si="1333"/>
        <v>2.1331080543779998E-3</v>
      </c>
      <c r="K12880" s="43"/>
      <c r="L12880" s="43"/>
      <c r="M12880" s="34">
        <f t="shared" si="1334"/>
        <v>1.1109937783218748E-3</v>
      </c>
      <c r="N12880" s="56"/>
      <c r="O12880" s="56"/>
      <c r="P12880" s="56"/>
    </row>
    <row r="12881" spans="1:16" ht="15.75" x14ac:dyDescent="0.25">
      <c r="A12881" s="11">
        <v>41526.3125</v>
      </c>
      <c r="B12881" s="12">
        <v>0.03</v>
      </c>
      <c r="C12881" s="12">
        <f t="shared" si="1329"/>
        <v>0.84950539800000002</v>
      </c>
      <c r="D12881" s="58">
        <f t="shared" si="1330"/>
        <v>7.9641131062500002E-4</v>
      </c>
      <c r="E12881" s="12">
        <f t="shared" si="1328"/>
        <v>3.8227742910000001E-2</v>
      </c>
      <c r="F12881">
        <v>0.89</v>
      </c>
      <c r="G12881" s="12">
        <v>0.89</v>
      </c>
      <c r="H12881" s="43">
        <f t="shared" si="1331"/>
        <v>1.335</v>
      </c>
      <c r="I12881" s="43">
        <f t="shared" si="1332"/>
        <v>1.1340897063299999</v>
      </c>
      <c r="J12881" s="43">
        <f t="shared" si="1333"/>
        <v>2.0413614713939996E-3</v>
      </c>
      <c r="K12881" s="43"/>
      <c r="L12881" s="43"/>
      <c r="M12881" s="34">
        <f t="shared" si="1334"/>
        <v>1.0632090996843748E-3</v>
      </c>
      <c r="N12881" s="56"/>
      <c r="O12881" s="56"/>
      <c r="P12881" s="56"/>
    </row>
    <row r="12882" spans="1:16" ht="15.75" x14ac:dyDescent="0.25">
      <c r="A12882" s="11">
        <v>41526.333333333336</v>
      </c>
      <c r="B12882" s="12">
        <v>0.03</v>
      </c>
      <c r="C12882" s="12">
        <f t="shared" si="1329"/>
        <v>0.84950539800000002</v>
      </c>
      <c r="D12882" s="58">
        <f t="shared" si="1330"/>
        <v>7.9641131062500002E-4</v>
      </c>
      <c r="E12882" s="12">
        <f t="shared" si="1328"/>
        <v>3.8227742910000001E-2</v>
      </c>
      <c r="F12882">
        <v>0.86</v>
      </c>
      <c r="G12882" s="12">
        <v>0.86</v>
      </c>
      <c r="H12882" s="43">
        <f t="shared" si="1331"/>
        <v>1.29</v>
      </c>
      <c r="I12882" s="43">
        <f t="shared" si="1332"/>
        <v>1.09586196342</v>
      </c>
      <c r="J12882" s="43">
        <f t="shared" si="1333"/>
        <v>1.9725515341559997E-3</v>
      </c>
      <c r="K12882" s="43"/>
      <c r="L12882" s="43"/>
      <c r="M12882" s="34">
        <f t="shared" si="1334"/>
        <v>1.0273705907062499E-3</v>
      </c>
      <c r="N12882" s="56"/>
      <c r="O12882" s="56"/>
      <c r="P12882" s="56"/>
    </row>
    <row r="12883" spans="1:16" ht="15.75" x14ac:dyDescent="0.25">
      <c r="A12883" s="11">
        <v>41526.354166666664</v>
      </c>
      <c r="B12883" s="12">
        <v>0.03</v>
      </c>
      <c r="C12883" s="12">
        <f t="shared" si="1329"/>
        <v>0.84950539800000002</v>
      </c>
      <c r="D12883" s="58">
        <f t="shared" si="1330"/>
        <v>7.9641131062500002E-4</v>
      </c>
      <c r="E12883" s="12">
        <f t="shared" si="1328"/>
        <v>3.8227742910000001E-2</v>
      </c>
      <c r="F12883">
        <v>0.86</v>
      </c>
      <c r="G12883" s="12">
        <v>0.86</v>
      </c>
      <c r="H12883" s="43">
        <f t="shared" si="1331"/>
        <v>1.29</v>
      </c>
      <c r="I12883" s="43">
        <f t="shared" si="1332"/>
        <v>1.09586196342</v>
      </c>
      <c r="J12883" s="43">
        <f t="shared" si="1333"/>
        <v>1.9725515341559997E-3</v>
      </c>
      <c r="K12883" s="43"/>
      <c r="L12883" s="43"/>
      <c r="M12883" s="34">
        <f t="shared" si="1334"/>
        <v>1.0273705907062499E-3</v>
      </c>
      <c r="N12883" s="56"/>
      <c r="O12883" s="56"/>
      <c r="P12883" s="56"/>
    </row>
    <row r="12884" spans="1:16" ht="15.75" x14ac:dyDescent="0.25">
      <c r="A12884" s="11">
        <v>41526.375</v>
      </c>
      <c r="B12884" s="12">
        <v>0.03</v>
      </c>
      <c r="C12884" s="12">
        <f t="shared" si="1329"/>
        <v>0.84950539800000002</v>
      </c>
      <c r="D12884" s="58">
        <f t="shared" si="1330"/>
        <v>7.9641131062500002E-4</v>
      </c>
      <c r="E12884" s="12">
        <f t="shared" si="1328"/>
        <v>3.8227742910000001E-2</v>
      </c>
      <c r="F12884">
        <v>0.92</v>
      </c>
      <c r="G12884" s="12">
        <v>0.92</v>
      </c>
      <c r="H12884" s="43">
        <f t="shared" si="1331"/>
        <v>1.3800000000000001</v>
      </c>
      <c r="I12884" s="43">
        <f t="shared" si="1332"/>
        <v>1.1723174492400001</v>
      </c>
      <c r="J12884" s="43">
        <f t="shared" si="1333"/>
        <v>2.1101714086320003E-3</v>
      </c>
      <c r="K12884" s="43"/>
      <c r="L12884" s="43"/>
      <c r="M12884" s="34">
        <f t="shared" si="1334"/>
        <v>1.0990476086625001E-3</v>
      </c>
      <c r="N12884" s="56"/>
      <c r="O12884" s="56"/>
      <c r="P12884" s="56"/>
    </row>
    <row r="12885" spans="1:16" ht="15.75" x14ac:dyDescent="0.25">
      <c r="A12885" s="11">
        <v>41526.395833333336</v>
      </c>
      <c r="B12885" s="12">
        <v>0.03</v>
      </c>
      <c r="C12885" s="12">
        <f t="shared" si="1329"/>
        <v>0.84950539800000002</v>
      </c>
      <c r="D12885" s="58">
        <f t="shared" si="1330"/>
        <v>7.9641131062500002E-4</v>
      </c>
      <c r="E12885" s="12">
        <f t="shared" si="1328"/>
        <v>3.8227742910000001E-2</v>
      </c>
      <c r="F12885">
        <v>0.84</v>
      </c>
      <c r="G12885" s="12">
        <v>0.84</v>
      </c>
      <c r="H12885" s="43">
        <f t="shared" si="1331"/>
        <v>1.26</v>
      </c>
      <c r="I12885" s="43">
        <f t="shared" si="1332"/>
        <v>1.0703768014800001</v>
      </c>
      <c r="J12885" s="43">
        <f t="shared" si="1333"/>
        <v>1.926678242664E-3</v>
      </c>
      <c r="K12885" s="43"/>
      <c r="L12885" s="43"/>
      <c r="M12885" s="34">
        <f t="shared" si="1334"/>
        <v>1.0034782513875001E-3</v>
      </c>
      <c r="N12885" s="56"/>
      <c r="O12885" s="56"/>
      <c r="P12885" s="56"/>
    </row>
    <row r="12886" spans="1:16" ht="15.75" x14ac:dyDescent="0.25">
      <c r="A12886" s="11">
        <v>41526.416666666664</v>
      </c>
      <c r="B12886" s="12">
        <v>0.03</v>
      </c>
      <c r="C12886" s="12">
        <f t="shared" si="1329"/>
        <v>0.84950539800000002</v>
      </c>
      <c r="D12886" s="58">
        <f t="shared" si="1330"/>
        <v>7.9641131062500002E-4</v>
      </c>
      <c r="E12886" s="12">
        <f t="shared" si="1328"/>
        <v>3.8227742910000001E-2</v>
      </c>
      <c r="F12886">
        <v>0.84</v>
      </c>
      <c r="G12886" s="12">
        <v>0.84</v>
      </c>
      <c r="H12886" s="43">
        <f t="shared" si="1331"/>
        <v>1.26</v>
      </c>
      <c r="I12886" s="43">
        <f t="shared" si="1332"/>
        <v>1.0703768014800001</v>
      </c>
      <c r="J12886" s="43">
        <f t="shared" si="1333"/>
        <v>1.926678242664E-3</v>
      </c>
      <c r="K12886" s="43"/>
      <c r="L12886" s="43"/>
      <c r="M12886" s="34">
        <f t="shared" si="1334"/>
        <v>1.0034782513875001E-3</v>
      </c>
      <c r="N12886" s="56"/>
      <c r="O12886" s="56"/>
      <c r="P12886" s="56"/>
    </row>
    <row r="12887" spans="1:16" ht="15.75" x14ac:dyDescent="0.25">
      <c r="A12887" s="11">
        <v>41526.4375</v>
      </c>
      <c r="B12887" s="12">
        <v>0.03</v>
      </c>
      <c r="C12887" s="12">
        <f t="shared" si="1329"/>
        <v>0.84950539800000002</v>
      </c>
      <c r="D12887" s="58">
        <f t="shared" si="1330"/>
        <v>7.9641131062500002E-4</v>
      </c>
      <c r="E12887" s="12">
        <f t="shared" si="1328"/>
        <v>3.8227742910000001E-2</v>
      </c>
      <c r="F12887">
        <v>0.81</v>
      </c>
      <c r="G12887" s="12">
        <v>0.81</v>
      </c>
      <c r="H12887" s="43">
        <f t="shared" si="1331"/>
        <v>1.2150000000000001</v>
      </c>
      <c r="I12887" s="43">
        <f t="shared" si="1332"/>
        <v>1.0321490585700002</v>
      </c>
      <c r="J12887" s="43">
        <f t="shared" si="1333"/>
        <v>1.8578683054260002E-3</v>
      </c>
      <c r="K12887" s="43"/>
      <c r="L12887" s="43"/>
      <c r="M12887" s="34">
        <f t="shared" si="1334"/>
        <v>9.6763974240937514E-4</v>
      </c>
      <c r="N12887" s="56"/>
      <c r="O12887" s="56"/>
      <c r="P12887" s="56"/>
    </row>
    <row r="12888" spans="1:16" ht="15.75" x14ac:dyDescent="0.25">
      <c r="A12888" s="11">
        <v>41526.458333333336</v>
      </c>
      <c r="B12888" s="12">
        <v>0.03</v>
      </c>
      <c r="C12888" s="12">
        <f t="shared" si="1329"/>
        <v>0.84950539800000002</v>
      </c>
      <c r="D12888" s="58">
        <f t="shared" si="1330"/>
        <v>7.9641131062500002E-4</v>
      </c>
      <c r="E12888" s="12">
        <f t="shared" si="1328"/>
        <v>3.8227742910000001E-2</v>
      </c>
      <c r="F12888">
        <v>0.81</v>
      </c>
      <c r="G12888" s="12">
        <v>0.81</v>
      </c>
      <c r="H12888" s="43">
        <f t="shared" si="1331"/>
        <v>1.2150000000000001</v>
      </c>
      <c r="I12888" s="43">
        <f t="shared" si="1332"/>
        <v>1.0321490585700002</v>
      </c>
      <c r="J12888" s="43">
        <f t="shared" si="1333"/>
        <v>1.8578683054260002E-3</v>
      </c>
      <c r="K12888" s="43"/>
      <c r="L12888" s="43"/>
      <c r="M12888" s="34">
        <f t="shared" si="1334"/>
        <v>9.6763974240937514E-4</v>
      </c>
      <c r="N12888" s="56"/>
      <c r="O12888" s="56"/>
      <c r="P12888" s="56"/>
    </row>
    <row r="12889" spans="1:16" ht="15.75" x14ac:dyDescent="0.25">
      <c r="A12889" s="11">
        <v>41526.479166666664</v>
      </c>
      <c r="B12889" s="12">
        <v>0.03</v>
      </c>
      <c r="C12889" s="12">
        <f t="shared" si="1329"/>
        <v>0.84950539800000002</v>
      </c>
      <c r="D12889" s="58">
        <f t="shared" si="1330"/>
        <v>7.9641131062500002E-4</v>
      </c>
      <c r="E12889" s="12">
        <f t="shared" si="1328"/>
        <v>3.8227742910000001E-2</v>
      </c>
      <c r="F12889">
        <v>0.81</v>
      </c>
      <c r="G12889" s="12">
        <v>0.81</v>
      </c>
      <c r="H12889" s="43">
        <f t="shared" si="1331"/>
        <v>1.2150000000000001</v>
      </c>
      <c r="I12889" s="43">
        <f t="shared" si="1332"/>
        <v>1.0321490585700002</v>
      </c>
      <c r="J12889" s="43">
        <f t="shared" si="1333"/>
        <v>1.8578683054260002E-3</v>
      </c>
      <c r="K12889" s="43"/>
      <c r="L12889" s="43"/>
      <c r="M12889" s="34">
        <f t="shared" si="1334"/>
        <v>9.6763974240937514E-4</v>
      </c>
      <c r="N12889" s="56"/>
      <c r="O12889" s="56"/>
      <c r="P12889" s="56"/>
    </row>
    <row r="12890" spans="1:16" ht="15.75" x14ac:dyDescent="0.25">
      <c r="A12890" s="11">
        <v>41526.5</v>
      </c>
      <c r="B12890" s="12">
        <v>0.03</v>
      </c>
      <c r="C12890" s="12">
        <f t="shared" si="1329"/>
        <v>0.84950539800000002</v>
      </c>
      <c r="D12890" s="58">
        <f t="shared" si="1330"/>
        <v>7.9641131062500002E-4</v>
      </c>
      <c r="E12890" s="12">
        <f t="shared" si="1328"/>
        <v>3.8227742910000001E-2</v>
      </c>
      <c r="F12890">
        <v>0.81</v>
      </c>
      <c r="G12890" s="12">
        <v>0.81</v>
      </c>
      <c r="H12890" s="43">
        <f t="shared" si="1331"/>
        <v>1.2150000000000001</v>
      </c>
      <c r="I12890" s="43">
        <f t="shared" si="1332"/>
        <v>1.0321490585700002</v>
      </c>
      <c r="J12890" s="43">
        <f t="shared" si="1333"/>
        <v>1.8578683054260002E-3</v>
      </c>
      <c r="K12890" s="43"/>
      <c r="L12890" s="43"/>
      <c r="M12890" s="34">
        <f t="shared" si="1334"/>
        <v>9.6763974240937514E-4</v>
      </c>
      <c r="N12890" s="56"/>
      <c r="O12890" s="56"/>
      <c r="P12890" s="56"/>
    </row>
    <row r="12891" spans="1:16" ht="15.75" x14ac:dyDescent="0.25">
      <c r="A12891" s="11">
        <v>41526.520833333336</v>
      </c>
      <c r="B12891" s="12">
        <v>0.03</v>
      </c>
      <c r="C12891" s="12">
        <f t="shared" si="1329"/>
        <v>0.84950539800000002</v>
      </c>
      <c r="D12891" s="58">
        <f t="shared" si="1330"/>
        <v>7.9641131062500002E-4</v>
      </c>
      <c r="E12891" s="12">
        <f t="shared" si="1328"/>
        <v>3.8227742910000001E-2</v>
      </c>
      <c r="F12891">
        <v>0.77</v>
      </c>
      <c r="G12891" s="12">
        <v>0.77</v>
      </c>
      <c r="H12891" s="43">
        <f t="shared" si="1331"/>
        <v>1.155</v>
      </c>
      <c r="I12891" s="43">
        <f t="shared" si="1332"/>
        <v>0.98117873469000005</v>
      </c>
      <c r="J12891" s="43">
        <f t="shared" si="1333"/>
        <v>1.7661217224420002E-3</v>
      </c>
      <c r="K12891" s="43"/>
      <c r="L12891" s="43"/>
      <c r="M12891" s="34">
        <f t="shared" si="1334"/>
        <v>9.1985506377187506E-4</v>
      </c>
      <c r="N12891" s="56"/>
      <c r="O12891" s="56"/>
      <c r="P12891" s="56"/>
    </row>
    <row r="12892" spans="1:16" ht="15.75" x14ac:dyDescent="0.25">
      <c r="A12892" s="11">
        <v>41526.541666666664</v>
      </c>
      <c r="B12892" s="12">
        <v>0.03</v>
      </c>
      <c r="C12892" s="12">
        <f t="shared" si="1329"/>
        <v>0.84950539800000002</v>
      </c>
      <c r="D12892" s="58">
        <f t="shared" si="1330"/>
        <v>7.9641131062500002E-4</v>
      </c>
      <c r="E12892" s="12">
        <f t="shared" si="1328"/>
        <v>3.8227742910000001E-2</v>
      </c>
      <c r="F12892">
        <v>0.8</v>
      </c>
      <c r="G12892" s="12">
        <v>0.8</v>
      </c>
      <c r="H12892" s="43">
        <f t="shared" si="1331"/>
        <v>1.2000000000000002</v>
      </c>
      <c r="I12892" s="43">
        <f t="shared" si="1332"/>
        <v>1.0194064776000002</v>
      </c>
      <c r="J12892" s="43">
        <f t="shared" si="1333"/>
        <v>1.8349316596800002E-3</v>
      </c>
      <c r="K12892" s="43"/>
      <c r="L12892" s="43"/>
      <c r="M12892" s="34">
        <f t="shared" si="1334"/>
        <v>9.5569357275000018E-4</v>
      </c>
      <c r="N12892" s="56"/>
      <c r="O12892" s="56"/>
      <c r="P12892" s="56"/>
    </row>
    <row r="12893" spans="1:16" ht="15.75" x14ac:dyDescent="0.25">
      <c r="A12893" s="11">
        <v>41526.5625</v>
      </c>
      <c r="B12893" s="12">
        <v>0.03</v>
      </c>
      <c r="C12893" s="12">
        <f t="shared" si="1329"/>
        <v>0.84950539800000002</v>
      </c>
      <c r="D12893" s="58">
        <f t="shared" si="1330"/>
        <v>7.9641131062500002E-4</v>
      </c>
      <c r="E12893" s="12">
        <f t="shared" si="1328"/>
        <v>3.8227742910000001E-2</v>
      </c>
      <c r="F12893">
        <v>0.88</v>
      </c>
      <c r="G12893" s="12">
        <v>0.88</v>
      </c>
      <c r="H12893" s="43">
        <f t="shared" si="1331"/>
        <v>1.32</v>
      </c>
      <c r="I12893" s="43">
        <f t="shared" si="1332"/>
        <v>1.12134712536</v>
      </c>
      <c r="J12893" s="43">
        <f t="shared" si="1333"/>
        <v>2.0184248256480001E-3</v>
      </c>
      <c r="K12893" s="43"/>
      <c r="L12893" s="43"/>
      <c r="M12893" s="34">
        <f t="shared" si="1334"/>
        <v>1.051262930025E-3</v>
      </c>
      <c r="N12893" s="56"/>
      <c r="O12893" s="56"/>
      <c r="P12893" s="56"/>
    </row>
    <row r="12894" spans="1:16" ht="15.75" x14ac:dyDescent="0.25">
      <c r="A12894" s="11">
        <v>41526.583333333336</v>
      </c>
      <c r="B12894" s="12">
        <v>0.03</v>
      </c>
      <c r="C12894" s="12">
        <f t="shared" si="1329"/>
        <v>0.84950539800000002</v>
      </c>
      <c r="D12894" s="58">
        <f t="shared" si="1330"/>
        <v>7.9641131062500002E-4</v>
      </c>
      <c r="E12894" s="12">
        <f t="shared" si="1328"/>
        <v>3.8227742910000001E-2</v>
      </c>
      <c r="F12894">
        <v>0.78</v>
      </c>
      <c r="G12894" s="12">
        <v>0.78</v>
      </c>
      <c r="H12894" s="43">
        <f t="shared" si="1331"/>
        <v>1.17</v>
      </c>
      <c r="I12894" s="43">
        <f t="shared" si="1332"/>
        <v>0.99392131565999997</v>
      </c>
      <c r="J12894" s="43">
        <f t="shared" si="1333"/>
        <v>1.7890583681879999E-3</v>
      </c>
      <c r="K12894" s="43"/>
      <c r="L12894" s="43"/>
      <c r="M12894" s="34">
        <f t="shared" si="1334"/>
        <v>9.3180123343125003E-4</v>
      </c>
      <c r="N12894" s="56"/>
      <c r="O12894" s="56"/>
      <c r="P12894" s="56"/>
    </row>
    <row r="12895" spans="1:16" ht="15.75" x14ac:dyDescent="0.25">
      <c r="A12895" s="11">
        <v>41526.604166666664</v>
      </c>
      <c r="B12895" s="12">
        <v>0.03</v>
      </c>
      <c r="C12895" s="12">
        <f t="shared" si="1329"/>
        <v>0.84950539800000002</v>
      </c>
      <c r="D12895" s="58">
        <f t="shared" si="1330"/>
        <v>7.9641131062500002E-4</v>
      </c>
      <c r="E12895" s="12">
        <f t="shared" si="1328"/>
        <v>3.8227742910000001E-2</v>
      </c>
      <c r="F12895">
        <v>0.82</v>
      </c>
      <c r="G12895" s="12">
        <v>0.82</v>
      </c>
      <c r="H12895" s="43">
        <f t="shared" si="1331"/>
        <v>1.23</v>
      </c>
      <c r="I12895" s="43">
        <f t="shared" si="1332"/>
        <v>1.0448916395400001</v>
      </c>
      <c r="J12895" s="43">
        <f t="shared" si="1333"/>
        <v>1.8808049511719999E-3</v>
      </c>
      <c r="K12895" s="43"/>
      <c r="L12895" s="43"/>
      <c r="M12895" s="34">
        <f t="shared" si="1334"/>
        <v>9.7958591206875E-4</v>
      </c>
      <c r="N12895" s="56"/>
      <c r="O12895" s="56"/>
      <c r="P12895" s="56"/>
    </row>
    <row r="12896" spans="1:16" ht="15.75" x14ac:dyDescent="0.25">
      <c r="A12896" s="11">
        <v>41526.625</v>
      </c>
      <c r="B12896" s="12">
        <v>0.03</v>
      </c>
      <c r="C12896" s="12">
        <f t="shared" si="1329"/>
        <v>0.84950539800000002</v>
      </c>
      <c r="D12896" s="58">
        <f t="shared" si="1330"/>
        <v>7.9641131062500002E-4</v>
      </c>
      <c r="E12896" s="12">
        <f t="shared" si="1328"/>
        <v>3.8227742910000001E-2</v>
      </c>
      <c r="F12896">
        <v>0.79</v>
      </c>
      <c r="G12896" s="12">
        <v>0.79</v>
      </c>
      <c r="H12896" s="43">
        <f t="shared" si="1331"/>
        <v>1.1850000000000001</v>
      </c>
      <c r="I12896" s="43">
        <f t="shared" si="1332"/>
        <v>1.0066638966300001</v>
      </c>
      <c r="J12896" s="43">
        <f t="shared" si="1333"/>
        <v>1.8119950139340001E-3</v>
      </c>
      <c r="K12896" s="43"/>
      <c r="L12896" s="43"/>
      <c r="M12896" s="34">
        <f t="shared" si="1334"/>
        <v>9.437474030906251E-4</v>
      </c>
      <c r="N12896" s="56"/>
      <c r="O12896" s="56"/>
      <c r="P12896" s="56"/>
    </row>
    <row r="12897" spans="1:16" ht="15.75" x14ac:dyDescent="0.25">
      <c r="A12897" s="11">
        <v>41526.645833333336</v>
      </c>
      <c r="B12897" s="12">
        <v>0.03</v>
      </c>
      <c r="C12897" s="12">
        <f t="shared" si="1329"/>
        <v>0.84950539800000002</v>
      </c>
      <c r="D12897" s="58">
        <f t="shared" si="1330"/>
        <v>7.9641131062500002E-4</v>
      </c>
      <c r="E12897" s="12">
        <f t="shared" si="1328"/>
        <v>3.8227742910000001E-2</v>
      </c>
      <c r="F12897">
        <v>0.78</v>
      </c>
      <c r="G12897" s="12">
        <v>0.78</v>
      </c>
      <c r="H12897" s="43">
        <f t="shared" si="1331"/>
        <v>1.17</v>
      </c>
      <c r="I12897" s="43">
        <f t="shared" si="1332"/>
        <v>0.99392131565999997</v>
      </c>
      <c r="J12897" s="43">
        <f t="shared" si="1333"/>
        <v>1.7890583681879999E-3</v>
      </c>
      <c r="K12897" s="43"/>
      <c r="L12897" s="43"/>
      <c r="M12897" s="34">
        <f t="shared" si="1334"/>
        <v>9.3180123343125003E-4</v>
      </c>
      <c r="N12897" s="56"/>
      <c r="O12897" s="56"/>
      <c r="P12897" s="56"/>
    </row>
    <row r="12898" spans="1:16" ht="15.75" x14ac:dyDescent="0.25">
      <c r="A12898" s="11">
        <v>41526.666666666664</v>
      </c>
      <c r="B12898" s="12">
        <v>0.03</v>
      </c>
      <c r="C12898" s="12">
        <f t="shared" si="1329"/>
        <v>0.84950539800000002</v>
      </c>
      <c r="D12898" s="58">
        <f t="shared" si="1330"/>
        <v>7.9641131062500002E-4</v>
      </c>
      <c r="E12898" s="12">
        <f t="shared" ref="E12898:E12961" si="1335">C12898*86400*10^6/(1.92*10^12)</f>
        <v>3.8227742910000001E-2</v>
      </c>
      <c r="F12898">
        <v>0.77</v>
      </c>
      <c r="G12898" s="12">
        <v>0.77</v>
      </c>
      <c r="H12898" s="43">
        <f t="shared" si="1331"/>
        <v>1.155</v>
      </c>
      <c r="I12898" s="43">
        <f t="shared" si="1332"/>
        <v>0.98117873469000005</v>
      </c>
      <c r="J12898" s="43">
        <f t="shared" si="1333"/>
        <v>1.7661217224420002E-3</v>
      </c>
      <c r="K12898" s="43"/>
      <c r="L12898" s="43"/>
      <c r="M12898" s="34">
        <f t="shared" si="1334"/>
        <v>9.1985506377187506E-4</v>
      </c>
      <c r="N12898" s="56"/>
      <c r="O12898" s="56"/>
      <c r="P12898" s="56"/>
    </row>
    <row r="12899" spans="1:16" ht="15.75" x14ac:dyDescent="0.25">
      <c r="A12899" s="11">
        <v>41526.6875</v>
      </c>
      <c r="B12899" s="12">
        <v>0.03</v>
      </c>
      <c r="C12899" s="12">
        <f t="shared" si="1329"/>
        <v>0.84950539800000002</v>
      </c>
      <c r="D12899" s="58">
        <f t="shared" si="1330"/>
        <v>7.9641131062500002E-4</v>
      </c>
      <c r="E12899" s="12">
        <f t="shared" si="1335"/>
        <v>3.8227742910000001E-2</v>
      </c>
      <c r="F12899">
        <v>0.74</v>
      </c>
      <c r="G12899" s="12">
        <v>0.74</v>
      </c>
      <c r="H12899" s="43">
        <f t="shared" si="1331"/>
        <v>1.1099999999999999</v>
      </c>
      <c r="I12899" s="43">
        <f t="shared" si="1332"/>
        <v>0.94295099177999997</v>
      </c>
      <c r="J12899" s="43">
        <f t="shared" si="1333"/>
        <v>1.6973117852039999E-3</v>
      </c>
      <c r="K12899" s="43"/>
      <c r="L12899" s="43"/>
      <c r="M12899" s="34">
        <f t="shared" si="1334"/>
        <v>8.8401655479374995E-4</v>
      </c>
      <c r="N12899" s="56"/>
      <c r="O12899" s="56"/>
      <c r="P12899" s="56"/>
    </row>
    <row r="12900" spans="1:16" ht="15.75" x14ac:dyDescent="0.25">
      <c r="A12900" s="11">
        <v>41526.708333333336</v>
      </c>
      <c r="B12900" s="12">
        <v>0.03</v>
      </c>
      <c r="C12900" s="12">
        <f t="shared" si="1329"/>
        <v>0.84950539800000002</v>
      </c>
      <c r="D12900" s="58">
        <f t="shared" si="1330"/>
        <v>7.9641131062500002E-4</v>
      </c>
      <c r="E12900" s="12">
        <f t="shared" si="1335"/>
        <v>3.8227742910000001E-2</v>
      </c>
      <c r="F12900">
        <v>0.72</v>
      </c>
      <c r="G12900" s="12">
        <v>0.72</v>
      </c>
      <c r="H12900" s="43">
        <f t="shared" si="1331"/>
        <v>1.08</v>
      </c>
      <c r="I12900" s="43">
        <f t="shared" si="1332"/>
        <v>0.91746582984000014</v>
      </c>
      <c r="J12900" s="43">
        <f t="shared" si="1333"/>
        <v>1.6514384937120002E-3</v>
      </c>
      <c r="K12900" s="43"/>
      <c r="L12900" s="43"/>
      <c r="M12900" s="34">
        <f t="shared" si="1334"/>
        <v>8.6012421547500013E-4</v>
      </c>
      <c r="N12900" s="56"/>
      <c r="O12900" s="56"/>
      <c r="P12900" s="56"/>
    </row>
    <row r="12901" spans="1:16" ht="15.75" x14ac:dyDescent="0.25">
      <c r="A12901" s="11">
        <v>41526.729166666664</v>
      </c>
      <c r="B12901" s="12">
        <v>0.03</v>
      </c>
      <c r="C12901" s="12">
        <f t="shared" si="1329"/>
        <v>0.84950539800000002</v>
      </c>
      <c r="D12901" s="58">
        <f t="shared" si="1330"/>
        <v>7.9641131062500002E-4</v>
      </c>
      <c r="E12901" s="12">
        <f t="shared" si="1335"/>
        <v>3.8227742910000001E-2</v>
      </c>
      <c r="F12901">
        <v>0.74</v>
      </c>
      <c r="G12901" s="12">
        <v>0.74</v>
      </c>
      <c r="H12901" s="43">
        <f t="shared" si="1331"/>
        <v>1.1099999999999999</v>
      </c>
      <c r="I12901" s="43">
        <f t="shared" si="1332"/>
        <v>0.94295099177999997</v>
      </c>
      <c r="J12901" s="43">
        <f t="shared" si="1333"/>
        <v>1.6973117852039999E-3</v>
      </c>
      <c r="K12901" s="43"/>
      <c r="L12901" s="43"/>
      <c r="M12901" s="34">
        <f t="shared" si="1334"/>
        <v>8.8401655479374995E-4</v>
      </c>
      <c r="N12901" s="56"/>
      <c r="O12901" s="56"/>
      <c r="P12901" s="56"/>
    </row>
    <row r="12902" spans="1:16" ht="15.75" x14ac:dyDescent="0.25">
      <c r="A12902" s="11">
        <v>41526.75</v>
      </c>
      <c r="B12902" s="12">
        <v>0.03</v>
      </c>
      <c r="C12902" s="12">
        <f t="shared" si="1329"/>
        <v>0.84950539800000002</v>
      </c>
      <c r="D12902" s="58">
        <f t="shared" si="1330"/>
        <v>7.9641131062500002E-4</v>
      </c>
      <c r="E12902" s="12">
        <f t="shared" si="1335"/>
        <v>3.8227742910000001E-2</v>
      </c>
      <c r="F12902">
        <v>0.74</v>
      </c>
      <c r="G12902" s="12">
        <v>0.74</v>
      </c>
      <c r="H12902" s="43">
        <f t="shared" si="1331"/>
        <v>1.1099999999999999</v>
      </c>
      <c r="I12902" s="43">
        <f t="shared" si="1332"/>
        <v>0.94295099177999997</v>
      </c>
      <c r="J12902" s="43">
        <f t="shared" si="1333"/>
        <v>1.6973117852039999E-3</v>
      </c>
      <c r="K12902" s="43"/>
      <c r="L12902" s="43"/>
      <c r="M12902" s="34">
        <f t="shared" si="1334"/>
        <v>8.8401655479374995E-4</v>
      </c>
      <c r="N12902" s="56"/>
      <c r="O12902" s="56"/>
      <c r="P12902" s="56"/>
    </row>
    <row r="12903" spans="1:16" ht="15.75" x14ac:dyDescent="0.25">
      <c r="A12903" s="11">
        <v>41526.770833333336</v>
      </c>
      <c r="B12903" s="12">
        <v>0.03</v>
      </c>
      <c r="C12903" s="12">
        <f t="shared" si="1329"/>
        <v>0.84950539800000002</v>
      </c>
      <c r="D12903" s="58">
        <f t="shared" si="1330"/>
        <v>7.9641131062500002E-4</v>
      </c>
      <c r="E12903" s="12">
        <f t="shared" si="1335"/>
        <v>3.8227742910000001E-2</v>
      </c>
      <c r="F12903">
        <v>0.78</v>
      </c>
      <c r="G12903" s="12">
        <v>0.78</v>
      </c>
      <c r="H12903" s="43">
        <f t="shared" si="1331"/>
        <v>1.17</v>
      </c>
      <c r="I12903" s="43">
        <f t="shared" si="1332"/>
        <v>0.99392131565999997</v>
      </c>
      <c r="J12903" s="43">
        <f t="shared" si="1333"/>
        <v>1.7890583681879999E-3</v>
      </c>
      <c r="K12903" s="43"/>
      <c r="L12903" s="43"/>
      <c r="M12903" s="34">
        <f t="shared" si="1334"/>
        <v>9.3180123343125003E-4</v>
      </c>
      <c r="N12903" s="56"/>
      <c r="O12903" s="56"/>
      <c r="P12903" s="56"/>
    </row>
    <row r="12904" spans="1:16" ht="15.75" x14ac:dyDescent="0.25">
      <c r="A12904" s="11">
        <v>41526.791666666664</v>
      </c>
      <c r="B12904" s="12">
        <v>0.03</v>
      </c>
      <c r="C12904" s="12">
        <f t="shared" si="1329"/>
        <v>0.84950539800000002</v>
      </c>
      <c r="D12904" s="58">
        <f t="shared" si="1330"/>
        <v>7.9641131062500002E-4</v>
      </c>
      <c r="E12904" s="12">
        <f t="shared" si="1335"/>
        <v>3.8227742910000001E-2</v>
      </c>
      <c r="F12904">
        <v>0.77</v>
      </c>
      <c r="G12904" s="12">
        <v>0.77</v>
      </c>
      <c r="H12904" s="43">
        <f t="shared" si="1331"/>
        <v>1.155</v>
      </c>
      <c r="I12904" s="43">
        <f t="shared" si="1332"/>
        <v>0.98117873469000005</v>
      </c>
      <c r="J12904" s="43">
        <f t="shared" si="1333"/>
        <v>1.7661217224420002E-3</v>
      </c>
      <c r="K12904" s="43"/>
      <c r="L12904" s="43"/>
      <c r="M12904" s="34">
        <f t="shared" si="1334"/>
        <v>9.1985506377187506E-4</v>
      </c>
      <c r="N12904" s="56"/>
      <c r="O12904" s="56"/>
      <c r="P12904" s="56"/>
    </row>
    <row r="12905" spans="1:16" ht="15.75" x14ac:dyDescent="0.25">
      <c r="A12905" s="11">
        <v>41526.8125</v>
      </c>
      <c r="B12905" s="12">
        <v>0.03</v>
      </c>
      <c r="C12905" s="12">
        <f t="shared" si="1329"/>
        <v>0.84950539800000002</v>
      </c>
      <c r="D12905" s="58">
        <f t="shared" si="1330"/>
        <v>7.9641131062500002E-4</v>
      </c>
      <c r="E12905" s="12">
        <f t="shared" si="1335"/>
        <v>3.8227742910000001E-2</v>
      </c>
      <c r="F12905">
        <v>0.76</v>
      </c>
      <c r="G12905" s="12">
        <v>0.76</v>
      </c>
      <c r="H12905" s="43">
        <f t="shared" si="1331"/>
        <v>1.1400000000000001</v>
      </c>
      <c r="I12905" s="43">
        <f t="shared" si="1332"/>
        <v>0.96843615372000014</v>
      </c>
      <c r="J12905" s="43">
        <f t="shared" si="1333"/>
        <v>1.7431850766960002E-3</v>
      </c>
      <c r="K12905" s="43"/>
      <c r="L12905" s="43"/>
      <c r="M12905" s="34">
        <f t="shared" si="1334"/>
        <v>9.079088941125001E-4</v>
      </c>
      <c r="N12905" s="56"/>
      <c r="O12905" s="56"/>
      <c r="P12905" s="56"/>
    </row>
    <row r="12906" spans="1:16" ht="15.75" x14ac:dyDescent="0.25">
      <c r="A12906" s="11">
        <v>41526.833333333336</v>
      </c>
      <c r="B12906" s="12">
        <v>0.03</v>
      </c>
      <c r="C12906" s="12">
        <f t="shared" si="1329"/>
        <v>0.84950539800000002</v>
      </c>
      <c r="D12906" s="58">
        <f t="shared" si="1330"/>
        <v>7.9641131062500002E-4</v>
      </c>
      <c r="E12906" s="12">
        <f t="shared" si="1335"/>
        <v>3.8227742910000001E-2</v>
      </c>
      <c r="F12906">
        <v>0.78</v>
      </c>
      <c r="G12906" s="12">
        <v>0.78</v>
      </c>
      <c r="H12906" s="43">
        <f t="shared" si="1331"/>
        <v>1.17</v>
      </c>
      <c r="I12906" s="43">
        <f t="shared" si="1332"/>
        <v>0.99392131565999997</v>
      </c>
      <c r="J12906" s="43">
        <f t="shared" si="1333"/>
        <v>1.7890583681879999E-3</v>
      </c>
      <c r="K12906" s="43"/>
      <c r="L12906" s="43"/>
      <c r="M12906" s="34">
        <f t="shared" si="1334"/>
        <v>9.3180123343125003E-4</v>
      </c>
      <c r="N12906" s="56"/>
      <c r="O12906" s="56"/>
      <c r="P12906" s="56"/>
    </row>
    <row r="12907" spans="1:16" ht="15.75" x14ac:dyDescent="0.25">
      <c r="A12907" s="11">
        <v>41526.854166666664</v>
      </c>
      <c r="B12907" s="12">
        <v>0.03</v>
      </c>
      <c r="C12907" s="12">
        <f t="shared" si="1329"/>
        <v>0.84950539800000002</v>
      </c>
      <c r="D12907" s="58">
        <f t="shared" si="1330"/>
        <v>7.9641131062500002E-4</v>
      </c>
      <c r="E12907" s="12">
        <f t="shared" si="1335"/>
        <v>3.8227742910000001E-2</v>
      </c>
      <c r="F12907">
        <v>0.87</v>
      </c>
      <c r="G12907" s="12">
        <v>0.87</v>
      </c>
      <c r="H12907" s="43">
        <f t="shared" si="1331"/>
        <v>1.3049999999999999</v>
      </c>
      <c r="I12907" s="43">
        <f t="shared" si="1332"/>
        <v>1.1086045443899999</v>
      </c>
      <c r="J12907" s="43">
        <f t="shared" si="1333"/>
        <v>1.9954881799019997E-3</v>
      </c>
      <c r="K12907" s="43"/>
      <c r="L12907" s="43"/>
      <c r="M12907" s="34">
        <f t="shared" si="1334"/>
        <v>1.0393167603656248E-3</v>
      </c>
      <c r="N12907" s="56"/>
      <c r="O12907" s="56"/>
      <c r="P12907" s="56"/>
    </row>
    <row r="12908" spans="1:16" ht="15.75" x14ac:dyDescent="0.25">
      <c r="A12908" s="11">
        <v>41526.875</v>
      </c>
      <c r="B12908" s="12">
        <v>0.03</v>
      </c>
      <c r="C12908" s="12">
        <f t="shared" si="1329"/>
        <v>0.84950539800000002</v>
      </c>
      <c r="D12908" s="58">
        <f t="shared" si="1330"/>
        <v>7.9641131062500002E-4</v>
      </c>
      <c r="E12908" s="12">
        <f t="shared" si="1335"/>
        <v>3.8227742910000001E-2</v>
      </c>
      <c r="F12908">
        <v>0.81</v>
      </c>
      <c r="G12908" s="12">
        <v>0.81</v>
      </c>
      <c r="H12908" s="43">
        <f t="shared" si="1331"/>
        <v>1.2150000000000001</v>
      </c>
      <c r="I12908" s="43">
        <f t="shared" si="1332"/>
        <v>1.0321490585700002</v>
      </c>
      <c r="J12908" s="43">
        <f t="shared" si="1333"/>
        <v>1.8578683054260002E-3</v>
      </c>
      <c r="K12908" s="43"/>
      <c r="L12908" s="43"/>
      <c r="M12908" s="34">
        <f t="shared" si="1334"/>
        <v>9.6763974240937514E-4</v>
      </c>
      <c r="N12908" s="56"/>
      <c r="O12908" s="56"/>
      <c r="P12908" s="56"/>
    </row>
    <row r="12909" spans="1:16" ht="15.75" x14ac:dyDescent="0.25">
      <c r="A12909" s="11">
        <v>41526.895833333336</v>
      </c>
      <c r="B12909" s="12">
        <v>0.03</v>
      </c>
      <c r="C12909" s="12">
        <f t="shared" si="1329"/>
        <v>0.84950539800000002</v>
      </c>
      <c r="D12909" s="58">
        <f t="shared" si="1330"/>
        <v>7.9641131062500002E-4</v>
      </c>
      <c r="E12909" s="12">
        <f t="shared" si="1335"/>
        <v>3.8227742910000001E-2</v>
      </c>
      <c r="F12909">
        <v>0.82</v>
      </c>
      <c r="G12909" s="12">
        <v>0.82</v>
      </c>
      <c r="H12909" s="43">
        <f t="shared" si="1331"/>
        <v>1.23</v>
      </c>
      <c r="I12909" s="43">
        <f t="shared" si="1332"/>
        <v>1.0448916395400001</v>
      </c>
      <c r="J12909" s="43">
        <f t="shared" si="1333"/>
        <v>1.8808049511719999E-3</v>
      </c>
      <c r="K12909" s="43"/>
      <c r="L12909" s="43"/>
      <c r="M12909" s="34">
        <f t="shared" si="1334"/>
        <v>9.7958591206875E-4</v>
      </c>
      <c r="N12909" s="56"/>
      <c r="O12909" s="56"/>
      <c r="P12909" s="56"/>
    </row>
    <row r="12910" spans="1:16" ht="15.75" x14ac:dyDescent="0.25">
      <c r="A12910" s="11">
        <v>41526.916666666664</v>
      </c>
      <c r="B12910" s="12">
        <v>0.03</v>
      </c>
      <c r="C12910" s="12">
        <f t="shared" si="1329"/>
        <v>0.84950539800000002</v>
      </c>
      <c r="D12910" s="58">
        <f t="shared" si="1330"/>
        <v>7.9641131062500002E-4</v>
      </c>
      <c r="E12910" s="12">
        <f t="shared" si="1335"/>
        <v>3.8227742910000001E-2</v>
      </c>
      <c r="F12910">
        <v>0.8</v>
      </c>
      <c r="G12910" s="12">
        <v>0.8</v>
      </c>
      <c r="H12910" s="43">
        <f t="shared" si="1331"/>
        <v>1.2000000000000002</v>
      </c>
      <c r="I12910" s="43">
        <f t="shared" si="1332"/>
        <v>1.0194064776000002</v>
      </c>
      <c r="J12910" s="43">
        <f t="shared" si="1333"/>
        <v>1.8349316596800002E-3</v>
      </c>
      <c r="K12910" s="43"/>
      <c r="L12910" s="43"/>
      <c r="M12910" s="34">
        <f t="shared" si="1334"/>
        <v>9.5569357275000018E-4</v>
      </c>
      <c r="N12910" s="56"/>
      <c r="O12910" s="56"/>
      <c r="P12910" s="56"/>
    </row>
    <row r="12911" spans="1:16" ht="15.75" x14ac:dyDescent="0.25">
      <c r="A12911" s="11">
        <v>41526.9375</v>
      </c>
      <c r="B12911" s="12">
        <v>0.03</v>
      </c>
      <c r="C12911" s="12">
        <f t="shared" si="1329"/>
        <v>0.84950539800000002</v>
      </c>
      <c r="D12911" s="58">
        <f t="shared" si="1330"/>
        <v>7.9641131062500002E-4</v>
      </c>
      <c r="E12911" s="12">
        <f t="shared" si="1335"/>
        <v>3.8227742910000001E-2</v>
      </c>
      <c r="F12911">
        <v>0.79</v>
      </c>
      <c r="G12911" s="12">
        <v>0.79</v>
      </c>
      <c r="H12911" s="43">
        <f t="shared" si="1331"/>
        <v>1.1850000000000001</v>
      </c>
      <c r="I12911" s="43">
        <f t="shared" si="1332"/>
        <v>1.0066638966300001</v>
      </c>
      <c r="J12911" s="43">
        <f t="shared" si="1333"/>
        <v>1.8119950139340001E-3</v>
      </c>
      <c r="K12911" s="43"/>
      <c r="L12911" s="43"/>
      <c r="M12911" s="34">
        <f t="shared" si="1334"/>
        <v>9.437474030906251E-4</v>
      </c>
      <c r="N12911" s="56"/>
      <c r="O12911" s="56"/>
      <c r="P12911" s="56"/>
    </row>
    <row r="12912" spans="1:16" ht="15.75" x14ac:dyDescent="0.25">
      <c r="A12912" s="11">
        <v>41526.958333333336</v>
      </c>
      <c r="B12912" s="12">
        <v>0.03</v>
      </c>
      <c r="C12912" s="12">
        <f t="shared" si="1329"/>
        <v>0.84950539800000002</v>
      </c>
      <c r="D12912" s="58">
        <f t="shared" si="1330"/>
        <v>7.9641131062500002E-4</v>
      </c>
      <c r="E12912" s="12">
        <f t="shared" si="1335"/>
        <v>3.8227742910000001E-2</v>
      </c>
      <c r="F12912">
        <v>0.76</v>
      </c>
      <c r="G12912" s="12">
        <v>0.76</v>
      </c>
      <c r="H12912" s="43">
        <f t="shared" si="1331"/>
        <v>1.1400000000000001</v>
      </c>
      <c r="I12912" s="43">
        <f t="shared" si="1332"/>
        <v>0.96843615372000014</v>
      </c>
      <c r="J12912" s="43">
        <f t="shared" si="1333"/>
        <v>1.7431850766960002E-3</v>
      </c>
      <c r="K12912" s="43"/>
      <c r="L12912" s="43"/>
      <c r="M12912" s="34">
        <f t="shared" si="1334"/>
        <v>9.079088941125001E-4</v>
      </c>
      <c r="N12912" s="56"/>
      <c r="O12912" s="56"/>
      <c r="P12912" s="56"/>
    </row>
    <row r="12913" spans="1:16" ht="15.75" x14ac:dyDescent="0.25">
      <c r="A12913" s="11">
        <v>41526.979166666664</v>
      </c>
      <c r="B12913" s="12">
        <v>0.03</v>
      </c>
      <c r="C12913" s="12">
        <f t="shared" si="1329"/>
        <v>0.84950539800000002</v>
      </c>
      <c r="D12913" s="58">
        <f t="shared" si="1330"/>
        <v>7.9641131062500002E-4</v>
      </c>
      <c r="E12913" s="12">
        <f t="shared" si="1335"/>
        <v>3.8227742910000001E-2</v>
      </c>
      <c r="F12913">
        <v>0.77</v>
      </c>
      <c r="G12913" s="12">
        <v>0.77</v>
      </c>
      <c r="H12913" s="43">
        <f t="shared" si="1331"/>
        <v>1.155</v>
      </c>
      <c r="I12913" s="43">
        <f t="shared" si="1332"/>
        <v>0.98117873469000005</v>
      </c>
      <c r="J12913" s="43">
        <f t="shared" si="1333"/>
        <v>1.7661217224420002E-3</v>
      </c>
      <c r="K12913" s="43"/>
      <c r="L12913" s="43"/>
      <c r="M12913" s="34">
        <f t="shared" si="1334"/>
        <v>9.1985506377187506E-4</v>
      </c>
      <c r="N12913" s="56"/>
      <c r="O12913" s="56"/>
      <c r="P12913" s="56"/>
    </row>
    <row r="12914" spans="1:16" ht="15.75" x14ac:dyDescent="0.25">
      <c r="A12914" s="11">
        <v>41527</v>
      </c>
      <c r="B12914" s="12">
        <v>0.03</v>
      </c>
      <c r="C12914" s="12">
        <f t="shared" ref="C12914:C12977" si="1336">B12914*28.3168466</f>
        <v>0.84950539800000002</v>
      </c>
      <c r="D12914" s="58">
        <f t="shared" ref="D12914:D12977" si="1337">C12914*1800*10^6/(1.92*10^12)</f>
        <v>7.9641131062500002E-4</v>
      </c>
      <c r="E12914" s="12">
        <f t="shared" si="1335"/>
        <v>3.8227742910000001E-2</v>
      </c>
      <c r="F12914">
        <v>0.74</v>
      </c>
      <c r="G12914" s="12">
        <v>0.74</v>
      </c>
      <c r="H12914" s="43">
        <f t="shared" si="1331"/>
        <v>1.1099999999999999</v>
      </c>
      <c r="I12914" s="43">
        <f t="shared" si="1332"/>
        <v>0.94295099177999997</v>
      </c>
      <c r="J12914" s="43">
        <f t="shared" si="1333"/>
        <v>1.6973117852039999E-3</v>
      </c>
      <c r="K12914" s="43">
        <f>SUM(J12914:J12961)</f>
        <v>9.7052593699908082E-2</v>
      </c>
      <c r="L12914" s="43">
        <f>K12914/1.92</f>
        <v>5.0548225885368794E-2</v>
      </c>
      <c r="M12914" s="34">
        <f t="shared" si="1334"/>
        <v>8.8401655479374995E-4</v>
      </c>
      <c r="N12914" s="43">
        <f>AVERAGE(E12914:E12961)</f>
        <v>4.2475269900000001E-2</v>
      </c>
      <c r="O12914" s="43">
        <f>AVERAGE(E12914:E12961)</f>
        <v>4.2475269900000001E-2</v>
      </c>
      <c r="P12914" s="43">
        <f>MAX(E12914:E12961)</f>
        <v>5.0970323880000001E-2</v>
      </c>
    </row>
    <row r="12915" spans="1:16" ht="15.75" x14ac:dyDescent="0.25">
      <c r="A12915" s="11">
        <v>41527.020833333336</v>
      </c>
      <c r="B12915" s="12">
        <v>0.04</v>
      </c>
      <c r="C12915" s="12">
        <f t="shared" si="1336"/>
        <v>1.132673864</v>
      </c>
      <c r="D12915" s="58">
        <f t="shared" si="1337"/>
        <v>1.0618817475E-3</v>
      </c>
      <c r="E12915" s="12">
        <f t="shared" si="1335"/>
        <v>5.0970323880000001E-2</v>
      </c>
      <c r="F12915">
        <v>0.82</v>
      </c>
      <c r="G12915" s="12">
        <v>0.82</v>
      </c>
      <c r="H12915" s="43">
        <f t="shared" si="1331"/>
        <v>1.23</v>
      </c>
      <c r="I12915" s="43">
        <f t="shared" si="1332"/>
        <v>1.39318885272</v>
      </c>
      <c r="J12915" s="43">
        <f t="shared" si="1333"/>
        <v>2.5077399348960002E-3</v>
      </c>
      <c r="K12915" s="43"/>
      <c r="L12915" s="43"/>
      <c r="M12915" s="34">
        <f t="shared" si="1334"/>
        <v>1.3061145494250002E-3</v>
      </c>
      <c r="N12915" s="56"/>
      <c r="O12915" s="56"/>
      <c r="P12915" s="56"/>
    </row>
    <row r="12916" spans="1:16" ht="15.75" x14ac:dyDescent="0.25">
      <c r="A12916" s="11">
        <v>41527.041666666664</v>
      </c>
      <c r="B12916" s="12">
        <v>0.03</v>
      </c>
      <c r="C12916" s="12">
        <f t="shared" si="1336"/>
        <v>0.84950539800000002</v>
      </c>
      <c r="D12916" s="58">
        <f t="shared" si="1337"/>
        <v>7.9641131062500002E-4</v>
      </c>
      <c r="E12916" s="12">
        <f t="shared" si="1335"/>
        <v>3.8227742910000001E-2</v>
      </c>
      <c r="F12916">
        <v>0.77</v>
      </c>
      <c r="G12916" s="12">
        <v>0.77</v>
      </c>
      <c r="H12916" s="43">
        <f t="shared" si="1331"/>
        <v>1.155</v>
      </c>
      <c r="I12916" s="43">
        <f t="shared" si="1332"/>
        <v>0.98117873469000005</v>
      </c>
      <c r="J12916" s="43">
        <f t="shared" si="1333"/>
        <v>1.7661217224420002E-3</v>
      </c>
      <c r="K12916" s="43"/>
      <c r="L12916" s="43"/>
      <c r="M12916" s="34">
        <f t="shared" si="1334"/>
        <v>9.1985506377187506E-4</v>
      </c>
      <c r="N12916" s="56"/>
      <c r="O12916" s="56"/>
      <c r="P12916" s="56"/>
    </row>
    <row r="12917" spans="1:16" ht="15.75" x14ac:dyDescent="0.25">
      <c r="A12917" s="11">
        <v>41527.0625</v>
      </c>
      <c r="B12917" s="12">
        <v>0.04</v>
      </c>
      <c r="C12917" s="12">
        <f t="shared" si="1336"/>
        <v>1.132673864</v>
      </c>
      <c r="D12917" s="58">
        <f t="shared" si="1337"/>
        <v>1.0618817475E-3</v>
      </c>
      <c r="E12917" s="12">
        <f t="shared" si="1335"/>
        <v>5.0970323880000001E-2</v>
      </c>
      <c r="F12917">
        <v>0.73</v>
      </c>
      <c r="G12917" s="12">
        <v>0.73</v>
      </c>
      <c r="H12917" s="43">
        <f t="shared" si="1331"/>
        <v>1.095</v>
      </c>
      <c r="I12917" s="43">
        <f t="shared" si="1332"/>
        <v>1.2402778810799999</v>
      </c>
      <c r="J12917" s="43">
        <f t="shared" si="1333"/>
        <v>2.2325001859439999E-3</v>
      </c>
      <c r="K12917" s="43"/>
      <c r="L12917" s="43"/>
      <c r="M12917" s="34">
        <f t="shared" si="1334"/>
        <v>1.1627605135125E-3</v>
      </c>
      <c r="N12917" s="56"/>
      <c r="O12917" s="56"/>
      <c r="P12917" s="56"/>
    </row>
    <row r="12918" spans="1:16" ht="15.75" x14ac:dyDescent="0.25">
      <c r="A12918" s="11">
        <v>41527.083333333336</v>
      </c>
      <c r="B12918" s="12">
        <v>0.03</v>
      </c>
      <c r="C12918" s="12">
        <f t="shared" si="1336"/>
        <v>0.84950539800000002</v>
      </c>
      <c r="D12918" s="58">
        <f t="shared" si="1337"/>
        <v>7.9641131062500002E-4</v>
      </c>
      <c r="E12918" s="12">
        <f t="shared" si="1335"/>
        <v>3.8227742910000001E-2</v>
      </c>
      <c r="F12918">
        <v>0.73</v>
      </c>
      <c r="G12918" s="12">
        <v>0.73</v>
      </c>
      <c r="H12918" s="43">
        <f t="shared" si="1331"/>
        <v>1.095</v>
      </c>
      <c r="I12918" s="43">
        <f t="shared" si="1332"/>
        <v>0.93020841081000005</v>
      </c>
      <c r="J12918" s="43">
        <f t="shared" si="1333"/>
        <v>1.6743751394580001E-3</v>
      </c>
      <c r="K12918" s="43"/>
      <c r="L12918" s="43"/>
      <c r="M12918" s="34">
        <f t="shared" si="1334"/>
        <v>8.7207038513437509E-4</v>
      </c>
      <c r="N12918" s="56"/>
      <c r="O12918" s="56"/>
      <c r="P12918" s="56"/>
    </row>
    <row r="12919" spans="1:16" ht="15.75" x14ac:dyDescent="0.25">
      <c r="A12919" s="11">
        <v>41527.104166666664</v>
      </c>
      <c r="B12919" s="12">
        <v>0.03</v>
      </c>
      <c r="C12919" s="12">
        <f t="shared" si="1336"/>
        <v>0.84950539800000002</v>
      </c>
      <c r="D12919" s="58">
        <f t="shared" si="1337"/>
        <v>7.9641131062500002E-4</v>
      </c>
      <c r="E12919" s="12">
        <f t="shared" si="1335"/>
        <v>3.8227742910000001E-2</v>
      </c>
      <c r="F12919">
        <v>0.71</v>
      </c>
      <c r="G12919" s="12">
        <v>0.71</v>
      </c>
      <c r="H12919" s="43">
        <f t="shared" si="1331"/>
        <v>1.0649999999999999</v>
      </c>
      <c r="I12919" s="43">
        <f t="shared" si="1332"/>
        <v>0.90472324887</v>
      </c>
      <c r="J12919" s="43">
        <f t="shared" si="1333"/>
        <v>1.628501847966E-3</v>
      </c>
      <c r="K12919" s="43"/>
      <c r="L12919" s="43"/>
      <c r="M12919" s="34">
        <f t="shared" si="1334"/>
        <v>8.4817804581562505E-4</v>
      </c>
      <c r="N12919" s="56"/>
      <c r="O12919" s="56"/>
      <c r="P12919" s="56"/>
    </row>
    <row r="12920" spans="1:16" ht="15.75" x14ac:dyDescent="0.25">
      <c r="A12920" s="11">
        <v>41527.125</v>
      </c>
      <c r="B12920" s="12">
        <v>0.03</v>
      </c>
      <c r="C12920" s="12">
        <f t="shared" si="1336"/>
        <v>0.84950539800000002</v>
      </c>
      <c r="D12920" s="58">
        <f t="shared" si="1337"/>
        <v>7.9641131062500002E-4</v>
      </c>
      <c r="E12920" s="12">
        <f t="shared" si="1335"/>
        <v>3.8227742910000001E-2</v>
      </c>
      <c r="F12920">
        <v>0.72</v>
      </c>
      <c r="G12920" s="12">
        <v>0.72</v>
      </c>
      <c r="H12920" s="43">
        <f t="shared" si="1331"/>
        <v>1.08</v>
      </c>
      <c r="I12920" s="43">
        <f t="shared" si="1332"/>
        <v>0.91746582984000014</v>
      </c>
      <c r="J12920" s="43">
        <f t="shared" si="1333"/>
        <v>1.6514384937120002E-3</v>
      </c>
      <c r="K12920" s="43"/>
      <c r="L12920" s="43"/>
      <c r="M12920" s="34">
        <f t="shared" si="1334"/>
        <v>8.6012421547500013E-4</v>
      </c>
      <c r="N12920" s="56"/>
      <c r="O12920" s="56"/>
      <c r="P12920" s="56"/>
    </row>
    <row r="12921" spans="1:16" ht="15.75" x14ac:dyDescent="0.25">
      <c r="A12921" s="11">
        <v>41527.145833333336</v>
      </c>
      <c r="B12921" s="12">
        <v>0.03</v>
      </c>
      <c r="C12921" s="12">
        <f t="shared" si="1336"/>
        <v>0.84950539800000002</v>
      </c>
      <c r="D12921" s="58">
        <f t="shared" si="1337"/>
        <v>7.9641131062500002E-4</v>
      </c>
      <c r="E12921" s="12">
        <f t="shared" si="1335"/>
        <v>3.8227742910000001E-2</v>
      </c>
      <c r="F12921">
        <v>0.71</v>
      </c>
      <c r="G12921" s="12">
        <v>0.71</v>
      </c>
      <c r="H12921" s="43">
        <f t="shared" si="1331"/>
        <v>1.0649999999999999</v>
      </c>
      <c r="I12921" s="43">
        <f t="shared" si="1332"/>
        <v>0.90472324887</v>
      </c>
      <c r="J12921" s="43">
        <f t="shared" si="1333"/>
        <v>1.628501847966E-3</v>
      </c>
      <c r="K12921" s="43"/>
      <c r="L12921" s="43"/>
      <c r="M12921" s="34">
        <f t="shared" si="1334"/>
        <v>8.4817804581562505E-4</v>
      </c>
      <c r="N12921" s="56"/>
      <c r="O12921" s="56"/>
      <c r="P12921" s="56"/>
    </row>
    <row r="12922" spans="1:16" ht="15.75" x14ac:dyDescent="0.25">
      <c r="A12922" s="11">
        <v>41527.166666666664</v>
      </c>
      <c r="B12922" s="12">
        <v>0.04</v>
      </c>
      <c r="C12922" s="12">
        <f t="shared" si="1336"/>
        <v>1.132673864</v>
      </c>
      <c r="D12922" s="58">
        <f t="shared" si="1337"/>
        <v>1.0618817475E-3</v>
      </c>
      <c r="E12922" s="12">
        <f t="shared" si="1335"/>
        <v>5.0970323880000001E-2</v>
      </c>
      <c r="F12922">
        <v>0.73</v>
      </c>
      <c r="G12922" s="12">
        <v>0.73</v>
      </c>
      <c r="H12922" s="43">
        <f t="shared" si="1331"/>
        <v>1.095</v>
      </c>
      <c r="I12922" s="43">
        <f t="shared" si="1332"/>
        <v>1.2402778810799999</v>
      </c>
      <c r="J12922" s="43">
        <f t="shared" si="1333"/>
        <v>2.2325001859439999E-3</v>
      </c>
      <c r="K12922" s="43"/>
      <c r="L12922" s="43"/>
      <c r="M12922" s="34">
        <f t="shared" si="1334"/>
        <v>1.1627605135125E-3</v>
      </c>
      <c r="N12922" s="56"/>
      <c r="O12922" s="56"/>
      <c r="P12922" s="56"/>
    </row>
    <row r="12923" spans="1:16" ht="15.75" x14ac:dyDescent="0.25">
      <c r="A12923" s="11">
        <v>41527.1875</v>
      </c>
      <c r="B12923" s="12">
        <v>0.04</v>
      </c>
      <c r="C12923" s="12">
        <f t="shared" si="1336"/>
        <v>1.132673864</v>
      </c>
      <c r="D12923" s="58">
        <f t="shared" si="1337"/>
        <v>1.0618817475E-3</v>
      </c>
      <c r="E12923" s="12">
        <f t="shared" si="1335"/>
        <v>5.0970323880000001E-2</v>
      </c>
      <c r="F12923">
        <v>0.73</v>
      </c>
      <c r="G12923" s="12">
        <v>0.73</v>
      </c>
      <c r="H12923" s="43">
        <f t="shared" si="1331"/>
        <v>1.095</v>
      </c>
      <c r="I12923" s="43">
        <f t="shared" si="1332"/>
        <v>1.2402778810799999</v>
      </c>
      <c r="J12923" s="43">
        <f t="shared" si="1333"/>
        <v>2.2325001859439999E-3</v>
      </c>
      <c r="K12923" s="43"/>
      <c r="L12923" s="43"/>
      <c r="M12923" s="34">
        <f t="shared" si="1334"/>
        <v>1.1627605135125E-3</v>
      </c>
      <c r="N12923" s="56"/>
      <c r="O12923" s="56"/>
      <c r="P12923" s="56"/>
    </row>
    <row r="12924" spans="1:16" ht="15.75" x14ac:dyDescent="0.25">
      <c r="A12924" s="11">
        <v>41527.208333333336</v>
      </c>
      <c r="B12924" s="12">
        <v>0.04</v>
      </c>
      <c r="C12924" s="12">
        <f t="shared" si="1336"/>
        <v>1.132673864</v>
      </c>
      <c r="D12924" s="58">
        <f t="shared" si="1337"/>
        <v>1.0618817475E-3</v>
      </c>
      <c r="E12924" s="12">
        <f t="shared" si="1335"/>
        <v>5.0970323880000001E-2</v>
      </c>
      <c r="F12924">
        <v>0.71</v>
      </c>
      <c r="G12924" s="12">
        <v>0.71</v>
      </c>
      <c r="H12924" s="43">
        <f t="shared" si="1331"/>
        <v>1.0649999999999999</v>
      </c>
      <c r="I12924" s="43">
        <f t="shared" si="1332"/>
        <v>1.2062976651599999</v>
      </c>
      <c r="J12924" s="43">
        <f t="shared" si="1333"/>
        <v>2.1713357972879999E-3</v>
      </c>
      <c r="K12924" s="43"/>
      <c r="L12924" s="43"/>
      <c r="M12924" s="34">
        <f t="shared" si="1334"/>
        <v>1.1309040610874999E-3</v>
      </c>
      <c r="N12924" s="56"/>
      <c r="O12924" s="56"/>
      <c r="P12924" s="56"/>
    </row>
    <row r="12925" spans="1:16" ht="15.75" x14ac:dyDescent="0.25">
      <c r="A12925" s="11">
        <v>41527.229166666664</v>
      </c>
      <c r="B12925" s="12">
        <v>0.03</v>
      </c>
      <c r="C12925" s="12">
        <f t="shared" si="1336"/>
        <v>0.84950539800000002</v>
      </c>
      <c r="D12925" s="58">
        <f t="shared" si="1337"/>
        <v>7.9641131062500002E-4</v>
      </c>
      <c r="E12925" s="12">
        <f t="shared" si="1335"/>
        <v>3.8227742910000001E-2</v>
      </c>
      <c r="F12925">
        <v>0.71</v>
      </c>
      <c r="G12925" s="12">
        <v>0.71</v>
      </c>
      <c r="H12925" s="43">
        <f t="shared" si="1331"/>
        <v>1.0649999999999999</v>
      </c>
      <c r="I12925" s="43">
        <f t="shared" si="1332"/>
        <v>0.90472324887</v>
      </c>
      <c r="J12925" s="43">
        <f t="shared" si="1333"/>
        <v>1.628501847966E-3</v>
      </c>
      <c r="K12925" s="43"/>
      <c r="L12925" s="43"/>
      <c r="M12925" s="34">
        <f t="shared" si="1334"/>
        <v>8.4817804581562505E-4</v>
      </c>
      <c r="N12925" s="56"/>
      <c r="O12925" s="56"/>
      <c r="P12925" s="56"/>
    </row>
    <row r="12926" spans="1:16" ht="15.75" x14ac:dyDescent="0.25">
      <c r="A12926" s="11">
        <v>41527.25</v>
      </c>
      <c r="B12926" s="12">
        <v>0.04</v>
      </c>
      <c r="C12926" s="12">
        <f t="shared" si="1336"/>
        <v>1.132673864</v>
      </c>
      <c r="D12926" s="58">
        <f t="shared" si="1337"/>
        <v>1.0618817475E-3</v>
      </c>
      <c r="E12926" s="12">
        <f t="shared" si="1335"/>
        <v>5.0970323880000001E-2</v>
      </c>
      <c r="F12926">
        <v>0.76</v>
      </c>
      <c r="G12926" s="12">
        <v>0.76</v>
      </c>
      <c r="H12926" s="43">
        <f t="shared" si="1331"/>
        <v>1.1400000000000001</v>
      </c>
      <c r="I12926" s="43">
        <f t="shared" si="1332"/>
        <v>1.2912482049600003</v>
      </c>
      <c r="J12926" s="43">
        <f t="shared" si="1333"/>
        <v>2.3242467689280006E-3</v>
      </c>
      <c r="K12926" s="43"/>
      <c r="L12926" s="43"/>
      <c r="M12926" s="34">
        <f t="shared" si="1334"/>
        <v>1.2105451921500003E-3</v>
      </c>
      <c r="N12926" s="56"/>
      <c r="O12926" s="56"/>
      <c r="P12926" s="56"/>
    </row>
    <row r="12927" spans="1:16" ht="15.75" x14ac:dyDescent="0.25">
      <c r="A12927" s="11">
        <v>41527.270833333336</v>
      </c>
      <c r="B12927" s="12">
        <v>0.04</v>
      </c>
      <c r="C12927" s="12">
        <f t="shared" si="1336"/>
        <v>1.132673864</v>
      </c>
      <c r="D12927" s="58">
        <f t="shared" si="1337"/>
        <v>1.0618817475E-3</v>
      </c>
      <c r="E12927" s="12">
        <f t="shared" si="1335"/>
        <v>5.0970323880000001E-2</v>
      </c>
      <c r="F12927">
        <v>0.82</v>
      </c>
      <c r="G12927" s="12">
        <v>0.82</v>
      </c>
      <c r="H12927" s="43">
        <f t="shared" si="1331"/>
        <v>1.23</v>
      </c>
      <c r="I12927" s="43">
        <f t="shared" si="1332"/>
        <v>1.39318885272</v>
      </c>
      <c r="J12927" s="43">
        <f t="shared" si="1333"/>
        <v>2.5077399348960002E-3</v>
      </c>
      <c r="K12927" s="43"/>
      <c r="L12927" s="43"/>
      <c r="M12927" s="34">
        <f t="shared" si="1334"/>
        <v>1.3061145494250002E-3</v>
      </c>
      <c r="N12927" s="56"/>
      <c r="O12927" s="56"/>
      <c r="P12927" s="56"/>
    </row>
    <row r="12928" spans="1:16" ht="15.75" x14ac:dyDescent="0.25">
      <c r="A12928" s="11">
        <v>41527.291666666664</v>
      </c>
      <c r="B12928" s="12">
        <v>0.03</v>
      </c>
      <c r="C12928" s="12">
        <f t="shared" si="1336"/>
        <v>0.84950539800000002</v>
      </c>
      <c r="D12928" s="58">
        <f t="shared" si="1337"/>
        <v>7.9641131062500002E-4</v>
      </c>
      <c r="E12928" s="12">
        <f t="shared" si="1335"/>
        <v>3.8227742910000001E-2</v>
      </c>
      <c r="F12928">
        <v>0.81</v>
      </c>
      <c r="G12928" s="12">
        <v>0.81</v>
      </c>
      <c r="H12928" s="43">
        <f t="shared" si="1331"/>
        <v>1.2150000000000001</v>
      </c>
      <c r="I12928" s="43">
        <f t="shared" si="1332"/>
        <v>1.0321490585700002</v>
      </c>
      <c r="J12928" s="43">
        <f t="shared" si="1333"/>
        <v>1.8578683054260002E-3</v>
      </c>
      <c r="K12928" s="43"/>
      <c r="L12928" s="43"/>
      <c r="M12928" s="34">
        <f t="shared" si="1334"/>
        <v>9.6763974240937514E-4</v>
      </c>
      <c r="N12928" s="56"/>
      <c r="O12928" s="56"/>
      <c r="P12928" s="56"/>
    </row>
    <row r="12929" spans="1:16" ht="15.75" x14ac:dyDescent="0.25">
      <c r="A12929" s="11">
        <v>41527.3125</v>
      </c>
      <c r="B12929" s="12">
        <v>0.04</v>
      </c>
      <c r="C12929" s="12">
        <f t="shared" si="1336"/>
        <v>1.132673864</v>
      </c>
      <c r="D12929" s="58">
        <f t="shared" si="1337"/>
        <v>1.0618817475E-3</v>
      </c>
      <c r="E12929" s="12">
        <f t="shared" si="1335"/>
        <v>5.0970323880000001E-2</v>
      </c>
      <c r="F12929">
        <v>0.83</v>
      </c>
      <c r="G12929" s="12">
        <v>0.83</v>
      </c>
      <c r="H12929" s="43">
        <f t="shared" si="1331"/>
        <v>1.2449999999999999</v>
      </c>
      <c r="I12929" s="43">
        <f t="shared" si="1332"/>
        <v>1.4101789606799999</v>
      </c>
      <c r="J12929" s="43">
        <f t="shared" si="1333"/>
        <v>2.538322129224E-3</v>
      </c>
      <c r="K12929" s="43"/>
      <c r="L12929" s="43"/>
      <c r="M12929" s="34">
        <f t="shared" si="1334"/>
        <v>1.3220427756375E-3</v>
      </c>
      <c r="N12929" s="56"/>
      <c r="O12929" s="56"/>
      <c r="P12929" s="56"/>
    </row>
    <row r="12930" spans="1:16" ht="15.75" x14ac:dyDescent="0.25">
      <c r="A12930" s="11">
        <v>41527.333333333336</v>
      </c>
      <c r="B12930" s="12">
        <v>0.04</v>
      </c>
      <c r="C12930" s="12">
        <f t="shared" si="1336"/>
        <v>1.132673864</v>
      </c>
      <c r="D12930" s="58">
        <f t="shared" si="1337"/>
        <v>1.0618817475E-3</v>
      </c>
      <c r="E12930" s="12">
        <f t="shared" si="1335"/>
        <v>5.0970323880000001E-2</v>
      </c>
      <c r="F12930">
        <v>0.81</v>
      </c>
      <c r="G12930" s="12">
        <v>0.81</v>
      </c>
      <c r="H12930" s="43">
        <f t="shared" ref="H12930:H12993" si="1338">1.5*(G12930^1)</f>
        <v>1.2150000000000001</v>
      </c>
      <c r="I12930" s="43">
        <f t="shared" ref="I12930:I12993" si="1339">C12930*H12930</f>
        <v>1.3761987447600001</v>
      </c>
      <c r="J12930" s="43">
        <f t="shared" ref="J12930:J12993" si="1340">I12930*1800*10^-6</f>
        <v>2.4771577405680004E-3</v>
      </c>
      <c r="K12930" s="43"/>
      <c r="L12930" s="43"/>
      <c r="M12930" s="34">
        <f t="shared" si="1334"/>
        <v>1.2901863232125002E-3</v>
      </c>
      <c r="N12930" s="56"/>
      <c r="O12930" s="56"/>
      <c r="P12930" s="56"/>
    </row>
    <row r="12931" spans="1:16" ht="15.75" x14ac:dyDescent="0.25">
      <c r="A12931" s="11">
        <v>41527.354166666664</v>
      </c>
      <c r="B12931" s="12">
        <v>0.04</v>
      </c>
      <c r="C12931" s="12">
        <f t="shared" si="1336"/>
        <v>1.132673864</v>
      </c>
      <c r="D12931" s="58">
        <f t="shared" si="1337"/>
        <v>1.0618817475E-3</v>
      </c>
      <c r="E12931" s="12">
        <f t="shared" si="1335"/>
        <v>5.0970323880000001E-2</v>
      </c>
      <c r="F12931">
        <v>0.82</v>
      </c>
      <c r="G12931" s="12">
        <v>0.82</v>
      </c>
      <c r="H12931" s="43">
        <f t="shared" si="1338"/>
        <v>1.23</v>
      </c>
      <c r="I12931" s="43">
        <f t="shared" si="1339"/>
        <v>1.39318885272</v>
      </c>
      <c r="J12931" s="43">
        <f t="shared" si="1340"/>
        <v>2.5077399348960002E-3</v>
      </c>
      <c r="K12931" s="43"/>
      <c r="L12931" s="43"/>
      <c r="M12931" s="34">
        <f t="shared" ref="M12931:M12994" si="1341">J12931/1.92</f>
        <v>1.3061145494250002E-3</v>
      </c>
      <c r="N12931" s="56"/>
      <c r="O12931" s="56"/>
      <c r="P12931" s="56"/>
    </row>
    <row r="12932" spans="1:16" ht="15.75" x14ac:dyDescent="0.25">
      <c r="A12932" s="11">
        <v>41527.375</v>
      </c>
      <c r="B12932" s="12">
        <v>0.04</v>
      </c>
      <c r="C12932" s="12">
        <f t="shared" si="1336"/>
        <v>1.132673864</v>
      </c>
      <c r="D12932" s="58">
        <f t="shared" si="1337"/>
        <v>1.0618817475E-3</v>
      </c>
      <c r="E12932" s="12">
        <f t="shared" si="1335"/>
        <v>5.0970323880000001E-2</v>
      </c>
      <c r="F12932">
        <v>0.78</v>
      </c>
      <c r="G12932" s="12">
        <v>0.78</v>
      </c>
      <c r="H12932" s="43">
        <f t="shared" si="1338"/>
        <v>1.17</v>
      </c>
      <c r="I12932" s="43">
        <f t="shared" si="1339"/>
        <v>1.32522842088</v>
      </c>
      <c r="J12932" s="43">
        <f t="shared" si="1340"/>
        <v>2.3854111575840001E-3</v>
      </c>
      <c r="K12932" s="43"/>
      <c r="L12932" s="43"/>
      <c r="M12932" s="34">
        <f t="shared" si="1341"/>
        <v>1.2424016445750001E-3</v>
      </c>
      <c r="N12932" s="56"/>
      <c r="O12932" s="56"/>
      <c r="P12932" s="56"/>
    </row>
    <row r="12933" spans="1:16" ht="15.75" x14ac:dyDescent="0.25">
      <c r="A12933" s="11">
        <v>41527.395833333336</v>
      </c>
      <c r="B12933" s="12">
        <v>0.04</v>
      </c>
      <c r="C12933" s="12">
        <f t="shared" si="1336"/>
        <v>1.132673864</v>
      </c>
      <c r="D12933" s="58">
        <f t="shared" si="1337"/>
        <v>1.0618817475E-3</v>
      </c>
      <c r="E12933" s="12">
        <f t="shared" si="1335"/>
        <v>5.0970323880000001E-2</v>
      </c>
      <c r="F12933">
        <v>0.82</v>
      </c>
      <c r="G12933" s="12">
        <v>0.82</v>
      </c>
      <c r="H12933" s="43">
        <f t="shared" si="1338"/>
        <v>1.23</v>
      </c>
      <c r="I12933" s="43">
        <f t="shared" si="1339"/>
        <v>1.39318885272</v>
      </c>
      <c r="J12933" s="43">
        <f t="shared" si="1340"/>
        <v>2.5077399348960002E-3</v>
      </c>
      <c r="K12933" s="43"/>
      <c r="L12933" s="43"/>
      <c r="M12933" s="34">
        <f t="shared" si="1341"/>
        <v>1.3061145494250002E-3</v>
      </c>
      <c r="N12933" s="56"/>
      <c r="O12933" s="56"/>
      <c r="P12933" s="56"/>
    </row>
    <row r="12934" spans="1:16" ht="15.75" x14ac:dyDescent="0.25">
      <c r="A12934" s="11">
        <v>41527.416666666664</v>
      </c>
      <c r="B12934" s="12">
        <v>0.04</v>
      </c>
      <c r="C12934" s="12">
        <f t="shared" si="1336"/>
        <v>1.132673864</v>
      </c>
      <c r="D12934" s="58">
        <f t="shared" si="1337"/>
        <v>1.0618817475E-3</v>
      </c>
      <c r="E12934" s="12">
        <f t="shared" si="1335"/>
        <v>5.0970323880000001E-2</v>
      </c>
      <c r="F12934">
        <v>0.83</v>
      </c>
      <c r="G12934" s="12">
        <v>0.83</v>
      </c>
      <c r="H12934" s="43">
        <f t="shared" si="1338"/>
        <v>1.2449999999999999</v>
      </c>
      <c r="I12934" s="43">
        <f t="shared" si="1339"/>
        <v>1.4101789606799999</v>
      </c>
      <c r="J12934" s="43">
        <f t="shared" si="1340"/>
        <v>2.538322129224E-3</v>
      </c>
      <c r="K12934" s="43"/>
      <c r="L12934" s="43"/>
      <c r="M12934" s="34">
        <f t="shared" si="1341"/>
        <v>1.3220427756375E-3</v>
      </c>
      <c r="N12934" s="56"/>
      <c r="O12934" s="56"/>
      <c r="P12934" s="56"/>
    </row>
    <row r="12935" spans="1:16" ht="15.75" x14ac:dyDescent="0.25">
      <c r="A12935" s="11">
        <v>41527.4375</v>
      </c>
      <c r="B12935" s="12">
        <v>0.04</v>
      </c>
      <c r="C12935" s="12">
        <f t="shared" si="1336"/>
        <v>1.132673864</v>
      </c>
      <c r="D12935" s="58">
        <f t="shared" si="1337"/>
        <v>1.0618817475E-3</v>
      </c>
      <c r="E12935" s="12">
        <f t="shared" si="1335"/>
        <v>5.0970323880000001E-2</v>
      </c>
      <c r="F12935">
        <v>0.82</v>
      </c>
      <c r="G12935" s="12">
        <v>0.82</v>
      </c>
      <c r="H12935" s="43">
        <f t="shared" si="1338"/>
        <v>1.23</v>
      </c>
      <c r="I12935" s="43">
        <f t="shared" si="1339"/>
        <v>1.39318885272</v>
      </c>
      <c r="J12935" s="43">
        <f t="shared" si="1340"/>
        <v>2.5077399348960002E-3</v>
      </c>
      <c r="K12935" s="43"/>
      <c r="L12935" s="43"/>
      <c r="M12935" s="34">
        <f t="shared" si="1341"/>
        <v>1.3061145494250002E-3</v>
      </c>
      <c r="N12935" s="56"/>
      <c r="O12935" s="56"/>
      <c r="P12935" s="56"/>
    </row>
    <row r="12936" spans="1:16" ht="15.75" x14ac:dyDescent="0.25">
      <c r="A12936" s="11">
        <v>41527.458333333336</v>
      </c>
      <c r="B12936" s="12">
        <v>0.04</v>
      </c>
      <c r="C12936" s="12">
        <f t="shared" si="1336"/>
        <v>1.132673864</v>
      </c>
      <c r="D12936" s="58">
        <f t="shared" si="1337"/>
        <v>1.0618817475E-3</v>
      </c>
      <c r="E12936" s="12">
        <f t="shared" si="1335"/>
        <v>5.0970323880000001E-2</v>
      </c>
      <c r="F12936">
        <v>0.83</v>
      </c>
      <c r="G12936" s="12">
        <v>0.83</v>
      </c>
      <c r="H12936" s="43">
        <f t="shared" si="1338"/>
        <v>1.2449999999999999</v>
      </c>
      <c r="I12936" s="43">
        <f t="shared" si="1339"/>
        <v>1.4101789606799999</v>
      </c>
      <c r="J12936" s="43">
        <f t="shared" si="1340"/>
        <v>2.538322129224E-3</v>
      </c>
      <c r="K12936" s="43"/>
      <c r="L12936" s="43"/>
      <c r="M12936" s="34">
        <f t="shared" si="1341"/>
        <v>1.3220427756375E-3</v>
      </c>
      <c r="N12936" s="56"/>
      <c r="O12936" s="56"/>
      <c r="P12936" s="56"/>
    </row>
    <row r="12937" spans="1:16" ht="15.75" x14ac:dyDescent="0.25">
      <c r="A12937" s="11">
        <v>41527.479166666664</v>
      </c>
      <c r="B12937" s="12">
        <v>0.04</v>
      </c>
      <c r="C12937" s="12">
        <f t="shared" si="1336"/>
        <v>1.132673864</v>
      </c>
      <c r="D12937" s="58">
        <f t="shared" si="1337"/>
        <v>1.0618817475E-3</v>
      </c>
      <c r="E12937" s="12">
        <f t="shared" si="1335"/>
        <v>5.0970323880000001E-2</v>
      </c>
      <c r="F12937">
        <v>0.83</v>
      </c>
      <c r="G12937" s="12">
        <v>0.83</v>
      </c>
      <c r="H12937" s="43">
        <f t="shared" si="1338"/>
        <v>1.2449999999999999</v>
      </c>
      <c r="I12937" s="43">
        <f t="shared" si="1339"/>
        <v>1.4101789606799999</v>
      </c>
      <c r="J12937" s="43">
        <f t="shared" si="1340"/>
        <v>2.538322129224E-3</v>
      </c>
      <c r="K12937" s="43"/>
      <c r="L12937" s="43"/>
      <c r="M12937" s="34">
        <f t="shared" si="1341"/>
        <v>1.3220427756375E-3</v>
      </c>
      <c r="N12937" s="56"/>
      <c r="O12937" s="56"/>
      <c r="P12937" s="56"/>
    </row>
    <row r="12938" spans="1:16" ht="15.75" x14ac:dyDescent="0.25">
      <c r="A12938" s="11">
        <v>41527.5</v>
      </c>
      <c r="B12938" s="12">
        <v>0.03</v>
      </c>
      <c r="C12938" s="12">
        <f t="shared" si="1336"/>
        <v>0.84950539800000002</v>
      </c>
      <c r="D12938" s="58">
        <f t="shared" si="1337"/>
        <v>7.9641131062500002E-4</v>
      </c>
      <c r="E12938" s="12">
        <f t="shared" si="1335"/>
        <v>3.8227742910000001E-2</v>
      </c>
      <c r="F12938">
        <v>1.1000000000000001</v>
      </c>
      <c r="G12938" s="12">
        <v>1.1000000000000001</v>
      </c>
      <c r="H12938" s="43">
        <f t="shared" si="1338"/>
        <v>1.6500000000000001</v>
      </c>
      <c r="I12938" s="43">
        <f t="shared" si="1339"/>
        <v>1.4016839067000002</v>
      </c>
      <c r="J12938" s="43">
        <f t="shared" si="1340"/>
        <v>2.5230310320599999E-3</v>
      </c>
      <c r="K12938" s="43"/>
      <c r="L12938" s="43"/>
      <c r="M12938" s="34">
        <f t="shared" si="1341"/>
        <v>1.3140786625312499E-3</v>
      </c>
      <c r="N12938" s="56"/>
      <c r="O12938" s="56"/>
      <c r="P12938" s="56"/>
    </row>
    <row r="12939" spans="1:16" ht="15.75" x14ac:dyDescent="0.25">
      <c r="A12939" s="11">
        <v>41527.520833333336</v>
      </c>
      <c r="B12939" s="12">
        <v>0.03</v>
      </c>
      <c r="C12939" s="12">
        <f t="shared" si="1336"/>
        <v>0.84950539800000002</v>
      </c>
      <c r="D12939" s="58">
        <f t="shared" si="1337"/>
        <v>7.9641131062500002E-4</v>
      </c>
      <c r="E12939" s="12">
        <f t="shared" si="1335"/>
        <v>3.8227742910000001E-2</v>
      </c>
      <c r="F12939">
        <v>0.86</v>
      </c>
      <c r="G12939" s="12">
        <v>0.86</v>
      </c>
      <c r="H12939" s="43">
        <f t="shared" si="1338"/>
        <v>1.29</v>
      </c>
      <c r="I12939" s="43">
        <f t="shared" si="1339"/>
        <v>1.09586196342</v>
      </c>
      <c r="J12939" s="43">
        <f t="shared" si="1340"/>
        <v>1.9725515341559997E-3</v>
      </c>
      <c r="K12939" s="43"/>
      <c r="L12939" s="43"/>
      <c r="M12939" s="34">
        <f t="shared" si="1341"/>
        <v>1.0273705907062499E-3</v>
      </c>
      <c r="N12939" s="56"/>
      <c r="O12939" s="56"/>
      <c r="P12939" s="56"/>
    </row>
    <row r="12940" spans="1:16" ht="15.75" x14ac:dyDescent="0.25">
      <c r="A12940" s="11">
        <v>41527.541666666664</v>
      </c>
      <c r="B12940" s="12">
        <v>0.03</v>
      </c>
      <c r="C12940" s="12">
        <f t="shared" si="1336"/>
        <v>0.84950539800000002</v>
      </c>
      <c r="D12940" s="58">
        <f t="shared" si="1337"/>
        <v>7.9641131062500002E-4</v>
      </c>
      <c r="E12940" s="12">
        <f t="shared" si="1335"/>
        <v>3.8227742910000001E-2</v>
      </c>
      <c r="F12940">
        <v>0.93</v>
      </c>
      <c r="G12940" s="12">
        <v>0.93</v>
      </c>
      <c r="H12940" s="43">
        <f t="shared" si="1338"/>
        <v>1.395</v>
      </c>
      <c r="I12940" s="43">
        <f t="shared" si="1339"/>
        <v>1.1850600302100001</v>
      </c>
      <c r="J12940" s="43">
        <f t="shared" si="1340"/>
        <v>2.1331080543779998E-3</v>
      </c>
      <c r="K12940" s="43"/>
      <c r="L12940" s="43"/>
      <c r="M12940" s="34">
        <f t="shared" si="1341"/>
        <v>1.1109937783218748E-3</v>
      </c>
      <c r="N12940" s="56"/>
      <c r="O12940" s="56"/>
      <c r="P12940" s="56"/>
    </row>
    <row r="12941" spans="1:16" ht="15.75" x14ac:dyDescent="0.25">
      <c r="A12941" s="11">
        <v>41527.5625</v>
      </c>
      <c r="B12941" s="12">
        <v>0.03</v>
      </c>
      <c r="C12941" s="12">
        <f t="shared" si="1336"/>
        <v>0.84950539800000002</v>
      </c>
      <c r="D12941" s="58">
        <f t="shared" si="1337"/>
        <v>7.9641131062500002E-4</v>
      </c>
      <c r="E12941" s="12">
        <f t="shared" si="1335"/>
        <v>3.8227742910000001E-2</v>
      </c>
      <c r="F12941">
        <v>0.75</v>
      </c>
      <c r="G12941" s="12">
        <v>0.75</v>
      </c>
      <c r="H12941" s="43">
        <f t="shared" si="1338"/>
        <v>1.125</v>
      </c>
      <c r="I12941" s="43">
        <f t="shared" si="1339"/>
        <v>0.95569357275</v>
      </c>
      <c r="J12941" s="43">
        <f t="shared" si="1340"/>
        <v>1.72024843095E-3</v>
      </c>
      <c r="K12941" s="43"/>
      <c r="L12941" s="43"/>
      <c r="M12941" s="34">
        <f t="shared" si="1341"/>
        <v>8.9596272445312502E-4</v>
      </c>
      <c r="N12941" s="56"/>
      <c r="O12941" s="56"/>
      <c r="P12941" s="56"/>
    </row>
    <row r="12942" spans="1:16" ht="15.75" x14ac:dyDescent="0.25">
      <c r="A12942" s="11">
        <v>41527.583333333336</v>
      </c>
      <c r="B12942" s="12">
        <v>0.03</v>
      </c>
      <c r="C12942" s="12">
        <f t="shared" si="1336"/>
        <v>0.84950539800000002</v>
      </c>
      <c r="D12942" s="58">
        <f t="shared" si="1337"/>
        <v>7.9641131062500002E-4</v>
      </c>
      <c r="E12942" s="12">
        <f t="shared" si="1335"/>
        <v>3.8227742910000001E-2</v>
      </c>
      <c r="F12942">
        <v>0.8</v>
      </c>
      <c r="G12942" s="12">
        <v>0.8</v>
      </c>
      <c r="H12942" s="43">
        <f t="shared" si="1338"/>
        <v>1.2000000000000002</v>
      </c>
      <c r="I12942" s="43">
        <f t="shared" si="1339"/>
        <v>1.0194064776000002</v>
      </c>
      <c r="J12942" s="43">
        <f t="shared" si="1340"/>
        <v>1.8349316596800002E-3</v>
      </c>
      <c r="K12942" s="43"/>
      <c r="L12942" s="43"/>
      <c r="M12942" s="34">
        <f t="shared" si="1341"/>
        <v>9.5569357275000018E-4</v>
      </c>
      <c r="N12942" s="56"/>
      <c r="O12942" s="56"/>
      <c r="P12942" s="56"/>
    </row>
    <row r="12943" spans="1:16" ht="15.75" x14ac:dyDescent="0.25">
      <c r="A12943" s="11">
        <v>41527.604166666664</v>
      </c>
      <c r="B12943" s="12">
        <v>0.03</v>
      </c>
      <c r="C12943" s="12">
        <f t="shared" si="1336"/>
        <v>0.84950539800000002</v>
      </c>
      <c r="D12943" s="58">
        <f t="shared" si="1337"/>
        <v>7.9641131062500002E-4</v>
      </c>
      <c r="E12943" s="12">
        <f t="shared" si="1335"/>
        <v>3.8227742910000001E-2</v>
      </c>
      <c r="F12943">
        <v>0.79</v>
      </c>
      <c r="G12943" s="12">
        <v>0.79</v>
      </c>
      <c r="H12943" s="43">
        <f t="shared" si="1338"/>
        <v>1.1850000000000001</v>
      </c>
      <c r="I12943" s="43">
        <f t="shared" si="1339"/>
        <v>1.0066638966300001</v>
      </c>
      <c r="J12943" s="43">
        <f t="shared" si="1340"/>
        <v>1.8119950139340001E-3</v>
      </c>
      <c r="K12943" s="43"/>
      <c r="L12943" s="43"/>
      <c r="M12943" s="34">
        <f t="shared" si="1341"/>
        <v>9.437474030906251E-4</v>
      </c>
      <c r="N12943" s="56"/>
      <c r="O12943" s="56"/>
      <c r="P12943" s="56"/>
    </row>
    <row r="12944" spans="1:16" ht="15.75" x14ac:dyDescent="0.25">
      <c r="A12944" s="11">
        <v>41527.625</v>
      </c>
      <c r="B12944" s="12">
        <v>0.03</v>
      </c>
      <c r="C12944" s="12">
        <f t="shared" si="1336"/>
        <v>0.84950539800000002</v>
      </c>
      <c r="D12944" s="58">
        <f t="shared" si="1337"/>
        <v>7.9641131062500002E-4</v>
      </c>
      <c r="E12944" s="12">
        <f t="shared" si="1335"/>
        <v>3.8227742910000001E-2</v>
      </c>
      <c r="F12944">
        <v>0.77</v>
      </c>
      <c r="G12944" s="12">
        <v>0.77</v>
      </c>
      <c r="H12944" s="43">
        <f t="shared" si="1338"/>
        <v>1.155</v>
      </c>
      <c r="I12944" s="43">
        <f t="shared" si="1339"/>
        <v>0.98117873469000005</v>
      </c>
      <c r="J12944" s="43">
        <f t="shared" si="1340"/>
        <v>1.7661217224420002E-3</v>
      </c>
      <c r="K12944" s="43"/>
      <c r="L12944" s="43"/>
      <c r="M12944" s="34">
        <f t="shared" si="1341"/>
        <v>9.1985506377187506E-4</v>
      </c>
      <c r="N12944" s="56"/>
      <c r="O12944" s="56"/>
      <c r="P12944" s="56"/>
    </row>
    <row r="12945" spans="1:16" ht="15.75" x14ac:dyDescent="0.25">
      <c r="A12945" s="11">
        <v>41527.645833333336</v>
      </c>
      <c r="B12945" s="12">
        <v>0.03</v>
      </c>
      <c r="C12945" s="12">
        <f t="shared" si="1336"/>
        <v>0.84950539800000002</v>
      </c>
      <c r="D12945" s="58">
        <f t="shared" si="1337"/>
        <v>7.9641131062500002E-4</v>
      </c>
      <c r="E12945" s="12">
        <f t="shared" si="1335"/>
        <v>3.8227742910000001E-2</v>
      </c>
      <c r="F12945">
        <v>0.7</v>
      </c>
      <c r="G12945" s="12">
        <v>0.7</v>
      </c>
      <c r="H12945" s="43">
        <f t="shared" si="1338"/>
        <v>1.0499999999999998</v>
      </c>
      <c r="I12945" s="43">
        <f t="shared" si="1339"/>
        <v>0.89198066789999986</v>
      </c>
      <c r="J12945" s="43">
        <f t="shared" si="1340"/>
        <v>1.6055652022199996E-3</v>
      </c>
      <c r="K12945" s="43"/>
      <c r="L12945" s="43"/>
      <c r="M12945" s="34">
        <f t="shared" si="1341"/>
        <v>8.3623187615624987E-4</v>
      </c>
      <c r="N12945" s="56"/>
      <c r="O12945" s="56"/>
      <c r="P12945" s="56"/>
    </row>
    <row r="12946" spans="1:16" ht="15.75" x14ac:dyDescent="0.25">
      <c r="A12946" s="11">
        <v>41527.666666666664</v>
      </c>
      <c r="B12946" s="12">
        <v>0.03</v>
      </c>
      <c r="C12946" s="12">
        <f t="shared" si="1336"/>
        <v>0.84950539800000002</v>
      </c>
      <c r="D12946" s="58">
        <f t="shared" si="1337"/>
        <v>7.9641131062500002E-4</v>
      </c>
      <c r="E12946" s="12">
        <f t="shared" si="1335"/>
        <v>3.8227742910000001E-2</v>
      </c>
      <c r="F12946">
        <v>0.74</v>
      </c>
      <c r="G12946" s="12">
        <v>0.74</v>
      </c>
      <c r="H12946" s="43">
        <f t="shared" si="1338"/>
        <v>1.1099999999999999</v>
      </c>
      <c r="I12946" s="43">
        <f t="shared" si="1339"/>
        <v>0.94295099177999997</v>
      </c>
      <c r="J12946" s="43">
        <f t="shared" si="1340"/>
        <v>1.6973117852039999E-3</v>
      </c>
      <c r="K12946" s="43"/>
      <c r="L12946" s="43"/>
      <c r="M12946" s="34">
        <f t="shared" si="1341"/>
        <v>8.8401655479374995E-4</v>
      </c>
      <c r="N12946" s="56"/>
      <c r="O12946" s="56"/>
      <c r="P12946" s="56"/>
    </row>
    <row r="12947" spans="1:16" ht="15.75" x14ac:dyDescent="0.25">
      <c r="A12947" s="11">
        <v>41527.6875</v>
      </c>
      <c r="B12947" s="12">
        <v>0.03</v>
      </c>
      <c r="C12947" s="12">
        <f t="shared" si="1336"/>
        <v>0.84950539800000002</v>
      </c>
      <c r="D12947" s="58">
        <f t="shared" si="1337"/>
        <v>7.9641131062500002E-4</v>
      </c>
      <c r="E12947" s="12">
        <f t="shared" si="1335"/>
        <v>3.8227742910000001E-2</v>
      </c>
      <c r="F12947">
        <v>0.72</v>
      </c>
      <c r="G12947" s="12">
        <v>0.72</v>
      </c>
      <c r="H12947" s="43">
        <f t="shared" si="1338"/>
        <v>1.08</v>
      </c>
      <c r="I12947" s="43">
        <f t="shared" si="1339"/>
        <v>0.91746582984000014</v>
      </c>
      <c r="J12947" s="43">
        <f t="shared" si="1340"/>
        <v>1.6514384937120002E-3</v>
      </c>
      <c r="K12947" s="43"/>
      <c r="L12947" s="43"/>
      <c r="M12947" s="34">
        <f t="shared" si="1341"/>
        <v>8.6012421547500013E-4</v>
      </c>
      <c r="N12947" s="56"/>
      <c r="O12947" s="56"/>
      <c r="P12947" s="56"/>
    </row>
    <row r="12948" spans="1:16" ht="15.75" x14ac:dyDescent="0.25">
      <c r="A12948" s="11">
        <v>41527.708333333336</v>
      </c>
      <c r="B12948" s="12">
        <v>0.03</v>
      </c>
      <c r="C12948" s="12">
        <f t="shared" si="1336"/>
        <v>0.84950539800000002</v>
      </c>
      <c r="D12948" s="58">
        <f t="shared" si="1337"/>
        <v>7.9641131062500002E-4</v>
      </c>
      <c r="E12948" s="12">
        <f t="shared" si="1335"/>
        <v>3.8227742910000001E-2</v>
      </c>
      <c r="F12948">
        <v>0.76</v>
      </c>
      <c r="G12948" s="12">
        <v>0.76</v>
      </c>
      <c r="H12948" s="43">
        <f t="shared" si="1338"/>
        <v>1.1400000000000001</v>
      </c>
      <c r="I12948" s="43">
        <f t="shared" si="1339"/>
        <v>0.96843615372000014</v>
      </c>
      <c r="J12948" s="43">
        <f t="shared" si="1340"/>
        <v>1.7431850766960002E-3</v>
      </c>
      <c r="K12948" s="43"/>
      <c r="L12948" s="43"/>
      <c r="M12948" s="34">
        <f t="shared" si="1341"/>
        <v>9.079088941125001E-4</v>
      </c>
      <c r="N12948" s="56"/>
      <c r="O12948" s="56"/>
      <c r="P12948" s="56"/>
    </row>
    <row r="12949" spans="1:16" ht="15.75" x14ac:dyDescent="0.25">
      <c r="A12949" s="11">
        <v>41527.729166666664</v>
      </c>
      <c r="B12949" s="12">
        <v>0.03</v>
      </c>
      <c r="C12949" s="12">
        <f t="shared" si="1336"/>
        <v>0.84950539800000002</v>
      </c>
      <c r="D12949" s="58">
        <f t="shared" si="1337"/>
        <v>7.9641131062500002E-4</v>
      </c>
      <c r="E12949" s="12">
        <f t="shared" si="1335"/>
        <v>3.8227742910000001E-2</v>
      </c>
      <c r="F12949">
        <v>0.73</v>
      </c>
      <c r="G12949" s="12">
        <v>0.73</v>
      </c>
      <c r="H12949" s="43">
        <f t="shared" si="1338"/>
        <v>1.095</v>
      </c>
      <c r="I12949" s="43">
        <f t="shared" si="1339"/>
        <v>0.93020841081000005</v>
      </c>
      <c r="J12949" s="43">
        <f t="shared" si="1340"/>
        <v>1.6743751394580001E-3</v>
      </c>
      <c r="K12949" s="43"/>
      <c r="L12949" s="43"/>
      <c r="M12949" s="34">
        <f t="shared" si="1341"/>
        <v>8.7207038513437509E-4</v>
      </c>
      <c r="N12949" s="56"/>
      <c r="O12949" s="56"/>
      <c r="P12949" s="56"/>
    </row>
    <row r="12950" spans="1:16" ht="15.75" x14ac:dyDescent="0.25">
      <c r="A12950" s="11">
        <v>41527.75</v>
      </c>
      <c r="B12950" s="12">
        <v>0.03</v>
      </c>
      <c r="C12950" s="12">
        <f t="shared" si="1336"/>
        <v>0.84950539800000002</v>
      </c>
      <c r="D12950" s="58">
        <f t="shared" si="1337"/>
        <v>7.9641131062500002E-4</v>
      </c>
      <c r="E12950" s="12">
        <f t="shared" si="1335"/>
        <v>3.8227742910000001E-2</v>
      </c>
      <c r="F12950">
        <v>0.83</v>
      </c>
      <c r="G12950" s="12">
        <v>0.83</v>
      </c>
      <c r="H12950" s="43">
        <f t="shared" si="1338"/>
        <v>1.2449999999999999</v>
      </c>
      <c r="I12950" s="43">
        <f t="shared" si="1339"/>
        <v>1.05763422051</v>
      </c>
      <c r="J12950" s="43">
        <f t="shared" si="1340"/>
        <v>1.9037415969179999E-3</v>
      </c>
      <c r="K12950" s="43"/>
      <c r="L12950" s="43"/>
      <c r="M12950" s="34">
        <f t="shared" si="1341"/>
        <v>9.9153208172812497E-4</v>
      </c>
      <c r="N12950" s="56"/>
      <c r="O12950" s="56"/>
      <c r="P12950" s="56"/>
    </row>
    <row r="12951" spans="1:16" ht="15.75" x14ac:dyDescent="0.25">
      <c r="A12951" s="11">
        <v>41527.770833333336</v>
      </c>
      <c r="B12951" s="12">
        <v>0.03</v>
      </c>
      <c r="C12951" s="12">
        <f t="shared" si="1336"/>
        <v>0.84950539800000002</v>
      </c>
      <c r="D12951" s="58">
        <f t="shared" si="1337"/>
        <v>7.9641131062500002E-4</v>
      </c>
      <c r="E12951" s="12">
        <f t="shared" si="1335"/>
        <v>3.8227742910000001E-2</v>
      </c>
      <c r="F12951">
        <v>0.78</v>
      </c>
      <c r="G12951" s="12">
        <v>0.78</v>
      </c>
      <c r="H12951" s="43">
        <f t="shared" si="1338"/>
        <v>1.17</v>
      </c>
      <c r="I12951" s="43">
        <f t="shared" si="1339"/>
        <v>0.99392131565999997</v>
      </c>
      <c r="J12951" s="43">
        <f t="shared" si="1340"/>
        <v>1.7890583681879999E-3</v>
      </c>
      <c r="K12951" s="43"/>
      <c r="L12951" s="43"/>
      <c r="M12951" s="34">
        <f t="shared" si="1341"/>
        <v>9.3180123343125003E-4</v>
      </c>
      <c r="N12951" s="56"/>
      <c r="O12951" s="56"/>
      <c r="P12951" s="56"/>
    </row>
    <row r="12952" spans="1:16" ht="15.75" x14ac:dyDescent="0.25">
      <c r="A12952" s="11">
        <v>41527.791666666664</v>
      </c>
      <c r="B12952" s="12">
        <v>0.03</v>
      </c>
      <c r="C12952" s="12">
        <f t="shared" si="1336"/>
        <v>0.84950539800000002</v>
      </c>
      <c r="D12952" s="58">
        <f t="shared" si="1337"/>
        <v>7.9641131062500002E-4</v>
      </c>
      <c r="E12952" s="12">
        <f t="shared" si="1335"/>
        <v>3.8227742910000001E-2</v>
      </c>
      <c r="F12952">
        <v>0.77</v>
      </c>
      <c r="G12952" s="12">
        <v>0.77</v>
      </c>
      <c r="H12952" s="43">
        <f t="shared" si="1338"/>
        <v>1.155</v>
      </c>
      <c r="I12952" s="43">
        <f t="shared" si="1339"/>
        <v>0.98117873469000005</v>
      </c>
      <c r="J12952" s="43">
        <f t="shared" si="1340"/>
        <v>1.7661217224420002E-3</v>
      </c>
      <c r="K12952" s="43"/>
      <c r="L12952" s="43"/>
      <c r="M12952" s="34">
        <f t="shared" si="1341"/>
        <v>9.1985506377187506E-4</v>
      </c>
      <c r="N12952" s="56"/>
      <c r="O12952" s="56"/>
      <c r="P12952" s="56"/>
    </row>
    <row r="12953" spans="1:16" ht="15.75" x14ac:dyDescent="0.25">
      <c r="A12953" s="11">
        <v>41527.8125</v>
      </c>
      <c r="B12953" s="12">
        <v>0.03</v>
      </c>
      <c r="C12953" s="12">
        <f t="shared" si="1336"/>
        <v>0.84950539800000002</v>
      </c>
      <c r="D12953" s="58">
        <f t="shared" si="1337"/>
        <v>7.9641131062500002E-4</v>
      </c>
      <c r="E12953" s="12">
        <f t="shared" si="1335"/>
        <v>3.8227742910000001E-2</v>
      </c>
      <c r="F12953">
        <v>0.78</v>
      </c>
      <c r="G12953" s="12">
        <v>0.78</v>
      </c>
      <c r="H12953" s="43">
        <f t="shared" si="1338"/>
        <v>1.17</v>
      </c>
      <c r="I12953" s="43">
        <f t="shared" si="1339"/>
        <v>0.99392131565999997</v>
      </c>
      <c r="J12953" s="43">
        <f t="shared" si="1340"/>
        <v>1.7890583681879999E-3</v>
      </c>
      <c r="K12953" s="43"/>
      <c r="L12953" s="43"/>
      <c r="M12953" s="34">
        <f t="shared" si="1341"/>
        <v>9.3180123343125003E-4</v>
      </c>
      <c r="N12953" s="56"/>
      <c r="O12953" s="56"/>
      <c r="P12953" s="56"/>
    </row>
    <row r="12954" spans="1:16" ht="15.75" x14ac:dyDescent="0.25">
      <c r="A12954" s="11">
        <v>41527.833333333336</v>
      </c>
      <c r="B12954" s="12">
        <v>0.03</v>
      </c>
      <c r="C12954" s="12">
        <f t="shared" si="1336"/>
        <v>0.84950539800000002</v>
      </c>
      <c r="D12954" s="58">
        <f t="shared" si="1337"/>
        <v>7.9641131062500002E-4</v>
      </c>
      <c r="E12954" s="12">
        <f t="shared" si="1335"/>
        <v>3.8227742910000001E-2</v>
      </c>
      <c r="F12954">
        <v>1.01</v>
      </c>
      <c r="G12954" s="12">
        <v>1.01</v>
      </c>
      <c r="H12954" s="43">
        <f t="shared" si="1338"/>
        <v>1.5150000000000001</v>
      </c>
      <c r="I12954" s="43">
        <f t="shared" si="1339"/>
        <v>1.2870006779700001</v>
      </c>
      <c r="J12954" s="43">
        <f t="shared" si="1340"/>
        <v>2.3166012203459999E-3</v>
      </c>
      <c r="K12954" s="43"/>
      <c r="L12954" s="43"/>
      <c r="M12954" s="34">
        <f t="shared" si="1341"/>
        <v>1.206563135596875E-3</v>
      </c>
      <c r="N12954" s="56"/>
      <c r="O12954" s="56"/>
      <c r="P12954" s="56"/>
    </row>
    <row r="12955" spans="1:16" ht="15.75" x14ac:dyDescent="0.25">
      <c r="A12955" s="11">
        <v>41527.854166666664</v>
      </c>
      <c r="B12955" s="12">
        <v>0.03</v>
      </c>
      <c r="C12955" s="12">
        <f t="shared" si="1336"/>
        <v>0.84950539800000002</v>
      </c>
      <c r="D12955" s="58">
        <f t="shared" si="1337"/>
        <v>7.9641131062500002E-4</v>
      </c>
      <c r="E12955" s="12">
        <f t="shared" si="1335"/>
        <v>3.8227742910000001E-2</v>
      </c>
      <c r="F12955">
        <v>0.96</v>
      </c>
      <c r="G12955" s="12">
        <v>0.96</v>
      </c>
      <c r="H12955" s="43">
        <f t="shared" si="1338"/>
        <v>1.44</v>
      </c>
      <c r="I12955" s="43">
        <f t="shared" si="1339"/>
        <v>1.22328777312</v>
      </c>
      <c r="J12955" s="43">
        <f t="shared" si="1340"/>
        <v>2.2019179916160001E-3</v>
      </c>
      <c r="K12955" s="43"/>
      <c r="L12955" s="43"/>
      <c r="M12955" s="34">
        <f t="shared" si="1341"/>
        <v>1.1468322873000002E-3</v>
      </c>
      <c r="N12955" s="56"/>
      <c r="O12955" s="56"/>
      <c r="P12955" s="56"/>
    </row>
    <row r="12956" spans="1:16" ht="15.75" x14ac:dyDescent="0.25">
      <c r="A12956" s="11">
        <v>41527.875</v>
      </c>
      <c r="B12956" s="12">
        <v>0.03</v>
      </c>
      <c r="C12956" s="12">
        <f t="shared" si="1336"/>
        <v>0.84950539800000002</v>
      </c>
      <c r="D12956" s="58">
        <f t="shared" si="1337"/>
        <v>7.9641131062500002E-4</v>
      </c>
      <c r="E12956" s="12">
        <f t="shared" si="1335"/>
        <v>3.8227742910000001E-2</v>
      </c>
      <c r="F12956">
        <v>0.83</v>
      </c>
      <c r="G12956" s="12">
        <v>0.83</v>
      </c>
      <c r="H12956" s="43">
        <f t="shared" si="1338"/>
        <v>1.2449999999999999</v>
      </c>
      <c r="I12956" s="43">
        <f t="shared" si="1339"/>
        <v>1.05763422051</v>
      </c>
      <c r="J12956" s="43">
        <f t="shared" si="1340"/>
        <v>1.9037415969179999E-3</v>
      </c>
      <c r="K12956" s="43"/>
      <c r="L12956" s="43"/>
      <c r="M12956" s="34">
        <f t="shared" si="1341"/>
        <v>9.9153208172812497E-4</v>
      </c>
      <c r="N12956" s="56"/>
      <c r="O12956" s="56"/>
      <c r="P12956" s="56"/>
    </row>
    <row r="12957" spans="1:16" ht="15.75" x14ac:dyDescent="0.25">
      <c r="A12957" s="11">
        <v>41527.895833333336</v>
      </c>
      <c r="B12957" s="12">
        <v>0.03</v>
      </c>
      <c r="C12957" s="12">
        <f t="shared" si="1336"/>
        <v>0.84950539800000002</v>
      </c>
      <c r="D12957" s="58">
        <f t="shared" si="1337"/>
        <v>7.9641131062500002E-4</v>
      </c>
      <c r="E12957" s="12">
        <f t="shared" si="1335"/>
        <v>3.8227742910000001E-2</v>
      </c>
      <c r="F12957">
        <v>0.76</v>
      </c>
      <c r="G12957" s="12">
        <v>0.76</v>
      </c>
      <c r="H12957" s="43">
        <f t="shared" si="1338"/>
        <v>1.1400000000000001</v>
      </c>
      <c r="I12957" s="43">
        <f t="shared" si="1339"/>
        <v>0.96843615372000014</v>
      </c>
      <c r="J12957" s="43">
        <f t="shared" si="1340"/>
        <v>1.7431850766960002E-3</v>
      </c>
      <c r="K12957" s="43"/>
      <c r="L12957" s="43"/>
      <c r="M12957" s="34">
        <f t="shared" si="1341"/>
        <v>9.079088941125001E-4</v>
      </c>
      <c r="N12957" s="56"/>
      <c r="O12957" s="56"/>
      <c r="P12957" s="56"/>
    </row>
    <row r="12958" spans="1:16" ht="15.75" x14ac:dyDescent="0.25">
      <c r="A12958" s="11">
        <v>41527.916666666664</v>
      </c>
      <c r="B12958" s="12">
        <v>0.03</v>
      </c>
      <c r="C12958" s="12">
        <f t="shared" si="1336"/>
        <v>0.84950539800000002</v>
      </c>
      <c r="D12958" s="58">
        <f t="shared" si="1337"/>
        <v>7.9641131062500002E-4</v>
      </c>
      <c r="E12958" s="12">
        <f t="shared" si="1335"/>
        <v>3.8227742910000001E-2</v>
      </c>
      <c r="F12958">
        <v>0.77</v>
      </c>
      <c r="G12958" s="12">
        <v>0.77</v>
      </c>
      <c r="H12958" s="43">
        <f t="shared" si="1338"/>
        <v>1.155</v>
      </c>
      <c r="I12958" s="43">
        <f t="shared" si="1339"/>
        <v>0.98117873469000005</v>
      </c>
      <c r="J12958" s="43">
        <f t="shared" si="1340"/>
        <v>1.7661217224420002E-3</v>
      </c>
      <c r="K12958" s="43"/>
      <c r="L12958" s="43"/>
      <c r="M12958" s="34">
        <f t="shared" si="1341"/>
        <v>9.1985506377187506E-4</v>
      </c>
      <c r="N12958" s="56"/>
      <c r="O12958" s="56"/>
      <c r="P12958" s="56"/>
    </row>
    <row r="12959" spans="1:16" ht="15.75" x14ac:dyDescent="0.25">
      <c r="A12959" s="11">
        <v>41527.9375</v>
      </c>
      <c r="B12959" s="12">
        <v>0.03</v>
      </c>
      <c r="C12959" s="12">
        <f t="shared" si="1336"/>
        <v>0.84950539800000002</v>
      </c>
      <c r="D12959" s="58">
        <f t="shared" si="1337"/>
        <v>7.9641131062500002E-4</v>
      </c>
      <c r="E12959" s="12">
        <f t="shared" si="1335"/>
        <v>3.8227742910000001E-2</v>
      </c>
      <c r="F12959">
        <v>0.78</v>
      </c>
      <c r="G12959" s="12">
        <v>0.78</v>
      </c>
      <c r="H12959" s="43">
        <f t="shared" si="1338"/>
        <v>1.17</v>
      </c>
      <c r="I12959" s="43">
        <f t="shared" si="1339"/>
        <v>0.99392131565999997</v>
      </c>
      <c r="J12959" s="43">
        <f t="shared" si="1340"/>
        <v>1.7890583681879999E-3</v>
      </c>
      <c r="K12959" s="43"/>
      <c r="L12959" s="43"/>
      <c r="M12959" s="34">
        <f t="shared" si="1341"/>
        <v>9.3180123343125003E-4</v>
      </c>
      <c r="N12959" s="56"/>
      <c r="O12959" s="56"/>
      <c r="P12959" s="56"/>
    </row>
    <row r="12960" spans="1:16" ht="15.75" x14ac:dyDescent="0.25">
      <c r="A12960" s="11">
        <v>41527.958333333336</v>
      </c>
      <c r="B12960" s="12">
        <v>0.03</v>
      </c>
      <c r="C12960" s="12">
        <f t="shared" si="1336"/>
        <v>0.84950539800000002</v>
      </c>
      <c r="D12960" s="58">
        <f t="shared" si="1337"/>
        <v>7.9641131062500002E-4</v>
      </c>
      <c r="E12960" s="12">
        <f t="shared" si="1335"/>
        <v>3.8227742910000001E-2</v>
      </c>
      <c r="F12960">
        <v>0.78</v>
      </c>
      <c r="G12960" s="12">
        <v>0.78</v>
      </c>
      <c r="H12960" s="43">
        <f t="shared" si="1338"/>
        <v>1.17</v>
      </c>
      <c r="I12960" s="43">
        <f t="shared" si="1339"/>
        <v>0.99392131565999997</v>
      </c>
      <c r="J12960" s="43">
        <f t="shared" si="1340"/>
        <v>1.7890583681879999E-3</v>
      </c>
      <c r="K12960" s="43"/>
      <c r="L12960" s="43"/>
      <c r="M12960" s="34">
        <f t="shared" si="1341"/>
        <v>9.3180123343125003E-4</v>
      </c>
      <c r="N12960" s="56"/>
      <c r="O12960" s="56"/>
      <c r="P12960" s="56"/>
    </row>
    <row r="12961" spans="1:16" ht="15.75" x14ac:dyDescent="0.25">
      <c r="A12961" s="11">
        <v>41527.979166666664</v>
      </c>
      <c r="B12961" s="12">
        <v>0.03</v>
      </c>
      <c r="C12961" s="12">
        <f t="shared" si="1336"/>
        <v>0.84950539800000002</v>
      </c>
      <c r="D12961" s="58">
        <f t="shared" si="1337"/>
        <v>7.9641131062500002E-4</v>
      </c>
      <c r="E12961" s="12">
        <f t="shared" si="1335"/>
        <v>3.8227742910000001E-2</v>
      </c>
      <c r="F12961">
        <v>0.82</v>
      </c>
      <c r="G12961" s="12">
        <v>0.82</v>
      </c>
      <c r="H12961" s="43">
        <f t="shared" si="1338"/>
        <v>1.23</v>
      </c>
      <c r="I12961" s="43">
        <f t="shared" si="1339"/>
        <v>1.0448916395400001</v>
      </c>
      <c r="J12961" s="43">
        <f t="shared" si="1340"/>
        <v>1.8808049511719999E-3</v>
      </c>
      <c r="K12961" s="43"/>
      <c r="L12961" s="43"/>
      <c r="M12961" s="34">
        <f t="shared" si="1341"/>
        <v>9.7958591206875E-4</v>
      </c>
      <c r="N12961" s="56"/>
      <c r="O12961" s="56"/>
      <c r="P12961" s="56"/>
    </row>
    <row r="12962" spans="1:16" ht="15.75" x14ac:dyDescent="0.25">
      <c r="A12962" s="11">
        <v>41528</v>
      </c>
      <c r="B12962" s="12">
        <v>0.03</v>
      </c>
      <c r="C12962" s="12">
        <f t="shared" si="1336"/>
        <v>0.84950539800000002</v>
      </c>
      <c r="D12962" s="58">
        <f t="shared" si="1337"/>
        <v>7.9641131062500002E-4</v>
      </c>
      <c r="E12962" s="12">
        <f t="shared" ref="E12962:E13025" si="1342">C12962*86400*10^6/(1.92*10^12)</f>
        <v>3.8227742910000001E-2</v>
      </c>
      <c r="F12962">
        <v>0.75</v>
      </c>
      <c r="G12962" s="12">
        <v>0.75</v>
      </c>
      <c r="H12962" s="43">
        <f t="shared" si="1338"/>
        <v>1.125</v>
      </c>
      <c r="I12962" s="43">
        <f t="shared" si="1339"/>
        <v>0.95569357275</v>
      </c>
      <c r="J12962" s="43">
        <f t="shared" si="1340"/>
        <v>1.72024843095E-3</v>
      </c>
      <c r="K12962" s="43">
        <f>SUM(J12962:J13009)</f>
        <v>8.533196772370201E-2</v>
      </c>
      <c r="L12962" s="43">
        <f>K12962/1.92</f>
        <v>4.4443733189428132E-2</v>
      </c>
      <c r="M12962" s="34">
        <f t="shared" si="1341"/>
        <v>8.9596272445312502E-4</v>
      </c>
      <c r="N12962" s="43">
        <f>AVERAGE(E12962:E13009)</f>
        <v>3.7962272473124982E-2</v>
      </c>
      <c r="O12962" s="43">
        <f>AVERAGE(E12962:E13009)</f>
        <v>3.7962272473124982E-2</v>
      </c>
      <c r="P12962" s="43">
        <f>MAX(E12962:E13009)</f>
        <v>3.8227742910000001E-2</v>
      </c>
    </row>
    <row r="12963" spans="1:16" ht="15.75" x14ac:dyDescent="0.25">
      <c r="A12963" s="11">
        <v>41528.020833333336</v>
      </c>
      <c r="B12963" s="12">
        <v>0.03</v>
      </c>
      <c r="C12963" s="12">
        <f t="shared" si="1336"/>
        <v>0.84950539800000002</v>
      </c>
      <c r="D12963" s="58">
        <f t="shared" si="1337"/>
        <v>7.9641131062500002E-4</v>
      </c>
      <c r="E12963" s="12">
        <f t="shared" si="1342"/>
        <v>3.8227742910000001E-2</v>
      </c>
      <c r="F12963">
        <v>0.74</v>
      </c>
      <c r="G12963" s="12">
        <v>0.74</v>
      </c>
      <c r="H12963" s="43">
        <f t="shared" si="1338"/>
        <v>1.1099999999999999</v>
      </c>
      <c r="I12963" s="43">
        <f t="shared" si="1339"/>
        <v>0.94295099177999997</v>
      </c>
      <c r="J12963" s="43">
        <f t="shared" si="1340"/>
        <v>1.6973117852039999E-3</v>
      </c>
      <c r="K12963" s="43"/>
      <c r="L12963" s="43"/>
      <c r="M12963" s="34">
        <f t="shared" si="1341"/>
        <v>8.8401655479374995E-4</v>
      </c>
      <c r="N12963" s="56"/>
      <c r="O12963" s="56"/>
      <c r="P12963" s="56"/>
    </row>
    <row r="12964" spans="1:16" ht="15.75" x14ac:dyDescent="0.25">
      <c r="A12964" s="11">
        <v>41528.041666666664</v>
      </c>
      <c r="B12964" s="12">
        <v>0.03</v>
      </c>
      <c r="C12964" s="12">
        <f t="shared" si="1336"/>
        <v>0.84950539800000002</v>
      </c>
      <c r="D12964" s="58">
        <f t="shared" si="1337"/>
        <v>7.9641131062500002E-4</v>
      </c>
      <c r="E12964" s="12">
        <f t="shared" si="1342"/>
        <v>3.8227742910000001E-2</v>
      </c>
      <c r="F12964">
        <v>0.76</v>
      </c>
      <c r="G12964" s="12">
        <v>0.76</v>
      </c>
      <c r="H12964" s="43">
        <f t="shared" si="1338"/>
        <v>1.1400000000000001</v>
      </c>
      <c r="I12964" s="43">
        <f t="shared" si="1339"/>
        <v>0.96843615372000014</v>
      </c>
      <c r="J12964" s="43">
        <f t="shared" si="1340"/>
        <v>1.7431850766960002E-3</v>
      </c>
      <c r="K12964" s="43"/>
      <c r="L12964" s="43"/>
      <c r="M12964" s="34">
        <f t="shared" si="1341"/>
        <v>9.079088941125001E-4</v>
      </c>
      <c r="N12964" s="56"/>
      <c r="O12964" s="56"/>
      <c r="P12964" s="56"/>
    </row>
    <row r="12965" spans="1:16" ht="15.75" x14ac:dyDescent="0.25">
      <c r="A12965" s="11">
        <v>41528.0625</v>
      </c>
      <c r="B12965" s="12">
        <v>0.03</v>
      </c>
      <c r="C12965" s="12">
        <f t="shared" si="1336"/>
        <v>0.84950539800000002</v>
      </c>
      <c r="D12965" s="58">
        <f t="shared" si="1337"/>
        <v>7.9641131062500002E-4</v>
      </c>
      <c r="E12965" s="12">
        <f t="shared" si="1342"/>
        <v>3.8227742910000001E-2</v>
      </c>
      <c r="F12965">
        <v>0.83</v>
      </c>
      <c r="G12965" s="12">
        <v>0.83</v>
      </c>
      <c r="H12965" s="43">
        <f t="shared" si="1338"/>
        <v>1.2449999999999999</v>
      </c>
      <c r="I12965" s="43">
        <f t="shared" si="1339"/>
        <v>1.05763422051</v>
      </c>
      <c r="J12965" s="43">
        <f t="shared" si="1340"/>
        <v>1.9037415969179999E-3</v>
      </c>
      <c r="K12965" s="43"/>
      <c r="L12965" s="43"/>
      <c r="M12965" s="34">
        <f t="shared" si="1341"/>
        <v>9.9153208172812497E-4</v>
      </c>
      <c r="N12965" s="56"/>
      <c r="O12965" s="56"/>
      <c r="P12965" s="56"/>
    </row>
    <row r="12966" spans="1:16" ht="15.75" x14ac:dyDescent="0.25">
      <c r="A12966" s="11">
        <v>41528.083333333336</v>
      </c>
      <c r="B12966" s="12">
        <v>0.03</v>
      </c>
      <c r="C12966" s="12">
        <f t="shared" si="1336"/>
        <v>0.84950539800000002</v>
      </c>
      <c r="D12966" s="58">
        <f t="shared" si="1337"/>
        <v>7.9641131062500002E-4</v>
      </c>
      <c r="E12966" s="12">
        <f t="shared" si="1342"/>
        <v>3.8227742910000001E-2</v>
      </c>
      <c r="F12966">
        <v>0.79</v>
      </c>
      <c r="G12966" s="12">
        <v>0.79</v>
      </c>
      <c r="H12966" s="43">
        <f t="shared" si="1338"/>
        <v>1.1850000000000001</v>
      </c>
      <c r="I12966" s="43">
        <f t="shared" si="1339"/>
        <v>1.0066638966300001</v>
      </c>
      <c r="J12966" s="43">
        <f t="shared" si="1340"/>
        <v>1.8119950139340001E-3</v>
      </c>
      <c r="K12966" s="43"/>
      <c r="L12966" s="43"/>
      <c r="M12966" s="34">
        <f t="shared" si="1341"/>
        <v>9.437474030906251E-4</v>
      </c>
      <c r="N12966" s="56"/>
      <c r="O12966" s="56"/>
      <c r="P12966" s="56"/>
    </row>
    <row r="12967" spans="1:16" ht="15.75" x14ac:dyDescent="0.25">
      <c r="A12967" s="11">
        <v>41528.104166666664</v>
      </c>
      <c r="B12967" s="12">
        <v>0.03</v>
      </c>
      <c r="C12967" s="12">
        <f t="shared" si="1336"/>
        <v>0.84950539800000002</v>
      </c>
      <c r="D12967" s="58">
        <f t="shared" si="1337"/>
        <v>7.9641131062500002E-4</v>
      </c>
      <c r="E12967" s="12">
        <f t="shared" si="1342"/>
        <v>3.8227742910000001E-2</v>
      </c>
      <c r="F12967">
        <v>0.78</v>
      </c>
      <c r="G12967" s="12">
        <v>0.78</v>
      </c>
      <c r="H12967" s="43">
        <f t="shared" si="1338"/>
        <v>1.17</v>
      </c>
      <c r="I12967" s="43">
        <f t="shared" si="1339"/>
        <v>0.99392131565999997</v>
      </c>
      <c r="J12967" s="43">
        <f t="shared" si="1340"/>
        <v>1.7890583681879999E-3</v>
      </c>
      <c r="K12967" s="43"/>
      <c r="L12967" s="43"/>
      <c r="M12967" s="34">
        <f t="shared" si="1341"/>
        <v>9.3180123343125003E-4</v>
      </c>
      <c r="N12967" s="56"/>
      <c r="O12967" s="56"/>
      <c r="P12967" s="56"/>
    </row>
    <row r="12968" spans="1:16" ht="15.75" x14ac:dyDescent="0.25">
      <c r="A12968" s="11">
        <v>41528.125</v>
      </c>
      <c r="B12968" s="12">
        <v>0.03</v>
      </c>
      <c r="C12968" s="12">
        <f t="shared" si="1336"/>
        <v>0.84950539800000002</v>
      </c>
      <c r="D12968" s="58">
        <f t="shared" si="1337"/>
        <v>7.9641131062500002E-4</v>
      </c>
      <c r="E12968" s="12">
        <f t="shared" si="1342"/>
        <v>3.8227742910000001E-2</v>
      </c>
      <c r="F12968">
        <v>0.79</v>
      </c>
      <c r="G12968" s="12">
        <v>0.79</v>
      </c>
      <c r="H12968" s="43">
        <f t="shared" si="1338"/>
        <v>1.1850000000000001</v>
      </c>
      <c r="I12968" s="43">
        <f t="shared" si="1339"/>
        <v>1.0066638966300001</v>
      </c>
      <c r="J12968" s="43">
        <f t="shared" si="1340"/>
        <v>1.8119950139340001E-3</v>
      </c>
      <c r="K12968" s="43"/>
      <c r="L12968" s="43"/>
      <c r="M12968" s="34">
        <f t="shared" si="1341"/>
        <v>9.437474030906251E-4</v>
      </c>
      <c r="N12968" s="56"/>
      <c r="O12968" s="56"/>
      <c r="P12968" s="56"/>
    </row>
    <row r="12969" spans="1:16" ht="15.75" x14ac:dyDescent="0.25">
      <c r="A12969" s="11">
        <v>41528.145833333336</v>
      </c>
      <c r="B12969" s="12">
        <v>0.03</v>
      </c>
      <c r="C12969" s="12">
        <f t="shared" si="1336"/>
        <v>0.84950539800000002</v>
      </c>
      <c r="D12969" s="58">
        <f t="shared" si="1337"/>
        <v>7.9641131062500002E-4</v>
      </c>
      <c r="E12969" s="12">
        <f t="shared" si="1342"/>
        <v>3.8227742910000001E-2</v>
      </c>
      <c r="F12969">
        <v>0.76</v>
      </c>
      <c r="G12969" s="12">
        <v>0.76</v>
      </c>
      <c r="H12969" s="43">
        <f t="shared" si="1338"/>
        <v>1.1400000000000001</v>
      </c>
      <c r="I12969" s="43">
        <f t="shared" si="1339"/>
        <v>0.96843615372000014</v>
      </c>
      <c r="J12969" s="43">
        <f t="shared" si="1340"/>
        <v>1.7431850766960002E-3</v>
      </c>
      <c r="K12969" s="43"/>
      <c r="L12969" s="43"/>
      <c r="M12969" s="34">
        <f t="shared" si="1341"/>
        <v>9.079088941125001E-4</v>
      </c>
      <c r="N12969" s="56"/>
      <c r="O12969" s="56"/>
      <c r="P12969" s="56"/>
    </row>
    <row r="12970" spans="1:16" ht="15.75" x14ac:dyDescent="0.25">
      <c r="A12970" s="11">
        <v>41528.166666666664</v>
      </c>
      <c r="B12970" s="12">
        <v>0.03</v>
      </c>
      <c r="C12970" s="12">
        <f t="shared" si="1336"/>
        <v>0.84950539800000002</v>
      </c>
      <c r="D12970" s="58">
        <f t="shared" si="1337"/>
        <v>7.9641131062500002E-4</v>
      </c>
      <c r="E12970" s="12">
        <f t="shared" si="1342"/>
        <v>3.8227742910000001E-2</v>
      </c>
      <c r="F12970">
        <v>0.75</v>
      </c>
      <c r="G12970" s="12">
        <v>0.75</v>
      </c>
      <c r="H12970" s="43">
        <f t="shared" si="1338"/>
        <v>1.125</v>
      </c>
      <c r="I12970" s="43">
        <f t="shared" si="1339"/>
        <v>0.95569357275</v>
      </c>
      <c r="J12970" s="43">
        <f t="shared" si="1340"/>
        <v>1.72024843095E-3</v>
      </c>
      <c r="K12970" s="43"/>
      <c r="L12970" s="43"/>
      <c r="M12970" s="34">
        <f t="shared" si="1341"/>
        <v>8.9596272445312502E-4</v>
      </c>
      <c r="N12970" s="56"/>
      <c r="O12970" s="56"/>
      <c r="P12970" s="56"/>
    </row>
    <row r="12971" spans="1:16" ht="15.75" x14ac:dyDescent="0.25">
      <c r="A12971" s="11">
        <v>41528.1875</v>
      </c>
      <c r="B12971" s="12">
        <v>0.03</v>
      </c>
      <c r="C12971" s="12">
        <f t="shared" si="1336"/>
        <v>0.84950539800000002</v>
      </c>
      <c r="D12971" s="58">
        <f t="shared" si="1337"/>
        <v>7.9641131062500002E-4</v>
      </c>
      <c r="E12971" s="12">
        <f t="shared" si="1342"/>
        <v>3.8227742910000001E-2</v>
      </c>
      <c r="F12971">
        <v>0.74</v>
      </c>
      <c r="G12971" s="12">
        <v>0.74</v>
      </c>
      <c r="H12971" s="43">
        <f t="shared" si="1338"/>
        <v>1.1099999999999999</v>
      </c>
      <c r="I12971" s="43">
        <f t="shared" si="1339"/>
        <v>0.94295099177999997</v>
      </c>
      <c r="J12971" s="43">
        <f t="shared" si="1340"/>
        <v>1.6973117852039999E-3</v>
      </c>
      <c r="K12971" s="43"/>
      <c r="L12971" s="43"/>
      <c r="M12971" s="34">
        <f t="shared" si="1341"/>
        <v>8.8401655479374995E-4</v>
      </c>
      <c r="N12971" s="56"/>
      <c r="O12971" s="56"/>
      <c r="P12971" s="56"/>
    </row>
    <row r="12972" spans="1:16" ht="15.75" x14ac:dyDescent="0.25">
      <c r="A12972" s="11">
        <v>41528.208333333336</v>
      </c>
      <c r="B12972" s="12">
        <v>0.03</v>
      </c>
      <c r="C12972" s="12">
        <f t="shared" si="1336"/>
        <v>0.84950539800000002</v>
      </c>
      <c r="D12972" s="58">
        <f t="shared" si="1337"/>
        <v>7.9641131062500002E-4</v>
      </c>
      <c r="E12972" s="12">
        <f t="shared" si="1342"/>
        <v>3.8227742910000001E-2</v>
      </c>
      <c r="F12972">
        <v>0.73</v>
      </c>
      <c r="G12972" s="12">
        <v>0.73</v>
      </c>
      <c r="H12972" s="43">
        <f t="shared" si="1338"/>
        <v>1.095</v>
      </c>
      <c r="I12972" s="43">
        <f t="shared" si="1339"/>
        <v>0.93020841081000005</v>
      </c>
      <c r="J12972" s="43">
        <f t="shared" si="1340"/>
        <v>1.6743751394580001E-3</v>
      </c>
      <c r="K12972" s="43"/>
      <c r="L12972" s="43"/>
      <c r="M12972" s="34">
        <f t="shared" si="1341"/>
        <v>8.7207038513437509E-4</v>
      </c>
      <c r="N12972" s="56"/>
      <c r="O12972" s="56"/>
      <c r="P12972" s="56"/>
    </row>
    <row r="12973" spans="1:16" ht="15.75" x14ac:dyDescent="0.25">
      <c r="A12973" s="11">
        <v>41528.229166666664</v>
      </c>
      <c r="B12973" s="12">
        <v>0.03</v>
      </c>
      <c r="C12973" s="12">
        <f t="shared" si="1336"/>
        <v>0.84950539800000002</v>
      </c>
      <c r="D12973" s="58">
        <f t="shared" si="1337"/>
        <v>7.9641131062500002E-4</v>
      </c>
      <c r="E12973" s="12">
        <f t="shared" si="1342"/>
        <v>3.8227742910000001E-2</v>
      </c>
      <c r="F12973">
        <v>0.77</v>
      </c>
      <c r="G12973" s="12">
        <v>0.77</v>
      </c>
      <c r="H12973" s="43">
        <f t="shared" si="1338"/>
        <v>1.155</v>
      </c>
      <c r="I12973" s="43">
        <f t="shared" si="1339"/>
        <v>0.98117873469000005</v>
      </c>
      <c r="J12973" s="43">
        <f t="shared" si="1340"/>
        <v>1.7661217224420002E-3</v>
      </c>
      <c r="K12973" s="43"/>
      <c r="L12973" s="43"/>
      <c r="M12973" s="34">
        <f t="shared" si="1341"/>
        <v>9.1985506377187506E-4</v>
      </c>
      <c r="N12973" s="56"/>
      <c r="O12973" s="56"/>
      <c r="P12973" s="56"/>
    </row>
    <row r="12974" spans="1:16" ht="15.75" x14ac:dyDescent="0.25">
      <c r="A12974" s="11">
        <v>41528.25</v>
      </c>
      <c r="B12974" s="12">
        <v>0.03</v>
      </c>
      <c r="C12974" s="12">
        <f t="shared" si="1336"/>
        <v>0.84950539800000002</v>
      </c>
      <c r="D12974" s="58">
        <f t="shared" si="1337"/>
        <v>7.9641131062500002E-4</v>
      </c>
      <c r="E12974" s="12">
        <f t="shared" si="1342"/>
        <v>3.8227742910000001E-2</v>
      </c>
      <c r="F12974">
        <v>0.77</v>
      </c>
      <c r="G12974" s="12">
        <v>0.77</v>
      </c>
      <c r="H12974" s="43">
        <f t="shared" si="1338"/>
        <v>1.155</v>
      </c>
      <c r="I12974" s="43">
        <f t="shared" si="1339"/>
        <v>0.98117873469000005</v>
      </c>
      <c r="J12974" s="43">
        <f t="shared" si="1340"/>
        <v>1.7661217224420002E-3</v>
      </c>
      <c r="K12974" s="43"/>
      <c r="L12974" s="43"/>
      <c r="M12974" s="34">
        <f t="shared" si="1341"/>
        <v>9.1985506377187506E-4</v>
      </c>
      <c r="N12974" s="56"/>
      <c r="O12974" s="56"/>
      <c r="P12974" s="56"/>
    </row>
    <row r="12975" spans="1:16" ht="15.75" x14ac:dyDescent="0.25">
      <c r="A12975" s="11">
        <v>41528.270833333336</v>
      </c>
      <c r="B12975" s="12">
        <v>0.03</v>
      </c>
      <c r="C12975" s="12">
        <f t="shared" si="1336"/>
        <v>0.84950539800000002</v>
      </c>
      <c r="D12975" s="58">
        <f t="shared" si="1337"/>
        <v>7.9641131062500002E-4</v>
      </c>
      <c r="E12975" s="12">
        <f t="shared" si="1342"/>
        <v>3.8227742910000001E-2</v>
      </c>
      <c r="F12975">
        <v>0.77</v>
      </c>
      <c r="G12975" s="12">
        <v>0.77</v>
      </c>
      <c r="H12975" s="43">
        <f t="shared" si="1338"/>
        <v>1.155</v>
      </c>
      <c r="I12975" s="43">
        <f t="shared" si="1339"/>
        <v>0.98117873469000005</v>
      </c>
      <c r="J12975" s="43">
        <f t="shared" si="1340"/>
        <v>1.7661217224420002E-3</v>
      </c>
      <c r="K12975" s="43"/>
      <c r="L12975" s="43"/>
      <c r="M12975" s="34">
        <f t="shared" si="1341"/>
        <v>9.1985506377187506E-4</v>
      </c>
      <c r="N12975" s="56"/>
      <c r="O12975" s="56"/>
      <c r="P12975" s="56"/>
    </row>
    <row r="12976" spans="1:16" ht="15.75" x14ac:dyDescent="0.25">
      <c r="A12976" s="11">
        <v>41528.291666666664</v>
      </c>
      <c r="B12976" s="12">
        <v>0.03</v>
      </c>
      <c r="C12976" s="12">
        <f t="shared" si="1336"/>
        <v>0.84950539800000002</v>
      </c>
      <c r="D12976" s="58">
        <f t="shared" si="1337"/>
        <v>7.9641131062500002E-4</v>
      </c>
      <c r="E12976" s="12">
        <f t="shared" si="1342"/>
        <v>3.8227742910000001E-2</v>
      </c>
      <c r="F12976">
        <v>0.78</v>
      </c>
      <c r="G12976" s="12">
        <v>0.78</v>
      </c>
      <c r="H12976" s="43">
        <f t="shared" si="1338"/>
        <v>1.17</v>
      </c>
      <c r="I12976" s="43">
        <f t="shared" si="1339"/>
        <v>0.99392131565999997</v>
      </c>
      <c r="J12976" s="43">
        <f t="shared" si="1340"/>
        <v>1.7890583681879999E-3</v>
      </c>
      <c r="K12976" s="43"/>
      <c r="L12976" s="43"/>
      <c r="M12976" s="34">
        <f t="shared" si="1341"/>
        <v>9.3180123343125003E-4</v>
      </c>
      <c r="N12976" s="56"/>
      <c r="O12976" s="56"/>
      <c r="P12976" s="56"/>
    </row>
    <row r="12977" spans="1:16" ht="15.75" x14ac:dyDescent="0.25">
      <c r="A12977" s="11">
        <v>41528.3125</v>
      </c>
      <c r="B12977" s="12">
        <v>0.03</v>
      </c>
      <c r="C12977" s="12">
        <f t="shared" si="1336"/>
        <v>0.84950539800000002</v>
      </c>
      <c r="D12977" s="58">
        <f t="shared" si="1337"/>
        <v>7.9641131062500002E-4</v>
      </c>
      <c r="E12977" s="12">
        <f t="shared" si="1342"/>
        <v>3.8227742910000001E-2</v>
      </c>
      <c r="F12977">
        <v>0.9</v>
      </c>
      <c r="G12977" s="12">
        <v>0.9</v>
      </c>
      <c r="H12977" s="43">
        <f t="shared" si="1338"/>
        <v>1.35</v>
      </c>
      <c r="I12977" s="43">
        <f t="shared" si="1339"/>
        <v>1.1468322873000001</v>
      </c>
      <c r="J12977" s="43">
        <f t="shared" si="1340"/>
        <v>2.06429811714E-3</v>
      </c>
      <c r="K12977" s="43"/>
      <c r="L12977" s="43"/>
      <c r="M12977" s="34">
        <f t="shared" si="1341"/>
        <v>1.0751552693437499E-3</v>
      </c>
      <c r="N12977" s="56"/>
      <c r="O12977" s="56"/>
      <c r="P12977" s="56"/>
    </row>
    <row r="12978" spans="1:16" ht="15.75" x14ac:dyDescent="0.25">
      <c r="A12978" s="11">
        <v>41528.333333333336</v>
      </c>
      <c r="B12978" s="12">
        <v>0.03</v>
      </c>
      <c r="C12978" s="12">
        <f t="shared" ref="C12978:C13041" si="1343">B12978*28.3168466</f>
        <v>0.84950539800000002</v>
      </c>
      <c r="D12978" s="58">
        <f t="shared" ref="D12978:D13041" si="1344">C12978*1800*10^6/(1.92*10^12)</f>
        <v>7.9641131062500002E-4</v>
      </c>
      <c r="E12978" s="12">
        <f t="shared" si="1342"/>
        <v>3.8227742910000001E-2</v>
      </c>
      <c r="F12978">
        <v>0.91</v>
      </c>
      <c r="G12978" s="12">
        <v>0.91</v>
      </c>
      <c r="H12978" s="43">
        <f t="shared" si="1338"/>
        <v>1.365</v>
      </c>
      <c r="I12978" s="43">
        <f t="shared" si="1339"/>
        <v>1.15957486827</v>
      </c>
      <c r="J12978" s="43">
        <f t="shared" si="1340"/>
        <v>2.0872347628860003E-3</v>
      </c>
      <c r="K12978" s="43"/>
      <c r="L12978" s="43"/>
      <c r="M12978" s="34">
        <f t="shared" si="1341"/>
        <v>1.0871014390031251E-3</v>
      </c>
      <c r="N12978" s="56"/>
      <c r="O12978" s="56"/>
      <c r="P12978" s="56"/>
    </row>
    <row r="12979" spans="1:16" ht="15.75" x14ac:dyDescent="0.25">
      <c r="A12979" s="11">
        <v>41528.354166666664</v>
      </c>
      <c r="B12979" s="12">
        <v>0.03</v>
      </c>
      <c r="C12979" s="12">
        <f t="shared" si="1343"/>
        <v>0.84950539800000002</v>
      </c>
      <c r="D12979" s="58">
        <f t="shared" si="1344"/>
        <v>7.9641131062500002E-4</v>
      </c>
      <c r="E12979" s="12">
        <f t="shared" si="1342"/>
        <v>3.8227742910000001E-2</v>
      </c>
      <c r="F12979">
        <v>0.85</v>
      </c>
      <c r="G12979" s="12">
        <v>0.85</v>
      </c>
      <c r="H12979" s="43">
        <f t="shared" si="1338"/>
        <v>1.2749999999999999</v>
      </c>
      <c r="I12979" s="43">
        <f t="shared" si="1339"/>
        <v>1.0831193824500001</v>
      </c>
      <c r="J12979" s="43">
        <f t="shared" si="1340"/>
        <v>1.94961488841E-3</v>
      </c>
      <c r="K12979" s="43"/>
      <c r="L12979" s="43"/>
      <c r="M12979" s="34">
        <f t="shared" si="1341"/>
        <v>1.0154244210468751E-3</v>
      </c>
      <c r="N12979" s="56"/>
      <c r="O12979" s="56"/>
      <c r="P12979" s="56"/>
    </row>
    <row r="12980" spans="1:16" ht="15.75" x14ac:dyDescent="0.25">
      <c r="A12980" s="11">
        <v>41528.375</v>
      </c>
      <c r="B12980" s="12">
        <v>0.03</v>
      </c>
      <c r="C12980" s="12">
        <f t="shared" si="1343"/>
        <v>0.84950539800000002</v>
      </c>
      <c r="D12980" s="58">
        <f t="shared" si="1344"/>
        <v>7.9641131062500002E-4</v>
      </c>
      <c r="E12980" s="12">
        <f t="shared" si="1342"/>
        <v>3.8227742910000001E-2</v>
      </c>
      <c r="F12980">
        <v>0.87</v>
      </c>
      <c r="G12980" s="12">
        <v>0.87</v>
      </c>
      <c r="H12980" s="43">
        <f t="shared" si="1338"/>
        <v>1.3049999999999999</v>
      </c>
      <c r="I12980" s="43">
        <f t="shared" si="1339"/>
        <v>1.1086045443899999</v>
      </c>
      <c r="J12980" s="43">
        <f t="shared" si="1340"/>
        <v>1.9954881799019997E-3</v>
      </c>
      <c r="K12980" s="43"/>
      <c r="L12980" s="43"/>
      <c r="M12980" s="34">
        <f t="shared" si="1341"/>
        <v>1.0393167603656248E-3</v>
      </c>
      <c r="N12980" s="56"/>
      <c r="O12980" s="56"/>
      <c r="P12980" s="56"/>
    </row>
    <row r="12981" spans="1:16" ht="15.75" x14ac:dyDescent="0.25">
      <c r="A12981" s="11">
        <v>41528.395833333336</v>
      </c>
      <c r="B12981" s="12">
        <v>0.03</v>
      </c>
      <c r="C12981" s="12">
        <f t="shared" si="1343"/>
        <v>0.84950539800000002</v>
      </c>
      <c r="D12981" s="58">
        <f t="shared" si="1344"/>
        <v>7.9641131062500002E-4</v>
      </c>
      <c r="E12981" s="12">
        <f t="shared" si="1342"/>
        <v>3.8227742910000001E-2</v>
      </c>
      <c r="F12981">
        <v>0.82</v>
      </c>
      <c r="G12981" s="12">
        <v>0.82</v>
      </c>
      <c r="H12981" s="43">
        <f t="shared" si="1338"/>
        <v>1.23</v>
      </c>
      <c r="I12981" s="43">
        <f t="shared" si="1339"/>
        <v>1.0448916395400001</v>
      </c>
      <c r="J12981" s="43">
        <f t="shared" si="1340"/>
        <v>1.8808049511719999E-3</v>
      </c>
      <c r="K12981" s="43"/>
      <c r="L12981" s="43"/>
      <c r="M12981" s="34">
        <f t="shared" si="1341"/>
        <v>9.7958591206875E-4</v>
      </c>
      <c r="N12981" s="56"/>
      <c r="O12981" s="56"/>
      <c r="P12981" s="56"/>
    </row>
    <row r="12982" spans="1:16" ht="15.75" x14ac:dyDescent="0.25">
      <c r="A12982" s="11">
        <v>41528.416666666664</v>
      </c>
      <c r="B12982" s="12">
        <v>0.03</v>
      </c>
      <c r="C12982" s="12">
        <f t="shared" si="1343"/>
        <v>0.84950539800000002</v>
      </c>
      <c r="D12982" s="58">
        <f t="shared" si="1344"/>
        <v>7.9641131062500002E-4</v>
      </c>
      <c r="E12982" s="12">
        <f t="shared" si="1342"/>
        <v>3.8227742910000001E-2</v>
      </c>
      <c r="F12982">
        <v>0.83</v>
      </c>
      <c r="G12982" s="12">
        <v>0.83</v>
      </c>
      <c r="H12982" s="43">
        <f t="shared" si="1338"/>
        <v>1.2449999999999999</v>
      </c>
      <c r="I12982" s="43">
        <f t="shared" si="1339"/>
        <v>1.05763422051</v>
      </c>
      <c r="J12982" s="43">
        <f t="shared" si="1340"/>
        <v>1.9037415969179999E-3</v>
      </c>
      <c r="K12982" s="43"/>
      <c r="L12982" s="43"/>
      <c r="M12982" s="34">
        <f t="shared" si="1341"/>
        <v>9.9153208172812497E-4</v>
      </c>
      <c r="N12982" s="56"/>
      <c r="O12982" s="56"/>
      <c r="P12982" s="56"/>
    </row>
    <row r="12983" spans="1:16" ht="15.75" x14ac:dyDescent="0.25">
      <c r="A12983" s="11">
        <v>41528.4375</v>
      </c>
      <c r="B12983" s="12">
        <v>0.03</v>
      </c>
      <c r="C12983" s="12">
        <f t="shared" si="1343"/>
        <v>0.84950539800000002</v>
      </c>
      <c r="D12983" s="58">
        <f t="shared" si="1344"/>
        <v>7.9641131062500002E-4</v>
      </c>
      <c r="E12983" s="12">
        <f t="shared" si="1342"/>
        <v>3.8227742910000001E-2</v>
      </c>
      <c r="F12983">
        <v>0.78</v>
      </c>
      <c r="G12983" s="12">
        <v>0.78</v>
      </c>
      <c r="H12983" s="43">
        <f t="shared" si="1338"/>
        <v>1.17</v>
      </c>
      <c r="I12983" s="43">
        <f t="shared" si="1339"/>
        <v>0.99392131565999997</v>
      </c>
      <c r="J12983" s="43">
        <f t="shared" si="1340"/>
        <v>1.7890583681879999E-3</v>
      </c>
      <c r="K12983" s="43"/>
      <c r="L12983" s="43"/>
      <c r="M12983" s="34">
        <f t="shared" si="1341"/>
        <v>9.3180123343125003E-4</v>
      </c>
      <c r="N12983" s="56"/>
      <c r="O12983" s="56"/>
      <c r="P12983" s="56"/>
    </row>
    <row r="12984" spans="1:16" ht="15.75" x14ac:dyDescent="0.25">
      <c r="A12984" s="11">
        <v>41528.458333333336</v>
      </c>
      <c r="B12984" s="12">
        <v>0.03</v>
      </c>
      <c r="C12984" s="12">
        <f t="shared" si="1343"/>
        <v>0.84950539800000002</v>
      </c>
      <c r="D12984" s="58">
        <f t="shared" si="1344"/>
        <v>7.9641131062500002E-4</v>
      </c>
      <c r="E12984" s="12">
        <f t="shared" si="1342"/>
        <v>3.8227742910000001E-2</v>
      </c>
      <c r="F12984">
        <v>0.77</v>
      </c>
      <c r="G12984" s="12">
        <v>0.77</v>
      </c>
      <c r="H12984" s="43">
        <f t="shared" si="1338"/>
        <v>1.155</v>
      </c>
      <c r="I12984" s="43">
        <f t="shared" si="1339"/>
        <v>0.98117873469000005</v>
      </c>
      <c r="J12984" s="43">
        <f t="shared" si="1340"/>
        <v>1.7661217224420002E-3</v>
      </c>
      <c r="K12984" s="43"/>
      <c r="L12984" s="43"/>
      <c r="M12984" s="34">
        <f t="shared" si="1341"/>
        <v>9.1985506377187506E-4</v>
      </c>
      <c r="N12984" s="56"/>
      <c r="O12984" s="56"/>
      <c r="P12984" s="56"/>
    </row>
    <row r="12985" spans="1:16" ht="15.75" x14ac:dyDescent="0.25">
      <c r="A12985" s="11">
        <v>41528.479166666664</v>
      </c>
      <c r="B12985" s="12">
        <v>0.03</v>
      </c>
      <c r="C12985" s="12">
        <f t="shared" si="1343"/>
        <v>0.84950539800000002</v>
      </c>
      <c r="D12985" s="58">
        <f t="shared" si="1344"/>
        <v>7.9641131062500002E-4</v>
      </c>
      <c r="E12985" s="12">
        <f t="shared" si="1342"/>
        <v>3.8227742910000001E-2</v>
      </c>
      <c r="F12985">
        <v>0.77</v>
      </c>
      <c r="G12985" s="12">
        <v>0.77</v>
      </c>
      <c r="H12985" s="43">
        <f t="shared" si="1338"/>
        <v>1.155</v>
      </c>
      <c r="I12985" s="43">
        <f t="shared" si="1339"/>
        <v>0.98117873469000005</v>
      </c>
      <c r="J12985" s="43">
        <f t="shared" si="1340"/>
        <v>1.7661217224420002E-3</v>
      </c>
      <c r="K12985" s="43"/>
      <c r="L12985" s="43"/>
      <c r="M12985" s="34">
        <f t="shared" si="1341"/>
        <v>9.1985506377187506E-4</v>
      </c>
      <c r="N12985" s="56"/>
      <c r="O12985" s="56"/>
      <c r="P12985" s="56"/>
    </row>
    <row r="12986" spans="1:16" ht="15.75" x14ac:dyDescent="0.25">
      <c r="A12986" s="11">
        <v>41528.5</v>
      </c>
      <c r="B12986" s="12">
        <v>0.03</v>
      </c>
      <c r="C12986" s="12">
        <f t="shared" si="1343"/>
        <v>0.84950539800000002</v>
      </c>
      <c r="D12986" s="58">
        <f t="shared" si="1344"/>
        <v>7.9641131062500002E-4</v>
      </c>
      <c r="E12986" s="12">
        <f t="shared" si="1342"/>
        <v>3.8227742910000001E-2</v>
      </c>
      <c r="F12986">
        <v>0.78</v>
      </c>
      <c r="G12986" s="12">
        <v>0.78</v>
      </c>
      <c r="H12986" s="43">
        <f t="shared" si="1338"/>
        <v>1.17</v>
      </c>
      <c r="I12986" s="43">
        <f t="shared" si="1339"/>
        <v>0.99392131565999997</v>
      </c>
      <c r="J12986" s="43">
        <f t="shared" si="1340"/>
        <v>1.7890583681879999E-3</v>
      </c>
      <c r="K12986" s="43"/>
      <c r="L12986" s="43"/>
      <c r="M12986" s="34">
        <f t="shared" si="1341"/>
        <v>9.3180123343125003E-4</v>
      </c>
      <c r="N12986" s="56"/>
      <c r="O12986" s="56"/>
      <c r="P12986" s="56"/>
    </row>
    <row r="12987" spans="1:16" ht="15.75" x14ac:dyDescent="0.25">
      <c r="A12987" s="11">
        <v>41528.520833333336</v>
      </c>
      <c r="B12987" s="12">
        <v>0.03</v>
      </c>
      <c r="C12987" s="12">
        <f t="shared" si="1343"/>
        <v>0.84950539800000002</v>
      </c>
      <c r="D12987" s="58">
        <f t="shared" si="1344"/>
        <v>7.9641131062500002E-4</v>
      </c>
      <c r="E12987" s="12">
        <f t="shared" si="1342"/>
        <v>3.8227742910000001E-2</v>
      </c>
      <c r="F12987">
        <v>0.75</v>
      </c>
      <c r="G12987" s="12">
        <v>0.75</v>
      </c>
      <c r="H12987" s="43">
        <f t="shared" si="1338"/>
        <v>1.125</v>
      </c>
      <c r="I12987" s="43">
        <f t="shared" si="1339"/>
        <v>0.95569357275</v>
      </c>
      <c r="J12987" s="43">
        <f t="shared" si="1340"/>
        <v>1.72024843095E-3</v>
      </c>
      <c r="K12987" s="43"/>
      <c r="L12987" s="43"/>
      <c r="M12987" s="34">
        <f t="shared" si="1341"/>
        <v>8.9596272445312502E-4</v>
      </c>
      <c r="N12987" s="56"/>
      <c r="O12987" s="56"/>
      <c r="P12987" s="56"/>
    </row>
    <row r="12988" spans="1:16" ht="15.75" x14ac:dyDescent="0.25">
      <c r="A12988" s="11">
        <v>41528.541666666664</v>
      </c>
      <c r="B12988" s="12">
        <v>0.03</v>
      </c>
      <c r="C12988" s="12">
        <f t="shared" si="1343"/>
        <v>0.84950539800000002</v>
      </c>
      <c r="D12988" s="58">
        <f t="shared" si="1344"/>
        <v>7.9641131062500002E-4</v>
      </c>
      <c r="E12988" s="12">
        <f t="shared" si="1342"/>
        <v>3.8227742910000001E-2</v>
      </c>
      <c r="F12988">
        <v>0.78</v>
      </c>
      <c r="G12988" s="12">
        <v>0.78</v>
      </c>
      <c r="H12988" s="43">
        <f t="shared" si="1338"/>
        <v>1.17</v>
      </c>
      <c r="I12988" s="43">
        <f t="shared" si="1339"/>
        <v>0.99392131565999997</v>
      </c>
      <c r="J12988" s="43">
        <f t="shared" si="1340"/>
        <v>1.7890583681879999E-3</v>
      </c>
      <c r="K12988" s="43"/>
      <c r="L12988" s="43"/>
      <c r="M12988" s="34">
        <f t="shared" si="1341"/>
        <v>9.3180123343125003E-4</v>
      </c>
      <c r="N12988" s="56"/>
      <c r="O12988" s="56"/>
      <c r="P12988" s="56"/>
    </row>
    <row r="12989" spans="1:16" ht="15.75" x14ac:dyDescent="0.25">
      <c r="A12989" s="11">
        <v>41528.5625</v>
      </c>
      <c r="B12989" s="12">
        <v>0.03</v>
      </c>
      <c r="C12989" s="12">
        <f t="shared" si="1343"/>
        <v>0.84950539800000002</v>
      </c>
      <c r="D12989" s="58">
        <f t="shared" si="1344"/>
        <v>7.9641131062500002E-4</v>
      </c>
      <c r="E12989" s="12">
        <f t="shared" si="1342"/>
        <v>3.8227742910000001E-2</v>
      </c>
      <c r="F12989">
        <v>0.71</v>
      </c>
      <c r="G12989" s="12">
        <v>0.71</v>
      </c>
      <c r="H12989" s="43">
        <f t="shared" si="1338"/>
        <v>1.0649999999999999</v>
      </c>
      <c r="I12989" s="43">
        <f t="shared" si="1339"/>
        <v>0.90472324887</v>
      </c>
      <c r="J12989" s="43">
        <f t="shared" si="1340"/>
        <v>1.628501847966E-3</v>
      </c>
      <c r="K12989" s="43"/>
      <c r="L12989" s="43"/>
      <c r="M12989" s="34">
        <f t="shared" si="1341"/>
        <v>8.4817804581562505E-4</v>
      </c>
      <c r="N12989" s="56"/>
      <c r="O12989" s="56"/>
      <c r="P12989" s="56"/>
    </row>
    <row r="12990" spans="1:16" ht="15.75" x14ac:dyDescent="0.25">
      <c r="A12990" s="11">
        <v>41528.583333333336</v>
      </c>
      <c r="B12990" s="12">
        <v>0.03</v>
      </c>
      <c r="C12990" s="12">
        <f t="shared" si="1343"/>
        <v>0.84950539800000002</v>
      </c>
      <c r="D12990" s="58">
        <f t="shared" si="1344"/>
        <v>7.9641131062500002E-4</v>
      </c>
      <c r="E12990" s="12">
        <f t="shared" si="1342"/>
        <v>3.8227742910000001E-2</v>
      </c>
      <c r="F12990">
        <v>0.73</v>
      </c>
      <c r="G12990" s="12">
        <v>0.73</v>
      </c>
      <c r="H12990" s="43">
        <f t="shared" si="1338"/>
        <v>1.095</v>
      </c>
      <c r="I12990" s="43">
        <f t="shared" si="1339"/>
        <v>0.93020841081000005</v>
      </c>
      <c r="J12990" s="43">
        <f t="shared" si="1340"/>
        <v>1.6743751394580001E-3</v>
      </c>
      <c r="K12990" s="43"/>
      <c r="L12990" s="43"/>
      <c r="M12990" s="34">
        <f t="shared" si="1341"/>
        <v>8.7207038513437509E-4</v>
      </c>
      <c r="N12990" s="56"/>
      <c r="O12990" s="56"/>
      <c r="P12990" s="56"/>
    </row>
    <row r="12991" spans="1:16" ht="15.75" x14ac:dyDescent="0.25">
      <c r="A12991" s="11">
        <v>41528.604166666664</v>
      </c>
      <c r="B12991" s="12">
        <v>0.03</v>
      </c>
      <c r="C12991" s="12">
        <f t="shared" si="1343"/>
        <v>0.84950539800000002</v>
      </c>
      <c r="D12991" s="58">
        <f t="shared" si="1344"/>
        <v>7.9641131062500002E-4</v>
      </c>
      <c r="E12991" s="12">
        <f t="shared" si="1342"/>
        <v>3.8227742910000001E-2</v>
      </c>
      <c r="F12991">
        <v>0.71</v>
      </c>
      <c r="G12991" s="12">
        <v>0.71</v>
      </c>
      <c r="H12991" s="43">
        <f t="shared" si="1338"/>
        <v>1.0649999999999999</v>
      </c>
      <c r="I12991" s="43">
        <f t="shared" si="1339"/>
        <v>0.90472324887</v>
      </c>
      <c r="J12991" s="43">
        <f t="shared" si="1340"/>
        <v>1.628501847966E-3</v>
      </c>
      <c r="K12991" s="43"/>
      <c r="L12991" s="43"/>
      <c r="M12991" s="34">
        <f t="shared" si="1341"/>
        <v>8.4817804581562505E-4</v>
      </c>
      <c r="N12991" s="56"/>
      <c r="O12991" s="56"/>
      <c r="P12991" s="56"/>
    </row>
    <row r="12992" spans="1:16" ht="15.75" x14ac:dyDescent="0.25">
      <c r="A12992" s="11">
        <v>41528.625</v>
      </c>
      <c r="B12992" s="12">
        <v>0.03</v>
      </c>
      <c r="C12992" s="12">
        <f t="shared" si="1343"/>
        <v>0.84950539800000002</v>
      </c>
      <c r="D12992" s="58">
        <f t="shared" si="1344"/>
        <v>7.9641131062500002E-4</v>
      </c>
      <c r="E12992" s="12">
        <f t="shared" si="1342"/>
        <v>3.8227742910000001E-2</v>
      </c>
      <c r="F12992">
        <v>0.8</v>
      </c>
      <c r="G12992" s="12">
        <v>0.8</v>
      </c>
      <c r="H12992" s="43">
        <f t="shared" si="1338"/>
        <v>1.2000000000000002</v>
      </c>
      <c r="I12992" s="43">
        <f t="shared" si="1339"/>
        <v>1.0194064776000002</v>
      </c>
      <c r="J12992" s="43">
        <f t="shared" si="1340"/>
        <v>1.8349316596800002E-3</v>
      </c>
      <c r="K12992" s="43"/>
      <c r="L12992" s="43"/>
      <c r="M12992" s="34">
        <f t="shared" si="1341"/>
        <v>9.5569357275000018E-4</v>
      </c>
      <c r="N12992" s="56"/>
      <c r="O12992" s="56"/>
      <c r="P12992" s="56"/>
    </row>
    <row r="12993" spans="1:16" ht="15.75" x14ac:dyDescent="0.25">
      <c r="A12993" s="11">
        <v>41528.645833333336</v>
      </c>
      <c r="B12993" s="12">
        <v>0.03</v>
      </c>
      <c r="C12993" s="12">
        <f t="shared" si="1343"/>
        <v>0.84950539800000002</v>
      </c>
      <c r="D12993" s="58">
        <f t="shared" si="1344"/>
        <v>7.9641131062500002E-4</v>
      </c>
      <c r="E12993" s="12">
        <f t="shared" si="1342"/>
        <v>3.8227742910000001E-2</v>
      </c>
      <c r="F12993">
        <v>0.68</v>
      </c>
      <c r="G12993" s="12">
        <v>0.68</v>
      </c>
      <c r="H12993" s="43">
        <f t="shared" si="1338"/>
        <v>1.02</v>
      </c>
      <c r="I12993" s="43">
        <f t="shared" si="1339"/>
        <v>0.86649550596000002</v>
      </c>
      <c r="J12993" s="43">
        <f t="shared" si="1340"/>
        <v>1.5596919107279999E-3</v>
      </c>
      <c r="K12993" s="43"/>
      <c r="L12993" s="43"/>
      <c r="M12993" s="34">
        <f t="shared" si="1341"/>
        <v>8.1233953683750005E-4</v>
      </c>
      <c r="N12993" s="56"/>
      <c r="O12993" s="56"/>
      <c r="P12993" s="56"/>
    </row>
    <row r="12994" spans="1:16" ht="15.75" x14ac:dyDescent="0.25">
      <c r="A12994" s="11">
        <v>41528.666666666664</v>
      </c>
      <c r="B12994" s="12">
        <v>0.03</v>
      </c>
      <c r="C12994" s="12">
        <f t="shared" si="1343"/>
        <v>0.84950539800000002</v>
      </c>
      <c r="D12994" s="58">
        <f t="shared" si="1344"/>
        <v>7.9641131062500002E-4</v>
      </c>
      <c r="E12994" s="12">
        <f t="shared" si="1342"/>
        <v>3.8227742910000001E-2</v>
      </c>
      <c r="F12994">
        <v>0.73</v>
      </c>
      <c r="G12994" s="12">
        <v>0.73</v>
      </c>
      <c r="H12994" s="43">
        <f t="shared" ref="H12994:H13057" si="1345">1.5*(G12994^1)</f>
        <v>1.095</v>
      </c>
      <c r="I12994" s="43">
        <f t="shared" ref="I12994:I13057" si="1346">C12994*H12994</f>
        <v>0.93020841081000005</v>
      </c>
      <c r="J12994" s="43">
        <f t="shared" ref="J12994:J13057" si="1347">I12994*1800*10^-6</f>
        <v>1.6743751394580001E-3</v>
      </c>
      <c r="K12994" s="43"/>
      <c r="L12994" s="43"/>
      <c r="M12994" s="34">
        <f t="shared" si="1341"/>
        <v>8.7207038513437509E-4</v>
      </c>
      <c r="N12994" s="56"/>
      <c r="O12994" s="56"/>
      <c r="P12994" s="56"/>
    </row>
    <row r="12995" spans="1:16" ht="15.75" x14ac:dyDescent="0.25">
      <c r="A12995" s="11">
        <v>41528.6875</v>
      </c>
      <c r="B12995" s="12">
        <v>0.03</v>
      </c>
      <c r="C12995" s="12">
        <f t="shared" si="1343"/>
        <v>0.84950539800000002</v>
      </c>
      <c r="D12995" s="58">
        <f t="shared" si="1344"/>
        <v>7.9641131062500002E-4</v>
      </c>
      <c r="E12995" s="12">
        <f t="shared" si="1342"/>
        <v>3.8227742910000001E-2</v>
      </c>
      <c r="F12995">
        <v>0.75</v>
      </c>
      <c r="G12995" s="12">
        <v>0.75</v>
      </c>
      <c r="H12995" s="43">
        <f t="shared" si="1345"/>
        <v>1.125</v>
      </c>
      <c r="I12995" s="43">
        <f t="shared" si="1346"/>
        <v>0.95569357275</v>
      </c>
      <c r="J12995" s="43">
        <f t="shared" si="1347"/>
        <v>1.72024843095E-3</v>
      </c>
      <c r="K12995" s="43"/>
      <c r="L12995" s="43"/>
      <c r="M12995" s="34">
        <f t="shared" ref="M12995:M13058" si="1348">J12995/1.92</f>
        <v>8.9596272445312502E-4</v>
      </c>
      <c r="N12995" s="56"/>
      <c r="O12995" s="56"/>
      <c r="P12995" s="56"/>
    </row>
    <row r="12996" spans="1:16" ht="15.75" x14ac:dyDescent="0.25">
      <c r="A12996" s="11">
        <v>41528.708333333336</v>
      </c>
      <c r="B12996" s="12">
        <v>0.03</v>
      </c>
      <c r="C12996" s="12">
        <f t="shared" si="1343"/>
        <v>0.84950539800000002</v>
      </c>
      <c r="D12996" s="58">
        <f t="shared" si="1344"/>
        <v>7.9641131062500002E-4</v>
      </c>
      <c r="E12996" s="12">
        <f t="shared" si="1342"/>
        <v>3.8227742910000001E-2</v>
      </c>
      <c r="F12996">
        <v>0.77</v>
      </c>
      <c r="G12996" s="12">
        <v>0.77</v>
      </c>
      <c r="H12996" s="43">
        <f t="shared" si="1345"/>
        <v>1.155</v>
      </c>
      <c r="I12996" s="43">
        <f t="shared" si="1346"/>
        <v>0.98117873469000005</v>
      </c>
      <c r="J12996" s="43">
        <f t="shared" si="1347"/>
        <v>1.7661217224420002E-3</v>
      </c>
      <c r="K12996" s="43"/>
      <c r="L12996" s="43"/>
      <c r="M12996" s="34">
        <f t="shared" si="1348"/>
        <v>9.1985506377187506E-4</v>
      </c>
      <c r="N12996" s="56"/>
      <c r="O12996" s="56"/>
      <c r="P12996" s="56"/>
    </row>
    <row r="12997" spans="1:16" ht="15.75" x14ac:dyDescent="0.25">
      <c r="A12997" s="11">
        <v>41528.729166666664</v>
      </c>
      <c r="B12997" s="12">
        <v>0.03</v>
      </c>
      <c r="C12997" s="12">
        <f t="shared" si="1343"/>
        <v>0.84950539800000002</v>
      </c>
      <c r="D12997" s="58">
        <f t="shared" si="1344"/>
        <v>7.9641131062500002E-4</v>
      </c>
      <c r="E12997" s="12">
        <f t="shared" si="1342"/>
        <v>3.8227742910000001E-2</v>
      </c>
      <c r="F12997">
        <v>0.78</v>
      </c>
      <c r="G12997" s="12">
        <v>0.78</v>
      </c>
      <c r="H12997" s="43">
        <f t="shared" si="1345"/>
        <v>1.17</v>
      </c>
      <c r="I12997" s="43">
        <f t="shared" si="1346"/>
        <v>0.99392131565999997</v>
      </c>
      <c r="J12997" s="43">
        <f t="shared" si="1347"/>
        <v>1.7890583681879999E-3</v>
      </c>
      <c r="K12997" s="43"/>
      <c r="L12997" s="43"/>
      <c r="M12997" s="34">
        <f t="shared" si="1348"/>
        <v>9.3180123343125003E-4</v>
      </c>
      <c r="N12997" s="56"/>
      <c r="O12997" s="56"/>
      <c r="P12997" s="56"/>
    </row>
    <row r="12998" spans="1:16" ht="15.75" x14ac:dyDescent="0.25">
      <c r="A12998" s="11">
        <v>41528.75</v>
      </c>
      <c r="B12998" s="12">
        <v>0.02</v>
      </c>
      <c r="C12998" s="12">
        <f t="shared" si="1343"/>
        <v>0.56633693200000002</v>
      </c>
      <c r="D12998" s="58">
        <f t="shared" si="1344"/>
        <v>5.3094087375000001E-4</v>
      </c>
      <c r="E12998" s="12">
        <f t="shared" si="1342"/>
        <v>2.5485161940000001E-2</v>
      </c>
      <c r="F12998">
        <v>0.77</v>
      </c>
      <c r="G12998" s="12">
        <v>0.77</v>
      </c>
      <c r="H12998" s="43">
        <f t="shared" si="1345"/>
        <v>1.155</v>
      </c>
      <c r="I12998" s="43">
        <f t="shared" si="1346"/>
        <v>0.65411915646000007</v>
      </c>
      <c r="J12998" s="43">
        <f t="shared" si="1347"/>
        <v>1.1774144816280002E-3</v>
      </c>
      <c r="K12998" s="43"/>
      <c r="L12998" s="43"/>
      <c r="M12998" s="34">
        <f t="shared" si="1348"/>
        <v>6.1323670918125015E-4</v>
      </c>
      <c r="N12998" s="56"/>
      <c r="O12998" s="56"/>
      <c r="P12998" s="56"/>
    </row>
    <row r="12999" spans="1:16" ht="15.75" x14ac:dyDescent="0.25">
      <c r="A12999" s="11">
        <v>41528.770833333336</v>
      </c>
      <c r="B12999" s="12">
        <v>0.03</v>
      </c>
      <c r="C12999" s="12">
        <f t="shared" si="1343"/>
        <v>0.84950539800000002</v>
      </c>
      <c r="D12999" s="58">
        <f t="shared" si="1344"/>
        <v>7.9641131062500002E-4</v>
      </c>
      <c r="E12999" s="12">
        <f t="shared" si="1342"/>
        <v>3.8227742910000001E-2</v>
      </c>
      <c r="F12999">
        <v>0.88</v>
      </c>
      <c r="G12999" s="12">
        <v>0.88</v>
      </c>
      <c r="H12999" s="43">
        <f t="shared" si="1345"/>
        <v>1.32</v>
      </c>
      <c r="I12999" s="43">
        <f t="shared" si="1346"/>
        <v>1.12134712536</v>
      </c>
      <c r="J12999" s="43">
        <f t="shared" si="1347"/>
        <v>2.0184248256480001E-3</v>
      </c>
      <c r="K12999" s="43"/>
      <c r="L12999" s="43"/>
      <c r="M12999" s="34">
        <f t="shared" si="1348"/>
        <v>1.051262930025E-3</v>
      </c>
      <c r="N12999" s="56"/>
      <c r="O12999" s="56"/>
      <c r="P12999" s="56"/>
    </row>
    <row r="13000" spans="1:16" ht="15.75" x14ac:dyDescent="0.25">
      <c r="A13000" s="11">
        <v>41528.791666666664</v>
      </c>
      <c r="B13000" s="12">
        <v>0.03</v>
      </c>
      <c r="C13000" s="12">
        <f t="shared" si="1343"/>
        <v>0.84950539800000002</v>
      </c>
      <c r="D13000" s="58">
        <f t="shared" si="1344"/>
        <v>7.9641131062500002E-4</v>
      </c>
      <c r="E13000" s="12">
        <f t="shared" si="1342"/>
        <v>3.8227742910000001E-2</v>
      </c>
      <c r="F13000">
        <v>0.84</v>
      </c>
      <c r="G13000" s="12">
        <v>0.84</v>
      </c>
      <c r="H13000" s="43">
        <f t="shared" si="1345"/>
        <v>1.26</v>
      </c>
      <c r="I13000" s="43">
        <f t="shared" si="1346"/>
        <v>1.0703768014800001</v>
      </c>
      <c r="J13000" s="43">
        <f t="shared" si="1347"/>
        <v>1.926678242664E-3</v>
      </c>
      <c r="K13000" s="43"/>
      <c r="L13000" s="43"/>
      <c r="M13000" s="34">
        <f t="shared" si="1348"/>
        <v>1.0034782513875001E-3</v>
      </c>
      <c r="N13000" s="56"/>
      <c r="O13000" s="56"/>
      <c r="P13000" s="56"/>
    </row>
    <row r="13001" spans="1:16" ht="15.75" x14ac:dyDescent="0.25">
      <c r="A13001" s="11">
        <v>41528.8125</v>
      </c>
      <c r="B13001" s="12">
        <v>0.03</v>
      </c>
      <c r="C13001" s="12">
        <f t="shared" si="1343"/>
        <v>0.84950539800000002</v>
      </c>
      <c r="D13001" s="58">
        <f t="shared" si="1344"/>
        <v>7.9641131062500002E-4</v>
      </c>
      <c r="E13001" s="12">
        <f t="shared" si="1342"/>
        <v>3.8227742910000001E-2</v>
      </c>
      <c r="F13001">
        <v>0.88</v>
      </c>
      <c r="G13001" s="12">
        <v>0.88</v>
      </c>
      <c r="H13001" s="43">
        <f t="shared" si="1345"/>
        <v>1.32</v>
      </c>
      <c r="I13001" s="43">
        <f t="shared" si="1346"/>
        <v>1.12134712536</v>
      </c>
      <c r="J13001" s="43">
        <f t="shared" si="1347"/>
        <v>2.0184248256480001E-3</v>
      </c>
      <c r="K13001" s="43"/>
      <c r="L13001" s="43"/>
      <c r="M13001" s="34">
        <f t="shared" si="1348"/>
        <v>1.051262930025E-3</v>
      </c>
      <c r="N13001" s="56"/>
      <c r="O13001" s="56"/>
      <c r="P13001" s="56"/>
    </row>
    <row r="13002" spans="1:16" ht="15.75" x14ac:dyDescent="0.25">
      <c r="A13002" s="11">
        <v>41528.833333333336</v>
      </c>
      <c r="B13002" s="12">
        <v>0.03</v>
      </c>
      <c r="C13002" s="12">
        <f t="shared" si="1343"/>
        <v>0.84950539800000002</v>
      </c>
      <c r="D13002" s="58">
        <f t="shared" si="1344"/>
        <v>7.9641131062500002E-4</v>
      </c>
      <c r="E13002" s="12">
        <f t="shared" si="1342"/>
        <v>3.8227742910000001E-2</v>
      </c>
      <c r="F13002">
        <v>0.89</v>
      </c>
      <c r="G13002" s="12">
        <v>0.89</v>
      </c>
      <c r="H13002" s="43">
        <f t="shared" si="1345"/>
        <v>1.335</v>
      </c>
      <c r="I13002" s="43">
        <f t="shared" si="1346"/>
        <v>1.1340897063299999</v>
      </c>
      <c r="J13002" s="43">
        <f t="shared" si="1347"/>
        <v>2.0413614713939996E-3</v>
      </c>
      <c r="K13002" s="43"/>
      <c r="L13002" s="43"/>
      <c r="M13002" s="34">
        <f t="shared" si="1348"/>
        <v>1.0632090996843748E-3</v>
      </c>
      <c r="N13002" s="56"/>
      <c r="O13002" s="56"/>
      <c r="P13002" s="56"/>
    </row>
    <row r="13003" spans="1:16" ht="15.75" x14ac:dyDescent="0.25">
      <c r="A13003" s="11">
        <v>41528.854166666664</v>
      </c>
      <c r="B13003" s="12">
        <v>0.03</v>
      </c>
      <c r="C13003" s="12">
        <f t="shared" si="1343"/>
        <v>0.84950539800000002</v>
      </c>
      <c r="D13003" s="58">
        <f t="shared" si="1344"/>
        <v>7.9641131062500002E-4</v>
      </c>
      <c r="E13003" s="12">
        <f t="shared" si="1342"/>
        <v>3.8227742910000001E-2</v>
      </c>
      <c r="F13003">
        <v>0.81</v>
      </c>
      <c r="G13003" s="12">
        <v>0.81</v>
      </c>
      <c r="H13003" s="43">
        <f t="shared" si="1345"/>
        <v>1.2150000000000001</v>
      </c>
      <c r="I13003" s="43">
        <f t="shared" si="1346"/>
        <v>1.0321490585700002</v>
      </c>
      <c r="J13003" s="43">
        <f t="shared" si="1347"/>
        <v>1.8578683054260002E-3</v>
      </c>
      <c r="K13003" s="43"/>
      <c r="L13003" s="43"/>
      <c r="M13003" s="34">
        <f t="shared" si="1348"/>
        <v>9.6763974240937514E-4</v>
      </c>
      <c r="N13003" s="56"/>
      <c r="O13003" s="56"/>
      <c r="P13003" s="56"/>
    </row>
    <row r="13004" spans="1:16" ht="15.75" x14ac:dyDescent="0.25">
      <c r="A13004" s="11">
        <v>41528.875</v>
      </c>
      <c r="B13004" s="12">
        <v>0.03</v>
      </c>
      <c r="C13004" s="12">
        <f t="shared" si="1343"/>
        <v>0.84950539800000002</v>
      </c>
      <c r="D13004" s="58">
        <f t="shared" si="1344"/>
        <v>7.9641131062500002E-4</v>
      </c>
      <c r="E13004" s="12">
        <f t="shared" si="1342"/>
        <v>3.8227742910000001E-2</v>
      </c>
      <c r="F13004">
        <v>0.77</v>
      </c>
      <c r="G13004" s="12">
        <v>0.77</v>
      </c>
      <c r="H13004" s="43">
        <f t="shared" si="1345"/>
        <v>1.155</v>
      </c>
      <c r="I13004" s="43">
        <f t="shared" si="1346"/>
        <v>0.98117873469000005</v>
      </c>
      <c r="J13004" s="43">
        <f t="shared" si="1347"/>
        <v>1.7661217224420002E-3</v>
      </c>
      <c r="K13004" s="43"/>
      <c r="L13004" s="43"/>
      <c r="M13004" s="34">
        <f t="shared" si="1348"/>
        <v>9.1985506377187506E-4</v>
      </c>
      <c r="N13004" s="56"/>
      <c r="O13004" s="56"/>
      <c r="P13004" s="56"/>
    </row>
    <row r="13005" spans="1:16" ht="15.75" x14ac:dyDescent="0.25">
      <c r="A13005" s="11">
        <v>41528.895833333336</v>
      </c>
      <c r="B13005" s="12">
        <v>0.03</v>
      </c>
      <c r="C13005" s="12">
        <f t="shared" si="1343"/>
        <v>0.84950539800000002</v>
      </c>
      <c r="D13005" s="58">
        <f t="shared" si="1344"/>
        <v>7.9641131062500002E-4</v>
      </c>
      <c r="E13005" s="12">
        <f t="shared" si="1342"/>
        <v>3.8227742910000001E-2</v>
      </c>
      <c r="F13005">
        <v>0.74</v>
      </c>
      <c r="G13005" s="12">
        <v>0.74</v>
      </c>
      <c r="H13005" s="43">
        <f t="shared" si="1345"/>
        <v>1.1099999999999999</v>
      </c>
      <c r="I13005" s="43">
        <f t="shared" si="1346"/>
        <v>0.94295099177999997</v>
      </c>
      <c r="J13005" s="43">
        <f t="shared" si="1347"/>
        <v>1.6973117852039999E-3</v>
      </c>
      <c r="K13005" s="43"/>
      <c r="L13005" s="43"/>
      <c r="M13005" s="34">
        <f t="shared" si="1348"/>
        <v>8.8401655479374995E-4</v>
      </c>
      <c r="N13005" s="56"/>
      <c r="O13005" s="56"/>
      <c r="P13005" s="56"/>
    </row>
    <row r="13006" spans="1:16" ht="15.75" x14ac:dyDescent="0.25">
      <c r="A13006" s="11">
        <v>41528.916666666664</v>
      </c>
      <c r="B13006" s="12">
        <v>0.03</v>
      </c>
      <c r="C13006" s="12">
        <f t="shared" si="1343"/>
        <v>0.84950539800000002</v>
      </c>
      <c r="D13006" s="58">
        <f t="shared" si="1344"/>
        <v>7.9641131062500002E-4</v>
      </c>
      <c r="E13006" s="12">
        <f t="shared" si="1342"/>
        <v>3.8227742910000001E-2</v>
      </c>
      <c r="F13006">
        <v>0.74</v>
      </c>
      <c r="G13006" s="12">
        <v>0.74</v>
      </c>
      <c r="H13006" s="43">
        <f t="shared" si="1345"/>
        <v>1.1099999999999999</v>
      </c>
      <c r="I13006" s="43">
        <f t="shared" si="1346"/>
        <v>0.94295099177999997</v>
      </c>
      <c r="J13006" s="43">
        <f t="shared" si="1347"/>
        <v>1.6973117852039999E-3</v>
      </c>
      <c r="K13006" s="43"/>
      <c r="L13006" s="43"/>
      <c r="M13006" s="34">
        <f t="shared" si="1348"/>
        <v>8.8401655479374995E-4</v>
      </c>
      <c r="N13006" s="56"/>
      <c r="O13006" s="56"/>
      <c r="P13006" s="56"/>
    </row>
    <row r="13007" spans="1:16" ht="15.75" x14ac:dyDescent="0.25">
      <c r="A13007" s="11">
        <v>41528.9375</v>
      </c>
      <c r="B13007" s="12">
        <v>0.03</v>
      </c>
      <c r="C13007" s="12">
        <f t="shared" si="1343"/>
        <v>0.84950539800000002</v>
      </c>
      <c r="D13007" s="58">
        <f t="shared" si="1344"/>
        <v>7.9641131062500002E-4</v>
      </c>
      <c r="E13007" s="12">
        <f t="shared" si="1342"/>
        <v>3.8227742910000001E-2</v>
      </c>
      <c r="F13007">
        <v>0.77</v>
      </c>
      <c r="G13007" s="12">
        <v>0.77</v>
      </c>
      <c r="H13007" s="43">
        <f t="shared" si="1345"/>
        <v>1.155</v>
      </c>
      <c r="I13007" s="43">
        <f t="shared" si="1346"/>
        <v>0.98117873469000005</v>
      </c>
      <c r="J13007" s="43">
        <f t="shared" si="1347"/>
        <v>1.7661217224420002E-3</v>
      </c>
      <c r="K13007" s="43"/>
      <c r="L13007" s="43"/>
      <c r="M13007" s="34">
        <f t="shared" si="1348"/>
        <v>9.1985506377187506E-4</v>
      </c>
      <c r="N13007" s="56"/>
      <c r="O13007" s="56"/>
      <c r="P13007" s="56"/>
    </row>
    <row r="13008" spans="1:16" ht="15.75" x14ac:dyDescent="0.25">
      <c r="A13008" s="11">
        <v>41528.958333333336</v>
      </c>
      <c r="B13008" s="12">
        <v>0.03</v>
      </c>
      <c r="C13008" s="12">
        <f t="shared" si="1343"/>
        <v>0.84950539800000002</v>
      </c>
      <c r="D13008" s="58">
        <f t="shared" si="1344"/>
        <v>7.9641131062500002E-4</v>
      </c>
      <c r="E13008" s="12">
        <f t="shared" si="1342"/>
        <v>3.8227742910000001E-2</v>
      </c>
      <c r="F13008">
        <v>0.69</v>
      </c>
      <c r="G13008" s="12">
        <v>0.69</v>
      </c>
      <c r="H13008" s="43">
        <f t="shared" si="1345"/>
        <v>1.0349999999999999</v>
      </c>
      <c r="I13008" s="43">
        <f t="shared" si="1346"/>
        <v>0.87923808692999994</v>
      </c>
      <c r="J13008" s="43">
        <f t="shared" si="1347"/>
        <v>1.5826285564739999E-3</v>
      </c>
      <c r="K13008" s="43"/>
      <c r="L13008" s="43"/>
      <c r="M13008" s="34">
        <f t="shared" si="1348"/>
        <v>8.2428570649687501E-4</v>
      </c>
      <c r="N13008" s="56"/>
      <c r="O13008" s="56"/>
      <c r="P13008" s="56"/>
    </row>
    <row r="13009" spans="1:16" ht="15.75" x14ac:dyDescent="0.25">
      <c r="A13009" s="11">
        <v>41528.979166666664</v>
      </c>
      <c r="B13009" s="12">
        <v>0.03</v>
      </c>
      <c r="C13009" s="12">
        <f t="shared" si="1343"/>
        <v>0.84950539800000002</v>
      </c>
      <c r="D13009" s="58">
        <f t="shared" si="1344"/>
        <v>7.9641131062500002E-4</v>
      </c>
      <c r="E13009" s="12">
        <f t="shared" si="1342"/>
        <v>3.8227742910000001E-2</v>
      </c>
      <c r="F13009">
        <v>0.7</v>
      </c>
      <c r="G13009" s="12">
        <v>0.7</v>
      </c>
      <c r="H13009" s="43">
        <f t="shared" si="1345"/>
        <v>1.0499999999999998</v>
      </c>
      <c r="I13009" s="43">
        <f t="shared" si="1346"/>
        <v>0.89198066789999986</v>
      </c>
      <c r="J13009" s="43">
        <f t="shared" si="1347"/>
        <v>1.6055652022199996E-3</v>
      </c>
      <c r="K13009" s="43"/>
      <c r="L13009" s="43"/>
      <c r="M13009" s="34">
        <f t="shared" si="1348"/>
        <v>8.3623187615624987E-4</v>
      </c>
      <c r="N13009" s="56"/>
      <c r="O13009" s="56"/>
      <c r="P13009" s="56"/>
    </row>
    <row r="13010" spans="1:16" ht="15.75" x14ac:dyDescent="0.25">
      <c r="A13010" s="11">
        <v>41529</v>
      </c>
      <c r="B13010" s="12">
        <v>0.03</v>
      </c>
      <c r="C13010" s="12">
        <f t="shared" si="1343"/>
        <v>0.84950539800000002</v>
      </c>
      <c r="D13010" s="58">
        <f t="shared" si="1344"/>
        <v>7.9641131062500002E-4</v>
      </c>
      <c r="E13010" s="12">
        <f t="shared" si="1342"/>
        <v>3.8227742910000001E-2</v>
      </c>
      <c r="F13010">
        <v>0.72</v>
      </c>
      <c r="G13010" s="12">
        <v>0.72</v>
      </c>
      <c r="H13010" s="43">
        <f t="shared" si="1345"/>
        <v>1.08</v>
      </c>
      <c r="I13010" s="43">
        <f t="shared" si="1346"/>
        <v>0.91746582984000014</v>
      </c>
      <c r="J13010" s="43">
        <f t="shared" si="1347"/>
        <v>1.6514384937120002E-3</v>
      </c>
      <c r="K13010" s="43">
        <f>SUM(J13010:J13057)</f>
        <v>4.4528286585454557</v>
      </c>
      <c r="L13010" s="43">
        <f>K13010/1.92</f>
        <v>2.3191815929924249</v>
      </c>
      <c r="M13010" s="34">
        <f t="shared" si="1348"/>
        <v>8.6012421547500013E-4</v>
      </c>
      <c r="N13010" s="43">
        <f>AVERAGE(E13010:E13057)</f>
        <v>0.12583298707874999</v>
      </c>
      <c r="O13010" s="43">
        <f>AVERAGE(E13010:E13057)</f>
        <v>0.12583298707874999</v>
      </c>
      <c r="P13010" s="43">
        <f>MAX(E13010:E13057)</f>
        <v>2.0388129552000001</v>
      </c>
    </row>
    <row r="13011" spans="1:16" ht="15.75" x14ac:dyDescent="0.25">
      <c r="A13011" s="11">
        <v>41529.020833333336</v>
      </c>
      <c r="B13011" s="12">
        <v>0.03</v>
      </c>
      <c r="C13011" s="12">
        <f t="shared" si="1343"/>
        <v>0.84950539800000002</v>
      </c>
      <c r="D13011" s="58">
        <f t="shared" si="1344"/>
        <v>7.9641131062500002E-4</v>
      </c>
      <c r="E13011" s="12">
        <f t="shared" si="1342"/>
        <v>3.8227742910000001E-2</v>
      </c>
      <c r="F13011">
        <v>0.77</v>
      </c>
      <c r="G13011" s="12">
        <v>0.77</v>
      </c>
      <c r="H13011" s="43">
        <f t="shared" si="1345"/>
        <v>1.155</v>
      </c>
      <c r="I13011" s="43">
        <f t="shared" si="1346"/>
        <v>0.98117873469000005</v>
      </c>
      <c r="J13011" s="43">
        <f t="shared" si="1347"/>
        <v>1.7661217224420002E-3</v>
      </c>
      <c r="K13011" s="43"/>
      <c r="L13011" s="43"/>
      <c r="M13011" s="34">
        <f t="shared" si="1348"/>
        <v>9.1985506377187506E-4</v>
      </c>
      <c r="N13011" s="56"/>
      <c r="O13011" s="56"/>
      <c r="P13011" s="56"/>
    </row>
    <row r="13012" spans="1:16" ht="15.75" x14ac:dyDescent="0.25">
      <c r="A13012" s="11">
        <v>41529.041666666664</v>
      </c>
      <c r="B13012" s="12">
        <v>0.03</v>
      </c>
      <c r="C13012" s="12">
        <f t="shared" si="1343"/>
        <v>0.84950539800000002</v>
      </c>
      <c r="D13012" s="58">
        <f t="shared" si="1344"/>
        <v>7.9641131062500002E-4</v>
      </c>
      <c r="E13012" s="12">
        <f t="shared" si="1342"/>
        <v>3.8227742910000001E-2</v>
      </c>
      <c r="F13012">
        <v>0.76</v>
      </c>
      <c r="G13012" s="12">
        <v>0.76</v>
      </c>
      <c r="H13012" s="43">
        <f t="shared" si="1345"/>
        <v>1.1400000000000001</v>
      </c>
      <c r="I13012" s="43">
        <f t="shared" si="1346"/>
        <v>0.96843615372000014</v>
      </c>
      <c r="J13012" s="43">
        <f t="shared" si="1347"/>
        <v>1.7431850766960002E-3</v>
      </c>
      <c r="K13012" s="43"/>
      <c r="L13012" s="43"/>
      <c r="M13012" s="34">
        <f t="shared" si="1348"/>
        <v>9.079088941125001E-4</v>
      </c>
      <c r="N13012" s="56"/>
      <c r="O13012" s="56"/>
      <c r="P13012" s="56"/>
    </row>
    <row r="13013" spans="1:16" ht="15.75" x14ac:dyDescent="0.25">
      <c r="A13013" s="11">
        <v>41529.0625</v>
      </c>
      <c r="B13013" s="12">
        <v>0.03</v>
      </c>
      <c r="C13013" s="12">
        <f t="shared" si="1343"/>
        <v>0.84950539800000002</v>
      </c>
      <c r="D13013" s="58">
        <f t="shared" si="1344"/>
        <v>7.9641131062500002E-4</v>
      </c>
      <c r="E13013" s="12">
        <f t="shared" si="1342"/>
        <v>3.8227742910000001E-2</v>
      </c>
      <c r="F13013">
        <v>0.77</v>
      </c>
      <c r="G13013" s="12">
        <v>0.77</v>
      </c>
      <c r="H13013" s="43">
        <f t="shared" si="1345"/>
        <v>1.155</v>
      </c>
      <c r="I13013" s="43">
        <f t="shared" si="1346"/>
        <v>0.98117873469000005</v>
      </c>
      <c r="J13013" s="43">
        <f t="shared" si="1347"/>
        <v>1.7661217224420002E-3</v>
      </c>
      <c r="K13013" s="43"/>
      <c r="L13013" s="43"/>
      <c r="M13013" s="34">
        <f t="shared" si="1348"/>
        <v>9.1985506377187506E-4</v>
      </c>
      <c r="N13013" s="56"/>
      <c r="O13013" s="56"/>
      <c r="P13013" s="56"/>
    </row>
    <row r="13014" spans="1:16" ht="15.75" x14ac:dyDescent="0.25">
      <c r="A13014" s="11">
        <v>41529.083333333336</v>
      </c>
      <c r="B13014" s="12">
        <v>0.03</v>
      </c>
      <c r="C13014" s="12">
        <f t="shared" si="1343"/>
        <v>0.84950539800000002</v>
      </c>
      <c r="D13014" s="58">
        <f t="shared" si="1344"/>
        <v>7.9641131062500002E-4</v>
      </c>
      <c r="E13014" s="12">
        <f t="shared" si="1342"/>
        <v>3.8227742910000001E-2</v>
      </c>
      <c r="F13014">
        <v>0.82</v>
      </c>
      <c r="G13014" s="12">
        <v>0.82</v>
      </c>
      <c r="H13014" s="43">
        <f t="shared" si="1345"/>
        <v>1.23</v>
      </c>
      <c r="I13014" s="43">
        <f t="shared" si="1346"/>
        <v>1.0448916395400001</v>
      </c>
      <c r="J13014" s="43">
        <f t="shared" si="1347"/>
        <v>1.8808049511719999E-3</v>
      </c>
      <c r="K13014" s="43"/>
      <c r="L13014" s="43"/>
      <c r="M13014" s="34">
        <f t="shared" si="1348"/>
        <v>9.7958591206875E-4</v>
      </c>
      <c r="N13014" s="56"/>
      <c r="O13014" s="56"/>
      <c r="P13014" s="56"/>
    </row>
    <row r="13015" spans="1:16" ht="15.75" x14ac:dyDescent="0.25">
      <c r="A13015" s="11">
        <v>41529.104166666664</v>
      </c>
      <c r="B13015" s="12">
        <v>0.03</v>
      </c>
      <c r="C13015" s="12">
        <f t="shared" si="1343"/>
        <v>0.84950539800000002</v>
      </c>
      <c r="D13015" s="58">
        <f t="shared" si="1344"/>
        <v>7.9641131062500002E-4</v>
      </c>
      <c r="E13015" s="12">
        <f t="shared" si="1342"/>
        <v>3.8227742910000001E-2</v>
      </c>
      <c r="F13015">
        <v>0.78</v>
      </c>
      <c r="G13015" s="12">
        <v>0.78</v>
      </c>
      <c r="H13015" s="43">
        <f t="shared" si="1345"/>
        <v>1.17</v>
      </c>
      <c r="I13015" s="43">
        <f t="shared" si="1346"/>
        <v>0.99392131565999997</v>
      </c>
      <c r="J13015" s="43">
        <f t="shared" si="1347"/>
        <v>1.7890583681879999E-3</v>
      </c>
      <c r="K13015" s="43"/>
      <c r="L13015" s="43"/>
      <c r="M13015" s="34">
        <f t="shared" si="1348"/>
        <v>9.3180123343125003E-4</v>
      </c>
      <c r="N13015" s="56"/>
      <c r="O13015" s="56"/>
      <c r="P13015" s="56"/>
    </row>
    <row r="13016" spans="1:16" ht="15.75" x14ac:dyDescent="0.25">
      <c r="A13016" s="11">
        <v>41529.125</v>
      </c>
      <c r="B13016" s="12">
        <v>0.03</v>
      </c>
      <c r="C13016" s="12">
        <f t="shared" si="1343"/>
        <v>0.84950539800000002</v>
      </c>
      <c r="D13016" s="58">
        <f t="shared" si="1344"/>
        <v>7.9641131062500002E-4</v>
      </c>
      <c r="E13016" s="12">
        <f t="shared" si="1342"/>
        <v>3.8227742910000001E-2</v>
      </c>
      <c r="F13016">
        <v>0.79</v>
      </c>
      <c r="G13016" s="12">
        <v>0.79</v>
      </c>
      <c r="H13016" s="43">
        <f t="shared" si="1345"/>
        <v>1.1850000000000001</v>
      </c>
      <c r="I13016" s="43">
        <f t="shared" si="1346"/>
        <v>1.0066638966300001</v>
      </c>
      <c r="J13016" s="43">
        <f t="shared" si="1347"/>
        <v>1.8119950139340001E-3</v>
      </c>
      <c r="K13016" s="43"/>
      <c r="L13016" s="43"/>
      <c r="M13016" s="34">
        <f t="shared" si="1348"/>
        <v>9.437474030906251E-4</v>
      </c>
      <c r="N13016" s="56"/>
      <c r="O13016" s="56"/>
      <c r="P13016" s="56"/>
    </row>
    <row r="13017" spans="1:16" ht="15.75" x14ac:dyDescent="0.25">
      <c r="A13017" s="11">
        <v>41529.145833333336</v>
      </c>
      <c r="B13017" s="12">
        <v>0.03</v>
      </c>
      <c r="C13017" s="12">
        <f t="shared" si="1343"/>
        <v>0.84950539800000002</v>
      </c>
      <c r="D13017" s="58">
        <f t="shared" si="1344"/>
        <v>7.9641131062500002E-4</v>
      </c>
      <c r="E13017" s="12">
        <f t="shared" si="1342"/>
        <v>3.8227742910000001E-2</v>
      </c>
      <c r="F13017">
        <v>0.74</v>
      </c>
      <c r="G13017" s="12">
        <v>0.74</v>
      </c>
      <c r="H13017" s="43">
        <f t="shared" si="1345"/>
        <v>1.1099999999999999</v>
      </c>
      <c r="I13017" s="43">
        <f t="shared" si="1346"/>
        <v>0.94295099177999997</v>
      </c>
      <c r="J13017" s="43">
        <f t="shared" si="1347"/>
        <v>1.6973117852039999E-3</v>
      </c>
      <c r="K13017" s="43"/>
      <c r="L13017" s="43"/>
      <c r="M13017" s="34">
        <f t="shared" si="1348"/>
        <v>8.8401655479374995E-4</v>
      </c>
      <c r="N13017" s="56"/>
      <c r="O13017" s="56"/>
      <c r="P13017" s="56"/>
    </row>
    <row r="13018" spans="1:16" ht="15.75" x14ac:dyDescent="0.25">
      <c r="A13018" s="11">
        <v>41529.166666666664</v>
      </c>
      <c r="B13018" s="12">
        <v>0.03</v>
      </c>
      <c r="C13018" s="12">
        <f t="shared" si="1343"/>
        <v>0.84950539800000002</v>
      </c>
      <c r="D13018" s="58">
        <f t="shared" si="1344"/>
        <v>7.9641131062500002E-4</v>
      </c>
      <c r="E13018" s="12">
        <f t="shared" si="1342"/>
        <v>3.8227742910000001E-2</v>
      </c>
      <c r="F13018">
        <v>0.77</v>
      </c>
      <c r="G13018" s="12">
        <v>0.77</v>
      </c>
      <c r="H13018" s="43">
        <f t="shared" si="1345"/>
        <v>1.155</v>
      </c>
      <c r="I13018" s="43">
        <f t="shared" si="1346"/>
        <v>0.98117873469000005</v>
      </c>
      <c r="J13018" s="43">
        <f t="shared" si="1347"/>
        <v>1.7661217224420002E-3</v>
      </c>
      <c r="K13018" s="43"/>
      <c r="L13018" s="43"/>
      <c r="M13018" s="34">
        <f t="shared" si="1348"/>
        <v>9.1985506377187506E-4</v>
      </c>
      <c r="N13018" s="56"/>
      <c r="O13018" s="56"/>
      <c r="P13018" s="56"/>
    </row>
    <row r="13019" spans="1:16" ht="15.75" x14ac:dyDescent="0.25">
      <c r="A13019" s="11">
        <v>41529.1875</v>
      </c>
      <c r="B13019" s="12">
        <v>0.03</v>
      </c>
      <c r="C13019" s="12">
        <f t="shared" si="1343"/>
        <v>0.84950539800000002</v>
      </c>
      <c r="D13019" s="58">
        <f t="shared" si="1344"/>
        <v>7.9641131062500002E-4</v>
      </c>
      <c r="E13019" s="12">
        <f t="shared" si="1342"/>
        <v>3.8227742910000001E-2</v>
      </c>
      <c r="F13019">
        <v>0.78</v>
      </c>
      <c r="G13019" s="12">
        <v>0.78</v>
      </c>
      <c r="H13019" s="43">
        <f t="shared" si="1345"/>
        <v>1.17</v>
      </c>
      <c r="I13019" s="43">
        <f t="shared" si="1346"/>
        <v>0.99392131565999997</v>
      </c>
      <c r="J13019" s="43">
        <f t="shared" si="1347"/>
        <v>1.7890583681879999E-3</v>
      </c>
      <c r="K13019" s="43"/>
      <c r="L13019" s="43"/>
      <c r="M13019" s="34">
        <f t="shared" si="1348"/>
        <v>9.3180123343125003E-4</v>
      </c>
      <c r="N13019" s="56"/>
      <c r="O13019" s="56"/>
      <c r="P13019" s="56"/>
    </row>
    <row r="13020" spans="1:16" ht="15.75" x14ac:dyDescent="0.25">
      <c r="A13020" s="11">
        <v>41529.208333333336</v>
      </c>
      <c r="B13020" s="12">
        <v>0.03</v>
      </c>
      <c r="C13020" s="12">
        <f t="shared" si="1343"/>
        <v>0.84950539800000002</v>
      </c>
      <c r="D13020" s="58">
        <f t="shared" si="1344"/>
        <v>7.9641131062500002E-4</v>
      </c>
      <c r="E13020" s="12">
        <f t="shared" si="1342"/>
        <v>3.8227742910000001E-2</v>
      </c>
      <c r="F13020">
        <v>0.75</v>
      </c>
      <c r="G13020" s="12">
        <v>0.75</v>
      </c>
      <c r="H13020" s="43">
        <f t="shared" si="1345"/>
        <v>1.125</v>
      </c>
      <c r="I13020" s="43">
        <f t="shared" si="1346"/>
        <v>0.95569357275</v>
      </c>
      <c r="J13020" s="43">
        <f t="shared" si="1347"/>
        <v>1.72024843095E-3</v>
      </c>
      <c r="K13020" s="43"/>
      <c r="L13020" s="43"/>
      <c r="M13020" s="34">
        <f t="shared" si="1348"/>
        <v>8.9596272445312502E-4</v>
      </c>
      <c r="N13020" s="56"/>
      <c r="O13020" s="56"/>
      <c r="P13020" s="56"/>
    </row>
    <row r="13021" spans="1:16" ht="15.75" x14ac:dyDescent="0.25">
      <c r="A13021" s="11">
        <v>41529.229166666664</v>
      </c>
      <c r="B13021" s="12">
        <v>0.03</v>
      </c>
      <c r="C13021" s="12">
        <f t="shared" si="1343"/>
        <v>0.84950539800000002</v>
      </c>
      <c r="D13021" s="58">
        <f t="shared" si="1344"/>
        <v>7.9641131062500002E-4</v>
      </c>
      <c r="E13021" s="12">
        <f t="shared" si="1342"/>
        <v>3.8227742910000001E-2</v>
      </c>
      <c r="F13021">
        <v>0.75</v>
      </c>
      <c r="G13021" s="12">
        <v>0.75</v>
      </c>
      <c r="H13021" s="43">
        <f t="shared" si="1345"/>
        <v>1.125</v>
      </c>
      <c r="I13021" s="43">
        <f t="shared" si="1346"/>
        <v>0.95569357275</v>
      </c>
      <c r="J13021" s="43">
        <f t="shared" si="1347"/>
        <v>1.72024843095E-3</v>
      </c>
      <c r="K13021" s="43"/>
      <c r="L13021" s="43"/>
      <c r="M13021" s="34">
        <f t="shared" si="1348"/>
        <v>8.9596272445312502E-4</v>
      </c>
      <c r="N13021" s="56"/>
      <c r="O13021" s="56"/>
      <c r="P13021" s="56"/>
    </row>
    <row r="13022" spans="1:16" ht="15.75" x14ac:dyDescent="0.25">
      <c r="A13022" s="11">
        <v>41529.25</v>
      </c>
      <c r="B13022" s="12">
        <v>0.03</v>
      </c>
      <c r="C13022" s="12">
        <f t="shared" si="1343"/>
        <v>0.84950539800000002</v>
      </c>
      <c r="D13022" s="58">
        <f t="shared" si="1344"/>
        <v>7.9641131062500002E-4</v>
      </c>
      <c r="E13022" s="12">
        <f t="shared" si="1342"/>
        <v>3.8227742910000001E-2</v>
      </c>
      <c r="F13022">
        <v>0.9</v>
      </c>
      <c r="G13022" s="12">
        <v>0.9</v>
      </c>
      <c r="H13022" s="43">
        <f t="shared" si="1345"/>
        <v>1.35</v>
      </c>
      <c r="I13022" s="43">
        <f t="shared" si="1346"/>
        <v>1.1468322873000001</v>
      </c>
      <c r="J13022" s="43">
        <f t="shared" si="1347"/>
        <v>2.06429811714E-3</v>
      </c>
      <c r="K13022" s="43"/>
      <c r="L13022" s="43"/>
      <c r="M13022" s="34">
        <f t="shared" si="1348"/>
        <v>1.0751552693437499E-3</v>
      </c>
      <c r="N13022" s="56"/>
      <c r="O13022" s="56"/>
      <c r="P13022" s="56"/>
    </row>
    <row r="13023" spans="1:16" ht="15.75" x14ac:dyDescent="0.25">
      <c r="A13023" s="11">
        <v>41529.270833333336</v>
      </c>
      <c r="B13023" s="12">
        <v>0.03</v>
      </c>
      <c r="C13023" s="12">
        <f t="shared" si="1343"/>
        <v>0.84950539800000002</v>
      </c>
      <c r="D13023" s="58">
        <f t="shared" si="1344"/>
        <v>7.9641131062500002E-4</v>
      </c>
      <c r="E13023" s="12">
        <f t="shared" si="1342"/>
        <v>3.8227742910000001E-2</v>
      </c>
      <c r="F13023">
        <v>0.82</v>
      </c>
      <c r="G13023" s="12">
        <v>0.82</v>
      </c>
      <c r="H13023" s="43">
        <f t="shared" si="1345"/>
        <v>1.23</v>
      </c>
      <c r="I13023" s="43">
        <f t="shared" si="1346"/>
        <v>1.0448916395400001</v>
      </c>
      <c r="J13023" s="43">
        <f t="shared" si="1347"/>
        <v>1.8808049511719999E-3</v>
      </c>
      <c r="K13023" s="43"/>
      <c r="L13023" s="43"/>
      <c r="M13023" s="34">
        <f t="shared" si="1348"/>
        <v>9.7958591206875E-4</v>
      </c>
      <c r="N13023" s="56"/>
      <c r="O13023" s="56"/>
      <c r="P13023" s="56"/>
    </row>
    <row r="13024" spans="1:16" ht="15.75" x14ac:dyDescent="0.25">
      <c r="A13024" s="11">
        <v>41529.291666666664</v>
      </c>
      <c r="B13024" s="12">
        <v>0.03</v>
      </c>
      <c r="C13024" s="12">
        <f t="shared" si="1343"/>
        <v>0.84950539800000002</v>
      </c>
      <c r="D13024" s="58">
        <f t="shared" si="1344"/>
        <v>7.9641131062500002E-4</v>
      </c>
      <c r="E13024" s="12">
        <f t="shared" si="1342"/>
        <v>3.8227742910000001E-2</v>
      </c>
      <c r="F13024">
        <v>0.8</v>
      </c>
      <c r="G13024" s="12">
        <v>0.8</v>
      </c>
      <c r="H13024" s="43">
        <f t="shared" si="1345"/>
        <v>1.2000000000000002</v>
      </c>
      <c r="I13024" s="43">
        <f t="shared" si="1346"/>
        <v>1.0194064776000002</v>
      </c>
      <c r="J13024" s="43">
        <f t="shared" si="1347"/>
        <v>1.8349316596800002E-3</v>
      </c>
      <c r="K13024" s="43"/>
      <c r="L13024" s="43"/>
      <c r="M13024" s="34">
        <f t="shared" si="1348"/>
        <v>9.5569357275000018E-4</v>
      </c>
      <c r="N13024" s="56"/>
      <c r="O13024" s="56"/>
      <c r="P13024" s="56"/>
    </row>
    <row r="13025" spans="1:16" ht="15.75" x14ac:dyDescent="0.25">
      <c r="A13025" s="11">
        <v>41529.3125</v>
      </c>
      <c r="B13025" s="12">
        <v>0.03</v>
      </c>
      <c r="C13025" s="12">
        <f t="shared" si="1343"/>
        <v>0.84950539800000002</v>
      </c>
      <c r="D13025" s="58">
        <f t="shared" si="1344"/>
        <v>7.9641131062500002E-4</v>
      </c>
      <c r="E13025" s="12">
        <f t="shared" si="1342"/>
        <v>3.8227742910000001E-2</v>
      </c>
      <c r="F13025">
        <v>0.81</v>
      </c>
      <c r="G13025" s="12">
        <v>0.81</v>
      </c>
      <c r="H13025" s="43">
        <f t="shared" si="1345"/>
        <v>1.2150000000000001</v>
      </c>
      <c r="I13025" s="43">
        <f t="shared" si="1346"/>
        <v>1.0321490585700002</v>
      </c>
      <c r="J13025" s="43">
        <f t="shared" si="1347"/>
        <v>1.8578683054260002E-3</v>
      </c>
      <c r="K13025" s="43"/>
      <c r="L13025" s="43"/>
      <c r="M13025" s="34">
        <f t="shared" si="1348"/>
        <v>9.6763974240937514E-4</v>
      </c>
      <c r="N13025" s="56"/>
      <c r="O13025" s="56"/>
      <c r="P13025" s="56"/>
    </row>
    <row r="13026" spans="1:16" ht="15.75" x14ac:dyDescent="0.25">
      <c r="A13026" s="11">
        <v>41529.333333333336</v>
      </c>
      <c r="B13026" s="12">
        <v>0.03</v>
      </c>
      <c r="C13026" s="12">
        <f t="shared" si="1343"/>
        <v>0.84950539800000002</v>
      </c>
      <c r="D13026" s="58">
        <f t="shared" si="1344"/>
        <v>7.9641131062500002E-4</v>
      </c>
      <c r="E13026" s="12">
        <f t="shared" ref="E13026:E13089" si="1349">C13026*86400*10^6/(1.92*10^12)</f>
        <v>3.8227742910000001E-2</v>
      </c>
      <c r="F13026">
        <v>0.83</v>
      </c>
      <c r="G13026" s="12">
        <v>0.83</v>
      </c>
      <c r="H13026" s="43">
        <f t="shared" si="1345"/>
        <v>1.2449999999999999</v>
      </c>
      <c r="I13026" s="43">
        <f t="shared" si="1346"/>
        <v>1.05763422051</v>
      </c>
      <c r="J13026" s="43">
        <f t="shared" si="1347"/>
        <v>1.9037415969179999E-3</v>
      </c>
      <c r="K13026" s="43"/>
      <c r="L13026" s="43"/>
      <c r="M13026" s="34">
        <f t="shared" si="1348"/>
        <v>9.9153208172812497E-4</v>
      </c>
      <c r="N13026" s="56"/>
      <c r="O13026" s="56"/>
      <c r="P13026" s="56"/>
    </row>
    <row r="13027" spans="1:16" ht="15.75" x14ac:dyDescent="0.25">
      <c r="A13027" s="11">
        <v>41529.354166666664</v>
      </c>
      <c r="B13027" s="12">
        <v>0.03</v>
      </c>
      <c r="C13027" s="12">
        <f t="shared" si="1343"/>
        <v>0.84950539800000002</v>
      </c>
      <c r="D13027" s="58">
        <f t="shared" si="1344"/>
        <v>7.9641131062500002E-4</v>
      </c>
      <c r="E13027" s="12">
        <f t="shared" si="1349"/>
        <v>3.8227742910000001E-2</v>
      </c>
      <c r="F13027">
        <v>0.83</v>
      </c>
      <c r="G13027" s="12">
        <v>0.83</v>
      </c>
      <c r="H13027" s="43">
        <f t="shared" si="1345"/>
        <v>1.2449999999999999</v>
      </c>
      <c r="I13027" s="43">
        <f t="shared" si="1346"/>
        <v>1.05763422051</v>
      </c>
      <c r="J13027" s="43">
        <f t="shared" si="1347"/>
        <v>1.9037415969179999E-3</v>
      </c>
      <c r="K13027" s="43"/>
      <c r="L13027" s="43"/>
      <c r="M13027" s="34">
        <f t="shared" si="1348"/>
        <v>9.9153208172812497E-4</v>
      </c>
      <c r="N13027" s="56"/>
      <c r="O13027" s="56"/>
      <c r="P13027" s="56"/>
    </row>
    <row r="13028" spans="1:16" ht="15.75" x14ac:dyDescent="0.25">
      <c r="A13028" s="11">
        <v>41529.375</v>
      </c>
      <c r="B13028" s="12">
        <v>0.04</v>
      </c>
      <c r="C13028" s="12">
        <f t="shared" si="1343"/>
        <v>1.132673864</v>
      </c>
      <c r="D13028" s="58">
        <f t="shared" si="1344"/>
        <v>1.0618817475E-3</v>
      </c>
      <c r="E13028" s="12">
        <f t="shared" si="1349"/>
        <v>5.0970323880000001E-2</v>
      </c>
      <c r="F13028">
        <v>0.92</v>
      </c>
      <c r="G13028" s="12">
        <v>0.92</v>
      </c>
      <c r="H13028" s="43">
        <f t="shared" si="1345"/>
        <v>1.3800000000000001</v>
      </c>
      <c r="I13028" s="43">
        <f t="shared" si="1346"/>
        <v>1.5630899323200003</v>
      </c>
      <c r="J13028" s="43">
        <f t="shared" si="1347"/>
        <v>2.8135618781760002E-3</v>
      </c>
      <c r="K13028" s="43"/>
      <c r="L13028" s="43"/>
      <c r="M13028" s="34">
        <f t="shared" si="1348"/>
        <v>1.4653968115500003E-3</v>
      </c>
      <c r="N13028" s="56"/>
      <c r="O13028" s="56"/>
      <c r="P13028" s="56"/>
    </row>
    <row r="13029" spans="1:16" ht="15.75" x14ac:dyDescent="0.25">
      <c r="A13029" s="11">
        <v>41529.395833333336</v>
      </c>
      <c r="B13029" s="12">
        <v>0.03</v>
      </c>
      <c r="C13029" s="12">
        <f t="shared" si="1343"/>
        <v>0.84950539800000002</v>
      </c>
      <c r="D13029" s="58">
        <f t="shared" si="1344"/>
        <v>7.9641131062500002E-4</v>
      </c>
      <c r="E13029" s="12">
        <f t="shared" si="1349"/>
        <v>3.8227742910000001E-2</v>
      </c>
      <c r="F13029">
        <v>0.85</v>
      </c>
      <c r="G13029" s="12">
        <v>0.85</v>
      </c>
      <c r="H13029" s="43">
        <f t="shared" si="1345"/>
        <v>1.2749999999999999</v>
      </c>
      <c r="I13029" s="43">
        <f t="shared" si="1346"/>
        <v>1.0831193824500001</v>
      </c>
      <c r="J13029" s="43">
        <f t="shared" si="1347"/>
        <v>1.94961488841E-3</v>
      </c>
      <c r="K13029" s="43"/>
      <c r="L13029" s="43"/>
      <c r="M13029" s="34">
        <f t="shared" si="1348"/>
        <v>1.0154244210468751E-3</v>
      </c>
      <c r="N13029" s="56"/>
      <c r="O13029" s="56"/>
      <c r="P13029" s="56"/>
    </row>
    <row r="13030" spans="1:16" ht="15.75" x14ac:dyDescent="0.25">
      <c r="A13030" s="11">
        <v>41529.416666666664</v>
      </c>
      <c r="B13030" s="12">
        <v>0.04</v>
      </c>
      <c r="C13030" s="12">
        <f t="shared" si="1343"/>
        <v>1.132673864</v>
      </c>
      <c r="D13030" s="58">
        <f t="shared" si="1344"/>
        <v>1.0618817475E-3</v>
      </c>
      <c r="E13030" s="12">
        <f t="shared" si="1349"/>
        <v>5.0970323880000001E-2</v>
      </c>
      <c r="F13030">
        <v>0.85</v>
      </c>
      <c r="G13030" s="12">
        <v>0.85</v>
      </c>
      <c r="H13030" s="43">
        <f t="shared" si="1345"/>
        <v>1.2749999999999999</v>
      </c>
      <c r="I13030" s="43">
        <f t="shared" si="1346"/>
        <v>1.4441591765999999</v>
      </c>
      <c r="J13030" s="43">
        <f t="shared" si="1347"/>
        <v>2.59948651788E-3</v>
      </c>
      <c r="K13030" s="43"/>
      <c r="L13030" s="43"/>
      <c r="M13030" s="34">
        <f t="shared" si="1348"/>
        <v>1.3538992280625001E-3</v>
      </c>
      <c r="N13030" s="56"/>
      <c r="O13030" s="56"/>
      <c r="P13030" s="56"/>
    </row>
    <row r="13031" spans="1:16" ht="15.75" x14ac:dyDescent="0.25">
      <c r="A13031" s="11">
        <v>41529.4375</v>
      </c>
      <c r="B13031" s="12">
        <v>0.03</v>
      </c>
      <c r="C13031" s="12">
        <f t="shared" si="1343"/>
        <v>0.84950539800000002</v>
      </c>
      <c r="D13031" s="58">
        <f t="shared" si="1344"/>
        <v>7.9641131062500002E-4</v>
      </c>
      <c r="E13031" s="12">
        <f t="shared" si="1349"/>
        <v>3.8227742910000001E-2</v>
      </c>
      <c r="F13031">
        <v>0.84</v>
      </c>
      <c r="G13031" s="12">
        <v>0.84</v>
      </c>
      <c r="H13031" s="43">
        <f t="shared" si="1345"/>
        <v>1.26</v>
      </c>
      <c r="I13031" s="43">
        <f t="shared" si="1346"/>
        <v>1.0703768014800001</v>
      </c>
      <c r="J13031" s="43">
        <f t="shared" si="1347"/>
        <v>1.926678242664E-3</v>
      </c>
      <c r="K13031" s="43"/>
      <c r="L13031" s="43"/>
      <c r="M13031" s="34">
        <f t="shared" si="1348"/>
        <v>1.0034782513875001E-3</v>
      </c>
      <c r="N13031" s="56"/>
      <c r="O13031" s="56"/>
      <c r="P13031" s="56"/>
    </row>
    <row r="13032" spans="1:16" ht="15.75" x14ac:dyDescent="0.25">
      <c r="A13032" s="11">
        <v>41529.458333333336</v>
      </c>
      <c r="B13032" s="12">
        <v>0.03</v>
      </c>
      <c r="C13032" s="12">
        <f t="shared" si="1343"/>
        <v>0.84950539800000002</v>
      </c>
      <c r="D13032" s="58">
        <f t="shared" si="1344"/>
        <v>7.9641131062500002E-4</v>
      </c>
      <c r="E13032" s="12">
        <f t="shared" si="1349"/>
        <v>3.8227742910000001E-2</v>
      </c>
      <c r="F13032">
        <v>0.86</v>
      </c>
      <c r="G13032" s="12">
        <v>0.86</v>
      </c>
      <c r="H13032" s="43">
        <f t="shared" si="1345"/>
        <v>1.29</v>
      </c>
      <c r="I13032" s="43">
        <f t="shared" si="1346"/>
        <v>1.09586196342</v>
      </c>
      <c r="J13032" s="43">
        <f t="shared" si="1347"/>
        <v>1.9725515341559997E-3</v>
      </c>
      <c r="K13032" s="43"/>
      <c r="L13032" s="43"/>
      <c r="M13032" s="34">
        <f t="shared" si="1348"/>
        <v>1.0273705907062499E-3</v>
      </c>
      <c r="N13032" s="56"/>
      <c r="O13032" s="56"/>
      <c r="P13032" s="56"/>
    </row>
    <row r="13033" spans="1:16" ht="15.75" x14ac:dyDescent="0.25">
      <c r="A13033" s="11">
        <v>41529.479166666664</v>
      </c>
      <c r="B13033" s="12">
        <v>0.03</v>
      </c>
      <c r="C13033" s="12">
        <f t="shared" si="1343"/>
        <v>0.84950539800000002</v>
      </c>
      <c r="D13033" s="58">
        <f t="shared" si="1344"/>
        <v>7.9641131062500002E-4</v>
      </c>
      <c r="E13033" s="12">
        <f t="shared" si="1349"/>
        <v>3.8227742910000001E-2</v>
      </c>
      <c r="F13033">
        <v>0.83</v>
      </c>
      <c r="G13033" s="12">
        <v>0.83</v>
      </c>
      <c r="H13033" s="43">
        <f t="shared" si="1345"/>
        <v>1.2449999999999999</v>
      </c>
      <c r="I13033" s="43">
        <f t="shared" si="1346"/>
        <v>1.05763422051</v>
      </c>
      <c r="J13033" s="43">
        <f t="shared" si="1347"/>
        <v>1.9037415969179999E-3</v>
      </c>
      <c r="K13033" s="43"/>
      <c r="L13033" s="43"/>
      <c r="M13033" s="34">
        <f t="shared" si="1348"/>
        <v>9.9153208172812497E-4</v>
      </c>
      <c r="N13033" s="56"/>
      <c r="O13033" s="56"/>
      <c r="P13033" s="56"/>
    </row>
    <row r="13034" spans="1:16" ht="15.75" x14ac:dyDescent="0.25">
      <c r="A13034" s="11">
        <v>41529.5</v>
      </c>
      <c r="B13034" s="12">
        <v>0.03</v>
      </c>
      <c r="C13034" s="12">
        <f t="shared" si="1343"/>
        <v>0.84950539800000002</v>
      </c>
      <c r="D13034" s="58">
        <f t="shared" si="1344"/>
        <v>7.9641131062500002E-4</v>
      </c>
      <c r="E13034" s="12">
        <f t="shared" si="1349"/>
        <v>3.8227742910000001E-2</v>
      </c>
      <c r="F13034">
        <v>0.98</v>
      </c>
      <c r="G13034" s="12">
        <v>0.98</v>
      </c>
      <c r="H13034" s="43">
        <f t="shared" si="1345"/>
        <v>1.47</v>
      </c>
      <c r="I13034" s="43">
        <f t="shared" si="1346"/>
        <v>1.2487729350600001</v>
      </c>
      <c r="J13034" s="43">
        <f t="shared" si="1347"/>
        <v>2.247791283108E-3</v>
      </c>
      <c r="K13034" s="43"/>
      <c r="L13034" s="43"/>
      <c r="M13034" s="34">
        <f t="shared" si="1348"/>
        <v>1.1707246266187501E-3</v>
      </c>
      <c r="N13034" s="56"/>
      <c r="O13034" s="56"/>
      <c r="P13034" s="56"/>
    </row>
    <row r="13035" spans="1:16" ht="15.75" x14ac:dyDescent="0.25">
      <c r="A13035" s="11">
        <v>41529.520833333336</v>
      </c>
      <c r="B13035" s="12">
        <v>0.03</v>
      </c>
      <c r="C13035" s="12">
        <f t="shared" si="1343"/>
        <v>0.84950539800000002</v>
      </c>
      <c r="D13035" s="58">
        <f t="shared" si="1344"/>
        <v>7.9641131062500002E-4</v>
      </c>
      <c r="E13035" s="12">
        <f t="shared" si="1349"/>
        <v>3.8227742910000001E-2</v>
      </c>
      <c r="F13035">
        <v>0.88</v>
      </c>
      <c r="G13035" s="12">
        <v>0.88</v>
      </c>
      <c r="H13035" s="43">
        <f t="shared" si="1345"/>
        <v>1.32</v>
      </c>
      <c r="I13035" s="43">
        <f t="shared" si="1346"/>
        <v>1.12134712536</v>
      </c>
      <c r="J13035" s="43">
        <f t="shared" si="1347"/>
        <v>2.0184248256480001E-3</v>
      </c>
      <c r="K13035" s="43"/>
      <c r="L13035" s="43"/>
      <c r="M13035" s="34">
        <f t="shared" si="1348"/>
        <v>1.051262930025E-3</v>
      </c>
      <c r="N13035" s="56"/>
      <c r="O13035" s="56"/>
      <c r="P13035" s="56"/>
    </row>
    <row r="13036" spans="1:16" ht="15.75" x14ac:dyDescent="0.25">
      <c r="A13036" s="11">
        <v>41529.541666666664</v>
      </c>
      <c r="B13036" s="12">
        <v>0.03</v>
      </c>
      <c r="C13036" s="12">
        <f t="shared" si="1343"/>
        <v>0.84950539800000002</v>
      </c>
      <c r="D13036" s="58">
        <f t="shared" si="1344"/>
        <v>7.9641131062500002E-4</v>
      </c>
      <c r="E13036" s="12">
        <f t="shared" si="1349"/>
        <v>3.8227742910000001E-2</v>
      </c>
      <c r="F13036">
        <v>0.93</v>
      </c>
      <c r="G13036" s="12">
        <v>0.93</v>
      </c>
      <c r="H13036" s="43">
        <f t="shared" si="1345"/>
        <v>1.395</v>
      </c>
      <c r="I13036" s="43">
        <f t="shared" si="1346"/>
        <v>1.1850600302100001</v>
      </c>
      <c r="J13036" s="43">
        <f t="shared" si="1347"/>
        <v>2.1331080543779998E-3</v>
      </c>
      <c r="K13036" s="43"/>
      <c r="L13036" s="43"/>
      <c r="M13036" s="34">
        <f t="shared" si="1348"/>
        <v>1.1109937783218748E-3</v>
      </c>
      <c r="N13036" s="56"/>
      <c r="O13036" s="56"/>
      <c r="P13036" s="56"/>
    </row>
    <row r="13037" spans="1:16" ht="15.75" x14ac:dyDescent="0.25">
      <c r="A13037" s="11">
        <v>41529.5625</v>
      </c>
      <c r="B13037" s="12">
        <v>0.03</v>
      </c>
      <c r="C13037" s="12">
        <f t="shared" si="1343"/>
        <v>0.84950539800000002</v>
      </c>
      <c r="D13037" s="58">
        <f t="shared" si="1344"/>
        <v>7.9641131062500002E-4</v>
      </c>
      <c r="E13037" s="12">
        <f t="shared" si="1349"/>
        <v>3.8227742910000001E-2</v>
      </c>
      <c r="F13037">
        <v>0.81</v>
      </c>
      <c r="G13037" s="12">
        <v>0.81</v>
      </c>
      <c r="H13037" s="43">
        <f t="shared" si="1345"/>
        <v>1.2150000000000001</v>
      </c>
      <c r="I13037" s="43">
        <f t="shared" si="1346"/>
        <v>1.0321490585700002</v>
      </c>
      <c r="J13037" s="43">
        <f t="shared" si="1347"/>
        <v>1.8578683054260002E-3</v>
      </c>
      <c r="K13037" s="43"/>
      <c r="L13037" s="43"/>
      <c r="M13037" s="34">
        <f t="shared" si="1348"/>
        <v>9.6763974240937514E-4</v>
      </c>
      <c r="N13037" s="56"/>
      <c r="O13037" s="56"/>
      <c r="P13037" s="56"/>
    </row>
    <row r="13038" spans="1:16" ht="15.75" x14ac:dyDescent="0.25">
      <c r="A13038" s="11">
        <v>41529.583333333336</v>
      </c>
      <c r="B13038" s="12">
        <v>0.03</v>
      </c>
      <c r="C13038" s="12">
        <f t="shared" si="1343"/>
        <v>0.84950539800000002</v>
      </c>
      <c r="D13038" s="58">
        <f t="shared" si="1344"/>
        <v>7.9641131062500002E-4</v>
      </c>
      <c r="E13038" s="12">
        <f t="shared" si="1349"/>
        <v>3.8227742910000001E-2</v>
      </c>
      <c r="F13038">
        <v>0.84</v>
      </c>
      <c r="G13038" s="12">
        <v>0.84</v>
      </c>
      <c r="H13038" s="43">
        <f t="shared" si="1345"/>
        <v>1.26</v>
      </c>
      <c r="I13038" s="43">
        <f t="shared" si="1346"/>
        <v>1.0703768014800001</v>
      </c>
      <c r="J13038" s="43">
        <f t="shared" si="1347"/>
        <v>1.926678242664E-3</v>
      </c>
      <c r="K13038" s="43"/>
      <c r="L13038" s="43"/>
      <c r="M13038" s="34">
        <f t="shared" si="1348"/>
        <v>1.0034782513875001E-3</v>
      </c>
      <c r="N13038" s="56"/>
      <c r="O13038" s="56"/>
      <c r="P13038" s="56"/>
    </row>
    <row r="13039" spans="1:16" ht="15.75" x14ac:dyDescent="0.25">
      <c r="A13039" s="11">
        <v>41529.604166666664</v>
      </c>
      <c r="B13039" s="12">
        <v>0.03</v>
      </c>
      <c r="C13039" s="12">
        <f t="shared" si="1343"/>
        <v>0.84950539800000002</v>
      </c>
      <c r="D13039" s="58">
        <f t="shared" si="1344"/>
        <v>7.9641131062500002E-4</v>
      </c>
      <c r="E13039" s="12">
        <f t="shared" si="1349"/>
        <v>3.8227742910000001E-2</v>
      </c>
      <c r="F13039">
        <v>0.89</v>
      </c>
      <c r="G13039" s="12">
        <v>0.89</v>
      </c>
      <c r="H13039" s="43">
        <f t="shared" si="1345"/>
        <v>1.335</v>
      </c>
      <c r="I13039" s="43">
        <f t="shared" si="1346"/>
        <v>1.1340897063299999</v>
      </c>
      <c r="J13039" s="43">
        <f t="shared" si="1347"/>
        <v>2.0413614713939996E-3</v>
      </c>
      <c r="K13039" s="43"/>
      <c r="L13039" s="43"/>
      <c r="M13039" s="34">
        <f t="shared" si="1348"/>
        <v>1.0632090996843748E-3</v>
      </c>
      <c r="N13039" s="56"/>
      <c r="O13039" s="56"/>
      <c r="P13039" s="56"/>
    </row>
    <row r="13040" spans="1:16" ht="15.75" x14ac:dyDescent="0.25">
      <c r="A13040" s="11">
        <v>41529.625</v>
      </c>
      <c r="B13040" s="12">
        <v>0.03</v>
      </c>
      <c r="C13040" s="12">
        <f t="shared" si="1343"/>
        <v>0.84950539800000002</v>
      </c>
      <c r="D13040" s="58">
        <f t="shared" si="1344"/>
        <v>7.9641131062500002E-4</v>
      </c>
      <c r="E13040" s="12">
        <f t="shared" si="1349"/>
        <v>3.8227742910000001E-2</v>
      </c>
      <c r="F13040">
        <v>0.83</v>
      </c>
      <c r="G13040" s="12">
        <v>0.83</v>
      </c>
      <c r="H13040" s="43">
        <f t="shared" si="1345"/>
        <v>1.2449999999999999</v>
      </c>
      <c r="I13040" s="43">
        <f t="shared" si="1346"/>
        <v>1.05763422051</v>
      </c>
      <c r="J13040" s="43">
        <f t="shared" si="1347"/>
        <v>1.9037415969179999E-3</v>
      </c>
      <c r="K13040" s="43"/>
      <c r="L13040" s="43"/>
      <c r="M13040" s="34">
        <f t="shared" si="1348"/>
        <v>9.9153208172812497E-4</v>
      </c>
      <c r="N13040" s="56"/>
      <c r="O13040" s="56"/>
      <c r="P13040" s="56"/>
    </row>
    <row r="13041" spans="1:16" ht="15.75" x14ac:dyDescent="0.25">
      <c r="A13041" s="11">
        <v>41529.645833333336</v>
      </c>
      <c r="B13041" s="12">
        <v>0.03</v>
      </c>
      <c r="C13041" s="12">
        <f t="shared" si="1343"/>
        <v>0.84950539800000002</v>
      </c>
      <c r="D13041" s="58">
        <f t="shared" si="1344"/>
        <v>7.9641131062500002E-4</v>
      </c>
      <c r="E13041" s="12">
        <f t="shared" si="1349"/>
        <v>3.8227742910000001E-2</v>
      </c>
      <c r="F13041">
        <v>0.81</v>
      </c>
      <c r="G13041" s="12">
        <v>0.81</v>
      </c>
      <c r="H13041" s="43">
        <f t="shared" si="1345"/>
        <v>1.2150000000000001</v>
      </c>
      <c r="I13041" s="43">
        <f t="shared" si="1346"/>
        <v>1.0321490585700002</v>
      </c>
      <c r="J13041" s="43">
        <f t="shared" si="1347"/>
        <v>1.8578683054260002E-3</v>
      </c>
      <c r="K13041" s="43"/>
      <c r="L13041" s="43"/>
      <c r="M13041" s="34">
        <f t="shared" si="1348"/>
        <v>9.6763974240937514E-4</v>
      </c>
      <c r="N13041" s="56"/>
      <c r="O13041" s="56"/>
      <c r="P13041" s="56"/>
    </row>
    <row r="13042" spans="1:16" ht="15.75" x14ac:dyDescent="0.25">
      <c r="A13042" s="11">
        <v>41529.666666666664</v>
      </c>
      <c r="B13042" s="12">
        <v>0.03</v>
      </c>
      <c r="C13042" s="12">
        <f t="shared" ref="C13042:C13105" si="1350">B13042*28.3168466</f>
        <v>0.84950539800000002</v>
      </c>
      <c r="D13042" s="58">
        <f t="shared" ref="D13042:D13105" si="1351">C13042*1800*10^6/(1.92*10^12)</f>
        <v>7.9641131062500002E-4</v>
      </c>
      <c r="E13042" s="12">
        <f t="shared" si="1349"/>
        <v>3.8227742910000001E-2</v>
      </c>
      <c r="F13042">
        <v>0.8</v>
      </c>
      <c r="G13042" s="12">
        <v>0.8</v>
      </c>
      <c r="H13042" s="43">
        <f t="shared" si="1345"/>
        <v>1.2000000000000002</v>
      </c>
      <c r="I13042" s="43">
        <f t="shared" si="1346"/>
        <v>1.0194064776000002</v>
      </c>
      <c r="J13042" s="43">
        <f t="shared" si="1347"/>
        <v>1.8349316596800002E-3</v>
      </c>
      <c r="K13042" s="43"/>
      <c r="L13042" s="43"/>
      <c r="M13042" s="34">
        <f t="shared" si="1348"/>
        <v>9.5569357275000018E-4</v>
      </c>
      <c r="N13042" s="56"/>
      <c r="O13042" s="56"/>
      <c r="P13042" s="56"/>
    </row>
    <row r="13043" spans="1:16" ht="15.75" x14ac:dyDescent="0.25">
      <c r="A13043" s="11">
        <v>41529.6875</v>
      </c>
      <c r="B13043" s="12">
        <v>0.03</v>
      </c>
      <c r="C13043" s="12">
        <f t="shared" si="1350"/>
        <v>0.84950539800000002</v>
      </c>
      <c r="D13043" s="58">
        <f t="shared" si="1351"/>
        <v>7.9641131062500002E-4</v>
      </c>
      <c r="E13043" s="12">
        <f t="shared" si="1349"/>
        <v>3.8227742910000001E-2</v>
      </c>
      <c r="F13043">
        <v>0.93</v>
      </c>
      <c r="G13043" s="12">
        <v>0.93</v>
      </c>
      <c r="H13043" s="43">
        <f t="shared" si="1345"/>
        <v>1.395</v>
      </c>
      <c r="I13043" s="43">
        <f t="shared" si="1346"/>
        <v>1.1850600302100001</v>
      </c>
      <c r="J13043" s="43">
        <f t="shared" si="1347"/>
        <v>2.1331080543779998E-3</v>
      </c>
      <c r="K13043" s="43"/>
      <c r="L13043" s="43"/>
      <c r="M13043" s="34">
        <f t="shared" si="1348"/>
        <v>1.1109937783218748E-3</v>
      </c>
      <c r="N13043" s="56"/>
      <c r="O13043" s="56"/>
      <c r="P13043" s="56"/>
    </row>
    <row r="13044" spans="1:16" ht="15.75" x14ac:dyDescent="0.25">
      <c r="A13044" s="11">
        <v>41529.708333333336</v>
      </c>
      <c r="B13044" s="12">
        <v>0.03</v>
      </c>
      <c r="C13044" s="12">
        <f t="shared" si="1350"/>
        <v>0.84950539800000002</v>
      </c>
      <c r="D13044" s="58">
        <f t="shared" si="1351"/>
        <v>7.9641131062500002E-4</v>
      </c>
      <c r="E13044" s="12">
        <f t="shared" si="1349"/>
        <v>3.8227742910000001E-2</v>
      </c>
      <c r="F13044">
        <v>0.87</v>
      </c>
      <c r="G13044" s="12">
        <v>0.87</v>
      </c>
      <c r="H13044" s="43">
        <f t="shared" si="1345"/>
        <v>1.3049999999999999</v>
      </c>
      <c r="I13044" s="43">
        <f t="shared" si="1346"/>
        <v>1.1086045443899999</v>
      </c>
      <c r="J13044" s="43">
        <f t="shared" si="1347"/>
        <v>1.9954881799019997E-3</v>
      </c>
      <c r="K13044" s="43"/>
      <c r="L13044" s="43"/>
      <c r="M13044" s="34">
        <f t="shared" si="1348"/>
        <v>1.0393167603656248E-3</v>
      </c>
      <c r="N13044" s="56"/>
      <c r="O13044" s="56"/>
      <c r="P13044" s="56"/>
    </row>
    <row r="13045" spans="1:16" ht="15.75" x14ac:dyDescent="0.25">
      <c r="A13045" s="11">
        <v>41529.729166666664</v>
      </c>
      <c r="B13045" s="12">
        <v>0.03</v>
      </c>
      <c r="C13045" s="12">
        <f t="shared" si="1350"/>
        <v>0.84950539800000002</v>
      </c>
      <c r="D13045" s="58">
        <f t="shared" si="1351"/>
        <v>7.9641131062500002E-4</v>
      </c>
      <c r="E13045" s="12">
        <f t="shared" si="1349"/>
        <v>3.8227742910000001E-2</v>
      </c>
      <c r="F13045">
        <v>0.93</v>
      </c>
      <c r="G13045" s="12">
        <v>0.93</v>
      </c>
      <c r="H13045" s="43">
        <f t="shared" si="1345"/>
        <v>1.395</v>
      </c>
      <c r="I13045" s="43">
        <f t="shared" si="1346"/>
        <v>1.1850600302100001</v>
      </c>
      <c r="J13045" s="43">
        <f t="shared" si="1347"/>
        <v>2.1331080543779998E-3</v>
      </c>
      <c r="K13045" s="43"/>
      <c r="L13045" s="43"/>
      <c r="M13045" s="34">
        <f t="shared" si="1348"/>
        <v>1.1109937783218748E-3</v>
      </c>
      <c r="N13045" s="56"/>
      <c r="O13045" s="56"/>
      <c r="P13045" s="56"/>
    </row>
    <row r="13046" spans="1:16" ht="15.75" x14ac:dyDescent="0.25">
      <c r="A13046" s="11">
        <v>41529.75</v>
      </c>
      <c r="B13046" s="12">
        <v>0.04</v>
      </c>
      <c r="C13046" s="12">
        <f t="shared" si="1350"/>
        <v>1.132673864</v>
      </c>
      <c r="D13046" s="58">
        <f t="shared" si="1351"/>
        <v>1.0618817475E-3</v>
      </c>
      <c r="E13046" s="12">
        <f t="shared" si="1349"/>
        <v>5.0970323880000001E-2</v>
      </c>
      <c r="F13046">
        <v>0.97</v>
      </c>
      <c r="G13046" s="12">
        <v>0.97</v>
      </c>
      <c r="H13046" s="43">
        <f t="shared" si="1345"/>
        <v>1.4550000000000001</v>
      </c>
      <c r="I13046" s="43">
        <f t="shared" si="1346"/>
        <v>1.6480404721200002</v>
      </c>
      <c r="J13046" s="43">
        <f t="shared" si="1347"/>
        <v>2.9664728498160001E-3</v>
      </c>
      <c r="K13046" s="43"/>
      <c r="L13046" s="43"/>
      <c r="M13046" s="34">
        <f t="shared" si="1348"/>
        <v>1.5450379426125002E-3</v>
      </c>
      <c r="N13046" s="56"/>
      <c r="O13046" s="56"/>
      <c r="P13046" s="56"/>
    </row>
    <row r="13047" spans="1:16" ht="15.75" x14ac:dyDescent="0.25">
      <c r="A13047" s="11">
        <v>41529.770833333336</v>
      </c>
      <c r="B13047" s="12">
        <v>0.16</v>
      </c>
      <c r="C13047" s="12">
        <f t="shared" si="1350"/>
        <v>4.5306954560000001</v>
      </c>
      <c r="D13047" s="58">
        <f t="shared" si="1351"/>
        <v>4.2475269900000001E-3</v>
      </c>
      <c r="E13047" s="12">
        <f t="shared" si="1349"/>
        <v>0.20388129552000001</v>
      </c>
      <c r="F13047">
        <v>3.03</v>
      </c>
      <c r="G13047" s="12">
        <v>3.03</v>
      </c>
      <c r="H13047" s="43">
        <f t="shared" si="1345"/>
        <v>4.5449999999999999</v>
      </c>
      <c r="I13047" s="43">
        <f t="shared" si="1346"/>
        <v>20.592010847520001</v>
      </c>
      <c r="J13047" s="43">
        <f t="shared" si="1347"/>
        <v>3.7065619525535998E-2</v>
      </c>
      <c r="K13047" s="43"/>
      <c r="L13047" s="43"/>
      <c r="M13047" s="34">
        <f t="shared" si="1348"/>
        <v>1.930501016955E-2</v>
      </c>
      <c r="N13047" s="56"/>
      <c r="O13047" s="56"/>
      <c r="P13047" s="56"/>
    </row>
    <row r="13048" spans="1:16" ht="15.75" x14ac:dyDescent="0.25">
      <c r="A13048" s="11">
        <v>41529.791666666664</v>
      </c>
      <c r="B13048" s="12">
        <v>1.6</v>
      </c>
      <c r="C13048" s="12">
        <f t="shared" si="1350"/>
        <v>45.306954560000008</v>
      </c>
      <c r="D13048" s="58">
        <f t="shared" si="1351"/>
        <v>4.2475269900000008E-2</v>
      </c>
      <c r="E13048" s="12">
        <f t="shared" si="1349"/>
        <v>2.0388129552000001</v>
      </c>
      <c r="F13048">
        <v>14.1</v>
      </c>
      <c r="G13048" s="12">
        <v>14.1</v>
      </c>
      <c r="H13048" s="43">
        <f t="shared" si="1345"/>
        <v>21.15</v>
      </c>
      <c r="I13048" s="43">
        <f t="shared" si="1346"/>
        <v>958.2420889440001</v>
      </c>
      <c r="J13048" s="43">
        <f t="shared" si="1347"/>
        <v>1.7248357600992001</v>
      </c>
      <c r="K13048" s="43"/>
      <c r="L13048" s="43"/>
      <c r="M13048" s="34">
        <f t="shared" si="1348"/>
        <v>0.89835195838500015</v>
      </c>
      <c r="N13048" s="56"/>
      <c r="O13048" s="56"/>
      <c r="P13048" s="56"/>
    </row>
    <row r="13049" spans="1:16" ht="15.75" x14ac:dyDescent="0.25">
      <c r="A13049" s="11">
        <v>41529.8125</v>
      </c>
      <c r="B13049" s="12">
        <v>0.67</v>
      </c>
      <c r="C13049" s="12">
        <f t="shared" si="1350"/>
        <v>18.972287222000002</v>
      </c>
      <c r="D13049" s="58">
        <f t="shared" si="1351"/>
        <v>1.7786519270625002E-2</v>
      </c>
      <c r="E13049" s="12">
        <f t="shared" si="1349"/>
        <v>0.85375292499000011</v>
      </c>
      <c r="F13049">
        <v>20.96</v>
      </c>
      <c r="G13049" s="12">
        <v>20.96</v>
      </c>
      <c r="H13049" s="43">
        <f t="shared" si="1345"/>
        <v>31.44</v>
      </c>
      <c r="I13049" s="43">
        <f t="shared" si="1346"/>
        <v>596.48871025968003</v>
      </c>
      <c r="J13049" s="43">
        <f t="shared" si="1347"/>
        <v>1.0736796784674241</v>
      </c>
      <c r="K13049" s="43"/>
      <c r="L13049" s="43"/>
      <c r="M13049" s="34">
        <f t="shared" si="1348"/>
        <v>0.55920816586845001</v>
      </c>
      <c r="N13049" s="56"/>
      <c r="O13049" s="56"/>
      <c r="P13049" s="56"/>
    </row>
    <row r="13050" spans="1:16" ht="15.75" x14ac:dyDescent="0.25">
      <c r="A13050" s="11">
        <v>41529.833333333336</v>
      </c>
      <c r="B13050" s="12">
        <v>0.32</v>
      </c>
      <c r="C13050" s="12">
        <f t="shared" si="1350"/>
        <v>9.0613909120000002</v>
      </c>
      <c r="D13050" s="58">
        <f t="shared" si="1351"/>
        <v>8.4950539800000002E-3</v>
      </c>
      <c r="E13050" s="12">
        <f t="shared" si="1349"/>
        <v>0.40776259104000001</v>
      </c>
      <c r="F13050">
        <v>22.35</v>
      </c>
      <c r="G13050" s="12">
        <v>22.35</v>
      </c>
      <c r="H13050" s="43">
        <f t="shared" si="1345"/>
        <v>33.525000000000006</v>
      </c>
      <c r="I13050" s="43">
        <f t="shared" si="1346"/>
        <v>303.78313032480008</v>
      </c>
      <c r="J13050" s="43">
        <f t="shared" si="1347"/>
        <v>0.54680963458464016</v>
      </c>
      <c r="K13050" s="43"/>
      <c r="L13050" s="43"/>
      <c r="M13050" s="34">
        <f t="shared" si="1348"/>
        <v>0.28479668467950009</v>
      </c>
      <c r="N13050" s="56"/>
      <c r="O13050" s="56"/>
      <c r="P13050" s="56"/>
    </row>
    <row r="13051" spans="1:16" ht="15.75" x14ac:dyDescent="0.25">
      <c r="A13051" s="11">
        <v>41529.854166666664</v>
      </c>
      <c r="B13051" s="12">
        <v>0.23</v>
      </c>
      <c r="C13051" s="12">
        <f t="shared" si="1350"/>
        <v>6.5128747180000008</v>
      </c>
      <c r="D13051" s="58">
        <f t="shared" si="1351"/>
        <v>6.105820048125001E-3</v>
      </c>
      <c r="E13051" s="12">
        <f t="shared" si="1349"/>
        <v>0.29307936231000004</v>
      </c>
      <c r="F13051">
        <v>20.53</v>
      </c>
      <c r="G13051" s="12">
        <v>20.53</v>
      </c>
      <c r="H13051" s="43">
        <f t="shared" si="1345"/>
        <v>30.795000000000002</v>
      </c>
      <c r="I13051" s="43">
        <f t="shared" si="1346"/>
        <v>200.56397694081005</v>
      </c>
      <c r="J13051" s="43">
        <f t="shared" si="1347"/>
        <v>0.36101515849345811</v>
      </c>
      <c r="K13051" s="43"/>
      <c r="L13051" s="43"/>
      <c r="M13051" s="34">
        <f t="shared" si="1348"/>
        <v>0.18802872838200943</v>
      </c>
      <c r="N13051" s="56"/>
      <c r="O13051" s="56"/>
      <c r="P13051" s="56"/>
    </row>
    <row r="13052" spans="1:16" ht="15.75" x14ac:dyDescent="0.25">
      <c r="A13052" s="11">
        <v>41529.875</v>
      </c>
      <c r="B13052" s="12">
        <v>0.16</v>
      </c>
      <c r="C13052" s="12">
        <f t="shared" si="1350"/>
        <v>4.5306954560000001</v>
      </c>
      <c r="D13052" s="58">
        <f t="shared" si="1351"/>
        <v>4.2475269900000001E-3</v>
      </c>
      <c r="E13052" s="12">
        <f t="shared" si="1349"/>
        <v>0.20388129552000001</v>
      </c>
      <c r="F13052">
        <v>16.77</v>
      </c>
      <c r="G13052" s="12">
        <v>16.77</v>
      </c>
      <c r="H13052" s="43">
        <f t="shared" si="1345"/>
        <v>25.155000000000001</v>
      </c>
      <c r="I13052" s="43">
        <f t="shared" si="1346"/>
        <v>113.96964419568</v>
      </c>
      <c r="J13052" s="43">
        <f t="shared" si="1347"/>
        <v>0.20514535955222402</v>
      </c>
      <c r="K13052" s="43"/>
      <c r="L13052" s="43"/>
      <c r="M13052" s="34">
        <f t="shared" si="1348"/>
        <v>0.10684654143345002</v>
      </c>
      <c r="N13052" s="56"/>
      <c r="O13052" s="56"/>
      <c r="P13052" s="56"/>
    </row>
    <row r="13053" spans="1:16" ht="15.75" x14ac:dyDescent="0.25">
      <c r="A13053" s="11">
        <v>41529.895833333336</v>
      </c>
      <c r="B13053" s="12">
        <v>0.12</v>
      </c>
      <c r="C13053" s="12">
        <f t="shared" si="1350"/>
        <v>3.3980215920000001</v>
      </c>
      <c r="D13053" s="58">
        <f t="shared" si="1351"/>
        <v>3.1856452425000001E-3</v>
      </c>
      <c r="E13053" s="12">
        <f t="shared" si="1349"/>
        <v>0.15291097164</v>
      </c>
      <c r="F13053">
        <v>14.55</v>
      </c>
      <c r="G13053" s="12">
        <v>14.55</v>
      </c>
      <c r="H13053" s="43">
        <f t="shared" si="1345"/>
        <v>21.825000000000003</v>
      </c>
      <c r="I13053" s="43">
        <f t="shared" si="1346"/>
        <v>74.161821245400006</v>
      </c>
      <c r="J13053" s="43">
        <f t="shared" si="1347"/>
        <v>0.13349127824172002</v>
      </c>
      <c r="K13053" s="43"/>
      <c r="L13053" s="43"/>
      <c r="M13053" s="34">
        <f t="shared" si="1348"/>
        <v>6.9526707417562519E-2</v>
      </c>
      <c r="N13053" s="56"/>
      <c r="O13053" s="56"/>
      <c r="P13053" s="56"/>
    </row>
    <row r="13054" spans="1:16" ht="15.75" x14ac:dyDescent="0.25">
      <c r="A13054" s="11">
        <v>41529.916666666664</v>
      </c>
      <c r="B13054" s="12">
        <v>0.1</v>
      </c>
      <c r="C13054" s="12">
        <f t="shared" si="1350"/>
        <v>2.8316846600000005</v>
      </c>
      <c r="D13054" s="58">
        <f t="shared" si="1351"/>
        <v>2.6547043687500005E-3</v>
      </c>
      <c r="E13054" s="12">
        <f t="shared" si="1349"/>
        <v>0.1274258097</v>
      </c>
      <c r="F13054">
        <v>12.95</v>
      </c>
      <c r="G13054" s="12">
        <v>12.95</v>
      </c>
      <c r="H13054" s="43">
        <f t="shared" si="1345"/>
        <v>19.424999999999997</v>
      </c>
      <c r="I13054" s="43">
        <f t="shared" si="1346"/>
        <v>55.005474520500002</v>
      </c>
      <c r="J13054" s="43">
        <f t="shared" si="1347"/>
        <v>9.90098541369E-2</v>
      </c>
      <c r="K13054" s="43"/>
      <c r="L13054" s="43"/>
      <c r="M13054" s="34">
        <f t="shared" si="1348"/>
        <v>5.1567632362968754E-2</v>
      </c>
      <c r="N13054" s="56"/>
      <c r="O13054" s="56"/>
      <c r="P13054" s="56"/>
    </row>
    <row r="13055" spans="1:16" ht="15.75" x14ac:dyDescent="0.25">
      <c r="A13055" s="11">
        <v>41529.9375</v>
      </c>
      <c r="B13055" s="12">
        <v>0.09</v>
      </c>
      <c r="C13055" s="12">
        <f t="shared" si="1350"/>
        <v>2.5485161939999998</v>
      </c>
      <c r="D13055" s="58">
        <f t="shared" si="1351"/>
        <v>2.3892339318750001E-3</v>
      </c>
      <c r="E13055" s="12">
        <f t="shared" si="1349"/>
        <v>0.11468322872999999</v>
      </c>
      <c r="F13055">
        <v>11.53</v>
      </c>
      <c r="G13055" s="12">
        <v>11.53</v>
      </c>
      <c r="H13055" s="43">
        <f t="shared" si="1345"/>
        <v>17.294999999999998</v>
      </c>
      <c r="I13055" s="43">
        <f t="shared" si="1346"/>
        <v>44.076587575229993</v>
      </c>
      <c r="J13055" s="43">
        <f t="shared" si="1347"/>
        <v>7.9337857635413997E-2</v>
      </c>
      <c r="K13055" s="43"/>
      <c r="L13055" s="43"/>
      <c r="M13055" s="34">
        <f t="shared" si="1348"/>
        <v>4.1321800851778126E-2</v>
      </c>
      <c r="N13055" s="56"/>
      <c r="O13055" s="56"/>
      <c r="P13055" s="56"/>
    </row>
    <row r="13056" spans="1:16" ht="15.75" x14ac:dyDescent="0.25">
      <c r="A13056" s="11">
        <v>41529.958333333336</v>
      </c>
      <c r="B13056" s="12">
        <v>0.08</v>
      </c>
      <c r="C13056" s="12">
        <f t="shared" si="1350"/>
        <v>2.2653477280000001</v>
      </c>
      <c r="D13056" s="58">
        <f t="shared" si="1351"/>
        <v>2.1237634950000001E-3</v>
      </c>
      <c r="E13056" s="12">
        <f t="shared" si="1349"/>
        <v>0.10194064776</v>
      </c>
      <c r="F13056">
        <v>11</v>
      </c>
      <c r="G13056" s="12">
        <v>11</v>
      </c>
      <c r="H13056" s="43">
        <f t="shared" si="1345"/>
        <v>16.5</v>
      </c>
      <c r="I13056" s="43">
        <f t="shared" si="1346"/>
        <v>37.378237511999998</v>
      </c>
      <c r="J13056" s="43">
        <f t="shared" si="1347"/>
        <v>6.7280827521600001E-2</v>
      </c>
      <c r="K13056" s="43"/>
      <c r="L13056" s="43"/>
      <c r="M13056" s="34">
        <f t="shared" si="1348"/>
        <v>3.5042097667500001E-2</v>
      </c>
      <c r="N13056" s="56"/>
      <c r="O13056" s="56"/>
      <c r="P13056" s="56"/>
    </row>
    <row r="13057" spans="1:16" ht="15.75" x14ac:dyDescent="0.25">
      <c r="A13057" s="11">
        <v>41529.979166666664</v>
      </c>
      <c r="B13057" s="12">
        <v>7.0000000000000007E-2</v>
      </c>
      <c r="C13057" s="12">
        <f t="shared" si="1350"/>
        <v>1.9821792620000003</v>
      </c>
      <c r="D13057" s="58">
        <f t="shared" si="1351"/>
        <v>1.8582930581250003E-3</v>
      </c>
      <c r="E13057" s="12">
        <f t="shared" si="1349"/>
        <v>8.9198066790000016E-2</v>
      </c>
      <c r="F13057">
        <v>9.7899999999999991</v>
      </c>
      <c r="G13057" s="12">
        <v>9.7899999999999991</v>
      </c>
      <c r="H13057" s="43">
        <f t="shared" si="1345"/>
        <v>14.684999999999999</v>
      </c>
      <c r="I13057" s="43">
        <f t="shared" si="1346"/>
        <v>29.10830246247</v>
      </c>
      <c r="J13057" s="43">
        <f t="shared" si="1347"/>
        <v>5.2394944432445995E-2</v>
      </c>
      <c r="K13057" s="43"/>
      <c r="L13057" s="43"/>
      <c r="M13057" s="34">
        <f t="shared" si="1348"/>
        <v>2.7289033558565622E-2</v>
      </c>
      <c r="N13057" s="56"/>
      <c r="O13057" s="56"/>
      <c r="P13057" s="56"/>
    </row>
    <row r="13058" spans="1:16" ht="15.75" x14ac:dyDescent="0.25">
      <c r="A13058" s="11">
        <v>41530</v>
      </c>
      <c r="B13058" s="12">
        <v>7.0000000000000007E-2</v>
      </c>
      <c r="C13058" s="12">
        <f t="shared" si="1350"/>
        <v>1.9821792620000003</v>
      </c>
      <c r="D13058" s="58">
        <f t="shared" si="1351"/>
        <v>1.8582930581250003E-3</v>
      </c>
      <c r="E13058" s="12">
        <f t="shared" si="1349"/>
        <v>8.9198066790000016E-2</v>
      </c>
      <c r="F13058">
        <v>9.35</v>
      </c>
      <c r="G13058" s="12">
        <v>9.35</v>
      </c>
      <c r="H13058" s="43">
        <f t="shared" ref="H13058:H13121" si="1352">1.5*(G13058^1)</f>
        <v>14.024999999999999</v>
      </c>
      <c r="I13058" s="43">
        <f t="shared" ref="I13058:I13121" si="1353">C13058*H13058</f>
        <v>27.80006414955</v>
      </c>
      <c r="J13058" s="43">
        <f t="shared" ref="J13058:J13121" si="1354">I13058*1800*10^-6</f>
        <v>5.0040115469189995E-2</v>
      </c>
      <c r="K13058" s="43">
        <f>SUM(J13058:J13105)</f>
        <v>0.55304840222755247</v>
      </c>
      <c r="L13058" s="43">
        <f>K13058/1.92</f>
        <v>0.28804604282685026</v>
      </c>
      <c r="M13058" s="34">
        <f t="shared" si="1348"/>
        <v>2.6062560140203122E-2</v>
      </c>
      <c r="N13058" s="43">
        <f>AVERAGE(E13058:E13105)</f>
        <v>5.3625028248750088E-2</v>
      </c>
      <c r="O13058" s="43">
        <f>AVERAGE(E13058:E13105)</f>
        <v>5.3625028248750088E-2</v>
      </c>
      <c r="P13058" s="43">
        <f>MAX(E13058:E13105)</f>
        <v>8.9198066790000016E-2</v>
      </c>
    </row>
    <row r="13059" spans="1:16" ht="15.75" x14ac:dyDescent="0.25">
      <c r="A13059" s="11">
        <v>41530.020833333336</v>
      </c>
      <c r="B13059" s="12">
        <v>7.0000000000000007E-2</v>
      </c>
      <c r="C13059" s="12">
        <f t="shared" si="1350"/>
        <v>1.9821792620000003</v>
      </c>
      <c r="D13059" s="58">
        <f t="shared" si="1351"/>
        <v>1.8582930581250003E-3</v>
      </c>
      <c r="E13059" s="12">
        <f t="shared" si="1349"/>
        <v>8.9198066790000016E-2</v>
      </c>
      <c r="F13059">
        <v>8.0500000000000007</v>
      </c>
      <c r="G13059" s="12">
        <v>8.0500000000000007</v>
      </c>
      <c r="H13059" s="43">
        <f t="shared" si="1352"/>
        <v>12.075000000000001</v>
      </c>
      <c r="I13059" s="43">
        <f t="shared" si="1353"/>
        <v>23.934814588650006</v>
      </c>
      <c r="J13059" s="43">
        <f t="shared" si="1354"/>
        <v>4.308266625957001E-2</v>
      </c>
      <c r="K13059" s="43"/>
      <c r="L13059" s="43"/>
      <c r="M13059" s="34">
        <f t="shared" ref="M13059:M13122" si="1355">J13059/1.92</f>
        <v>2.2438888676859382E-2</v>
      </c>
      <c r="N13059" s="56"/>
      <c r="O13059" s="56"/>
      <c r="P13059" s="56"/>
    </row>
    <row r="13060" spans="1:16" ht="15.75" x14ac:dyDescent="0.25">
      <c r="A13060" s="11">
        <v>41530.041666666664</v>
      </c>
      <c r="B13060" s="12">
        <v>7.0000000000000007E-2</v>
      </c>
      <c r="C13060" s="12">
        <f t="shared" si="1350"/>
        <v>1.9821792620000003</v>
      </c>
      <c r="D13060" s="58">
        <f t="shared" si="1351"/>
        <v>1.8582930581250003E-3</v>
      </c>
      <c r="E13060" s="12">
        <f t="shared" si="1349"/>
        <v>8.9198066790000016E-2</v>
      </c>
      <c r="F13060">
        <v>7.48</v>
      </c>
      <c r="G13060" s="12">
        <v>7.48</v>
      </c>
      <c r="H13060" s="43">
        <f t="shared" si="1352"/>
        <v>11.22</v>
      </c>
      <c r="I13060" s="43">
        <f t="shared" si="1353"/>
        <v>22.240051319640003</v>
      </c>
      <c r="J13060" s="43">
        <f t="shared" si="1354"/>
        <v>4.0032092375352005E-2</v>
      </c>
      <c r="K13060" s="43"/>
      <c r="L13060" s="43"/>
      <c r="M13060" s="34">
        <f t="shared" si="1355"/>
        <v>2.0850048112162504E-2</v>
      </c>
      <c r="N13060" s="56"/>
      <c r="O13060" s="56"/>
      <c r="P13060" s="56"/>
    </row>
    <row r="13061" spans="1:16" ht="15.75" x14ac:dyDescent="0.25">
      <c r="A13061" s="11">
        <v>41530.0625</v>
      </c>
      <c r="B13061" s="12">
        <v>0.06</v>
      </c>
      <c r="C13061" s="12">
        <f t="shared" si="1350"/>
        <v>1.699010796</v>
      </c>
      <c r="D13061" s="58">
        <f t="shared" si="1351"/>
        <v>1.59282262125E-3</v>
      </c>
      <c r="E13061" s="12">
        <f t="shared" si="1349"/>
        <v>7.6455485820000002E-2</v>
      </c>
      <c r="F13061">
        <v>6.79</v>
      </c>
      <c r="G13061" s="12">
        <v>6.79</v>
      </c>
      <c r="H13061" s="43">
        <f t="shared" si="1352"/>
        <v>10.185</v>
      </c>
      <c r="I13061" s="43">
        <f t="shared" si="1353"/>
        <v>17.30442495726</v>
      </c>
      <c r="J13061" s="43">
        <f t="shared" si="1354"/>
        <v>3.1147964923068001E-2</v>
      </c>
      <c r="K13061" s="43"/>
      <c r="L13061" s="43"/>
      <c r="M13061" s="34">
        <f t="shared" si="1355"/>
        <v>1.6222898397431251E-2</v>
      </c>
      <c r="N13061" s="56"/>
      <c r="O13061" s="56"/>
      <c r="P13061" s="56"/>
    </row>
    <row r="13062" spans="1:16" ht="15.75" x14ac:dyDescent="0.25">
      <c r="A13062" s="11">
        <v>41530.083333333336</v>
      </c>
      <c r="B13062" s="12">
        <v>0.06</v>
      </c>
      <c r="C13062" s="12">
        <f t="shared" si="1350"/>
        <v>1.699010796</v>
      </c>
      <c r="D13062" s="58">
        <f t="shared" si="1351"/>
        <v>1.59282262125E-3</v>
      </c>
      <c r="E13062" s="12">
        <f t="shared" si="1349"/>
        <v>7.6455485820000002E-2</v>
      </c>
      <c r="F13062">
        <v>6.35</v>
      </c>
      <c r="G13062" s="12">
        <v>6.35</v>
      </c>
      <c r="H13062" s="43">
        <f t="shared" si="1352"/>
        <v>9.5249999999999986</v>
      </c>
      <c r="I13062" s="43">
        <f t="shared" si="1353"/>
        <v>16.183077831899997</v>
      </c>
      <c r="J13062" s="43">
        <f t="shared" si="1354"/>
        <v>2.9129540097419995E-2</v>
      </c>
      <c r="K13062" s="43"/>
      <c r="L13062" s="43"/>
      <c r="M13062" s="34">
        <f t="shared" si="1355"/>
        <v>1.5171635467406248E-2</v>
      </c>
      <c r="N13062" s="56"/>
      <c r="O13062" s="56"/>
      <c r="P13062" s="56"/>
    </row>
    <row r="13063" spans="1:16" ht="15.75" x14ac:dyDescent="0.25">
      <c r="A13063" s="11">
        <v>41530.104166666664</v>
      </c>
      <c r="B13063" s="12">
        <v>0.06</v>
      </c>
      <c r="C13063" s="12">
        <f t="shared" si="1350"/>
        <v>1.699010796</v>
      </c>
      <c r="D13063" s="58">
        <f t="shared" si="1351"/>
        <v>1.59282262125E-3</v>
      </c>
      <c r="E13063" s="12">
        <f t="shared" si="1349"/>
        <v>7.6455485820000002E-2</v>
      </c>
      <c r="F13063">
        <v>5.71</v>
      </c>
      <c r="G13063" s="12">
        <v>5.71</v>
      </c>
      <c r="H13063" s="43">
        <f t="shared" si="1352"/>
        <v>8.5649999999999995</v>
      </c>
      <c r="I13063" s="43">
        <f t="shared" si="1353"/>
        <v>14.55202746774</v>
      </c>
      <c r="J13063" s="43">
        <f t="shared" si="1354"/>
        <v>2.6193649441932001E-2</v>
      </c>
      <c r="K13063" s="43"/>
      <c r="L13063" s="43"/>
      <c r="M13063" s="34">
        <f t="shared" si="1355"/>
        <v>1.3642525751006251E-2</v>
      </c>
      <c r="N13063" s="56"/>
      <c r="O13063" s="56"/>
      <c r="P13063" s="56"/>
    </row>
    <row r="13064" spans="1:16" ht="15.75" x14ac:dyDescent="0.25">
      <c r="A13064" s="11">
        <v>41530.125</v>
      </c>
      <c r="B13064" s="12">
        <v>0.06</v>
      </c>
      <c r="C13064" s="12">
        <f t="shared" si="1350"/>
        <v>1.699010796</v>
      </c>
      <c r="D13064" s="58">
        <f t="shared" si="1351"/>
        <v>1.59282262125E-3</v>
      </c>
      <c r="E13064" s="12">
        <f t="shared" si="1349"/>
        <v>7.6455485820000002E-2</v>
      </c>
      <c r="F13064">
        <v>5.33</v>
      </c>
      <c r="G13064" s="12">
        <v>5.33</v>
      </c>
      <c r="H13064" s="43">
        <f t="shared" si="1352"/>
        <v>7.9950000000000001</v>
      </c>
      <c r="I13064" s="43">
        <f t="shared" si="1353"/>
        <v>13.583591314020001</v>
      </c>
      <c r="J13064" s="43">
        <f t="shared" si="1354"/>
        <v>2.4450464365236003E-2</v>
      </c>
      <c r="K13064" s="43"/>
      <c r="L13064" s="43"/>
      <c r="M13064" s="34">
        <f t="shared" si="1355"/>
        <v>1.2734616856893751E-2</v>
      </c>
      <c r="N13064" s="56"/>
      <c r="O13064" s="56"/>
      <c r="P13064" s="56"/>
    </row>
    <row r="13065" spans="1:16" ht="15.75" x14ac:dyDescent="0.25">
      <c r="A13065" s="11">
        <v>41530.145833333336</v>
      </c>
      <c r="B13065" s="12">
        <v>0.06</v>
      </c>
      <c r="C13065" s="12">
        <f t="shared" si="1350"/>
        <v>1.699010796</v>
      </c>
      <c r="D13065" s="58">
        <f t="shared" si="1351"/>
        <v>1.59282262125E-3</v>
      </c>
      <c r="E13065" s="12">
        <f t="shared" si="1349"/>
        <v>7.6455485820000002E-2</v>
      </c>
      <c r="F13065">
        <v>4.96</v>
      </c>
      <c r="G13065" s="12">
        <v>4.96</v>
      </c>
      <c r="H13065" s="43">
        <f t="shared" si="1352"/>
        <v>7.4399999999999995</v>
      </c>
      <c r="I13065" s="43">
        <f t="shared" si="1353"/>
        <v>12.640640322239999</v>
      </c>
      <c r="J13065" s="43">
        <f t="shared" si="1354"/>
        <v>2.2753152580031997E-2</v>
      </c>
      <c r="K13065" s="43"/>
      <c r="L13065" s="43"/>
      <c r="M13065" s="34">
        <f t="shared" si="1355"/>
        <v>1.1850600302099999E-2</v>
      </c>
      <c r="N13065" s="56"/>
      <c r="O13065" s="56"/>
      <c r="P13065" s="56"/>
    </row>
    <row r="13066" spans="1:16" ht="15.75" x14ac:dyDescent="0.25">
      <c r="A13066" s="11">
        <v>41530.166666666664</v>
      </c>
      <c r="B13066" s="12">
        <v>0.06</v>
      </c>
      <c r="C13066" s="12">
        <f t="shared" si="1350"/>
        <v>1.699010796</v>
      </c>
      <c r="D13066" s="58">
        <f t="shared" si="1351"/>
        <v>1.59282262125E-3</v>
      </c>
      <c r="E13066" s="12">
        <f t="shared" si="1349"/>
        <v>7.6455485820000002E-2</v>
      </c>
      <c r="F13066">
        <v>4.46</v>
      </c>
      <c r="G13066" s="12">
        <v>4.46</v>
      </c>
      <c r="H13066" s="43">
        <f t="shared" si="1352"/>
        <v>6.6899999999999995</v>
      </c>
      <c r="I13066" s="43">
        <f t="shared" si="1353"/>
        <v>11.366382225239999</v>
      </c>
      <c r="J13066" s="43">
        <f t="shared" si="1354"/>
        <v>2.0459488005431996E-2</v>
      </c>
      <c r="K13066" s="43"/>
      <c r="L13066" s="43"/>
      <c r="M13066" s="34">
        <f t="shared" si="1355"/>
        <v>1.0655983336162498E-2</v>
      </c>
      <c r="N13066" s="56"/>
      <c r="O13066" s="56"/>
      <c r="P13066" s="56"/>
    </row>
    <row r="13067" spans="1:16" ht="15.75" x14ac:dyDescent="0.25">
      <c r="A13067" s="11">
        <v>41530.1875</v>
      </c>
      <c r="B13067" s="12">
        <v>0.05</v>
      </c>
      <c r="C13067" s="12">
        <f t="shared" si="1350"/>
        <v>1.4158423300000003</v>
      </c>
      <c r="D13067" s="58">
        <f t="shared" si="1351"/>
        <v>1.3273521843750003E-3</v>
      </c>
      <c r="E13067" s="12">
        <f t="shared" si="1349"/>
        <v>6.3712904850000002E-2</v>
      </c>
      <c r="F13067">
        <v>4.17</v>
      </c>
      <c r="G13067" s="12">
        <v>4.17</v>
      </c>
      <c r="H13067" s="43">
        <f t="shared" si="1352"/>
        <v>6.2549999999999999</v>
      </c>
      <c r="I13067" s="43">
        <f t="shared" si="1353"/>
        <v>8.8560937741500023</v>
      </c>
      <c r="J13067" s="43">
        <f t="shared" si="1354"/>
        <v>1.5940968793470005E-2</v>
      </c>
      <c r="K13067" s="43"/>
      <c r="L13067" s="43"/>
      <c r="M13067" s="34">
        <f t="shared" si="1355"/>
        <v>8.3025879132656282E-3</v>
      </c>
      <c r="N13067" s="56"/>
      <c r="O13067" s="56"/>
      <c r="P13067" s="56"/>
    </row>
    <row r="13068" spans="1:16" ht="15.75" x14ac:dyDescent="0.25">
      <c r="A13068" s="11">
        <v>41530.208333333336</v>
      </c>
      <c r="B13068" s="12">
        <v>0.05</v>
      </c>
      <c r="C13068" s="12">
        <f t="shared" si="1350"/>
        <v>1.4158423300000003</v>
      </c>
      <c r="D13068" s="58">
        <f t="shared" si="1351"/>
        <v>1.3273521843750003E-3</v>
      </c>
      <c r="E13068" s="12">
        <f t="shared" si="1349"/>
        <v>6.3712904850000002E-2</v>
      </c>
      <c r="F13068">
        <v>3.8</v>
      </c>
      <c r="G13068" s="12">
        <v>3.8</v>
      </c>
      <c r="H13068" s="43">
        <f t="shared" si="1352"/>
        <v>5.6999999999999993</v>
      </c>
      <c r="I13068" s="43">
        <f t="shared" si="1353"/>
        <v>8.0703012810000008</v>
      </c>
      <c r="J13068" s="43">
        <f t="shared" si="1354"/>
        <v>1.4526542305800002E-2</v>
      </c>
      <c r="K13068" s="43"/>
      <c r="L13068" s="43"/>
      <c r="M13068" s="34">
        <f t="shared" si="1355"/>
        <v>7.5659074509375011E-3</v>
      </c>
      <c r="N13068" s="56"/>
      <c r="O13068" s="56"/>
      <c r="P13068" s="56"/>
    </row>
    <row r="13069" spans="1:16" ht="15.75" x14ac:dyDescent="0.25">
      <c r="A13069" s="11">
        <v>41530.229166666664</v>
      </c>
      <c r="B13069" s="12">
        <v>0.04</v>
      </c>
      <c r="C13069" s="12">
        <f t="shared" si="1350"/>
        <v>1.132673864</v>
      </c>
      <c r="D13069" s="58">
        <f t="shared" si="1351"/>
        <v>1.0618817475E-3</v>
      </c>
      <c r="E13069" s="12">
        <f t="shared" si="1349"/>
        <v>5.0970323880000001E-2</v>
      </c>
      <c r="F13069">
        <v>3.46</v>
      </c>
      <c r="G13069" s="12">
        <v>3.46</v>
      </c>
      <c r="H13069" s="43">
        <f t="shared" si="1352"/>
        <v>5.1899999999999995</v>
      </c>
      <c r="I13069" s="43">
        <f t="shared" si="1353"/>
        <v>5.8785773541599999</v>
      </c>
      <c r="J13069" s="43">
        <f t="shared" si="1354"/>
        <v>1.0581439237487998E-2</v>
      </c>
      <c r="K13069" s="43"/>
      <c r="L13069" s="43"/>
      <c r="M13069" s="34">
        <f t="shared" si="1355"/>
        <v>5.5111662695249992E-3</v>
      </c>
      <c r="N13069" s="56"/>
      <c r="O13069" s="56"/>
      <c r="P13069" s="56"/>
    </row>
    <row r="13070" spans="1:16" ht="15.75" x14ac:dyDescent="0.25">
      <c r="A13070" s="11">
        <v>41530.25</v>
      </c>
      <c r="B13070" s="12">
        <v>0.04</v>
      </c>
      <c r="C13070" s="12">
        <f t="shared" si="1350"/>
        <v>1.132673864</v>
      </c>
      <c r="D13070" s="58">
        <f t="shared" si="1351"/>
        <v>1.0618817475E-3</v>
      </c>
      <c r="E13070" s="12">
        <f t="shared" si="1349"/>
        <v>5.0970323880000001E-2</v>
      </c>
      <c r="F13070">
        <v>3.32</v>
      </c>
      <c r="G13070" s="12">
        <v>3.32</v>
      </c>
      <c r="H13070" s="43">
        <f t="shared" si="1352"/>
        <v>4.9799999999999995</v>
      </c>
      <c r="I13070" s="43">
        <f t="shared" si="1353"/>
        <v>5.6407158427199997</v>
      </c>
      <c r="J13070" s="43">
        <f t="shared" si="1354"/>
        <v>1.0153288516896E-2</v>
      </c>
      <c r="K13070" s="43"/>
      <c r="L13070" s="43"/>
      <c r="M13070" s="34">
        <f t="shared" si="1355"/>
        <v>5.2881711025500001E-3</v>
      </c>
      <c r="N13070" s="56"/>
      <c r="O13070" s="56"/>
      <c r="P13070" s="56"/>
    </row>
    <row r="13071" spans="1:16" ht="15.75" x14ac:dyDescent="0.25">
      <c r="A13071" s="11">
        <v>41530.270833333336</v>
      </c>
      <c r="B13071" s="12">
        <v>0.04</v>
      </c>
      <c r="C13071" s="12">
        <f t="shared" si="1350"/>
        <v>1.132673864</v>
      </c>
      <c r="D13071" s="58">
        <f t="shared" si="1351"/>
        <v>1.0618817475E-3</v>
      </c>
      <c r="E13071" s="12">
        <f t="shared" si="1349"/>
        <v>5.0970323880000001E-2</v>
      </c>
      <c r="F13071">
        <v>2.93</v>
      </c>
      <c r="G13071" s="12">
        <v>2.93</v>
      </c>
      <c r="H13071" s="43">
        <f t="shared" si="1352"/>
        <v>4.3950000000000005</v>
      </c>
      <c r="I13071" s="43">
        <f t="shared" si="1353"/>
        <v>4.9781016322800005</v>
      </c>
      <c r="J13071" s="43">
        <f t="shared" si="1354"/>
        <v>8.9605829381040007E-3</v>
      </c>
      <c r="K13071" s="43"/>
      <c r="L13071" s="43"/>
      <c r="M13071" s="34">
        <f t="shared" si="1355"/>
        <v>4.6669702802625002E-3</v>
      </c>
      <c r="N13071" s="56"/>
      <c r="O13071" s="56"/>
      <c r="P13071" s="56"/>
    </row>
    <row r="13072" spans="1:16" ht="15.75" x14ac:dyDescent="0.25">
      <c r="A13072" s="11">
        <v>41530.291666666664</v>
      </c>
      <c r="B13072" s="12">
        <v>0.04</v>
      </c>
      <c r="C13072" s="12">
        <f t="shared" si="1350"/>
        <v>1.132673864</v>
      </c>
      <c r="D13072" s="58">
        <f t="shared" si="1351"/>
        <v>1.0618817475E-3</v>
      </c>
      <c r="E13072" s="12">
        <f t="shared" si="1349"/>
        <v>5.0970323880000001E-2</v>
      </c>
      <c r="F13072">
        <v>2.72</v>
      </c>
      <c r="G13072" s="12">
        <v>2.72</v>
      </c>
      <c r="H13072" s="43">
        <f t="shared" si="1352"/>
        <v>4.08</v>
      </c>
      <c r="I13072" s="43">
        <f t="shared" si="1353"/>
        <v>4.6213093651200001</v>
      </c>
      <c r="J13072" s="43">
        <f t="shared" si="1354"/>
        <v>8.3183568572160003E-3</v>
      </c>
      <c r="K13072" s="43"/>
      <c r="L13072" s="43"/>
      <c r="M13072" s="34">
        <f t="shared" si="1355"/>
        <v>4.3324775298000003E-3</v>
      </c>
      <c r="N13072" s="56"/>
      <c r="O13072" s="56"/>
      <c r="P13072" s="56"/>
    </row>
    <row r="13073" spans="1:16" ht="15.75" x14ac:dyDescent="0.25">
      <c r="A13073" s="11">
        <v>41530.3125</v>
      </c>
      <c r="B13073" s="12">
        <v>0.04</v>
      </c>
      <c r="C13073" s="12">
        <f t="shared" si="1350"/>
        <v>1.132673864</v>
      </c>
      <c r="D13073" s="58">
        <f t="shared" si="1351"/>
        <v>1.0618817475E-3</v>
      </c>
      <c r="E13073" s="12">
        <f t="shared" si="1349"/>
        <v>5.0970323880000001E-2</v>
      </c>
      <c r="F13073">
        <v>2.4900000000000002</v>
      </c>
      <c r="G13073" s="12">
        <v>2.4900000000000002</v>
      </c>
      <c r="H13073" s="43">
        <f t="shared" si="1352"/>
        <v>3.7350000000000003</v>
      </c>
      <c r="I13073" s="43">
        <f t="shared" si="1353"/>
        <v>4.2305368820400009</v>
      </c>
      <c r="J13073" s="43">
        <f t="shared" si="1354"/>
        <v>7.6149663876720012E-3</v>
      </c>
      <c r="K13073" s="43"/>
      <c r="L13073" s="43"/>
      <c r="M13073" s="34">
        <f t="shared" si="1355"/>
        <v>3.9661283269125007E-3</v>
      </c>
      <c r="N13073" s="56"/>
      <c r="O13073" s="56"/>
      <c r="P13073" s="56"/>
    </row>
    <row r="13074" spans="1:16" ht="15.75" x14ac:dyDescent="0.25">
      <c r="A13074" s="11">
        <v>41530.333333333336</v>
      </c>
      <c r="B13074" s="12">
        <v>0.04</v>
      </c>
      <c r="C13074" s="12">
        <f t="shared" si="1350"/>
        <v>1.132673864</v>
      </c>
      <c r="D13074" s="58">
        <f t="shared" si="1351"/>
        <v>1.0618817475E-3</v>
      </c>
      <c r="E13074" s="12">
        <f t="shared" si="1349"/>
        <v>5.0970323880000001E-2</v>
      </c>
      <c r="F13074">
        <v>2.39</v>
      </c>
      <c r="G13074" s="12">
        <v>2.39</v>
      </c>
      <c r="H13074" s="43">
        <f t="shared" si="1352"/>
        <v>3.585</v>
      </c>
      <c r="I13074" s="43">
        <f t="shared" si="1353"/>
        <v>4.0606358024400002</v>
      </c>
      <c r="J13074" s="43">
        <f t="shared" si="1354"/>
        <v>7.3091444443919998E-3</v>
      </c>
      <c r="K13074" s="43"/>
      <c r="L13074" s="43"/>
      <c r="M13074" s="34">
        <f t="shared" si="1355"/>
        <v>3.8068460647875E-3</v>
      </c>
      <c r="N13074" s="56"/>
      <c r="O13074" s="56"/>
      <c r="P13074" s="56"/>
    </row>
    <row r="13075" spans="1:16" ht="15.75" x14ac:dyDescent="0.25">
      <c r="A13075" s="11">
        <v>41530.354166666664</v>
      </c>
      <c r="B13075" s="12">
        <v>0.04</v>
      </c>
      <c r="C13075" s="12">
        <f t="shared" si="1350"/>
        <v>1.132673864</v>
      </c>
      <c r="D13075" s="58">
        <f t="shared" si="1351"/>
        <v>1.0618817475E-3</v>
      </c>
      <c r="E13075" s="12">
        <f t="shared" si="1349"/>
        <v>5.0970323880000001E-2</v>
      </c>
      <c r="F13075">
        <v>2.3199999999999998</v>
      </c>
      <c r="G13075" s="12">
        <v>2.3199999999999998</v>
      </c>
      <c r="H13075" s="43">
        <f t="shared" si="1352"/>
        <v>3.4799999999999995</v>
      </c>
      <c r="I13075" s="43">
        <f t="shared" si="1353"/>
        <v>3.9417050467199997</v>
      </c>
      <c r="J13075" s="43">
        <f t="shared" si="1354"/>
        <v>7.0950690840959991E-3</v>
      </c>
      <c r="K13075" s="43"/>
      <c r="L13075" s="43"/>
      <c r="M13075" s="34">
        <f t="shared" si="1355"/>
        <v>3.6953484812999996E-3</v>
      </c>
      <c r="N13075" s="56"/>
      <c r="O13075" s="56"/>
      <c r="P13075" s="56"/>
    </row>
    <row r="13076" spans="1:16" ht="15.75" x14ac:dyDescent="0.25">
      <c r="A13076" s="11">
        <v>41530.375</v>
      </c>
      <c r="B13076" s="12">
        <v>0.04</v>
      </c>
      <c r="C13076" s="12">
        <f t="shared" si="1350"/>
        <v>1.132673864</v>
      </c>
      <c r="D13076" s="58">
        <f t="shared" si="1351"/>
        <v>1.0618817475E-3</v>
      </c>
      <c r="E13076" s="12">
        <f t="shared" si="1349"/>
        <v>5.0970323880000001E-2</v>
      </c>
      <c r="F13076">
        <v>10.94</v>
      </c>
      <c r="G13076" s="12">
        <v>10.94</v>
      </c>
      <c r="H13076" s="43">
        <f t="shared" si="1352"/>
        <v>16.41</v>
      </c>
      <c r="I13076" s="43">
        <f t="shared" si="1353"/>
        <v>18.58717810824</v>
      </c>
      <c r="J13076" s="43">
        <f t="shared" si="1354"/>
        <v>3.3456920594831997E-2</v>
      </c>
      <c r="K13076" s="43"/>
      <c r="L13076" s="43"/>
      <c r="M13076" s="34">
        <f t="shared" si="1355"/>
        <v>1.7425479476474999E-2</v>
      </c>
      <c r="N13076" s="56"/>
      <c r="O13076" s="56"/>
      <c r="P13076" s="56"/>
    </row>
    <row r="13077" spans="1:16" ht="15.75" x14ac:dyDescent="0.25">
      <c r="A13077" s="11">
        <v>41530.395833333336</v>
      </c>
      <c r="B13077" s="12">
        <v>0.04</v>
      </c>
      <c r="C13077" s="12">
        <f t="shared" si="1350"/>
        <v>1.132673864</v>
      </c>
      <c r="D13077" s="58">
        <f t="shared" si="1351"/>
        <v>1.0618817475E-3</v>
      </c>
      <c r="E13077" s="12">
        <f t="shared" si="1349"/>
        <v>5.0970323880000001E-2</v>
      </c>
      <c r="F13077">
        <v>6.77</v>
      </c>
      <c r="G13077" s="12">
        <v>6.77</v>
      </c>
      <c r="H13077" s="43">
        <f t="shared" si="1352"/>
        <v>10.154999999999999</v>
      </c>
      <c r="I13077" s="43">
        <f t="shared" si="1353"/>
        <v>11.50230308892</v>
      </c>
      <c r="J13077" s="43">
        <f t="shared" si="1354"/>
        <v>2.0704145560055998E-2</v>
      </c>
      <c r="K13077" s="43"/>
      <c r="L13077" s="43"/>
      <c r="M13077" s="34">
        <f t="shared" si="1355"/>
        <v>1.07834091458625E-2</v>
      </c>
      <c r="N13077" s="56"/>
      <c r="O13077" s="56"/>
      <c r="P13077" s="56"/>
    </row>
    <row r="13078" spans="1:16" ht="15.75" x14ac:dyDescent="0.25">
      <c r="A13078" s="11">
        <v>41530.416666666664</v>
      </c>
      <c r="B13078" s="12">
        <v>0.04</v>
      </c>
      <c r="C13078" s="12">
        <f t="shared" si="1350"/>
        <v>1.132673864</v>
      </c>
      <c r="D13078" s="58">
        <f t="shared" si="1351"/>
        <v>1.0618817475E-3</v>
      </c>
      <c r="E13078" s="12">
        <f t="shared" si="1349"/>
        <v>5.0970323880000001E-2</v>
      </c>
      <c r="F13078">
        <v>3.77</v>
      </c>
      <c r="G13078" s="12">
        <v>3.77</v>
      </c>
      <c r="H13078" s="43">
        <f t="shared" si="1352"/>
        <v>5.6550000000000002</v>
      </c>
      <c r="I13078" s="43">
        <f t="shared" si="1353"/>
        <v>6.4052707009200001</v>
      </c>
      <c r="J13078" s="43">
        <f t="shared" si="1354"/>
        <v>1.1529487261656E-2</v>
      </c>
      <c r="K13078" s="43"/>
      <c r="L13078" s="43"/>
      <c r="M13078" s="34">
        <f t="shared" si="1355"/>
        <v>6.0049412821125006E-3</v>
      </c>
      <c r="N13078" s="56"/>
      <c r="O13078" s="56"/>
      <c r="P13078" s="56"/>
    </row>
    <row r="13079" spans="1:16" ht="15.75" x14ac:dyDescent="0.25">
      <c r="A13079" s="11">
        <v>41530.4375</v>
      </c>
      <c r="B13079" s="12">
        <v>0.04</v>
      </c>
      <c r="C13079" s="12">
        <f t="shared" si="1350"/>
        <v>1.132673864</v>
      </c>
      <c r="D13079" s="58">
        <f t="shared" si="1351"/>
        <v>1.0618817475E-3</v>
      </c>
      <c r="E13079" s="12">
        <f t="shared" si="1349"/>
        <v>5.0970323880000001E-2</v>
      </c>
      <c r="F13079">
        <v>1.84</v>
      </c>
      <c r="G13079" s="12">
        <v>1.84</v>
      </c>
      <c r="H13079" s="43">
        <f t="shared" si="1352"/>
        <v>2.7600000000000002</v>
      </c>
      <c r="I13079" s="43">
        <f t="shared" si="1353"/>
        <v>3.1261798646400005</v>
      </c>
      <c r="J13079" s="43">
        <f t="shared" si="1354"/>
        <v>5.6271237563520005E-3</v>
      </c>
      <c r="K13079" s="43"/>
      <c r="L13079" s="43"/>
      <c r="M13079" s="34">
        <f t="shared" si="1355"/>
        <v>2.9307936231000005E-3</v>
      </c>
      <c r="N13079" s="56"/>
      <c r="O13079" s="56"/>
      <c r="P13079" s="56"/>
    </row>
    <row r="13080" spans="1:16" ht="15.75" x14ac:dyDescent="0.25">
      <c r="A13080" s="11">
        <v>41530.458333333336</v>
      </c>
      <c r="B13080" s="12">
        <v>0.04</v>
      </c>
      <c r="C13080" s="12">
        <f t="shared" si="1350"/>
        <v>1.132673864</v>
      </c>
      <c r="D13080" s="58">
        <f t="shared" si="1351"/>
        <v>1.0618817475E-3</v>
      </c>
      <c r="E13080" s="12">
        <f t="shared" si="1349"/>
        <v>5.0970323880000001E-2</v>
      </c>
      <c r="F13080">
        <v>1.67</v>
      </c>
      <c r="G13080" s="12">
        <v>1.67</v>
      </c>
      <c r="H13080" s="43">
        <f t="shared" si="1352"/>
        <v>2.5049999999999999</v>
      </c>
      <c r="I13080" s="43">
        <f t="shared" si="1353"/>
        <v>2.8373480293199997</v>
      </c>
      <c r="J13080" s="43">
        <f t="shared" si="1354"/>
        <v>5.1072264527759993E-3</v>
      </c>
      <c r="K13080" s="43"/>
      <c r="L13080" s="43"/>
      <c r="M13080" s="34">
        <f t="shared" si="1355"/>
        <v>2.6600137774874999E-3</v>
      </c>
      <c r="N13080" s="56"/>
      <c r="O13080" s="56"/>
      <c r="P13080" s="56"/>
    </row>
    <row r="13081" spans="1:16" ht="15.75" x14ac:dyDescent="0.25">
      <c r="A13081" s="11">
        <v>41530.479166666664</v>
      </c>
      <c r="B13081" s="12">
        <v>0.04</v>
      </c>
      <c r="C13081" s="12">
        <f t="shared" si="1350"/>
        <v>1.132673864</v>
      </c>
      <c r="D13081" s="58">
        <f t="shared" si="1351"/>
        <v>1.0618817475E-3</v>
      </c>
      <c r="E13081" s="12">
        <f t="shared" si="1349"/>
        <v>5.0970323880000001E-2</v>
      </c>
      <c r="F13081">
        <v>1.54</v>
      </c>
      <c r="G13081" s="12">
        <v>1.54</v>
      </c>
      <c r="H13081" s="43">
        <f t="shared" si="1352"/>
        <v>2.31</v>
      </c>
      <c r="I13081" s="43">
        <f t="shared" si="1353"/>
        <v>2.6164766258400003</v>
      </c>
      <c r="J13081" s="43">
        <f t="shared" si="1354"/>
        <v>4.7096579265120007E-3</v>
      </c>
      <c r="K13081" s="43"/>
      <c r="L13081" s="43"/>
      <c r="M13081" s="34">
        <f t="shared" si="1355"/>
        <v>2.4529468367250006E-3</v>
      </c>
      <c r="N13081" s="56"/>
      <c r="O13081" s="56"/>
      <c r="P13081" s="56"/>
    </row>
    <row r="13082" spans="1:16" ht="15.75" x14ac:dyDescent="0.25">
      <c r="A13082" s="11">
        <v>41530.5</v>
      </c>
      <c r="B13082" s="12">
        <v>0.04</v>
      </c>
      <c r="C13082" s="12">
        <f t="shared" si="1350"/>
        <v>1.132673864</v>
      </c>
      <c r="D13082" s="58">
        <f t="shared" si="1351"/>
        <v>1.0618817475E-3</v>
      </c>
      <c r="E13082" s="12">
        <f t="shared" si="1349"/>
        <v>5.0970323880000001E-2</v>
      </c>
      <c r="F13082">
        <v>1.49</v>
      </c>
      <c r="G13082" s="12">
        <v>1.49</v>
      </c>
      <c r="H13082" s="43">
        <f t="shared" si="1352"/>
        <v>2.2349999999999999</v>
      </c>
      <c r="I13082" s="43">
        <f t="shared" si="1353"/>
        <v>2.53152608604</v>
      </c>
      <c r="J13082" s="43">
        <f t="shared" si="1354"/>
        <v>4.5567469548719996E-3</v>
      </c>
      <c r="K13082" s="43"/>
      <c r="L13082" s="43"/>
      <c r="M13082" s="34">
        <f t="shared" si="1355"/>
        <v>2.3733057056624998E-3</v>
      </c>
      <c r="N13082" s="56"/>
      <c r="O13082" s="56"/>
      <c r="P13082" s="56"/>
    </row>
    <row r="13083" spans="1:16" ht="15.75" x14ac:dyDescent="0.25">
      <c r="A13083" s="11">
        <v>41530.520833333336</v>
      </c>
      <c r="B13083" s="12">
        <v>0.04</v>
      </c>
      <c r="C13083" s="12">
        <f t="shared" si="1350"/>
        <v>1.132673864</v>
      </c>
      <c r="D13083" s="58">
        <f t="shared" si="1351"/>
        <v>1.0618817475E-3</v>
      </c>
      <c r="E13083" s="12">
        <f t="shared" si="1349"/>
        <v>5.0970323880000001E-2</v>
      </c>
      <c r="F13083">
        <v>1.43</v>
      </c>
      <c r="G13083" s="12">
        <v>1.43</v>
      </c>
      <c r="H13083" s="43">
        <f t="shared" si="1352"/>
        <v>2.145</v>
      </c>
      <c r="I13083" s="43">
        <f t="shared" si="1353"/>
        <v>2.4295854382800002</v>
      </c>
      <c r="J13083" s="43">
        <f t="shared" si="1354"/>
        <v>4.373253788904E-3</v>
      </c>
      <c r="K13083" s="43"/>
      <c r="L13083" s="43"/>
      <c r="M13083" s="34">
        <f t="shared" si="1355"/>
        <v>2.2777363483875001E-3</v>
      </c>
      <c r="N13083" s="56"/>
      <c r="O13083" s="56"/>
      <c r="P13083" s="56"/>
    </row>
    <row r="13084" spans="1:16" ht="15.75" x14ac:dyDescent="0.25">
      <c r="A13084" s="11">
        <v>41530.541666666664</v>
      </c>
      <c r="B13084" s="12">
        <v>0.04</v>
      </c>
      <c r="C13084" s="12">
        <f t="shared" si="1350"/>
        <v>1.132673864</v>
      </c>
      <c r="D13084" s="58">
        <f t="shared" si="1351"/>
        <v>1.0618817475E-3</v>
      </c>
      <c r="E13084" s="12">
        <f t="shared" si="1349"/>
        <v>5.0970323880000001E-2</v>
      </c>
      <c r="F13084">
        <v>1.37</v>
      </c>
      <c r="G13084" s="12">
        <v>1.37</v>
      </c>
      <c r="H13084" s="43">
        <f t="shared" si="1352"/>
        <v>2.0550000000000002</v>
      </c>
      <c r="I13084" s="43">
        <f t="shared" si="1353"/>
        <v>2.3276447905200004</v>
      </c>
      <c r="J13084" s="43">
        <f t="shared" si="1354"/>
        <v>4.1897606229360004E-3</v>
      </c>
      <c r="K13084" s="43"/>
      <c r="L13084" s="43"/>
      <c r="M13084" s="34">
        <f t="shared" si="1355"/>
        <v>2.1821669911125004E-3</v>
      </c>
      <c r="N13084" s="56"/>
      <c r="O13084" s="56"/>
      <c r="P13084" s="56"/>
    </row>
    <row r="13085" spans="1:16" ht="15.75" x14ac:dyDescent="0.25">
      <c r="A13085" s="11">
        <v>41530.5625</v>
      </c>
      <c r="B13085" s="12">
        <v>0.04</v>
      </c>
      <c r="C13085" s="12">
        <f t="shared" si="1350"/>
        <v>1.132673864</v>
      </c>
      <c r="D13085" s="58">
        <f t="shared" si="1351"/>
        <v>1.0618817475E-3</v>
      </c>
      <c r="E13085" s="12">
        <f t="shared" si="1349"/>
        <v>5.0970323880000001E-2</v>
      </c>
      <c r="F13085">
        <v>1.34</v>
      </c>
      <c r="G13085" s="12">
        <v>1.34</v>
      </c>
      <c r="H13085" s="43">
        <f t="shared" si="1352"/>
        <v>2.0100000000000002</v>
      </c>
      <c r="I13085" s="43">
        <f t="shared" si="1353"/>
        <v>2.2766744666400003</v>
      </c>
      <c r="J13085" s="43">
        <f t="shared" si="1354"/>
        <v>4.0980140399520006E-3</v>
      </c>
      <c r="K13085" s="43"/>
      <c r="L13085" s="43"/>
      <c r="M13085" s="34">
        <f t="shared" si="1355"/>
        <v>2.1343823124750005E-3</v>
      </c>
      <c r="N13085" s="56"/>
      <c r="O13085" s="56"/>
      <c r="P13085" s="56"/>
    </row>
    <row r="13086" spans="1:16" ht="15.75" x14ac:dyDescent="0.25">
      <c r="A13086" s="11">
        <v>41530.583333333336</v>
      </c>
      <c r="B13086" s="12">
        <v>0.04</v>
      </c>
      <c r="C13086" s="12">
        <f t="shared" si="1350"/>
        <v>1.132673864</v>
      </c>
      <c r="D13086" s="58">
        <f t="shared" si="1351"/>
        <v>1.0618817475E-3</v>
      </c>
      <c r="E13086" s="12">
        <f t="shared" si="1349"/>
        <v>5.0970323880000001E-2</v>
      </c>
      <c r="F13086">
        <v>1.37</v>
      </c>
      <c r="G13086" s="12">
        <v>1.37</v>
      </c>
      <c r="H13086" s="43">
        <f t="shared" si="1352"/>
        <v>2.0550000000000002</v>
      </c>
      <c r="I13086" s="43">
        <f t="shared" si="1353"/>
        <v>2.3276447905200004</v>
      </c>
      <c r="J13086" s="43">
        <f t="shared" si="1354"/>
        <v>4.1897606229360004E-3</v>
      </c>
      <c r="K13086" s="43"/>
      <c r="L13086" s="43"/>
      <c r="M13086" s="34">
        <f t="shared" si="1355"/>
        <v>2.1821669911125004E-3</v>
      </c>
      <c r="N13086" s="56"/>
      <c r="O13086" s="56"/>
      <c r="P13086" s="56"/>
    </row>
    <row r="13087" spans="1:16" ht="15.75" x14ac:dyDescent="0.25">
      <c r="A13087" s="11">
        <v>41530.604166666664</v>
      </c>
      <c r="B13087" s="12">
        <v>0.04</v>
      </c>
      <c r="C13087" s="12">
        <f t="shared" si="1350"/>
        <v>1.132673864</v>
      </c>
      <c r="D13087" s="58">
        <f t="shared" si="1351"/>
        <v>1.0618817475E-3</v>
      </c>
      <c r="E13087" s="12">
        <f t="shared" si="1349"/>
        <v>5.0970323880000001E-2</v>
      </c>
      <c r="F13087">
        <v>1.28</v>
      </c>
      <c r="G13087" s="12">
        <v>1.28</v>
      </c>
      <c r="H13087" s="43">
        <f t="shared" si="1352"/>
        <v>1.92</v>
      </c>
      <c r="I13087" s="43">
        <f t="shared" si="1353"/>
        <v>2.1747338188800001</v>
      </c>
      <c r="J13087" s="43">
        <f t="shared" si="1354"/>
        <v>3.9145208739840001E-3</v>
      </c>
      <c r="K13087" s="43"/>
      <c r="L13087" s="43"/>
      <c r="M13087" s="34">
        <f t="shared" si="1355"/>
        <v>2.0388129551999999E-3</v>
      </c>
      <c r="N13087" s="56"/>
      <c r="O13087" s="56"/>
      <c r="P13087" s="56"/>
    </row>
    <row r="13088" spans="1:16" ht="15.75" x14ac:dyDescent="0.25">
      <c r="A13088" s="11">
        <v>41530.625</v>
      </c>
      <c r="B13088" s="12">
        <v>0.04</v>
      </c>
      <c r="C13088" s="12">
        <f t="shared" si="1350"/>
        <v>1.132673864</v>
      </c>
      <c r="D13088" s="58">
        <f t="shared" si="1351"/>
        <v>1.0618817475E-3</v>
      </c>
      <c r="E13088" s="12">
        <f t="shared" si="1349"/>
        <v>5.0970323880000001E-2</v>
      </c>
      <c r="F13088">
        <v>1.31</v>
      </c>
      <c r="G13088" s="12">
        <v>1.31</v>
      </c>
      <c r="H13088" s="43">
        <f t="shared" si="1352"/>
        <v>1.9650000000000001</v>
      </c>
      <c r="I13088" s="43">
        <f t="shared" si="1353"/>
        <v>2.2257041427600002</v>
      </c>
      <c r="J13088" s="43">
        <f t="shared" si="1354"/>
        <v>4.0062674569679999E-3</v>
      </c>
      <c r="K13088" s="43"/>
      <c r="L13088" s="43"/>
      <c r="M13088" s="34">
        <f t="shared" si="1355"/>
        <v>2.0865976338375002E-3</v>
      </c>
      <c r="N13088" s="56"/>
      <c r="O13088" s="56"/>
      <c r="P13088" s="56"/>
    </row>
    <row r="13089" spans="1:16" ht="15.75" x14ac:dyDescent="0.25">
      <c r="A13089" s="11">
        <v>41530.645833333336</v>
      </c>
      <c r="B13089" s="12">
        <v>0.03</v>
      </c>
      <c r="C13089" s="12">
        <f t="shared" si="1350"/>
        <v>0.84950539800000002</v>
      </c>
      <c r="D13089" s="58">
        <f t="shared" si="1351"/>
        <v>7.9641131062500002E-4</v>
      </c>
      <c r="E13089" s="12">
        <f t="shared" si="1349"/>
        <v>3.8227742910000001E-2</v>
      </c>
      <c r="F13089">
        <v>1.19</v>
      </c>
      <c r="G13089" s="12">
        <v>1.19</v>
      </c>
      <c r="H13089" s="43">
        <f t="shared" si="1352"/>
        <v>1.7849999999999999</v>
      </c>
      <c r="I13089" s="43">
        <f t="shared" si="1353"/>
        <v>1.5163671354299999</v>
      </c>
      <c r="J13089" s="43">
        <f t="shared" si="1354"/>
        <v>2.7294608437739998E-3</v>
      </c>
      <c r="K13089" s="43"/>
      <c r="L13089" s="43"/>
      <c r="M13089" s="34">
        <f t="shared" si="1355"/>
        <v>1.421594189465625E-3</v>
      </c>
      <c r="N13089" s="56"/>
      <c r="O13089" s="56"/>
      <c r="P13089" s="56"/>
    </row>
    <row r="13090" spans="1:16" ht="15.75" x14ac:dyDescent="0.25">
      <c r="A13090" s="11">
        <v>41530.666666666664</v>
      </c>
      <c r="B13090" s="12">
        <v>0.03</v>
      </c>
      <c r="C13090" s="12">
        <f t="shared" si="1350"/>
        <v>0.84950539800000002</v>
      </c>
      <c r="D13090" s="58">
        <f t="shared" si="1351"/>
        <v>7.9641131062500002E-4</v>
      </c>
      <c r="E13090" s="12">
        <f t="shared" ref="E13090:E13153" si="1356">C13090*86400*10^6/(1.92*10^12)</f>
        <v>3.8227742910000001E-2</v>
      </c>
      <c r="F13090">
        <v>1.34</v>
      </c>
      <c r="G13090" s="12">
        <v>1.34</v>
      </c>
      <c r="H13090" s="43">
        <f t="shared" si="1352"/>
        <v>2.0100000000000002</v>
      </c>
      <c r="I13090" s="43">
        <f t="shared" si="1353"/>
        <v>1.7075058499800002</v>
      </c>
      <c r="J13090" s="43">
        <f t="shared" si="1354"/>
        <v>3.0735105299640004E-3</v>
      </c>
      <c r="K13090" s="43"/>
      <c r="L13090" s="43"/>
      <c r="M13090" s="34">
        <f t="shared" si="1355"/>
        <v>1.6007867343562504E-3</v>
      </c>
      <c r="N13090" s="56"/>
      <c r="O13090" s="56"/>
      <c r="P13090" s="56"/>
    </row>
    <row r="13091" spans="1:16" ht="15.75" x14ac:dyDescent="0.25">
      <c r="A13091" s="11">
        <v>41530.6875</v>
      </c>
      <c r="B13091" s="12">
        <v>0.03</v>
      </c>
      <c r="C13091" s="12">
        <f t="shared" si="1350"/>
        <v>0.84950539800000002</v>
      </c>
      <c r="D13091" s="58">
        <f t="shared" si="1351"/>
        <v>7.9641131062500002E-4</v>
      </c>
      <c r="E13091" s="12">
        <f t="shared" si="1356"/>
        <v>3.8227742910000001E-2</v>
      </c>
      <c r="F13091">
        <v>1.19</v>
      </c>
      <c r="G13091" s="12">
        <v>1.19</v>
      </c>
      <c r="H13091" s="43">
        <f t="shared" si="1352"/>
        <v>1.7849999999999999</v>
      </c>
      <c r="I13091" s="43">
        <f t="shared" si="1353"/>
        <v>1.5163671354299999</v>
      </c>
      <c r="J13091" s="43">
        <f t="shared" si="1354"/>
        <v>2.7294608437739998E-3</v>
      </c>
      <c r="K13091" s="43"/>
      <c r="L13091" s="43"/>
      <c r="M13091" s="34">
        <f t="shared" si="1355"/>
        <v>1.421594189465625E-3</v>
      </c>
      <c r="N13091" s="56"/>
      <c r="O13091" s="56"/>
      <c r="P13091" s="56"/>
    </row>
    <row r="13092" spans="1:16" ht="15.75" x14ac:dyDescent="0.25">
      <c r="A13092" s="11">
        <v>41530.708333333336</v>
      </c>
      <c r="B13092" s="12">
        <v>0.03</v>
      </c>
      <c r="C13092" s="12">
        <f t="shared" si="1350"/>
        <v>0.84950539800000002</v>
      </c>
      <c r="D13092" s="58">
        <f t="shared" si="1351"/>
        <v>7.9641131062500002E-4</v>
      </c>
      <c r="E13092" s="12">
        <f t="shared" si="1356"/>
        <v>3.8227742910000001E-2</v>
      </c>
      <c r="F13092">
        <v>1.23</v>
      </c>
      <c r="G13092" s="12">
        <v>1.23</v>
      </c>
      <c r="H13092" s="43">
        <f t="shared" si="1352"/>
        <v>1.845</v>
      </c>
      <c r="I13092" s="43">
        <f t="shared" si="1353"/>
        <v>1.56733745931</v>
      </c>
      <c r="J13092" s="43">
        <f t="shared" si="1354"/>
        <v>2.8212074267580001E-3</v>
      </c>
      <c r="K13092" s="43"/>
      <c r="L13092" s="43"/>
      <c r="M13092" s="34">
        <f t="shared" si="1355"/>
        <v>1.4693788681031251E-3</v>
      </c>
      <c r="N13092" s="56"/>
      <c r="O13092" s="56"/>
      <c r="P13092" s="56"/>
    </row>
    <row r="13093" spans="1:16" ht="15.75" x14ac:dyDescent="0.25">
      <c r="A13093" s="11">
        <v>41530.729166666664</v>
      </c>
      <c r="B13093" s="12">
        <v>0.03</v>
      </c>
      <c r="C13093" s="12">
        <f t="shared" si="1350"/>
        <v>0.84950539800000002</v>
      </c>
      <c r="D13093" s="58">
        <f t="shared" si="1351"/>
        <v>7.9641131062500002E-4</v>
      </c>
      <c r="E13093" s="12">
        <f t="shared" si="1356"/>
        <v>3.8227742910000001E-2</v>
      </c>
      <c r="F13093">
        <v>1.2</v>
      </c>
      <c r="G13093" s="12">
        <v>1.2</v>
      </c>
      <c r="H13093" s="43">
        <f t="shared" si="1352"/>
        <v>1.7999999999999998</v>
      </c>
      <c r="I13093" s="43">
        <f t="shared" si="1353"/>
        <v>1.5291097163999998</v>
      </c>
      <c r="J13093" s="43">
        <f t="shared" si="1354"/>
        <v>2.7523974895199994E-3</v>
      </c>
      <c r="K13093" s="43"/>
      <c r="L13093" s="43"/>
      <c r="M13093" s="34">
        <f t="shared" si="1355"/>
        <v>1.4335403591249998E-3</v>
      </c>
      <c r="N13093" s="56"/>
      <c r="O13093" s="56"/>
      <c r="P13093" s="56"/>
    </row>
    <row r="13094" spans="1:16" ht="15.75" x14ac:dyDescent="0.25">
      <c r="A13094" s="11">
        <v>41530.75</v>
      </c>
      <c r="B13094" s="12">
        <v>0.03</v>
      </c>
      <c r="C13094" s="12">
        <f t="shared" si="1350"/>
        <v>0.84950539800000002</v>
      </c>
      <c r="D13094" s="58">
        <f t="shared" si="1351"/>
        <v>7.9641131062500002E-4</v>
      </c>
      <c r="E13094" s="12">
        <f t="shared" si="1356"/>
        <v>3.8227742910000001E-2</v>
      </c>
      <c r="F13094">
        <v>1.05</v>
      </c>
      <c r="G13094" s="12">
        <v>1.05</v>
      </c>
      <c r="H13094" s="43">
        <f t="shared" si="1352"/>
        <v>1.5750000000000002</v>
      </c>
      <c r="I13094" s="43">
        <f t="shared" si="1353"/>
        <v>1.3379710018500002</v>
      </c>
      <c r="J13094" s="43">
        <f t="shared" si="1354"/>
        <v>2.4083478033300001E-3</v>
      </c>
      <c r="K13094" s="43"/>
      <c r="L13094" s="43"/>
      <c r="M13094" s="34">
        <f t="shared" si="1355"/>
        <v>1.2543478142343751E-3</v>
      </c>
      <c r="N13094" s="56"/>
      <c r="O13094" s="56"/>
      <c r="P13094" s="56"/>
    </row>
    <row r="13095" spans="1:16" ht="15.75" x14ac:dyDescent="0.25">
      <c r="A13095" s="11">
        <v>41530.770833333336</v>
      </c>
      <c r="B13095" s="12">
        <v>0.03</v>
      </c>
      <c r="C13095" s="12">
        <f t="shared" si="1350"/>
        <v>0.84950539800000002</v>
      </c>
      <c r="D13095" s="58">
        <f t="shared" si="1351"/>
        <v>7.9641131062500002E-4</v>
      </c>
      <c r="E13095" s="12">
        <f t="shared" si="1356"/>
        <v>3.8227742910000001E-2</v>
      </c>
      <c r="F13095">
        <v>1.05</v>
      </c>
      <c r="G13095" s="12">
        <v>1.05</v>
      </c>
      <c r="H13095" s="43">
        <f t="shared" si="1352"/>
        <v>1.5750000000000002</v>
      </c>
      <c r="I13095" s="43">
        <f t="shared" si="1353"/>
        <v>1.3379710018500002</v>
      </c>
      <c r="J13095" s="43">
        <f t="shared" si="1354"/>
        <v>2.4083478033300001E-3</v>
      </c>
      <c r="K13095" s="43"/>
      <c r="L13095" s="43"/>
      <c r="M13095" s="34">
        <f t="shared" si="1355"/>
        <v>1.2543478142343751E-3</v>
      </c>
      <c r="N13095" s="56"/>
      <c r="O13095" s="56"/>
      <c r="P13095" s="56"/>
    </row>
    <row r="13096" spans="1:16" ht="15.75" x14ac:dyDescent="0.25">
      <c r="A13096" s="11">
        <v>41530.791666666664</v>
      </c>
      <c r="B13096" s="12">
        <v>0.03</v>
      </c>
      <c r="C13096" s="12">
        <f t="shared" si="1350"/>
        <v>0.84950539800000002</v>
      </c>
      <c r="D13096" s="58">
        <f t="shared" si="1351"/>
        <v>7.9641131062500002E-4</v>
      </c>
      <c r="E13096" s="12">
        <f t="shared" si="1356"/>
        <v>3.8227742910000001E-2</v>
      </c>
      <c r="F13096">
        <v>1.1100000000000001</v>
      </c>
      <c r="G13096" s="12">
        <v>1.1100000000000001</v>
      </c>
      <c r="H13096" s="43">
        <f t="shared" si="1352"/>
        <v>1.665</v>
      </c>
      <c r="I13096" s="43">
        <f t="shared" si="1353"/>
        <v>1.4144264876700001</v>
      </c>
      <c r="J13096" s="43">
        <f t="shared" si="1354"/>
        <v>2.5459676778060002E-3</v>
      </c>
      <c r="K13096" s="43"/>
      <c r="L13096" s="43"/>
      <c r="M13096" s="34">
        <f t="shared" si="1355"/>
        <v>1.3260248321906251E-3</v>
      </c>
      <c r="N13096" s="56"/>
      <c r="O13096" s="56"/>
      <c r="P13096" s="56"/>
    </row>
    <row r="13097" spans="1:16" ht="15.75" x14ac:dyDescent="0.25">
      <c r="A13097" s="11">
        <v>41530.8125</v>
      </c>
      <c r="B13097" s="12">
        <v>0.03</v>
      </c>
      <c r="C13097" s="12">
        <f t="shared" si="1350"/>
        <v>0.84950539800000002</v>
      </c>
      <c r="D13097" s="58">
        <f t="shared" si="1351"/>
        <v>7.9641131062500002E-4</v>
      </c>
      <c r="E13097" s="12">
        <f t="shared" si="1356"/>
        <v>3.8227742910000001E-2</v>
      </c>
      <c r="F13097">
        <v>1.76</v>
      </c>
      <c r="G13097" s="12">
        <v>1.76</v>
      </c>
      <c r="H13097" s="43">
        <f t="shared" si="1352"/>
        <v>2.64</v>
      </c>
      <c r="I13097" s="43">
        <f t="shared" si="1353"/>
        <v>2.2426942507200001</v>
      </c>
      <c r="J13097" s="43">
        <f t="shared" si="1354"/>
        <v>4.0368496512960001E-3</v>
      </c>
      <c r="K13097" s="43"/>
      <c r="L13097" s="43"/>
      <c r="M13097" s="34">
        <f t="shared" si="1355"/>
        <v>2.10252586005E-3</v>
      </c>
      <c r="N13097" s="56"/>
      <c r="O13097" s="56"/>
      <c r="P13097" s="56"/>
    </row>
    <row r="13098" spans="1:16" ht="15.75" x14ac:dyDescent="0.25">
      <c r="A13098" s="11">
        <v>41530.833333333336</v>
      </c>
      <c r="B13098" s="12">
        <v>0.03</v>
      </c>
      <c r="C13098" s="12">
        <f t="shared" si="1350"/>
        <v>0.84950539800000002</v>
      </c>
      <c r="D13098" s="58">
        <f t="shared" si="1351"/>
        <v>7.9641131062500002E-4</v>
      </c>
      <c r="E13098" s="12">
        <f t="shared" si="1356"/>
        <v>3.8227742910000001E-2</v>
      </c>
      <c r="F13098">
        <v>1.26</v>
      </c>
      <c r="G13098" s="12">
        <v>1.26</v>
      </c>
      <c r="H13098" s="43">
        <f t="shared" si="1352"/>
        <v>1.8900000000000001</v>
      </c>
      <c r="I13098" s="43">
        <f t="shared" si="1353"/>
        <v>1.6055652022200002</v>
      </c>
      <c r="J13098" s="43">
        <f t="shared" si="1354"/>
        <v>2.8900173639960004E-3</v>
      </c>
      <c r="K13098" s="43"/>
      <c r="L13098" s="43"/>
      <c r="M13098" s="34">
        <f t="shared" si="1355"/>
        <v>1.5052173770812502E-3</v>
      </c>
      <c r="N13098" s="56"/>
      <c r="O13098" s="56"/>
      <c r="P13098" s="56"/>
    </row>
    <row r="13099" spans="1:16" ht="15.75" x14ac:dyDescent="0.25">
      <c r="A13099" s="11">
        <v>41530.854166666664</v>
      </c>
      <c r="B13099" s="12">
        <v>0.04</v>
      </c>
      <c r="C13099" s="12">
        <f t="shared" si="1350"/>
        <v>1.132673864</v>
      </c>
      <c r="D13099" s="58">
        <f t="shared" si="1351"/>
        <v>1.0618817475E-3</v>
      </c>
      <c r="E13099" s="12">
        <f t="shared" si="1356"/>
        <v>5.0970323880000001E-2</v>
      </c>
      <c r="F13099">
        <v>1.1200000000000001</v>
      </c>
      <c r="G13099" s="12">
        <v>1.1200000000000001</v>
      </c>
      <c r="H13099" s="43">
        <f t="shared" si="1352"/>
        <v>1.6800000000000002</v>
      </c>
      <c r="I13099" s="43">
        <f t="shared" si="1353"/>
        <v>1.9028920915200003</v>
      </c>
      <c r="J13099" s="43">
        <f t="shared" si="1354"/>
        <v>3.4252057647360004E-3</v>
      </c>
      <c r="K13099" s="43"/>
      <c r="L13099" s="43"/>
      <c r="M13099" s="34">
        <f t="shared" si="1355"/>
        <v>1.7839613358000004E-3</v>
      </c>
      <c r="N13099" s="56"/>
      <c r="O13099" s="56"/>
      <c r="P13099" s="56"/>
    </row>
    <row r="13100" spans="1:16" ht="15.75" x14ac:dyDescent="0.25">
      <c r="A13100" s="11">
        <v>41530.875</v>
      </c>
      <c r="B13100" s="12">
        <v>0.03</v>
      </c>
      <c r="C13100" s="12">
        <f t="shared" si="1350"/>
        <v>0.84950539800000002</v>
      </c>
      <c r="D13100" s="58">
        <f t="shared" si="1351"/>
        <v>7.9641131062500002E-4</v>
      </c>
      <c r="E13100" s="12">
        <f t="shared" si="1356"/>
        <v>3.8227742910000001E-2</v>
      </c>
      <c r="F13100">
        <v>1.65</v>
      </c>
      <c r="G13100" s="12">
        <v>1.65</v>
      </c>
      <c r="H13100" s="43">
        <f t="shared" si="1352"/>
        <v>2.4749999999999996</v>
      </c>
      <c r="I13100" s="43">
        <f t="shared" si="1353"/>
        <v>2.1025258600499996</v>
      </c>
      <c r="J13100" s="43">
        <f t="shared" si="1354"/>
        <v>3.7845465480899993E-3</v>
      </c>
      <c r="K13100" s="43"/>
      <c r="L13100" s="43"/>
      <c r="M13100" s="34">
        <f t="shared" si="1355"/>
        <v>1.9711179937968747E-3</v>
      </c>
      <c r="N13100" s="56"/>
      <c r="O13100" s="56"/>
      <c r="P13100" s="56"/>
    </row>
    <row r="13101" spans="1:16" ht="15.75" x14ac:dyDescent="0.25">
      <c r="A13101" s="11">
        <v>41530.895833333336</v>
      </c>
      <c r="B13101" s="12">
        <v>0.03</v>
      </c>
      <c r="C13101" s="12">
        <f t="shared" si="1350"/>
        <v>0.84950539800000002</v>
      </c>
      <c r="D13101" s="58">
        <f t="shared" si="1351"/>
        <v>7.9641131062500002E-4</v>
      </c>
      <c r="E13101" s="12">
        <f t="shared" si="1356"/>
        <v>3.8227742910000001E-2</v>
      </c>
      <c r="F13101">
        <v>1.21</v>
      </c>
      <c r="G13101" s="12">
        <v>1.21</v>
      </c>
      <c r="H13101" s="43">
        <f t="shared" si="1352"/>
        <v>1.8149999999999999</v>
      </c>
      <c r="I13101" s="43">
        <f t="shared" si="1353"/>
        <v>1.54185229737</v>
      </c>
      <c r="J13101" s="43">
        <f t="shared" si="1354"/>
        <v>2.7753341352659998E-3</v>
      </c>
      <c r="K13101" s="43"/>
      <c r="L13101" s="43"/>
      <c r="M13101" s="34">
        <f t="shared" si="1355"/>
        <v>1.445486528784375E-3</v>
      </c>
      <c r="N13101" s="56"/>
      <c r="O13101" s="56"/>
      <c r="P13101" s="56"/>
    </row>
    <row r="13102" spans="1:16" ht="15.75" x14ac:dyDescent="0.25">
      <c r="A13102" s="11">
        <v>41530.916666666664</v>
      </c>
      <c r="B13102" s="12">
        <v>0.03</v>
      </c>
      <c r="C13102" s="12">
        <f t="shared" si="1350"/>
        <v>0.84950539800000002</v>
      </c>
      <c r="D13102" s="58">
        <f t="shared" si="1351"/>
        <v>7.9641131062500002E-4</v>
      </c>
      <c r="E13102" s="12">
        <f t="shared" si="1356"/>
        <v>3.8227742910000001E-2</v>
      </c>
      <c r="F13102">
        <v>7.29</v>
      </c>
      <c r="G13102" s="12">
        <v>7.29</v>
      </c>
      <c r="H13102" s="43">
        <f t="shared" si="1352"/>
        <v>10.935</v>
      </c>
      <c r="I13102" s="43">
        <f t="shared" si="1353"/>
        <v>9.2893415271300004</v>
      </c>
      <c r="J13102" s="43">
        <f t="shared" si="1354"/>
        <v>1.6720814748833999E-2</v>
      </c>
      <c r="K13102" s="43"/>
      <c r="L13102" s="43"/>
      <c r="M13102" s="34">
        <f t="shared" si="1355"/>
        <v>8.7087576816843749E-3</v>
      </c>
      <c r="N13102" s="56"/>
      <c r="O13102" s="56"/>
      <c r="P13102" s="56"/>
    </row>
    <row r="13103" spans="1:16" ht="15.75" x14ac:dyDescent="0.25">
      <c r="A13103" s="11">
        <v>41530.9375</v>
      </c>
      <c r="B13103" s="12">
        <v>0.04</v>
      </c>
      <c r="C13103" s="12">
        <f t="shared" si="1350"/>
        <v>1.132673864</v>
      </c>
      <c r="D13103" s="58">
        <f t="shared" si="1351"/>
        <v>1.0618817475E-3</v>
      </c>
      <c r="E13103" s="12">
        <f t="shared" si="1356"/>
        <v>5.0970323880000001E-2</v>
      </c>
      <c r="F13103">
        <v>1.22</v>
      </c>
      <c r="G13103" s="12">
        <v>1.22</v>
      </c>
      <c r="H13103" s="43">
        <f t="shared" si="1352"/>
        <v>1.83</v>
      </c>
      <c r="I13103" s="43">
        <f t="shared" si="1353"/>
        <v>2.0727931711200003</v>
      </c>
      <c r="J13103" s="43">
        <f t="shared" si="1354"/>
        <v>3.731027708016E-3</v>
      </c>
      <c r="K13103" s="43"/>
      <c r="L13103" s="43"/>
      <c r="M13103" s="34">
        <f t="shared" si="1355"/>
        <v>1.9432435979250002E-3</v>
      </c>
      <c r="N13103" s="56"/>
      <c r="O13103" s="56"/>
      <c r="P13103" s="56"/>
    </row>
    <row r="13104" spans="1:16" ht="15.75" x14ac:dyDescent="0.25">
      <c r="A13104" s="11">
        <v>41530.958333333336</v>
      </c>
      <c r="B13104" s="12">
        <v>0.04</v>
      </c>
      <c r="C13104" s="12">
        <f t="shared" si="1350"/>
        <v>1.132673864</v>
      </c>
      <c r="D13104" s="58">
        <f t="shared" si="1351"/>
        <v>1.0618817475E-3</v>
      </c>
      <c r="E13104" s="12">
        <f t="shared" si="1356"/>
        <v>5.0970323880000001E-2</v>
      </c>
      <c r="F13104">
        <v>0.98</v>
      </c>
      <c r="G13104" s="12">
        <v>0.98</v>
      </c>
      <c r="H13104" s="43">
        <f t="shared" si="1352"/>
        <v>1.47</v>
      </c>
      <c r="I13104" s="43">
        <f t="shared" si="1353"/>
        <v>1.66503058008</v>
      </c>
      <c r="J13104" s="43">
        <f t="shared" si="1354"/>
        <v>2.9970550441439999E-3</v>
      </c>
      <c r="K13104" s="43"/>
      <c r="L13104" s="43"/>
      <c r="M13104" s="34">
        <f t="shared" si="1355"/>
        <v>1.560966168825E-3</v>
      </c>
      <c r="N13104" s="56"/>
      <c r="O13104" s="56"/>
      <c r="P13104" s="56"/>
    </row>
    <row r="13105" spans="1:16" ht="15.75" x14ac:dyDescent="0.25">
      <c r="A13105" s="11">
        <v>41530.979166666664</v>
      </c>
      <c r="B13105" s="12">
        <v>0.04</v>
      </c>
      <c r="C13105" s="12">
        <f t="shared" si="1350"/>
        <v>1.132673864</v>
      </c>
      <c r="D13105" s="58">
        <f t="shared" si="1351"/>
        <v>1.0618817475E-3</v>
      </c>
      <c r="E13105" s="12">
        <f t="shared" si="1356"/>
        <v>5.0970323880000001E-2</v>
      </c>
      <c r="F13105">
        <v>0.97</v>
      </c>
      <c r="G13105" s="12">
        <v>0.97</v>
      </c>
      <c r="H13105" s="43">
        <f t="shared" si="1352"/>
        <v>1.4550000000000001</v>
      </c>
      <c r="I13105" s="43">
        <f t="shared" si="1353"/>
        <v>1.6480404721200002</v>
      </c>
      <c r="J13105" s="43">
        <f t="shared" si="1354"/>
        <v>2.9664728498160001E-3</v>
      </c>
      <c r="K13105" s="43"/>
      <c r="L13105" s="43"/>
      <c r="M13105" s="34">
        <f t="shared" si="1355"/>
        <v>1.5450379426125002E-3</v>
      </c>
      <c r="N13105" s="56"/>
      <c r="O13105" s="56"/>
      <c r="P13105" s="56"/>
    </row>
    <row r="13106" spans="1:16" ht="15.75" x14ac:dyDescent="0.25">
      <c r="A13106" s="11">
        <v>41531</v>
      </c>
      <c r="B13106" s="12">
        <v>0.04</v>
      </c>
      <c r="C13106" s="12">
        <f t="shared" ref="C13106:C13169" si="1357">B13106*28.3168466</f>
        <v>1.132673864</v>
      </c>
      <c r="D13106" s="58">
        <f t="shared" ref="D13106:D13169" si="1358">C13106*1800*10^6/(1.92*10^12)</f>
        <v>1.0618817475E-3</v>
      </c>
      <c r="E13106" s="12">
        <f t="shared" si="1356"/>
        <v>5.0970323880000001E-2</v>
      </c>
      <c r="F13106">
        <v>0.96</v>
      </c>
      <c r="G13106" s="12">
        <v>0.96</v>
      </c>
      <c r="H13106" s="43">
        <f t="shared" si="1352"/>
        <v>1.44</v>
      </c>
      <c r="I13106" s="43">
        <f t="shared" si="1353"/>
        <v>1.63105036416</v>
      </c>
      <c r="J13106" s="43">
        <f t="shared" si="1354"/>
        <v>2.9358906554879998E-3</v>
      </c>
      <c r="K13106" s="43">
        <f>SUM(J13106:J13153)</f>
        <v>0.13269614118919204</v>
      </c>
      <c r="L13106" s="43">
        <f>K13106/1.92</f>
        <v>6.911257353603753E-2</v>
      </c>
      <c r="M13106" s="34">
        <f t="shared" si="1355"/>
        <v>1.5291097163999999E-3</v>
      </c>
      <c r="N13106" s="43">
        <f>AVERAGE(E13106:E13153)</f>
        <v>5.0970323880000064E-2</v>
      </c>
      <c r="O13106" s="43">
        <f>AVERAGE(E13106:E13153)</f>
        <v>5.0970323880000064E-2</v>
      </c>
      <c r="P13106" s="43">
        <f>MAX(E13106:E13153)</f>
        <v>5.0970323880000001E-2</v>
      </c>
    </row>
    <row r="13107" spans="1:16" ht="15.75" x14ac:dyDescent="0.25">
      <c r="A13107" s="11">
        <v>41531.020833333336</v>
      </c>
      <c r="B13107" s="12">
        <v>0.04</v>
      </c>
      <c r="C13107" s="12">
        <f t="shared" si="1357"/>
        <v>1.132673864</v>
      </c>
      <c r="D13107" s="58">
        <f t="shared" si="1358"/>
        <v>1.0618817475E-3</v>
      </c>
      <c r="E13107" s="12">
        <f t="shared" si="1356"/>
        <v>5.0970323880000001E-2</v>
      </c>
      <c r="F13107">
        <v>0.95</v>
      </c>
      <c r="G13107" s="12">
        <v>0.95</v>
      </c>
      <c r="H13107" s="43">
        <f t="shared" si="1352"/>
        <v>1.4249999999999998</v>
      </c>
      <c r="I13107" s="43">
        <f t="shared" si="1353"/>
        <v>1.6140602561999999</v>
      </c>
      <c r="J13107" s="43">
        <f t="shared" si="1354"/>
        <v>2.9053084611599996E-3</v>
      </c>
      <c r="K13107" s="43"/>
      <c r="L13107" s="43"/>
      <c r="M13107" s="34">
        <f t="shared" si="1355"/>
        <v>1.5131814901874999E-3</v>
      </c>
      <c r="N13107" s="56"/>
      <c r="O13107" s="56"/>
      <c r="P13107" s="56"/>
    </row>
    <row r="13108" spans="1:16" ht="15.75" x14ac:dyDescent="0.25">
      <c r="A13108" s="11">
        <v>41531.041666666664</v>
      </c>
      <c r="B13108" s="12">
        <v>0.04</v>
      </c>
      <c r="C13108" s="12">
        <f t="shared" si="1357"/>
        <v>1.132673864</v>
      </c>
      <c r="D13108" s="58">
        <f t="shared" si="1358"/>
        <v>1.0618817475E-3</v>
      </c>
      <c r="E13108" s="12">
        <f t="shared" si="1356"/>
        <v>5.0970323880000001E-2</v>
      </c>
      <c r="F13108">
        <v>0.9</v>
      </c>
      <c r="G13108" s="12">
        <v>0.9</v>
      </c>
      <c r="H13108" s="43">
        <f t="shared" si="1352"/>
        <v>1.35</v>
      </c>
      <c r="I13108" s="43">
        <f t="shared" si="1353"/>
        <v>1.5291097164</v>
      </c>
      <c r="J13108" s="43">
        <f t="shared" si="1354"/>
        <v>2.7523974895199998E-3</v>
      </c>
      <c r="K13108" s="43"/>
      <c r="L13108" s="43"/>
      <c r="M13108" s="34">
        <f t="shared" si="1355"/>
        <v>1.433540359125E-3</v>
      </c>
      <c r="N13108" s="56"/>
      <c r="O13108" s="56"/>
      <c r="P13108" s="56"/>
    </row>
    <row r="13109" spans="1:16" ht="15.75" x14ac:dyDescent="0.25">
      <c r="A13109" s="11">
        <v>41531.0625</v>
      </c>
      <c r="B13109" s="12">
        <v>0.04</v>
      </c>
      <c r="C13109" s="12">
        <f t="shared" si="1357"/>
        <v>1.132673864</v>
      </c>
      <c r="D13109" s="58">
        <f t="shared" si="1358"/>
        <v>1.0618817475E-3</v>
      </c>
      <c r="E13109" s="12">
        <f t="shared" si="1356"/>
        <v>5.0970323880000001E-2</v>
      </c>
      <c r="F13109">
        <v>0.86</v>
      </c>
      <c r="G13109" s="12">
        <v>0.86</v>
      </c>
      <c r="H13109" s="43">
        <f t="shared" si="1352"/>
        <v>1.29</v>
      </c>
      <c r="I13109" s="43">
        <f t="shared" si="1353"/>
        <v>1.46114928456</v>
      </c>
      <c r="J13109" s="43">
        <f t="shared" si="1354"/>
        <v>2.6300687122079998E-3</v>
      </c>
      <c r="K13109" s="43"/>
      <c r="L13109" s="43"/>
      <c r="M13109" s="34">
        <f t="shared" si="1355"/>
        <v>1.3698274542749999E-3</v>
      </c>
      <c r="N13109" s="56"/>
      <c r="O13109" s="56"/>
      <c r="P13109" s="56"/>
    </row>
    <row r="13110" spans="1:16" ht="15.75" x14ac:dyDescent="0.25">
      <c r="A13110" s="11">
        <v>41531.083333333336</v>
      </c>
      <c r="B13110" s="12">
        <v>0.04</v>
      </c>
      <c r="C13110" s="12">
        <f t="shared" si="1357"/>
        <v>1.132673864</v>
      </c>
      <c r="D13110" s="58">
        <f t="shared" si="1358"/>
        <v>1.0618817475E-3</v>
      </c>
      <c r="E13110" s="12">
        <f t="shared" si="1356"/>
        <v>5.0970323880000001E-2</v>
      </c>
      <c r="F13110">
        <v>0.98</v>
      </c>
      <c r="G13110" s="12">
        <v>0.98</v>
      </c>
      <c r="H13110" s="43">
        <f t="shared" si="1352"/>
        <v>1.47</v>
      </c>
      <c r="I13110" s="43">
        <f t="shared" si="1353"/>
        <v>1.66503058008</v>
      </c>
      <c r="J13110" s="43">
        <f t="shared" si="1354"/>
        <v>2.9970550441439999E-3</v>
      </c>
      <c r="K13110" s="43"/>
      <c r="L13110" s="43"/>
      <c r="M13110" s="34">
        <f t="shared" si="1355"/>
        <v>1.560966168825E-3</v>
      </c>
      <c r="N13110" s="56"/>
      <c r="O13110" s="56"/>
      <c r="P13110" s="56"/>
    </row>
    <row r="13111" spans="1:16" ht="15.75" x14ac:dyDescent="0.25">
      <c r="A13111" s="11">
        <v>41531.104166666664</v>
      </c>
      <c r="B13111" s="12">
        <v>0.04</v>
      </c>
      <c r="C13111" s="12">
        <f t="shared" si="1357"/>
        <v>1.132673864</v>
      </c>
      <c r="D13111" s="58">
        <f t="shared" si="1358"/>
        <v>1.0618817475E-3</v>
      </c>
      <c r="E13111" s="12">
        <f t="shared" si="1356"/>
        <v>5.0970323880000001E-2</v>
      </c>
      <c r="F13111">
        <v>1</v>
      </c>
      <c r="G13111" s="12">
        <v>1</v>
      </c>
      <c r="H13111" s="43">
        <f t="shared" si="1352"/>
        <v>1.5</v>
      </c>
      <c r="I13111" s="43">
        <f t="shared" si="1353"/>
        <v>1.699010796</v>
      </c>
      <c r="J13111" s="43">
        <f t="shared" si="1354"/>
        <v>3.0582194327999999E-3</v>
      </c>
      <c r="K13111" s="43"/>
      <c r="L13111" s="43"/>
      <c r="M13111" s="34">
        <f t="shared" si="1355"/>
        <v>1.59282262125E-3</v>
      </c>
      <c r="N13111" s="56"/>
      <c r="O13111" s="56"/>
      <c r="P13111" s="56"/>
    </row>
    <row r="13112" spans="1:16" ht="15.75" x14ac:dyDescent="0.25">
      <c r="A13112" s="11">
        <v>41531.125</v>
      </c>
      <c r="B13112" s="12">
        <v>0.04</v>
      </c>
      <c r="C13112" s="12">
        <f t="shared" si="1357"/>
        <v>1.132673864</v>
      </c>
      <c r="D13112" s="58">
        <f t="shared" si="1358"/>
        <v>1.0618817475E-3</v>
      </c>
      <c r="E13112" s="12">
        <f t="shared" si="1356"/>
        <v>5.0970323880000001E-2</v>
      </c>
      <c r="F13112">
        <v>0.94</v>
      </c>
      <c r="G13112" s="12">
        <v>0.94</v>
      </c>
      <c r="H13112" s="43">
        <f t="shared" si="1352"/>
        <v>1.41</v>
      </c>
      <c r="I13112" s="43">
        <f t="shared" si="1353"/>
        <v>1.59707014824</v>
      </c>
      <c r="J13112" s="43">
        <f t="shared" si="1354"/>
        <v>2.8747262668319998E-3</v>
      </c>
      <c r="K13112" s="43"/>
      <c r="L13112" s="43"/>
      <c r="M13112" s="34">
        <f t="shared" si="1355"/>
        <v>1.4972532639749999E-3</v>
      </c>
      <c r="N13112" s="56"/>
      <c r="O13112" s="56"/>
      <c r="P13112" s="56"/>
    </row>
    <row r="13113" spans="1:16" ht="15.75" x14ac:dyDescent="0.25">
      <c r="A13113" s="11">
        <v>41531.145833333336</v>
      </c>
      <c r="B13113" s="12">
        <v>0.04</v>
      </c>
      <c r="C13113" s="12">
        <f t="shared" si="1357"/>
        <v>1.132673864</v>
      </c>
      <c r="D13113" s="58">
        <f t="shared" si="1358"/>
        <v>1.0618817475E-3</v>
      </c>
      <c r="E13113" s="12">
        <f t="shared" si="1356"/>
        <v>5.0970323880000001E-2</v>
      </c>
      <c r="F13113">
        <v>0.89</v>
      </c>
      <c r="G13113" s="12">
        <v>0.89</v>
      </c>
      <c r="H13113" s="43">
        <f t="shared" si="1352"/>
        <v>1.335</v>
      </c>
      <c r="I13113" s="43">
        <f t="shared" si="1353"/>
        <v>1.5121196084399999</v>
      </c>
      <c r="J13113" s="43">
        <f t="shared" si="1354"/>
        <v>2.7218152951919996E-3</v>
      </c>
      <c r="K13113" s="43"/>
      <c r="L13113" s="43"/>
      <c r="M13113" s="34">
        <f t="shared" si="1355"/>
        <v>1.4176121329124998E-3</v>
      </c>
      <c r="N13113" s="56"/>
      <c r="O13113" s="56"/>
      <c r="P13113" s="56"/>
    </row>
    <row r="13114" spans="1:16" ht="15.75" x14ac:dyDescent="0.25">
      <c r="A13114" s="11">
        <v>41531.166666666664</v>
      </c>
      <c r="B13114" s="12">
        <v>0.04</v>
      </c>
      <c r="C13114" s="12">
        <f t="shared" si="1357"/>
        <v>1.132673864</v>
      </c>
      <c r="D13114" s="58">
        <f t="shared" si="1358"/>
        <v>1.0618817475E-3</v>
      </c>
      <c r="E13114" s="12">
        <f t="shared" si="1356"/>
        <v>5.0970323880000001E-2</v>
      </c>
      <c r="F13114">
        <v>0.89</v>
      </c>
      <c r="G13114" s="12">
        <v>0.89</v>
      </c>
      <c r="H13114" s="43">
        <f t="shared" si="1352"/>
        <v>1.335</v>
      </c>
      <c r="I13114" s="43">
        <f t="shared" si="1353"/>
        <v>1.5121196084399999</v>
      </c>
      <c r="J13114" s="43">
        <f t="shared" si="1354"/>
        <v>2.7218152951919996E-3</v>
      </c>
      <c r="K13114" s="43"/>
      <c r="L13114" s="43"/>
      <c r="M13114" s="34">
        <f t="shared" si="1355"/>
        <v>1.4176121329124998E-3</v>
      </c>
      <c r="N13114" s="56"/>
      <c r="O13114" s="56"/>
      <c r="P13114" s="56"/>
    </row>
    <row r="13115" spans="1:16" ht="15.75" x14ac:dyDescent="0.25">
      <c r="A13115" s="11">
        <v>41531.1875</v>
      </c>
      <c r="B13115" s="12">
        <v>0.04</v>
      </c>
      <c r="C13115" s="12">
        <f t="shared" si="1357"/>
        <v>1.132673864</v>
      </c>
      <c r="D13115" s="58">
        <f t="shared" si="1358"/>
        <v>1.0618817475E-3</v>
      </c>
      <c r="E13115" s="12">
        <f t="shared" si="1356"/>
        <v>5.0970323880000001E-2</v>
      </c>
      <c r="F13115">
        <v>0.92</v>
      </c>
      <c r="G13115" s="12">
        <v>0.92</v>
      </c>
      <c r="H13115" s="43">
        <f t="shared" si="1352"/>
        <v>1.3800000000000001</v>
      </c>
      <c r="I13115" s="43">
        <f t="shared" si="1353"/>
        <v>1.5630899323200003</v>
      </c>
      <c r="J13115" s="43">
        <f t="shared" si="1354"/>
        <v>2.8135618781760002E-3</v>
      </c>
      <c r="K13115" s="43"/>
      <c r="L13115" s="43"/>
      <c r="M13115" s="34">
        <f t="shared" si="1355"/>
        <v>1.4653968115500003E-3</v>
      </c>
      <c r="N13115" s="56"/>
      <c r="O13115" s="56"/>
      <c r="P13115" s="56"/>
    </row>
    <row r="13116" spans="1:16" ht="15.75" x14ac:dyDescent="0.25">
      <c r="A13116" s="11">
        <v>41531.208333333336</v>
      </c>
      <c r="B13116" s="12">
        <v>0.04</v>
      </c>
      <c r="C13116" s="12">
        <f t="shared" si="1357"/>
        <v>1.132673864</v>
      </c>
      <c r="D13116" s="58">
        <f t="shared" si="1358"/>
        <v>1.0618817475E-3</v>
      </c>
      <c r="E13116" s="12">
        <f t="shared" si="1356"/>
        <v>5.0970323880000001E-2</v>
      </c>
      <c r="F13116">
        <v>0.86</v>
      </c>
      <c r="G13116" s="12">
        <v>0.86</v>
      </c>
      <c r="H13116" s="43">
        <f t="shared" si="1352"/>
        <v>1.29</v>
      </c>
      <c r="I13116" s="43">
        <f t="shared" si="1353"/>
        <v>1.46114928456</v>
      </c>
      <c r="J13116" s="43">
        <f t="shared" si="1354"/>
        <v>2.6300687122079998E-3</v>
      </c>
      <c r="K13116" s="43"/>
      <c r="L13116" s="43"/>
      <c r="M13116" s="34">
        <f t="shared" si="1355"/>
        <v>1.3698274542749999E-3</v>
      </c>
      <c r="N13116" s="56"/>
      <c r="O13116" s="56"/>
      <c r="P13116" s="56"/>
    </row>
    <row r="13117" spans="1:16" ht="15.75" x14ac:dyDescent="0.25">
      <c r="A13117" s="11">
        <v>41531.229166666664</v>
      </c>
      <c r="B13117" s="12">
        <v>0.04</v>
      </c>
      <c r="C13117" s="12">
        <f t="shared" si="1357"/>
        <v>1.132673864</v>
      </c>
      <c r="D13117" s="58">
        <f t="shared" si="1358"/>
        <v>1.0618817475E-3</v>
      </c>
      <c r="E13117" s="12">
        <f t="shared" si="1356"/>
        <v>5.0970323880000001E-2</v>
      </c>
      <c r="F13117">
        <v>0.94</v>
      </c>
      <c r="G13117" s="12">
        <v>0.94</v>
      </c>
      <c r="H13117" s="43">
        <f t="shared" si="1352"/>
        <v>1.41</v>
      </c>
      <c r="I13117" s="43">
        <f t="shared" si="1353"/>
        <v>1.59707014824</v>
      </c>
      <c r="J13117" s="43">
        <f t="shared" si="1354"/>
        <v>2.8747262668319998E-3</v>
      </c>
      <c r="K13117" s="43"/>
      <c r="L13117" s="43"/>
      <c r="M13117" s="34">
        <f t="shared" si="1355"/>
        <v>1.4972532639749999E-3</v>
      </c>
      <c r="N13117" s="56"/>
      <c r="O13117" s="56"/>
      <c r="P13117" s="56"/>
    </row>
    <row r="13118" spans="1:16" ht="15.75" x14ac:dyDescent="0.25">
      <c r="A13118" s="11">
        <v>41531.25</v>
      </c>
      <c r="B13118" s="12">
        <v>0.04</v>
      </c>
      <c r="C13118" s="12">
        <f t="shared" si="1357"/>
        <v>1.132673864</v>
      </c>
      <c r="D13118" s="58">
        <f t="shared" si="1358"/>
        <v>1.0618817475E-3</v>
      </c>
      <c r="E13118" s="12">
        <f t="shared" si="1356"/>
        <v>5.0970323880000001E-2</v>
      </c>
      <c r="F13118">
        <v>0.83</v>
      </c>
      <c r="G13118" s="12">
        <v>0.83</v>
      </c>
      <c r="H13118" s="43">
        <f t="shared" si="1352"/>
        <v>1.2449999999999999</v>
      </c>
      <c r="I13118" s="43">
        <f t="shared" si="1353"/>
        <v>1.4101789606799999</v>
      </c>
      <c r="J13118" s="43">
        <f t="shared" si="1354"/>
        <v>2.538322129224E-3</v>
      </c>
      <c r="K13118" s="43"/>
      <c r="L13118" s="43"/>
      <c r="M13118" s="34">
        <f t="shared" si="1355"/>
        <v>1.3220427756375E-3</v>
      </c>
      <c r="N13118" s="56"/>
      <c r="O13118" s="56"/>
      <c r="P13118" s="56"/>
    </row>
    <row r="13119" spans="1:16" ht="15.75" x14ac:dyDescent="0.25">
      <c r="A13119" s="11">
        <v>41531.270833333336</v>
      </c>
      <c r="B13119" s="12">
        <v>0.04</v>
      </c>
      <c r="C13119" s="12">
        <f t="shared" si="1357"/>
        <v>1.132673864</v>
      </c>
      <c r="D13119" s="58">
        <f t="shared" si="1358"/>
        <v>1.0618817475E-3</v>
      </c>
      <c r="E13119" s="12">
        <f t="shared" si="1356"/>
        <v>5.0970323880000001E-2</v>
      </c>
      <c r="F13119">
        <v>0.84</v>
      </c>
      <c r="G13119" s="12">
        <v>0.84</v>
      </c>
      <c r="H13119" s="43">
        <f t="shared" si="1352"/>
        <v>1.26</v>
      </c>
      <c r="I13119" s="43">
        <f t="shared" si="1353"/>
        <v>1.42716906864</v>
      </c>
      <c r="J13119" s="43">
        <f t="shared" si="1354"/>
        <v>2.5689043235520002E-3</v>
      </c>
      <c r="K13119" s="43"/>
      <c r="L13119" s="43"/>
      <c r="M13119" s="34">
        <f t="shared" si="1355"/>
        <v>1.3379710018500001E-3</v>
      </c>
      <c r="N13119" s="56"/>
      <c r="O13119" s="56"/>
      <c r="P13119" s="56"/>
    </row>
    <row r="13120" spans="1:16" ht="15.75" x14ac:dyDescent="0.25">
      <c r="A13120" s="11">
        <v>41531.291666666664</v>
      </c>
      <c r="B13120" s="12">
        <v>0.04</v>
      </c>
      <c r="C13120" s="12">
        <f t="shared" si="1357"/>
        <v>1.132673864</v>
      </c>
      <c r="D13120" s="58">
        <f t="shared" si="1358"/>
        <v>1.0618817475E-3</v>
      </c>
      <c r="E13120" s="12">
        <f t="shared" si="1356"/>
        <v>5.0970323880000001E-2</v>
      </c>
      <c r="F13120">
        <v>0.83</v>
      </c>
      <c r="G13120" s="12">
        <v>0.83</v>
      </c>
      <c r="H13120" s="43">
        <f t="shared" si="1352"/>
        <v>1.2449999999999999</v>
      </c>
      <c r="I13120" s="43">
        <f t="shared" si="1353"/>
        <v>1.4101789606799999</v>
      </c>
      <c r="J13120" s="43">
        <f t="shared" si="1354"/>
        <v>2.538322129224E-3</v>
      </c>
      <c r="K13120" s="43"/>
      <c r="L13120" s="43"/>
      <c r="M13120" s="34">
        <f t="shared" si="1355"/>
        <v>1.3220427756375E-3</v>
      </c>
      <c r="N13120" s="56"/>
      <c r="O13120" s="56"/>
      <c r="P13120" s="56"/>
    </row>
    <row r="13121" spans="1:16" ht="15.75" x14ac:dyDescent="0.25">
      <c r="A13121" s="11">
        <v>41531.3125</v>
      </c>
      <c r="B13121" s="12">
        <v>0.04</v>
      </c>
      <c r="C13121" s="12">
        <f t="shared" si="1357"/>
        <v>1.132673864</v>
      </c>
      <c r="D13121" s="58">
        <f t="shared" si="1358"/>
        <v>1.0618817475E-3</v>
      </c>
      <c r="E13121" s="12">
        <f t="shared" si="1356"/>
        <v>5.0970323880000001E-2</v>
      </c>
      <c r="F13121">
        <v>0.9</v>
      </c>
      <c r="G13121" s="12">
        <v>0.9</v>
      </c>
      <c r="H13121" s="43">
        <f t="shared" si="1352"/>
        <v>1.35</v>
      </c>
      <c r="I13121" s="43">
        <f t="shared" si="1353"/>
        <v>1.5291097164</v>
      </c>
      <c r="J13121" s="43">
        <f t="shared" si="1354"/>
        <v>2.7523974895199998E-3</v>
      </c>
      <c r="K13121" s="43"/>
      <c r="L13121" s="43"/>
      <c r="M13121" s="34">
        <f t="shared" si="1355"/>
        <v>1.433540359125E-3</v>
      </c>
      <c r="N13121" s="56"/>
      <c r="O13121" s="56"/>
      <c r="P13121" s="56"/>
    </row>
    <row r="13122" spans="1:16" ht="15.75" x14ac:dyDescent="0.25">
      <c r="A13122" s="11">
        <v>41531.333333333336</v>
      </c>
      <c r="B13122" s="12">
        <v>0.04</v>
      </c>
      <c r="C13122" s="12">
        <f t="shared" si="1357"/>
        <v>1.132673864</v>
      </c>
      <c r="D13122" s="58">
        <f t="shared" si="1358"/>
        <v>1.0618817475E-3</v>
      </c>
      <c r="E13122" s="12">
        <f t="shared" si="1356"/>
        <v>5.0970323880000001E-2</v>
      </c>
      <c r="F13122">
        <v>0.92</v>
      </c>
      <c r="G13122" s="12">
        <v>0.92</v>
      </c>
      <c r="H13122" s="43">
        <f t="shared" ref="H13122:H13185" si="1359">1.5*(G13122^1)</f>
        <v>1.3800000000000001</v>
      </c>
      <c r="I13122" s="43">
        <f t="shared" ref="I13122:I13185" si="1360">C13122*H13122</f>
        <v>1.5630899323200003</v>
      </c>
      <c r="J13122" s="43">
        <f t="shared" ref="J13122:J13185" si="1361">I13122*1800*10^-6</f>
        <v>2.8135618781760002E-3</v>
      </c>
      <c r="K13122" s="43"/>
      <c r="L13122" s="43"/>
      <c r="M13122" s="34">
        <f t="shared" si="1355"/>
        <v>1.4653968115500003E-3</v>
      </c>
      <c r="N13122" s="56"/>
      <c r="O13122" s="56"/>
      <c r="P13122" s="56"/>
    </row>
    <row r="13123" spans="1:16" ht="15.75" x14ac:dyDescent="0.25">
      <c r="A13123" s="11">
        <v>41531.354166666664</v>
      </c>
      <c r="B13123" s="12">
        <v>0.04</v>
      </c>
      <c r="C13123" s="12">
        <f t="shared" si="1357"/>
        <v>1.132673864</v>
      </c>
      <c r="D13123" s="58">
        <f t="shared" si="1358"/>
        <v>1.0618817475E-3</v>
      </c>
      <c r="E13123" s="12">
        <f t="shared" si="1356"/>
        <v>5.0970323880000001E-2</v>
      </c>
      <c r="F13123">
        <v>0.89</v>
      </c>
      <c r="G13123" s="12">
        <v>0.89</v>
      </c>
      <c r="H13123" s="43">
        <f t="shared" si="1359"/>
        <v>1.335</v>
      </c>
      <c r="I13123" s="43">
        <f t="shared" si="1360"/>
        <v>1.5121196084399999</v>
      </c>
      <c r="J13123" s="43">
        <f t="shared" si="1361"/>
        <v>2.7218152951919996E-3</v>
      </c>
      <c r="K13123" s="43"/>
      <c r="L13123" s="43"/>
      <c r="M13123" s="34">
        <f t="shared" ref="M13123:M13186" si="1362">J13123/1.92</f>
        <v>1.4176121329124998E-3</v>
      </c>
      <c r="N13123" s="56"/>
      <c r="O13123" s="56"/>
      <c r="P13123" s="56"/>
    </row>
    <row r="13124" spans="1:16" ht="15.75" x14ac:dyDescent="0.25">
      <c r="A13124" s="11">
        <v>41531.375</v>
      </c>
      <c r="B13124" s="12">
        <v>0.04</v>
      </c>
      <c r="C13124" s="12">
        <f t="shared" si="1357"/>
        <v>1.132673864</v>
      </c>
      <c r="D13124" s="58">
        <f t="shared" si="1358"/>
        <v>1.0618817475E-3</v>
      </c>
      <c r="E13124" s="12">
        <f t="shared" si="1356"/>
        <v>5.0970323880000001E-2</v>
      </c>
      <c r="F13124">
        <v>0.93</v>
      </c>
      <c r="G13124" s="12">
        <v>0.93</v>
      </c>
      <c r="H13124" s="43">
        <f t="shared" si="1359"/>
        <v>1.395</v>
      </c>
      <c r="I13124" s="43">
        <f t="shared" si="1360"/>
        <v>1.5800800402800002</v>
      </c>
      <c r="J13124" s="43">
        <f t="shared" si="1361"/>
        <v>2.844144072504E-3</v>
      </c>
      <c r="K13124" s="43"/>
      <c r="L13124" s="43"/>
      <c r="M13124" s="34">
        <f t="shared" si="1362"/>
        <v>1.4813250377625001E-3</v>
      </c>
      <c r="N13124" s="56"/>
      <c r="O13124" s="56"/>
      <c r="P13124" s="56"/>
    </row>
    <row r="13125" spans="1:16" ht="15.75" x14ac:dyDescent="0.25">
      <c r="A13125" s="11">
        <v>41531.395833333336</v>
      </c>
      <c r="B13125" s="12">
        <v>0.04</v>
      </c>
      <c r="C13125" s="12">
        <f t="shared" si="1357"/>
        <v>1.132673864</v>
      </c>
      <c r="D13125" s="58">
        <f t="shared" si="1358"/>
        <v>1.0618817475E-3</v>
      </c>
      <c r="E13125" s="12">
        <f t="shared" si="1356"/>
        <v>5.0970323880000001E-2</v>
      </c>
      <c r="F13125">
        <v>0.95</v>
      </c>
      <c r="G13125" s="12">
        <v>0.95</v>
      </c>
      <c r="H13125" s="43">
        <f t="shared" si="1359"/>
        <v>1.4249999999999998</v>
      </c>
      <c r="I13125" s="43">
        <f t="shared" si="1360"/>
        <v>1.6140602561999999</v>
      </c>
      <c r="J13125" s="43">
        <f t="shared" si="1361"/>
        <v>2.9053084611599996E-3</v>
      </c>
      <c r="K13125" s="43"/>
      <c r="L13125" s="43"/>
      <c r="M13125" s="34">
        <f t="shared" si="1362"/>
        <v>1.5131814901874999E-3</v>
      </c>
      <c r="N13125" s="56"/>
      <c r="O13125" s="56"/>
      <c r="P13125" s="56"/>
    </row>
    <row r="13126" spans="1:16" ht="15.75" x14ac:dyDescent="0.25">
      <c r="A13126" s="11">
        <v>41531.416666666664</v>
      </c>
      <c r="B13126" s="12">
        <v>0.04</v>
      </c>
      <c r="C13126" s="12">
        <f t="shared" si="1357"/>
        <v>1.132673864</v>
      </c>
      <c r="D13126" s="58">
        <f t="shared" si="1358"/>
        <v>1.0618817475E-3</v>
      </c>
      <c r="E13126" s="12">
        <f t="shared" si="1356"/>
        <v>5.0970323880000001E-2</v>
      </c>
      <c r="F13126">
        <v>0.95</v>
      </c>
      <c r="G13126" s="12">
        <v>0.95</v>
      </c>
      <c r="H13126" s="43">
        <f t="shared" si="1359"/>
        <v>1.4249999999999998</v>
      </c>
      <c r="I13126" s="43">
        <f t="shared" si="1360"/>
        <v>1.6140602561999999</v>
      </c>
      <c r="J13126" s="43">
        <f t="shared" si="1361"/>
        <v>2.9053084611599996E-3</v>
      </c>
      <c r="K13126" s="43"/>
      <c r="L13126" s="43"/>
      <c r="M13126" s="34">
        <f t="shared" si="1362"/>
        <v>1.5131814901874999E-3</v>
      </c>
      <c r="N13126" s="56"/>
      <c r="O13126" s="56"/>
      <c r="P13126" s="56"/>
    </row>
    <row r="13127" spans="1:16" ht="15.75" x14ac:dyDescent="0.25">
      <c r="A13127" s="11">
        <v>41531.4375</v>
      </c>
      <c r="B13127" s="12">
        <v>0.04</v>
      </c>
      <c r="C13127" s="12">
        <f t="shared" si="1357"/>
        <v>1.132673864</v>
      </c>
      <c r="D13127" s="58">
        <f t="shared" si="1358"/>
        <v>1.0618817475E-3</v>
      </c>
      <c r="E13127" s="12">
        <f t="shared" si="1356"/>
        <v>5.0970323880000001E-2</v>
      </c>
      <c r="F13127">
        <v>0.95</v>
      </c>
      <c r="G13127" s="12">
        <v>0.95</v>
      </c>
      <c r="H13127" s="43">
        <f t="shared" si="1359"/>
        <v>1.4249999999999998</v>
      </c>
      <c r="I13127" s="43">
        <f t="shared" si="1360"/>
        <v>1.6140602561999999</v>
      </c>
      <c r="J13127" s="43">
        <f t="shared" si="1361"/>
        <v>2.9053084611599996E-3</v>
      </c>
      <c r="K13127" s="43"/>
      <c r="L13127" s="43"/>
      <c r="M13127" s="34">
        <f t="shared" si="1362"/>
        <v>1.5131814901874999E-3</v>
      </c>
      <c r="N13127" s="56"/>
      <c r="O13127" s="56"/>
      <c r="P13127" s="56"/>
    </row>
    <row r="13128" spans="1:16" ht="15.75" x14ac:dyDescent="0.25">
      <c r="A13128" s="11">
        <v>41531.458333333336</v>
      </c>
      <c r="B13128" s="12">
        <v>0.04</v>
      </c>
      <c r="C13128" s="12">
        <f t="shared" si="1357"/>
        <v>1.132673864</v>
      </c>
      <c r="D13128" s="58">
        <f t="shared" si="1358"/>
        <v>1.0618817475E-3</v>
      </c>
      <c r="E13128" s="12">
        <f t="shared" si="1356"/>
        <v>5.0970323880000001E-2</v>
      </c>
      <c r="F13128">
        <v>1</v>
      </c>
      <c r="G13128" s="12">
        <v>1</v>
      </c>
      <c r="H13128" s="43">
        <f t="shared" si="1359"/>
        <v>1.5</v>
      </c>
      <c r="I13128" s="43">
        <f t="shared" si="1360"/>
        <v>1.699010796</v>
      </c>
      <c r="J13128" s="43">
        <f t="shared" si="1361"/>
        <v>3.0582194327999999E-3</v>
      </c>
      <c r="K13128" s="43"/>
      <c r="L13128" s="43"/>
      <c r="M13128" s="34">
        <f t="shared" si="1362"/>
        <v>1.59282262125E-3</v>
      </c>
      <c r="N13128" s="56"/>
      <c r="O13128" s="56"/>
      <c r="P13128" s="56"/>
    </row>
    <row r="13129" spans="1:16" ht="15.75" x14ac:dyDescent="0.25">
      <c r="A13129" s="11">
        <v>41531.479166666664</v>
      </c>
      <c r="B13129" s="12">
        <v>0.04</v>
      </c>
      <c r="C13129" s="12">
        <f t="shared" si="1357"/>
        <v>1.132673864</v>
      </c>
      <c r="D13129" s="58">
        <f t="shared" si="1358"/>
        <v>1.0618817475E-3</v>
      </c>
      <c r="E13129" s="12">
        <f t="shared" si="1356"/>
        <v>5.0970323880000001E-2</v>
      </c>
      <c r="F13129">
        <v>0.93</v>
      </c>
      <c r="G13129" s="12">
        <v>0.93</v>
      </c>
      <c r="H13129" s="43">
        <f t="shared" si="1359"/>
        <v>1.395</v>
      </c>
      <c r="I13129" s="43">
        <f t="shared" si="1360"/>
        <v>1.5800800402800002</v>
      </c>
      <c r="J13129" s="43">
        <f t="shared" si="1361"/>
        <v>2.844144072504E-3</v>
      </c>
      <c r="K13129" s="43"/>
      <c r="L13129" s="43"/>
      <c r="M13129" s="34">
        <f t="shared" si="1362"/>
        <v>1.4813250377625001E-3</v>
      </c>
      <c r="N13129" s="56"/>
      <c r="O13129" s="56"/>
      <c r="P13129" s="56"/>
    </row>
    <row r="13130" spans="1:16" ht="15.75" x14ac:dyDescent="0.25">
      <c r="A13130" s="11">
        <v>41531.5</v>
      </c>
      <c r="B13130" s="12">
        <v>0.04</v>
      </c>
      <c r="C13130" s="12">
        <f t="shared" si="1357"/>
        <v>1.132673864</v>
      </c>
      <c r="D13130" s="58">
        <f t="shared" si="1358"/>
        <v>1.0618817475E-3</v>
      </c>
      <c r="E13130" s="12">
        <f t="shared" si="1356"/>
        <v>5.0970323880000001E-2</v>
      </c>
      <c r="F13130">
        <v>0.93</v>
      </c>
      <c r="G13130" s="12">
        <v>0.93</v>
      </c>
      <c r="H13130" s="43">
        <f t="shared" si="1359"/>
        <v>1.395</v>
      </c>
      <c r="I13130" s="43">
        <f t="shared" si="1360"/>
        <v>1.5800800402800002</v>
      </c>
      <c r="J13130" s="43">
        <f t="shared" si="1361"/>
        <v>2.844144072504E-3</v>
      </c>
      <c r="K13130" s="43"/>
      <c r="L13130" s="43"/>
      <c r="M13130" s="34">
        <f t="shared" si="1362"/>
        <v>1.4813250377625001E-3</v>
      </c>
      <c r="N13130" s="56"/>
      <c r="O13130" s="56"/>
      <c r="P13130" s="56"/>
    </row>
    <row r="13131" spans="1:16" ht="15.75" x14ac:dyDescent="0.25">
      <c r="A13131" s="11">
        <v>41531.520833333336</v>
      </c>
      <c r="B13131" s="12">
        <v>0.04</v>
      </c>
      <c r="C13131" s="12">
        <f t="shared" si="1357"/>
        <v>1.132673864</v>
      </c>
      <c r="D13131" s="58">
        <f t="shared" si="1358"/>
        <v>1.0618817475E-3</v>
      </c>
      <c r="E13131" s="12">
        <f t="shared" si="1356"/>
        <v>5.0970323880000001E-2</v>
      </c>
      <c r="F13131">
        <v>0.86</v>
      </c>
      <c r="G13131" s="12">
        <v>0.86</v>
      </c>
      <c r="H13131" s="43">
        <f t="shared" si="1359"/>
        <v>1.29</v>
      </c>
      <c r="I13131" s="43">
        <f t="shared" si="1360"/>
        <v>1.46114928456</v>
      </c>
      <c r="J13131" s="43">
        <f t="shared" si="1361"/>
        <v>2.6300687122079998E-3</v>
      </c>
      <c r="K13131" s="43"/>
      <c r="L13131" s="43"/>
      <c r="M13131" s="34">
        <f t="shared" si="1362"/>
        <v>1.3698274542749999E-3</v>
      </c>
      <c r="N13131" s="56"/>
      <c r="O13131" s="56"/>
      <c r="P13131" s="56"/>
    </row>
    <row r="13132" spans="1:16" ht="15.75" x14ac:dyDescent="0.25">
      <c r="A13132" s="11">
        <v>41531.541666666664</v>
      </c>
      <c r="B13132" s="12">
        <v>0.04</v>
      </c>
      <c r="C13132" s="12">
        <f t="shared" si="1357"/>
        <v>1.132673864</v>
      </c>
      <c r="D13132" s="58">
        <f t="shared" si="1358"/>
        <v>1.0618817475E-3</v>
      </c>
      <c r="E13132" s="12">
        <f t="shared" si="1356"/>
        <v>5.0970323880000001E-2</v>
      </c>
      <c r="F13132">
        <v>0.85</v>
      </c>
      <c r="G13132" s="12">
        <v>0.85</v>
      </c>
      <c r="H13132" s="43">
        <f t="shared" si="1359"/>
        <v>1.2749999999999999</v>
      </c>
      <c r="I13132" s="43">
        <f t="shared" si="1360"/>
        <v>1.4441591765999999</v>
      </c>
      <c r="J13132" s="43">
        <f t="shared" si="1361"/>
        <v>2.59948651788E-3</v>
      </c>
      <c r="K13132" s="43"/>
      <c r="L13132" s="43"/>
      <c r="M13132" s="34">
        <f t="shared" si="1362"/>
        <v>1.3538992280625001E-3</v>
      </c>
      <c r="N13132" s="56"/>
      <c r="O13132" s="56"/>
      <c r="P13132" s="56"/>
    </row>
    <row r="13133" spans="1:16" ht="15.75" x14ac:dyDescent="0.25">
      <c r="A13133" s="11">
        <v>41531.5625</v>
      </c>
      <c r="B13133" s="12">
        <v>0.04</v>
      </c>
      <c r="C13133" s="12">
        <f t="shared" si="1357"/>
        <v>1.132673864</v>
      </c>
      <c r="D13133" s="58">
        <f t="shared" si="1358"/>
        <v>1.0618817475E-3</v>
      </c>
      <c r="E13133" s="12">
        <f t="shared" si="1356"/>
        <v>5.0970323880000001E-2</v>
      </c>
      <c r="F13133">
        <v>0.85</v>
      </c>
      <c r="G13133" s="12">
        <v>0.85</v>
      </c>
      <c r="H13133" s="43">
        <f t="shared" si="1359"/>
        <v>1.2749999999999999</v>
      </c>
      <c r="I13133" s="43">
        <f t="shared" si="1360"/>
        <v>1.4441591765999999</v>
      </c>
      <c r="J13133" s="43">
        <f t="shared" si="1361"/>
        <v>2.59948651788E-3</v>
      </c>
      <c r="K13133" s="43"/>
      <c r="L13133" s="43"/>
      <c r="M13133" s="34">
        <f t="shared" si="1362"/>
        <v>1.3538992280625001E-3</v>
      </c>
      <c r="N13133" s="56"/>
      <c r="O13133" s="56"/>
      <c r="P13133" s="56"/>
    </row>
    <row r="13134" spans="1:16" ht="15.75" x14ac:dyDescent="0.25">
      <c r="A13134" s="11">
        <v>41531.583333333336</v>
      </c>
      <c r="B13134" s="12">
        <v>0.04</v>
      </c>
      <c r="C13134" s="12">
        <f t="shared" si="1357"/>
        <v>1.132673864</v>
      </c>
      <c r="D13134" s="58">
        <f t="shared" si="1358"/>
        <v>1.0618817475E-3</v>
      </c>
      <c r="E13134" s="12">
        <f t="shared" si="1356"/>
        <v>5.0970323880000001E-2</v>
      </c>
      <c r="F13134">
        <v>0.82</v>
      </c>
      <c r="G13134" s="12">
        <v>0.82</v>
      </c>
      <c r="H13134" s="43">
        <f t="shared" si="1359"/>
        <v>1.23</v>
      </c>
      <c r="I13134" s="43">
        <f t="shared" si="1360"/>
        <v>1.39318885272</v>
      </c>
      <c r="J13134" s="43">
        <f t="shared" si="1361"/>
        <v>2.5077399348960002E-3</v>
      </c>
      <c r="K13134" s="43"/>
      <c r="L13134" s="43"/>
      <c r="M13134" s="34">
        <f t="shared" si="1362"/>
        <v>1.3061145494250002E-3</v>
      </c>
      <c r="N13134" s="56"/>
      <c r="O13134" s="56"/>
      <c r="P13134" s="56"/>
    </row>
    <row r="13135" spans="1:16" ht="15.75" x14ac:dyDescent="0.25">
      <c r="A13135" s="11">
        <v>41531.604166666664</v>
      </c>
      <c r="B13135" s="12">
        <v>0.04</v>
      </c>
      <c r="C13135" s="12">
        <f t="shared" si="1357"/>
        <v>1.132673864</v>
      </c>
      <c r="D13135" s="58">
        <f t="shared" si="1358"/>
        <v>1.0618817475E-3</v>
      </c>
      <c r="E13135" s="12">
        <f t="shared" si="1356"/>
        <v>5.0970323880000001E-2</v>
      </c>
      <c r="F13135">
        <v>0.78</v>
      </c>
      <c r="G13135" s="12">
        <v>0.78</v>
      </c>
      <c r="H13135" s="43">
        <f t="shared" si="1359"/>
        <v>1.17</v>
      </c>
      <c r="I13135" s="43">
        <f t="shared" si="1360"/>
        <v>1.32522842088</v>
      </c>
      <c r="J13135" s="43">
        <f t="shared" si="1361"/>
        <v>2.3854111575840001E-3</v>
      </c>
      <c r="K13135" s="43"/>
      <c r="L13135" s="43"/>
      <c r="M13135" s="34">
        <f t="shared" si="1362"/>
        <v>1.2424016445750001E-3</v>
      </c>
      <c r="N13135" s="56"/>
      <c r="O13135" s="56"/>
      <c r="P13135" s="56"/>
    </row>
    <row r="13136" spans="1:16" ht="15.75" x14ac:dyDescent="0.25">
      <c r="A13136" s="11">
        <v>41531.625</v>
      </c>
      <c r="B13136" s="12">
        <v>0.04</v>
      </c>
      <c r="C13136" s="12">
        <f t="shared" si="1357"/>
        <v>1.132673864</v>
      </c>
      <c r="D13136" s="58">
        <f t="shared" si="1358"/>
        <v>1.0618817475E-3</v>
      </c>
      <c r="E13136" s="12">
        <f t="shared" si="1356"/>
        <v>5.0970323880000001E-2</v>
      </c>
      <c r="F13136">
        <v>0.8</v>
      </c>
      <c r="G13136" s="12">
        <v>0.8</v>
      </c>
      <c r="H13136" s="43">
        <f t="shared" si="1359"/>
        <v>1.2000000000000002</v>
      </c>
      <c r="I13136" s="43">
        <f t="shared" si="1360"/>
        <v>1.3592086368000003</v>
      </c>
      <c r="J13136" s="43">
        <f t="shared" si="1361"/>
        <v>2.4465755462400006E-3</v>
      </c>
      <c r="K13136" s="43"/>
      <c r="L13136" s="43"/>
      <c r="M13136" s="34">
        <f t="shared" si="1362"/>
        <v>1.2742580970000004E-3</v>
      </c>
      <c r="N13136" s="56"/>
      <c r="O13136" s="56"/>
      <c r="P13136" s="56"/>
    </row>
    <row r="13137" spans="1:16" ht="15.75" x14ac:dyDescent="0.25">
      <c r="A13137" s="11">
        <v>41531.645833333336</v>
      </c>
      <c r="B13137" s="12">
        <v>0.04</v>
      </c>
      <c r="C13137" s="12">
        <f t="shared" si="1357"/>
        <v>1.132673864</v>
      </c>
      <c r="D13137" s="58">
        <f t="shared" si="1358"/>
        <v>1.0618817475E-3</v>
      </c>
      <c r="E13137" s="12">
        <f t="shared" si="1356"/>
        <v>5.0970323880000001E-2</v>
      </c>
      <c r="F13137">
        <v>0.8</v>
      </c>
      <c r="G13137" s="12">
        <v>0.8</v>
      </c>
      <c r="H13137" s="43">
        <f t="shared" si="1359"/>
        <v>1.2000000000000002</v>
      </c>
      <c r="I13137" s="43">
        <f t="shared" si="1360"/>
        <v>1.3592086368000003</v>
      </c>
      <c r="J13137" s="43">
        <f t="shared" si="1361"/>
        <v>2.4465755462400006E-3</v>
      </c>
      <c r="K13137" s="43"/>
      <c r="L13137" s="43"/>
      <c r="M13137" s="34">
        <f t="shared" si="1362"/>
        <v>1.2742580970000004E-3</v>
      </c>
      <c r="N13137" s="56"/>
      <c r="O13137" s="56"/>
      <c r="P13137" s="56"/>
    </row>
    <row r="13138" spans="1:16" ht="15.75" x14ac:dyDescent="0.25">
      <c r="A13138" s="11">
        <v>41531.666666666664</v>
      </c>
      <c r="B13138" s="12">
        <v>0.04</v>
      </c>
      <c r="C13138" s="12">
        <f t="shared" si="1357"/>
        <v>1.132673864</v>
      </c>
      <c r="D13138" s="58">
        <f t="shared" si="1358"/>
        <v>1.0618817475E-3</v>
      </c>
      <c r="E13138" s="12">
        <f t="shared" si="1356"/>
        <v>5.0970323880000001E-2</v>
      </c>
      <c r="F13138">
        <v>0.8</v>
      </c>
      <c r="G13138" s="12">
        <v>0.8</v>
      </c>
      <c r="H13138" s="43">
        <f t="shared" si="1359"/>
        <v>1.2000000000000002</v>
      </c>
      <c r="I13138" s="43">
        <f t="shared" si="1360"/>
        <v>1.3592086368000003</v>
      </c>
      <c r="J13138" s="43">
        <f t="shared" si="1361"/>
        <v>2.4465755462400006E-3</v>
      </c>
      <c r="K13138" s="43"/>
      <c r="L13138" s="43"/>
      <c r="M13138" s="34">
        <f t="shared" si="1362"/>
        <v>1.2742580970000004E-3</v>
      </c>
      <c r="N13138" s="56"/>
      <c r="O13138" s="56"/>
      <c r="P13138" s="56"/>
    </row>
    <row r="13139" spans="1:16" ht="15.75" x14ac:dyDescent="0.25">
      <c r="A13139" s="11">
        <v>41531.6875</v>
      </c>
      <c r="B13139" s="12">
        <v>0.04</v>
      </c>
      <c r="C13139" s="12">
        <f t="shared" si="1357"/>
        <v>1.132673864</v>
      </c>
      <c r="D13139" s="58">
        <f t="shared" si="1358"/>
        <v>1.0618817475E-3</v>
      </c>
      <c r="E13139" s="12">
        <f t="shared" si="1356"/>
        <v>5.0970323880000001E-2</v>
      </c>
      <c r="F13139">
        <v>0.82</v>
      </c>
      <c r="G13139" s="12">
        <v>0.82</v>
      </c>
      <c r="H13139" s="43">
        <f t="shared" si="1359"/>
        <v>1.23</v>
      </c>
      <c r="I13139" s="43">
        <f t="shared" si="1360"/>
        <v>1.39318885272</v>
      </c>
      <c r="J13139" s="43">
        <f t="shared" si="1361"/>
        <v>2.5077399348960002E-3</v>
      </c>
      <c r="K13139" s="43"/>
      <c r="L13139" s="43"/>
      <c r="M13139" s="34">
        <f t="shared" si="1362"/>
        <v>1.3061145494250002E-3</v>
      </c>
      <c r="N13139" s="56"/>
      <c r="O13139" s="56"/>
      <c r="P13139" s="56"/>
    </row>
    <row r="13140" spans="1:16" ht="15.75" x14ac:dyDescent="0.25">
      <c r="A13140" s="11">
        <v>41531.708333333336</v>
      </c>
      <c r="B13140" s="12">
        <v>0.04</v>
      </c>
      <c r="C13140" s="12">
        <f t="shared" si="1357"/>
        <v>1.132673864</v>
      </c>
      <c r="D13140" s="58">
        <f t="shared" si="1358"/>
        <v>1.0618817475E-3</v>
      </c>
      <c r="E13140" s="12">
        <f t="shared" si="1356"/>
        <v>5.0970323880000001E-2</v>
      </c>
      <c r="F13140">
        <v>0.81</v>
      </c>
      <c r="G13140" s="12">
        <v>0.81</v>
      </c>
      <c r="H13140" s="43">
        <f t="shared" si="1359"/>
        <v>1.2150000000000001</v>
      </c>
      <c r="I13140" s="43">
        <f t="shared" si="1360"/>
        <v>1.3761987447600001</v>
      </c>
      <c r="J13140" s="43">
        <f t="shared" si="1361"/>
        <v>2.4771577405680004E-3</v>
      </c>
      <c r="K13140" s="43"/>
      <c r="L13140" s="43"/>
      <c r="M13140" s="34">
        <f t="shared" si="1362"/>
        <v>1.2901863232125002E-3</v>
      </c>
      <c r="N13140" s="56"/>
      <c r="O13140" s="56"/>
      <c r="P13140" s="56"/>
    </row>
    <row r="13141" spans="1:16" ht="15.75" x14ac:dyDescent="0.25">
      <c r="A13141" s="11">
        <v>41531.729166666664</v>
      </c>
      <c r="B13141" s="12">
        <v>0.04</v>
      </c>
      <c r="C13141" s="12">
        <f t="shared" si="1357"/>
        <v>1.132673864</v>
      </c>
      <c r="D13141" s="58">
        <f t="shared" si="1358"/>
        <v>1.0618817475E-3</v>
      </c>
      <c r="E13141" s="12">
        <f t="shared" si="1356"/>
        <v>5.0970323880000001E-2</v>
      </c>
      <c r="F13141">
        <v>0.78</v>
      </c>
      <c r="G13141" s="12">
        <v>0.78</v>
      </c>
      <c r="H13141" s="43">
        <f t="shared" si="1359"/>
        <v>1.17</v>
      </c>
      <c r="I13141" s="43">
        <f t="shared" si="1360"/>
        <v>1.32522842088</v>
      </c>
      <c r="J13141" s="43">
        <f t="shared" si="1361"/>
        <v>2.3854111575840001E-3</v>
      </c>
      <c r="K13141" s="43"/>
      <c r="L13141" s="43"/>
      <c r="M13141" s="34">
        <f t="shared" si="1362"/>
        <v>1.2424016445750001E-3</v>
      </c>
      <c r="N13141" s="56"/>
      <c r="O13141" s="56"/>
      <c r="P13141" s="56"/>
    </row>
    <row r="13142" spans="1:16" ht="15.75" x14ac:dyDescent="0.25">
      <c r="A13142" s="11">
        <v>41531.75</v>
      </c>
      <c r="B13142" s="12">
        <v>0.04</v>
      </c>
      <c r="C13142" s="12">
        <f t="shared" si="1357"/>
        <v>1.132673864</v>
      </c>
      <c r="D13142" s="58">
        <f t="shared" si="1358"/>
        <v>1.0618817475E-3</v>
      </c>
      <c r="E13142" s="12">
        <f t="shared" si="1356"/>
        <v>5.0970323880000001E-2</v>
      </c>
      <c r="F13142">
        <v>0.78</v>
      </c>
      <c r="G13142" s="12">
        <v>0.78</v>
      </c>
      <c r="H13142" s="43">
        <f t="shared" si="1359"/>
        <v>1.17</v>
      </c>
      <c r="I13142" s="43">
        <f t="shared" si="1360"/>
        <v>1.32522842088</v>
      </c>
      <c r="J13142" s="43">
        <f t="shared" si="1361"/>
        <v>2.3854111575840001E-3</v>
      </c>
      <c r="K13142" s="43"/>
      <c r="L13142" s="43"/>
      <c r="M13142" s="34">
        <f t="shared" si="1362"/>
        <v>1.2424016445750001E-3</v>
      </c>
      <c r="N13142" s="56"/>
      <c r="O13142" s="56"/>
      <c r="P13142" s="56"/>
    </row>
    <row r="13143" spans="1:16" ht="15.75" x14ac:dyDescent="0.25">
      <c r="A13143" s="11">
        <v>41531.770833333336</v>
      </c>
      <c r="B13143" s="12">
        <v>0.04</v>
      </c>
      <c r="C13143" s="12">
        <f t="shared" si="1357"/>
        <v>1.132673864</v>
      </c>
      <c r="D13143" s="58">
        <f t="shared" si="1358"/>
        <v>1.0618817475E-3</v>
      </c>
      <c r="E13143" s="12">
        <f t="shared" si="1356"/>
        <v>5.0970323880000001E-2</v>
      </c>
      <c r="F13143">
        <v>0.79</v>
      </c>
      <c r="G13143" s="12">
        <v>0.79</v>
      </c>
      <c r="H13143" s="43">
        <f t="shared" si="1359"/>
        <v>1.1850000000000001</v>
      </c>
      <c r="I13143" s="43">
        <f t="shared" si="1360"/>
        <v>1.3422185288400001</v>
      </c>
      <c r="J13143" s="43">
        <f t="shared" si="1361"/>
        <v>2.4159933519120004E-3</v>
      </c>
      <c r="K13143" s="43"/>
      <c r="L13143" s="43"/>
      <c r="M13143" s="34">
        <f t="shared" si="1362"/>
        <v>1.2583298707875001E-3</v>
      </c>
      <c r="N13143" s="56"/>
      <c r="O13143" s="56"/>
      <c r="P13143" s="56"/>
    </row>
    <row r="13144" spans="1:16" ht="15.75" x14ac:dyDescent="0.25">
      <c r="A13144" s="11">
        <v>41531.791666666664</v>
      </c>
      <c r="B13144" s="12">
        <v>0.04</v>
      </c>
      <c r="C13144" s="12">
        <f t="shared" si="1357"/>
        <v>1.132673864</v>
      </c>
      <c r="D13144" s="58">
        <f t="shared" si="1358"/>
        <v>1.0618817475E-3</v>
      </c>
      <c r="E13144" s="12">
        <f t="shared" si="1356"/>
        <v>5.0970323880000001E-2</v>
      </c>
      <c r="F13144">
        <v>0.82</v>
      </c>
      <c r="G13144" s="12">
        <v>0.82</v>
      </c>
      <c r="H13144" s="43">
        <f t="shared" si="1359"/>
        <v>1.23</v>
      </c>
      <c r="I13144" s="43">
        <f t="shared" si="1360"/>
        <v>1.39318885272</v>
      </c>
      <c r="J13144" s="43">
        <f t="shared" si="1361"/>
        <v>2.5077399348960002E-3</v>
      </c>
      <c r="K13144" s="43"/>
      <c r="L13144" s="43"/>
      <c r="M13144" s="34">
        <f t="shared" si="1362"/>
        <v>1.3061145494250002E-3</v>
      </c>
      <c r="N13144" s="56"/>
      <c r="O13144" s="56"/>
      <c r="P13144" s="56"/>
    </row>
    <row r="13145" spans="1:16" ht="15.75" x14ac:dyDescent="0.25">
      <c r="A13145" s="11">
        <v>41531.8125</v>
      </c>
      <c r="B13145" s="12">
        <v>0.04</v>
      </c>
      <c r="C13145" s="12">
        <f t="shared" si="1357"/>
        <v>1.132673864</v>
      </c>
      <c r="D13145" s="58">
        <f t="shared" si="1358"/>
        <v>1.0618817475E-3</v>
      </c>
      <c r="E13145" s="12">
        <f t="shared" si="1356"/>
        <v>5.0970323880000001E-2</v>
      </c>
      <c r="F13145">
        <v>0.83</v>
      </c>
      <c r="G13145" s="12">
        <v>0.83</v>
      </c>
      <c r="H13145" s="43">
        <f t="shared" si="1359"/>
        <v>1.2449999999999999</v>
      </c>
      <c r="I13145" s="43">
        <f t="shared" si="1360"/>
        <v>1.4101789606799999</v>
      </c>
      <c r="J13145" s="43">
        <f t="shared" si="1361"/>
        <v>2.538322129224E-3</v>
      </c>
      <c r="K13145" s="43"/>
      <c r="L13145" s="43"/>
      <c r="M13145" s="34">
        <f t="shared" si="1362"/>
        <v>1.3220427756375E-3</v>
      </c>
      <c r="N13145" s="56"/>
      <c r="O13145" s="56"/>
      <c r="P13145" s="56"/>
    </row>
    <row r="13146" spans="1:16" ht="15.75" x14ac:dyDescent="0.25">
      <c r="A13146" s="11">
        <v>41531.833333333336</v>
      </c>
      <c r="B13146" s="12">
        <v>0.04</v>
      </c>
      <c r="C13146" s="12">
        <f t="shared" si="1357"/>
        <v>1.132673864</v>
      </c>
      <c r="D13146" s="58">
        <f t="shared" si="1358"/>
        <v>1.0618817475E-3</v>
      </c>
      <c r="E13146" s="12">
        <f t="shared" si="1356"/>
        <v>5.0970323880000001E-2</v>
      </c>
      <c r="F13146">
        <v>0.84</v>
      </c>
      <c r="G13146" s="12">
        <v>0.84</v>
      </c>
      <c r="H13146" s="43">
        <f t="shared" si="1359"/>
        <v>1.26</v>
      </c>
      <c r="I13146" s="43">
        <f t="shared" si="1360"/>
        <v>1.42716906864</v>
      </c>
      <c r="J13146" s="43">
        <f t="shared" si="1361"/>
        <v>2.5689043235520002E-3</v>
      </c>
      <c r="K13146" s="43"/>
      <c r="L13146" s="43"/>
      <c r="M13146" s="34">
        <f t="shared" si="1362"/>
        <v>1.3379710018500001E-3</v>
      </c>
      <c r="N13146" s="56"/>
      <c r="O13146" s="56"/>
      <c r="P13146" s="56"/>
    </row>
    <row r="13147" spans="1:16" ht="15.75" x14ac:dyDescent="0.25">
      <c r="A13147" s="11">
        <v>41531.854166666664</v>
      </c>
      <c r="B13147" s="12">
        <v>0.04</v>
      </c>
      <c r="C13147" s="12">
        <f t="shared" si="1357"/>
        <v>1.132673864</v>
      </c>
      <c r="D13147" s="58">
        <f t="shared" si="1358"/>
        <v>1.0618817475E-3</v>
      </c>
      <c r="E13147" s="12">
        <f t="shared" si="1356"/>
        <v>5.0970323880000001E-2</v>
      </c>
      <c r="F13147">
        <v>0.84</v>
      </c>
      <c r="G13147" s="12">
        <v>0.84</v>
      </c>
      <c r="H13147" s="43">
        <f t="shared" si="1359"/>
        <v>1.26</v>
      </c>
      <c r="I13147" s="43">
        <f t="shared" si="1360"/>
        <v>1.42716906864</v>
      </c>
      <c r="J13147" s="43">
        <f t="shared" si="1361"/>
        <v>2.5689043235520002E-3</v>
      </c>
      <c r="K13147" s="43"/>
      <c r="L13147" s="43"/>
      <c r="M13147" s="34">
        <f t="shared" si="1362"/>
        <v>1.3379710018500001E-3</v>
      </c>
      <c r="N13147" s="56"/>
      <c r="O13147" s="56"/>
      <c r="P13147" s="56"/>
    </row>
    <row r="13148" spans="1:16" ht="15.75" x14ac:dyDescent="0.25">
      <c r="A13148" s="11">
        <v>41531.875</v>
      </c>
      <c r="B13148" s="12">
        <v>0.04</v>
      </c>
      <c r="C13148" s="12">
        <f t="shared" si="1357"/>
        <v>1.132673864</v>
      </c>
      <c r="D13148" s="58">
        <f t="shared" si="1358"/>
        <v>1.0618817475E-3</v>
      </c>
      <c r="E13148" s="12">
        <f t="shared" si="1356"/>
        <v>5.0970323880000001E-2</v>
      </c>
      <c r="F13148">
        <v>0.95</v>
      </c>
      <c r="G13148" s="12">
        <v>0.95</v>
      </c>
      <c r="H13148" s="43">
        <f t="shared" si="1359"/>
        <v>1.4249999999999998</v>
      </c>
      <c r="I13148" s="43">
        <f t="shared" si="1360"/>
        <v>1.6140602561999999</v>
      </c>
      <c r="J13148" s="43">
        <f t="shared" si="1361"/>
        <v>2.9053084611599996E-3</v>
      </c>
      <c r="K13148" s="43"/>
      <c r="L13148" s="43"/>
      <c r="M13148" s="34">
        <f t="shared" si="1362"/>
        <v>1.5131814901874999E-3</v>
      </c>
      <c r="N13148" s="56"/>
      <c r="O13148" s="56"/>
      <c r="P13148" s="56"/>
    </row>
    <row r="13149" spans="1:16" ht="15.75" x14ac:dyDescent="0.25">
      <c r="A13149" s="11">
        <v>41531.895833333336</v>
      </c>
      <c r="B13149" s="12">
        <v>0.04</v>
      </c>
      <c r="C13149" s="12">
        <f t="shared" si="1357"/>
        <v>1.132673864</v>
      </c>
      <c r="D13149" s="58">
        <f t="shared" si="1358"/>
        <v>1.0618817475E-3</v>
      </c>
      <c r="E13149" s="12">
        <f t="shared" si="1356"/>
        <v>5.0970323880000001E-2</v>
      </c>
      <c r="F13149">
        <v>0.99</v>
      </c>
      <c r="G13149" s="12">
        <v>0.99</v>
      </c>
      <c r="H13149" s="43">
        <f t="shared" si="1359"/>
        <v>1.4849999999999999</v>
      </c>
      <c r="I13149" s="43">
        <f t="shared" si="1360"/>
        <v>1.6820206880399999</v>
      </c>
      <c r="J13149" s="43">
        <f t="shared" si="1361"/>
        <v>3.0276372384719996E-3</v>
      </c>
      <c r="K13149" s="43"/>
      <c r="L13149" s="43"/>
      <c r="M13149" s="34">
        <f t="shared" si="1362"/>
        <v>1.5768943950374998E-3</v>
      </c>
      <c r="N13149" s="56"/>
      <c r="O13149" s="56"/>
      <c r="P13149" s="56"/>
    </row>
    <row r="13150" spans="1:16" ht="15.75" x14ac:dyDescent="0.25">
      <c r="A13150" s="11">
        <v>41531.916666666664</v>
      </c>
      <c r="B13150" s="12">
        <v>0.04</v>
      </c>
      <c r="C13150" s="12">
        <f t="shared" si="1357"/>
        <v>1.132673864</v>
      </c>
      <c r="D13150" s="58">
        <f t="shared" si="1358"/>
        <v>1.0618817475E-3</v>
      </c>
      <c r="E13150" s="12">
        <f t="shared" si="1356"/>
        <v>5.0970323880000001E-2</v>
      </c>
      <c r="F13150">
        <v>1.35</v>
      </c>
      <c r="G13150" s="12">
        <v>1.35</v>
      </c>
      <c r="H13150" s="43">
        <f t="shared" si="1359"/>
        <v>2.0250000000000004</v>
      </c>
      <c r="I13150" s="43">
        <f t="shared" si="1360"/>
        <v>2.2936645746000006</v>
      </c>
      <c r="J13150" s="43">
        <f t="shared" si="1361"/>
        <v>4.1285962342800008E-3</v>
      </c>
      <c r="K13150" s="43"/>
      <c r="L13150" s="43"/>
      <c r="M13150" s="34">
        <f t="shared" si="1362"/>
        <v>2.1503105386875003E-3</v>
      </c>
      <c r="N13150" s="56"/>
      <c r="O13150" s="56"/>
      <c r="P13150" s="56"/>
    </row>
    <row r="13151" spans="1:16" ht="15.75" x14ac:dyDescent="0.25">
      <c r="A13151" s="11">
        <v>41531.9375</v>
      </c>
      <c r="B13151" s="12">
        <v>0.04</v>
      </c>
      <c r="C13151" s="12">
        <f t="shared" si="1357"/>
        <v>1.132673864</v>
      </c>
      <c r="D13151" s="58">
        <f t="shared" si="1358"/>
        <v>1.0618817475E-3</v>
      </c>
      <c r="E13151" s="12">
        <f t="shared" si="1356"/>
        <v>5.0970323880000001E-2</v>
      </c>
      <c r="F13151">
        <v>1.22</v>
      </c>
      <c r="G13151" s="12">
        <v>1.22</v>
      </c>
      <c r="H13151" s="43">
        <f t="shared" si="1359"/>
        <v>1.83</v>
      </c>
      <c r="I13151" s="43">
        <f t="shared" si="1360"/>
        <v>2.0727931711200003</v>
      </c>
      <c r="J13151" s="43">
        <f t="shared" si="1361"/>
        <v>3.731027708016E-3</v>
      </c>
      <c r="K13151" s="43"/>
      <c r="L13151" s="43"/>
      <c r="M13151" s="34">
        <f t="shared" si="1362"/>
        <v>1.9432435979250002E-3</v>
      </c>
      <c r="N13151" s="56"/>
      <c r="O13151" s="56"/>
      <c r="P13151" s="56"/>
    </row>
    <row r="13152" spans="1:16" ht="15.75" x14ac:dyDescent="0.25">
      <c r="A13152" s="11">
        <v>41531.958333333336</v>
      </c>
      <c r="B13152" s="12">
        <v>0.04</v>
      </c>
      <c r="C13152" s="12">
        <f t="shared" si="1357"/>
        <v>1.132673864</v>
      </c>
      <c r="D13152" s="58">
        <f t="shared" si="1358"/>
        <v>1.0618817475E-3</v>
      </c>
      <c r="E13152" s="12">
        <f t="shared" si="1356"/>
        <v>5.0970323880000001E-2</v>
      </c>
      <c r="F13152">
        <v>1.1200000000000001</v>
      </c>
      <c r="G13152" s="12">
        <v>1.1200000000000001</v>
      </c>
      <c r="H13152" s="43">
        <f t="shared" si="1359"/>
        <v>1.6800000000000002</v>
      </c>
      <c r="I13152" s="43">
        <f t="shared" si="1360"/>
        <v>1.9028920915200003</v>
      </c>
      <c r="J13152" s="43">
        <f t="shared" si="1361"/>
        <v>3.4252057647360004E-3</v>
      </c>
      <c r="K13152" s="43"/>
      <c r="L13152" s="43"/>
      <c r="M13152" s="34">
        <f t="shared" si="1362"/>
        <v>1.7839613358000004E-3</v>
      </c>
      <c r="N13152" s="56"/>
      <c r="O13152" s="56"/>
      <c r="P13152" s="56"/>
    </row>
    <row r="13153" spans="1:16" ht="15.75" x14ac:dyDescent="0.25">
      <c r="A13153" s="11">
        <v>41531.979166666664</v>
      </c>
      <c r="B13153" s="12">
        <v>0.04</v>
      </c>
      <c r="C13153" s="12">
        <f t="shared" si="1357"/>
        <v>1.132673864</v>
      </c>
      <c r="D13153" s="58">
        <f t="shared" si="1358"/>
        <v>1.0618817475E-3</v>
      </c>
      <c r="E13153" s="12">
        <f t="shared" si="1356"/>
        <v>5.0970323880000001E-2</v>
      </c>
      <c r="F13153">
        <v>0.95</v>
      </c>
      <c r="G13153" s="12">
        <v>0.95</v>
      </c>
      <c r="H13153" s="43">
        <f t="shared" si="1359"/>
        <v>1.4249999999999998</v>
      </c>
      <c r="I13153" s="43">
        <f t="shared" si="1360"/>
        <v>1.6140602561999999</v>
      </c>
      <c r="J13153" s="43">
        <f t="shared" si="1361"/>
        <v>2.9053084611599996E-3</v>
      </c>
      <c r="K13153" s="43"/>
      <c r="L13153" s="43"/>
      <c r="M13153" s="34">
        <f t="shared" si="1362"/>
        <v>1.5131814901874999E-3</v>
      </c>
      <c r="N13153" s="56"/>
      <c r="O13153" s="56"/>
      <c r="P13153" s="56"/>
    </row>
    <row r="13154" spans="1:16" ht="15.75" x14ac:dyDescent="0.25">
      <c r="A13154" s="11">
        <v>41532</v>
      </c>
      <c r="B13154" s="12">
        <v>0.04</v>
      </c>
      <c r="C13154" s="12">
        <f t="shared" si="1357"/>
        <v>1.132673864</v>
      </c>
      <c r="D13154" s="58">
        <f t="shared" si="1358"/>
        <v>1.0618817475E-3</v>
      </c>
      <c r="E13154" s="12">
        <f t="shared" ref="E13154:E13217" si="1363">C13154*86400*10^6/(1.92*10^12)</f>
        <v>5.0970323880000001E-2</v>
      </c>
      <c r="F13154">
        <v>1.1200000000000001</v>
      </c>
      <c r="G13154" s="12">
        <v>1.1200000000000001</v>
      </c>
      <c r="H13154" s="43">
        <f t="shared" si="1359"/>
        <v>1.6800000000000002</v>
      </c>
      <c r="I13154" s="43">
        <f t="shared" si="1360"/>
        <v>1.9028920915200003</v>
      </c>
      <c r="J13154" s="43">
        <f t="shared" si="1361"/>
        <v>3.4252057647360004E-3</v>
      </c>
      <c r="K13154" s="43">
        <f>SUM(J13154:J13201)</f>
        <v>0.107679906228888</v>
      </c>
      <c r="L13154" s="43">
        <f>K13154/1.92</f>
        <v>5.6083284494212501E-2</v>
      </c>
      <c r="M13154" s="34">
        <f t="shared" si="1362"/>
        <v>1.7839613358000004E-3</v>
      </c>
      <c r="N13154" s="43">
        <f>AVERAGE(E13154:E13201)</f>
        <v>4.7519208200625031E-2</v>
      </c>
      <c r="O13154" s="43">
        <f>AVERAGE(E13154:E13201)</f>
        <v>4.7519208200625031E-2</v>
      </c>
      <c r="P13154" s="43">
        <f>MAX(E13154:E13201)</f>
        <v>5.0970323880000001E-2</v>
      </c>
    </row>
    <row r="13155" spans="1:16" ht="15.75" x14ac:dyDescent="0.25">
      <c r="A13155" s="11">
        <v>41532.020833333336</v>
      </c>
      <c r="B13155" s="12">
        <v>0.04</v>
      </c>
      <c r="C13155" s="12">
        <f t="shared" si="1357"/>
        <v>1.132673864</v>
      </c>
      <c r="D13155" s="58">
        <f t="shared" si="1358"/>
        <v>1.0618817475E-3</v>
      </c>
      <c r="E13155" s="12">
        <f t="shared" si="1363"/>
        <v>5.0970323880000001E-2</v>
      </c>
      <c r="F13155">
        <v>1.63</v>
      </c>
      <c r="G13155" s="12">
        <v>1.63</v>
      </c>
      <c r="H13155" s="43">
        <f t="shared" si="1359"/>
        <v>2.4449999999999998</v>
      </c>
      <c r="I13155" s="43">
        <f t="shared" si="1360"/>
        <v>2.7693875974799997</v>
      </c>
      <c r="J13155" s="43">
        <f t="shared" si="1361"/>
        <v>4.9848976754639993E-3</v>
      </c>
      <c r="K13155" s="43"/>
      <c r="L13155" s="43"/>
      <c r="M13155" s="34">
        <f t="shared" si="1362"/>
        <v>2.5963008726374998E-3</v>
      </c>
      <c r="N13155" s="56"/>
      <c r="O13155" s="56"/>
      <c r="P13155" s="56"/>
    </row>
    <row r="13156" spans="1:16" ht="15.75" x14ac:dyDescent="0.25">
      <c r="A13156" s="11">
        <v>41532.041666666664</v>
      </c>
      <c r="B13156" s="12">
        <v>0.04</v>
      </c>
      <c r="C13156" s="12">
        <f t="shared" si="1357"/>
        <v>1.132673864</v>
      </c>
      <c r="D13156" s="58">
        <f t="shared" si="1358"/>
        <v>1.0618817475E-3</v>
      </c>
      <c r="E13156" s="12">
        <f t="shared" si="1363"/>
        <v>5.0970323880000001E-2</v>
      </c>
      <c r="F13156">
        <v>1.21</v>
      </c>
      <c r="G13156" s="12">
        <v>1.21</v>
      </c>
      <c r="H13156" s="43">
        <f t="shared" si="1359"/>
        <v>1.8149999999999999</v>
      </c>
      <c r="I13156" s="43">
        <f t="shared" si="1360"/>
        <v>2.0558030631599999</v>
      </c>
      <c r="J13156" s="43">
        <f t="shared" si="1361"/>
        <v>3.7004455136879998E-3</v>
      </c>
      <c r="K13156" s="43"/>
      <c r="L13156" s="43"/>
      <c r="M13156" s="34">
        <f t="shared" si="1362"/>
        <v>1.9273153717124999E-3</v>
      </c>
      <c r="N13156" s="56"/>
      <c r="O13156" s="56"/>
      <c r="P13156" s="56"/>
    </row>
    <row r="13157" spans="1:16" ht="15.75" x14ac:dyDescent="0.25">
      <c r="A13157" s="11">
        <v>41532.0625</v>
      </c>
      <c r="B13157" s="12">
        <v>0.04</v>
      </c>
      <c r="C13157" s="12">
        <f t="shared" si="1357"/>
        <v>1.132673864</v>
      </c>
      <c r="D13157" s="58">
        <f t="shared" si="1358"/>
        <v>1.0618817475E-3</v>
      </c>
      <c r="E13157" s="12">
        <f t="shared" si="1363"/>
        <v>5.0970323880000001E-2</v>
      </c>
      <c r="F13157">
        <v>0.96</v>
      </c>
      <c r="G13157" s="12">
        <v>0.96</v>
      </c>
      <c r="H13157" s="43">
        <f t="shared" si="1359"/>
        <v>1.44</v>
      </c>
      <c r="I13157" s="43">
        <f t="shared" si="1360"/>
        <v>1.63105036416</v>
      </c>
      <c r="J13157" s="43">
        <f t="shared" si="1361"/>
        <v>2.9358906554879998E-3</v>
      </c>
      <c r="K13157" s="43"/>
      <c r="L13157" s="43"/>
      <c r="M13157" s="34">
        <f t="shared" si="1362"/>
        <v>1.5291097163999999E-3</v>
      </c>
      <c r="N13157" s="56"/>
      <c r="O13157" s="56"/>
      <c r="P13157" s="56"/>
    </row>
    <row r="13158" spans="1:16" ht="15.75" x14ac:dyDescent="0.25">
      <c r="A13158" s="11">
        <v>41532.083333333336</v>
      </c>
      <c r="B13158" s="12">
        <v>0.04</v>
      </c>
      <c r="C13158" s="12">
        <f t="shared" si="1357"/>
        <v>1.132673864</v>
      </c>
      <c r="D13158" s="58">
        <f t="shared" si="1358"/>
        <v>1.0618817475E-3</v>
      </c>
      <c r="E13158" s="12">
        <f t="shared" si="1363"/>
        <v>5.0970323880000001E-2</v>
      </c>
      <c r="F13158">
        <v>0.88</v>
      </c>
      <c r="G13158" s="12">
        <v>0.88</v>
      </c>
      <c r="H13158" s="43">
        <f t="shared" si="1359"/>
        <v>1.32</v>
      </c>
      <c r="I13158" s="43">
        <f t="shared" si="1360"/>
        <v>1.49512950048</v>
      </c>
      <c r="J13158" s="43">
        <f t="shared" si="1361"/>
        <v>2.6912331008639998E-3</v>
      </c>
      <c r="K13158" s="43"/>
      <c r="L13158" s="43"/>
      <c r="M13158" s="34">
        <f t="shared" si="1362"/>
        <v>1.4016839066999999E-3</v>
      </c>
      <c r="N13158" s="56"/>
      <c r="O13158" s="56"/>
      <c r="P13158" s="56"/>
    </row>
    <row r="13159" spans="1:16" ht="15.75" x14ac:dyDescent="0.25">
      <c r="A13159" s="11">
        <v>41532.104166666664</v>
      </c>
      <c r="B13159" s="12">
        <v>0.04</v>
      </c>
      <c r="C13159" s="12">
        <f t="shared" si="1357"/>
        <v>1.132673864</v>
      </c>
      <c r="D13159" s="58">
        <f t="shared" si="1358"/>
        <v>1.0618817475E-3</v>
      </c>
      <c r="E13159" s="12">
        <f t="shared" si="1363"/>
        <v>5.0970323880000001E-2</v>
      </c>
      <c r="F13159">
        <v>1.03</v>
      </c>
      <c r="G13159" s="12">
        <v>1.03</v>
      </c>
      <c r="H13159" s="43">
        <f t="shared" si="1359"/>
        <v>1.5449999999999999</v>
      </c>
      <c r="I13159" s="43">
        <f t="shared" si="1360"/>
        <v>1.7499811198799999</v>
      </c>
      <c r="J13159" s="43">
        <f t="shared" si="1361"/>
        <v>3.1499660157839997E-3</v>
      </c>
      <c r="K13159" s="43"/>
      <c r="L13159" s="43"/>
      <c r="M13159" s="34">
        <f t="shared" si="1362"/>
        <v>1.6406072998874999E-3</v>
      </c>
      <c r="N13159" s="56"/>
      <c r="O13159" s="56"/>
      <c r="P13159" s="56"/>
    </row>
    <row r="13160" spans="1:16" ht="15.75" x14ac:dyDescent="0.25">
      <c r="A13160" s="11">
        <v>41532.125</v>
      </c>
      <c r="B13160" s="12">
        <v>0.04</v>
      </c>
      <c r="C13160" s="12">
        <f t="shared" si="1357"/>
        <v>1.132673864</v>
      </c>
      <c r="D13160" s="58">
        <f t="shared" si="1358"/>
        <v>1.0618817475E-3</v>
      </c>
      <c r="E13160" s="12">
        <f t="shared" si="1363"/>
        <v>5.0970323880000001E-2</v>
      </c>
      <c r="F13160">
        <v>0.87</v>
      </c>
      <c r="G13160" s="12">
        <v>0.87</v>
      </c>
      <c r="H13160" s="43">
        <f t="shared" si="1359"/>
        <v>1.3049999999999999</v>
      </c>
      <c r="I13160" s="43">
        <f t="shared" si="1360"/>
        <v>1.4781393925199999</v>
      </c>
      <c r="J13160" s="43">
        <f t="shared" si="1361"/>
        <v>2.660650906536E-3</v>
      </c>
      <c r="K13160" s="43"/>
      <c r="L13160" s="43"/>
      <c r="M13160" s="34">
        <f t="shared" si="1362"/>
        <v>1.3857556804875001E-3</v>
      </c>
      <c r="N13160" s="56"/>
      <c r="O13160" s="56"/>
      <c r="P13160" s="56"/>
    </row>
    <row r="13161" spans="1:16" ht="15.75" x14ac:dyDescent="0.25">
      <c r="A13161" s="11">
        <v>41532.145833333336</v>
      </c>
      <c r="B13161" s="12">
        <v>0.04</v>
      </c>
      <c r="C13161" s="12">
        <f t="shared" si="1357"/>
        <v>1.132673864</v>
      </c>
      <c r="D13161" s="58">
        <f t="shared" si="1358"/>
        <v>1.0618817475E-3</v>
      </c>
      <c r="E13161" s="12">
        <f t="shared" si="1363"/>
        <v>5.0970323880000001E-2</v>
      </c>
      <c r="F13161">
        <v>0.8</v>
      </c>
      <c r="G13161" s="12">
        <v>0.8</v>
      </c>
      <c r="H13161" s="43">
        <f t="shared" si="1359"/>
        <v>1.2000000000000002</v>
      </c>
      <c r="I13161" s="43">
        <f t="shared" si="1360"/>
        <v>1.3592086368000003</v>
      </c>
      <c r="J13161" s="43">
        <f t="shared" si="1361"/>
        <v>2.4465755462400006E-3</v>
      </c>
      <c r="K13161" s="43"/>
      <c r="L13161" s="43"/>
      <c r="M13161" s="34">
        <f t="shared" si="1362"/>
        <v>1.2742580970000004E-3</v>
      </c>
      <c r="N13161" s="56"/>
      <c r="O13161" s="56"/>
      <c r="P13161" s="56"/>
    </row>
    <row r="13162" spans="1:16" ht="15.75" x14ac:dyDescent="0.25">
      <c r="A13162" s="11">
        <v>41532.166666666664</v>
      </c>
      <c r="B13162" s="12">
        <v>0.04</v>
      </c>
      <c r="C13162" s="12">
        <f t="shared" si="1357"/>
        <v>1.132673864</v>
      </c>
      <c r="D13162" s="58">
        <f t="shared" si="1358"/>
        <v>1.0618817475E-3</v>
      </c>
      <c r="E13162" s="12">
        <f t="shared" si="1363"/>
        <v>5.0970323880000001E-2</v>
      </c>
      <c r="F13162">
        <v>0.79</v>
      </c>
      <c r="G13162" s="12">
        <v>0.79</v>
      </c>
      <c r="H13162" s="43">
        <f t="shared" si="1359"/>
        <v>1.1850000000000001</v>
      </c>
      <c r="I13162" s="43">
        <f t="shared" si="1360"/>
        <v>1.3422185288400001</v>
      </c>
      <c r="J13162" s="43">
        <f t="shared" si="1361"/>
        <v>2.4159933519120004E-3</v>
      </c>
      <c r="K13162" s="43"/>
      <c r="L13162" s="43"/>
      <c r="M13162" s="34">
        <f t="shared" si="1362"/>
        <v>1.2583298707875001E-3</v>
      </c>
      <c r="N13162" s="56"/>
      <c r="O13162" s="56"/>
      <c r="P13162" s="56"/>
    </row>
    <row r="13163" spans="1:16" ht="15.75" x14ac:dyDescent="0.25">
      <c r="A13163" s="11">
        <v>41532.1875</v>
      </c>
      <c r="B13163" s="12">
        <v>0.04</v>
      </c>
      <c r="C13163" s="12">
        <f t="shared" si="1357"/>
        <v>1.132673864</v>
      </c>
      <c r="D13163" s="58">
        <f t="shared" si="1358"/>
        <v>1.0618817475E-3</v>
      </c>
      <c r="E13163" s="12">
        <f t="shared" si="1363"/>
        <v>5.0970323880000001E-2</v>
      </c>
      <c r="F13163">
        <v>0.77</v>
      </c>
      <c r="G13163" s="12">
        <v>0.77</v>
      </c>
      <c r="H13163" s="43">
        <f t="shared" si="1359"/>
        <v>1.155</v>
      </c>
      <c r="I13163" s="43">
        <f t="shared" si="1360"/>
        <v>1.3082383129200001</v>
      </c>
      <c r="J13163" s="43">
        <f t="shared" si="1361"/>
        <v>2.3548289632560004E-3</v>
      </c>
      <c r="K13163" s="43"/>
      <c r="L13163" s="43"/>
      <c r="M13163" s="34">
        <f t="shared" si="1362"/>
        <v>1.2264734183625003E-3</v>
      </c>
      <c r="N13163" s="56"/>
      <c r="O13163" s="56"/>
      <c r="P13163" s="56"/>
    </row>
    <row r="13164" spans="1:16" ht="15.75" x14ac:dyDescent="0.25">
      <c r="A13164" s="11">
        <v>41532.208333333336</v>
      </c>
      <c r="B13164" s="12">
        <v>0.04</v>
      </c>
      <c r="C13164" s="12">
        <f t="shared" si="1357"/>
        <v>1.132673864</v>
      </c>
      <c r="D13164" s="58">
        <f t="shared" si="1358"/>
        <v>1.0618817475E-3</v>
      </c>
      <c r="E13164" s="12">
        <f t="shared" si="1363"/>
        <v>5.0970323880000001E-2</v>
      </c>
      <c r="F13164">
        <v>0.76</v>
      </c>
      <c r="G13164" s="12">
        <v>0.76</v>
      </c>
      <c r="H13164" s="43">
        <f t="shared" si="1359"/>
        <v>1.1400000000000001</v>
      </c>
      <c r="I13164" s="43">
        <f t="shared" si="1360"/>
        <v>1.2912482049600003</v>
      </c>
      <c r="J13164" s="43">
        <f t="shared" si="1361"/>
        <v>2.3242467689280006E-3</v>
      </c>
      <c r="K13164" s="43"/>
      <c r="L13164" s="43"/>
      <c r="M13164" s="34">
        <f t="shared" si="1362"/>
        <v>1.2105451921500003E-3</v>
      </c>
      <c r="N13164" s="56"/>
      <c r="O13164" s="56"/>
      <c r="P13164" s="56"/>
    </row>
    <row r="13165" spans="1:16" ht="15.75" x14ac:dyDescent="0.25">
      <c r="A13165" s="11">
        <v>41532.229166666664</v>
      </c>
      <c r="B13165" s="12">
        <v>0.04</v>
      </c>
      <c r="C13165" s="12">
        <f t="shared" si="1357"/>
        <v>1.132673864</v>
      </c>
      <c r="D13165" s="58">
        <f t="shared" si="1358"/>
        <v>1.0618817475E-3</v>
      </c>
      <c r="E13165" s="12">
        <f t="shared" si="1363"/>
        <v>5.0970323880000001E-2</v>
      </c>
      <c r="F13165">
        <v>0.76</v>
      </c>
      <c r="G13165" s="12">
        <v>0.76</v>
      </c>
      <c r="H13165" s="43">
        <f t="shared" si="1359"/>
        <v>1.1400000000000001</v>
      </c>
      <c r="I13165" s="43">
        <f t="shared" si="1360"/>
        <v>1.2912482049600003</v>
      </c>
      <c r="J13165" s="43">
        <f t="shared" si="1361"/>
        <v>2.3242467689280006E-3</v>
      </c>
      <c r="K13165" s="43"/>
      <c r="L13165" s="43"/>
      <c r="M13165" s="34">
        <f t="shared" si="1362"/>
        <v>1.2105451921500003E-3</v>
      </c>
      <c r="N13165" s="56"/>
      <c r="O13165" s="56"/>
      <c r="P13165" s="56"/>
    </row>
    <row r="13166" spans="1:16" ht="15.75" x14ac:dyDescent="0.25">
      <c r="A13166" s="11">
        <v>41532.25</v>
      </c>
      <c r="B13166" s="12">
        <v>0.04</v>
      </c>
      <c r="C13166" s="12">
        <f t="shared" si="1357"/>
        <v>1.132673864</v>
      </c>
      <c r="D13166" s="58">
        <f t="shared" si="1358"/>
        <v>1.0618817475E-3</v>
      </c>
      <c r="E13166" s="12">
        <f t="shared" si="1363"/>
        <v>5.0970323880000001E-2</v>
      </c>
      <c r="F13166">
        <v>0.78</v>
      </c>
      <c r="G13166" s="12">
        <v>0.78</v>
      </c>
      <c r="H13166" s="43">
        <f t="shared" si="1359"/>
        <v>1.17</v>
      </c>
      <c r="I13166" s="43">
        <f t="shared" si="1360"/>
        <v>1.32522842088</v>
      </c>
      <c r="J13166" s="43">
        <f t="shared" si="1361"/>
        <v>2.3854111575840001E-3</v>
      </c>
      <c r="K13166" s="43"/>
      <c r="L13166" s="43"/>
      <c r="M13166" s="34">
        <f t="shared" si="1362"/>
        <v>1.2424016445750001E-3</v>
      </c>
      <c r="N13166" s="56"/>
      <c r="O13166" s="56"/>
      <c r="P13166" s="56"/>
    </row>
    <row r="13167" spans="1:16" ht="15.75" x14ac:dyDescent="0.25">
      <c r="A13167" s="11">
        <v>41532.270833333336</v>
      </c>
      <c r="B13167" s="12">
        <v>0.04</v>
      </c>
      <c r="C13167" s="12">
        <f t="shared" si="1357"/>
        <v>1.132673864</v>
      </c>
      <c r="D13167" s="58">
        <f t="shared" si="1358"/>
        <v>1.0618817475E-3</v>
      </c>
      <c r="E13167" s="12">
        <f t="shared" si="1363"/>
        <v>5.0970323880000001E-2</v>
      </c>
      <c r="F13167">
        <v>0.76</v>
      </c>
      <c r="G13167" s="12">
        <v>0.76</v>
      </c>
      <c r="H13167" s="43">
        <f t="shared" si="1359"/>
        <v>1.1400000000000001</v>
      </c>
      <c r="I13167" s="43">
        <f t="shared" si="1360"/>
        <v>1.2912482049600003</v>
      </c>
      <c r="J13167" s="43">
        <f t="shared" si="1361"/>
        <v>2.3242467689280006E-3</v>
      </c>
      <c r="K13167" s="43"/>
      <c r="L13167" s="43"/>
      <c r="M13167" s="34">
        <f t="shared" si="1362"/>
        <v>1.2105451921500003E-3</v>
      </c>
      <c r="N13167" s="56"/>
      <c r="O13167" s="56"/>
      <c r="P13167" s="56"/>
    </row>
    <row r="13168" spans="1:16" ht="15.75" x14ac:dyDescent="0.25">
      <c r="A13168" s="11">
        <v>41532.291666666664</v>
      </c>
      <c r="B13168" s="12">
        <v>0.04</v>
      </c>
      <c r="C13168" s="12">
        <f t="shared" si="1357"/>
        <v>1.132673864</v>
      </c>
      <c r="D13168" s="58">
        <f t="shared" si="1358"/>
        <v>1.0618817475E-3</v>
      </c>
      <c r="E13168" s="12">
        <f t="shared" si="1363"/>
        <v>5.0970323880000001E-2</v>
      </c>
      <c r="F13168">
        <v>0.8</v>
      </c>
      <c r="G13168" s="12">
        <v>0.8</v>
      </c>
      <c r="H13168" s="43">
        <f t="shared" si="1359"/>
        <v>1.2000000000000002</v>
      </c>
      <c r="I13168" s="43">
        <f t="shared" si="1360"/>
        <v>1.3592086368000003</v>
      </c>
      <c r="J13168" s="43">
        <f t="shared" si="1361"/>
        <v>2.4465755462400006E-3</v>
      </c>
      <c r="K13168" s="43"/>
      <c r="L13168" s="43"/>
      <c r="M13168" s="34">
        <f t="shared" si="1362"/>
        <v>1.2742580970000004E-3</v>
      </c>
      <c r="N13168" s="56"/>
      <c r="O13168" s="56"/>
      <c r="P13168" s="56"/>
    </row>
    <row r="13169" spans="1:16" ht="15.75" x14ac:dyDescent="0.25">
      <c r="A13169" s="11">
        <v>41532.3125</v>
      </c>
      <c r="B13169" s="12">
        <v>0.04</v>
      </c>
      <c r="C13169" s="12">
        <f t="shared" si="1357"/>
        <v>1.132673864</v>
      </c>
      <c r="D13169" s="58">
        <f t="shared" si="1358"/>
        <v>1.0618817475E-3</v>
      </c>
      <c r="E13169" s="12">
        <f t="shared" si="1363"/>
        <v>5.0970323880000001E-2</v>
      </c>
      <c r="F13169">
        <v>0.78</v>
      </c>
      <c r="G13169" s="12">
        <v>0.78</v>
      </c>
      <c r="H13169" s="43">
        <f t="shared" si="1359"/>
        <v>1.17</v>
      </c>
      <c r="I13169" s="43">
        <f t="shared" si="1360"/>
        <v>1.32522842088</v>
      </c>
      <c r="J13169" s="43">
        <f t="shared" si="1361"/>
        <v>2.3854111575840001E-3</v>
      </c>
      <c r="K13169" s="43"/>
      <c r="L13169" s="43"/>
      <c r="M13169" s="34">
        <f t="shared" si="1362"/>
        <v>1.2424016445750001E-3</v>
      </c>
      <c r="N13169" s="56"/>
      <c r="O13169" s="56"/>
      <c r="P13169" s="56"/>
    </row>
    <row r="13170" spans="1:16" ht="15.75" x14ac:dyDescent="0.25">
      <c r="A13170" s="11">
        <v>41532.333333333336</v>
      </c>
      <c r="B13170" s="12">
        <v>0.04</v>
      </c>
      <c r="C13170" s="12">
        <f t="shared" ref="C13170:C13233" si="1364">B13170*28.3168466</f>
        <v>1.132673864</v>
      </c>
      <c r="D13170" s="58">
        <f t="shared" ref="D13170:D13233" si="1365">C13170*1800*10^6/(1.92*10^12)</f>
        <v>1.0618817475E-3</v>
      </c>
      <c r="E13170" s="12">
        <f t="shared" si="1363"/>
        <v>5.0970323880000001E-2</v>
      </c>
      <c r="F13170">
        <v>0.78</v>
      </c>
      <c r="G13170" s="12">
        <v>0.78</v>
      </c>
      <c r="H13170" s="43">
        <f t="shared" si="1359"/>
        <v>1.17</v>
      </c>
      <c r="I13170" s="43">
        <f t="shared" si="1360"/>
        <v>1.32522842088</v>
      </c>
      <c r="J13170" s="43">
        <f t="shared" si="1361"/>
        <v>2.3854111575840001E-3</v>
      </c>
      <c r="K13170" s="43"/>
      <c r="L13170" s="43"/>
      <c r="M13170" s="34">
        <f t="shared" si="1362"/>
        <v>1.2424016445750001E-3</v>
      </c>
      <c r="N13170" s="56"/>
      <c r="O13170" s="56"/>
      <c r="P13170" s="56"/>
    </row>
    <row r="13171" spans="1:16" ht="15.75" x14ac:dyDescent="0.25">
      <c r="A13171" s="11">
        <v>41532.354166666664</v>
      </c>
      <c r="B13171" s="12">
        <v>0.04</v>
      </c>
      <c r="C13171" s="12">
        <f t="shared" si="1364"/>
        <v>1.132673864</v>
      </c>
      <c r="D13171" s="58">
        <f t="shared" si="1365"/>
        <v>1.0618817475E-3</v>
      </c>
      <c r="E13171" s="12">
        <f t="shared" si="1363"/>
        <v>5.0970323880000001E-2</v>
      </c>
      <c r="F13171">
        <v>0.8</v>
      </c>
      <c r="G13171" s="12">
        <v>0.8</v>
      </c>
      <c r="H13171" s="43">
        <f t="shared" si="1359"/>
        <v>1.2000000000000002</v>
      </c>
      <c r="I13171" s="43">
        <f t="shared" si="1360"/>
        <v>1.3592086368000003</v>
      </c>
      <c r="J13171" s="43">
        <f t="shared" si="1361"/>
        <v>2.4465755462400006E-3</v>
      </c>
      <c r="K13171" s="43"/>
      <c r="L13171" s="43"/>
      <c r="M13171" s="34">
        <f t="shared" si="1362"/>
        <v>1.2742580970000004E-3</v>
      </c>
      <c r="N13171" s="56"/>
      <c r="O13171" s="56"/>
      <c r="P13171" s="56"/>
    </row>
    <row r="13172" spans="1:16" ht="15.75" x14ac:dyDescent="0.25">
      <c r="A13172" s="11">
        <v>41532.375</v>
      </c>
      <c r="B13172" s="12">
        <v>0.04</v>
      </c>
      <c r="C13172" s="12">
        <f t="shared" si="1364"/>
        <v>1.132673864</v>
      </c>
      <c r="D13172" s="58">
        <f t="shared" si="1365"/>
        <v>1.0618817475E-3</v>
      </c>
      <c r="E13172" s="12">
        <f t="shared" si="1363"/>
        <v>5.0970323880000001E-2</v>
      </c>
      <c r="F13172">
        <v>0.83</v>
      </c>
      <c r="G13172" s="12">
        <v>0.83</v>
      </c>
      <c r="H13172" s="43">
        <f t="shared" si="1359"/>
        <v>1.2449999999999999</v>
      </c>
      <c r="I13172" s="43">
        <f t="shared" si="1360"/>
        <v>1.4101789606799999</v>
      </c>
      <c r="J13172" s="43">
        <f t="shared" si="1361"/>
        <v>2.538322129224E-3</v>
      </c>
      <c r="K13172" s="43"/>
      <c r="L13172" s="43"/>
      <c r="M13172" s="34">
        <f t="shared" si="1362"/>
        <v>1.3220427756375E-3</v>
      </c>
      <c r="N13172" s="56"/>
      <c r="O13172" s="56"/>
      <c r="P13172" s="56"/>
    </row>
    <row r="13173" spans="1:16" ht="15.75" x14ac:dyDescent="0.25">
      <c r="A13173" s="11">
        <v>41532.395833333336</v>
      </c>
      <c r="B13173" s="12">
        <v>0.04</v>
      </c>
      <c r="C13173" s="12">
        <f t="shared" si="1364"/>
        <v>1.132673864</v>
      </c>
      <c r="D13173" s="58">
        <f t="shared" si="1365"/>
        <v>1.0618817475E-3</v>
      </c>
      <c r="E13173" s="12">
        <f t="shared" si="1363"/>
        <v>5.0970323880000001E-2</v>
      </c>
      <c r="F13173">
        <v>0.84</v>
      </c>
      <c r="G13173" s="12">
        <v>0.84</v>
      </c>
      <c r="H13173" s="43">
        <f t="shared" si="1359"/>
        <v>1.26</v>
      </c>
      <c r="I13173" s="43">
        <f t="shared" si="1360"/>
        <v>1.42716906864</v>
      </c>
      <c r="J13173" s="43">
        <f t="shared" si="1361"/>
        <v>2.5689043235520002E-3</v>
      </c>
      <c r="K13173" s="43"/>
      <c r="L13173" s="43"/>
      <c r="M13173" s="34">
        <f t="shared" si="1362"/>
        <v>1.3379710018500001E-3</v>
      </c>
      <c r="N13173" s="56"/>
      <c r="O13173" s="56"/>
      <c r="P13173" s="56"/>
    </row>
    <row r="13174" spans="1:16" ht="15.75" x14ac:dyDescent="0.25">
      <c r="A13174" s="11">
        <v>41532.416666666664</v>
      </c>
      <c r="B13174" s="12">
        <v>0.04</v>
      </c>
      <c r="C13174" s="12">
        <f t="shared" si="1364"/>
        <v>1.132673864</v>
      </c>
      <c r="D13174" s="58">
        <f t="shared" si="1365"/>
        <v>1.0618817475E-3</v>
      </c>
      <c r="E13174" s="12">
        <f t="shared" si="1363"/>
        <v>5.0970323880000001E-2</v>
      </c>
      <c r="F13174">
        <v>0.92</v>
      </c>
      <c r="G13174" s="12">
        <v>0.92</v>
      </c>
      <c r="H13174" s="43">
        <f t="shared" si="1359"/>
        <v>1.3800000000000001</v>
      </c>
      <c r="I13174" s="43">
        <f t="shared" si="1360"/>
        <v>1.5630899323200003</v>
      </c>
      <c r="J13174" s="43">
        <f t="shared" si="1361"/>
        <v>2.8135618781760002E-3</v>
      </c>
      <c r="K13174" s="43"/>
      <c r="L13174" s="43"/>
      <c r="M13174" s="34">
        <f t="shared" si="1362"/>
        <v>1.4653968115500003E-3</v>
      </c>
      <c r="N13174" s="56"/>
      <c r="O13174" s="56"/>
      <c r="P13174" s="56"/>
    </row>
    <row r="13175" spans="1:16" ht="15.75" x14ac:dyDescent="0.25">
      <c r="A13175" s="11">
        <v>41532.4375</v>
      </c>
      <c r="B13175" s="12">
        <v>0.04</v>
      </c>
      <c r="C13175" s="12">
        <f t="shared" si="1364"/>
        <v>1.132673864</v>
      </c>
      <c r="D13175" s="58">
        <f t="shared" si="1365"/>
        <v>1.0618817475E-3</v>
      </c>
      <c r="E13175" s="12">
        <f t="shared" si="1363"/>
        <v>5.0970323880000001E-2</v>
      </c>
      <c r="F13175">
        <v>0.89</v>
      </c>
      <c r="G13175" s="12">
        <v>0.89</v>
      </c>
      <c r="H13175" s="43">
        <f t="shared" si="1359"/>
        <v>1.335</v>
      </c>
      <c r="I13175" s="43">
        <f t="shared" si="1360"/>
        <v>1.5121196084399999</v>
      </c>
      <c r="J13175" s="43">
        <f t="shared" si="1361"/>
        <v>2.7218152951919996E-3</v>
      </c>
      <c r="K13175" s="43"/>
      <c r="L13175" s="43"/>
      <c r="M13175" s="34">
        <f t="shared" si="1362"/>
        <v>1.4176121329124998E-3</v>
      </c>
      <c r="N13175" s="56"/>
      <c r="O13175" s="56"/>
      <c r="P13175" s="56"/>
    </row>
    <row r="13176" spans="1:16" ht="15.75" x14ac:dyDescent="0.25">
      <c r="A13176" s="11">
        <v>41532.458333333336</v>
      </c>
      <c r="B13176" s="12">
        <v>0.04</v>
      </c>
      <c r="C13176" s="12">
        <f t="shared" si="1364"/>
        <v>1.132673864</v>
      </c>
      <c r="D13176" s="58">
        <f t="shared" si="1365"/>
        <v>1.0618817475E-3</v>
      </c>
      <c r="E13176" s="12">
        <f t="shared" si="1363"/>
        <v>5.0970323880000001E-2</v>
      </c>
      <c r="F13176">
        <v>0.85</v>
      </c>
      <c r="G13176" s="12">
        <v>0.85</v>
      </c>
      <c r="H13176" s="43">
        <f t="shared" si="1359"/>
        <v>1.2749999999999999</v>
      </c>
      <c r="I13176" s="43">
        <f t="shared" si="1360"/>
        <v>1.4441591765999999</v>
      </c>
      <c r="J13176" s="43">
        <f t="shared" si="1361"/>
        <v>2.59948651788E-3</v>
      </c>
      <c r="K13176" s="43"/>
      <c r="L13176" s="43"/>
      <c r="M13176" s="34">
        <f t="shared" si="1362"/>
        <v>1.3538992280625001E-3</v>
      </c>
      <c r="N13176" s="56"/>
      <c r="O13176" s="56"/>
      <c r="P13176" s="56"/>
    </row>
    <row r="13177" spans="1:16" ht="15.75" x14ac:dyDescent="0.25">
      <c r="A13177" s="11">
        <v>41532.479166666664</v>
      </c>
      <c r="B13177" s="12">
        <v>0.04</v>
      </c>
      <c r="C13177" s="12">
        <f t="shared" si="1364"/>
        <v>1.132673864</v>
      </c>
      <c r="D13177" s="58">
        <f t="shared" si="1365"/>
        <v>1.0618817475E-3</v>
      </c>
      <c r="E13177" s="12">
        <f t="shared" si="1363"/>
        <v>5.0970323880000001E-2</v>
      </c>
      <c r="F13177">
        <v>39.340000000000003</v>
      </c>
      <c r="G13177" s="31">
        <v>0.87</v>
      </c>
      <c r="H13177" s="43">
        <f t="shared" si="1359"/>
        <v>1.3049999999999999</v>
      </c>
      <c r="I13177" s="43">
        <f t="shared" si="1360"/>
        <v>1.4781393925199999</v>
      </c>
      <c r="J13177" s="43">
        <f t="shared" si="1361"/>
        <v>2.660650906536E-3</v>
      </c>
      <c r="K13177" s="43"/>
      <c r="L13177" s="43"/>
      <c r="M13177" s="34">
        <f t="shared" si="1362"/>
        <v>1.3857556804875001E-3</v>
      </c>
      <c r="N13177" s="56"/>
      <c r="O13177" s="56"/>
      <c r="P13177" s="56"/>
    </row>
    <row r="13178" spans="1:16" ht="15.75" x14ac:dyDescent="0.25">
      <c r="A13178" s="11">
        <v>41532.5</v>
      </c>
      <c r="B13178" s="12">
        <v>0.04</v>
      </c>
      <c r="C13178" s="12">
        <f t="shared" si="1364"/>
        <v>1.132673864</v>
      </c>
      <c r="D13178" s="58">
        <f t="shared" si="1365"/>
        <v>1.0618817475E-3</v>
      </c>
      <c r="E13178" s="12">
        <f t="shared" si="1363"/>
        <v>5.0970323880000001E-2</v>
      </c>
      <c r="F13178">
        <v>39.340000000000003</v>
      </c>
      <c r="G13178" s="31">
        <v>0.89</v>
      </c>
      <c r="H13178" s="43">
        <f t="shared" si="1359"/>
        <v>1.335</v>
      </c>
      <c r="I13178" s="43">
        <f t="shared" si="1360"/>
        <v>1.5121196084399999</v>
      </c>
      <c r="J13178" s="43">
        <f t="shared" si="1361"/>
        <v>2.7218152951919996E-3</v>
      </c>
      <c r="K13178" s="43"/>
      <c r="L13178" s="38"/>
      <c r="M13178" s="34">
        <f t="shared" si="1362"/>
        <v>1.4176121329124998E-3</v>
      </c>
      <c r="N13178" s="56"/>
      <c r="O13178" s="56"/>
      <c r="P13178" s="56"/>
    </row>
    <row r="13179" spans="1:16" ht="15.75" x14ac:dyDescent="0.25">
      <c r="A13179" s="11">
        <v>41532.520833333336</v>
      </c>
      <c r="B13179" s="12">
        <v>0.04</v>
      </c>
      <c r="C13179" s="12">
        <f t="shared" si="1364"/>
        <v>1.132673864</v>
      </c>
      <c r="D13179" s="58">
        <f t="shared" si="1365"/>
        <v>1.0618817475E-3</v>
      </c>
      <c r="E13179" s="12">
        <f t="shared" si="1363"/>
        <v>5.0970323880000001E-2</v>
      </c>
      <c r="F13179">
        <v>39.340000000000003</v>
      </c>
      <c r="G13179" s="31">
        <v>0.91</v>
      </c>
      <c r="H13179" s="43">
        <f t="shared" si="1359"/>
        <v>1.365</v>
      </c>
      <c r="I13179" s="43">
        <f t="shared" si="1360"/>
        <v>1.5460998243599999</v>
      </c>
      <c r="J13179" s="43">
        <f t="shared" si="1361"/>
        <v>2.7829796838479996E-3</v>
      </c>
      <c r="K13179" s="43"/>
      <c r="L13179" s="38"/>
      <c r="M13179" s="34">
        <f t="shared" si="1362"/>
        <v>1.4494685853374998E-3</v>
      </c>
      <c r="N13179" s="56"/>
      <c r="O13179" s="56"/>
      <c r="P13179" s="56"/>
    </row>
    <row r="13180" spans="1:16" ht="15.75" x14ac:dyDescent="0.25">
      <c r="A13180" s="11">
        <v>41532.541666666664</v>
      </c>
      <c r="B13180" s="12">
        <v>0.04</v>
      </c>
      <c r="C13180" s="12">
        <f t="shared" si="1364"/>
        <v>1.132673864</v>
      </c>
      <c r="D13180" s="58">
        <f t="shared" si="1365"/>
        <v>1.0618817475E-3</v>
      </c>
      <c r="E13180" s="12">
        <f t="shared" si="1363"/>
        <v>5.0970323880000001E-2</v>
      </c>
      <c r="F13180">
        <v>39.340000000000003</v>
      </c>
      <c r="G13180" s="31">
        <v>0.93</v>
      </c>
      <c r="H13180" s="43">
        <f t="shared" si="1359"/>
        <v>1.395</v>
      </c>
      <c r="I13180" s="43">
        <f t="shared" si="1360"/>
        <v>1.5800800402800002</v>
      </c>
      <c r="J13180" s="43">
        <f t="shared" si="1361"/>
        <v>2.844144072504E-3</v>
      </c>
      <c r="K13180" s="43"/>
      <c r="L13180" s="13"/>
      <c r="M13180" s="34">
        <f t="shared" si="1362"/>
        <v>1.4813250377625001E-3</v>
      </c>
      <c r="N13180" s="56"/>
      <c r="O13180" s="56"/>
      <c r="P13180" s="56"/>
    </row>
    <row r="13181" spans="1:16" ht="15.75" x14ac:dyDescent="0.25">
      <c r="A13181" s="11">
        <v>41532.5625</v>
      </c>
      <c r="B13181" s="12">
        <v>0.04</v>
      </c>
      <c r="C13181" s="12">
        <f t="shared" si="1364"/>
        <v>1.132673864</v>
      </c>
      <c r="D13181" s="58">
        <f t="shared" si="1365"/>
        <v>1.0618817475E-3</v>
      </c>
      <c r="E13181" s="12">
        <f t="shared" si="1363"/>
        <v>5.0970323880000001E-2</v>
      </c>
      <c r="F13181">
        <v>45.9</v>
      </c>
      <c r="G13181" s="31">
        <v>0.95000000000000007</v>
      </c>
      <c r="H13181" s="43">
        <f t="shared" si="1359"/>
        <v>1.425</v>
      </c>
      <c r="I13181" s="43">
        <f t="shared" si="1360"/>
        <v>1.6140602562000002</v>
      </c>
      <c r="J13181" s="43">
        <f t="shared" si="1361"/>
        <v>2.9053084611600001E-3</v>
      </c>
      <c r="K13181" s="43"/>
      <c r="L13181" s="43"/>
      <c r="M13181" s="34">
        <f t="shared" si="1362"/>
        <v>1.5131814901875001E-3</v>
      </c>
      <c r="N13181" s="56"/>
      <c r="O13181" s="56"/>
      <c r="P13181" s="56"/>
    </row>
    <row r="13182" spans="1:16" ht="15.75" x14ac:dyDescent="0.25">
      <c r="A13182" s="11">
        <v>41532.583333333336</v>
      </c>
      <c r="B13182" s="12">
        <v>0.04</v>
      </c>
      <c r="C13182" s="12">
        <f t="shared" si="1364"/>
        <v>1.132673864</v>
      </c>
      <c r="D13182" s="58">
        <f t="shared" si="1365"/>
        <v>1.0618817475E-3</v>
      </c>
      <c r="E13182" s="12">
        <f t="shared" si="1363"/>
        <v>5.0970323880000001E-2</v>
      </c>
      <c r="F13182">
        <v>22.34</v>
      </c>
      <c r="G13182" s="31">
        <v>0.97000000000000008</v>
      </c>
      <c r="H13182" s="43">
        <f t="shared" si="1359"/>
        <v>1.4550000000000001</v>
      </c>
      <c r="I13182" s="43">
        <f t="shared" si="1360"/>
        <v>1.6480404721200002</v>
      </c>
      <c r="J13182" s="43">
        <f t="shared" si="1361"/>
        <v>2.9664728498160001E-3</v>
      </c>
      <c r="K13182" s="43"/>
      <c r="L13182" s="43"/>
      <c r="M13182" s="34">
        <f t="shared" si="1362"/>
        <v>1.5450379426125002E-3</v>
      </c>
      <c r="N13182" s="56"/>
      <c r="O13182" s="56"/>
      <c r="P13182" s="56"/>
    </row>
    <row r="13183" spans="1:16" ht="15.75" x14ac:dyDescent="0.25">
      <c r="A13183" s="11">
        <v>41532.604166666664</v>
      </c>
      <c r="B13183" s="12">
        <v>0.04</v>
      </c>
      <c r="C13183" s="12">
        <f t="shared" si="1364"/>
        <v>1.132673864</v>
      </c>
      <c r="D13183" s="58">
        <f t="shared" si="1365"/>
        <v>1.0618817475E-3</v>
      </c>
      <c r="E13183" s="12">
        <f t="shared" si="1363"/>
        <v>5.0970323880000001E-2</v>
      </c>
      <c r="F13183">
        <v>7.36</v>
      </c>
      <c r="G13183" s="31">
        <v>0.9900000000000001</v>
      </c>
      <c r="H13183" s="43">
        <f t="shared" si="1359"/>
        <v>1.4850000000000001</v>
      </c>
      <c r="I13183" s="43">
        <f t="shared" si="1360"/>
        <v>1.6820206880400002</v>
      </c>
      <c r="J13183" s="43">
        <f t="shared" si="1361"/>
        <v>3.0276372384720001E-3</v>
      </c>
      <c r="K13183" s="43"/>
      <c r="L13183" s="43"/>
      <c r="M13183" s="34">
        <f t="shared" si="1362"/>
        <v>1.5768943950375E-3</v>
      </c>
      <c r="N13183" s="56"/>
      <c r="O13183" s="56"/>
      <c r="P13183" s="56"/>
    </row>
    <row r="13184" spans="1:16" ht="15.75" x14ac:dyDescent="0.25">
      <c r="A13184" s="11">
        <v>41532.625</v>
      </c>
      <c r="B13184" s="12">
        <v>0.03</v>
      </c>
      <c r="C13184" s="12">
        <f t="shared" si="1364"/>
        <v>0.84950539800000002</v>
      </c>
      <c r="D13184" s="58">
        <f t="shared" si="1365"/>
        <v>7.9641131062500002E-4</v>
      </c>
      <c r="E13184" s="12">
        <f t="shared" si="1363"/>
        <v>3.8227742910000001E-2</v>
      </c>
      <c r="F13184">
        <v>2.44</v>
      </c>
      <c r="G13184" s="31">
        <v>1.01</v>
      </c>
      <c r="H13184" s="43">
        <f t="shared" si="1359"/>
        <v>1.5150000000000001</v>
      </c>
      <c r="I13184" s="43">
        <f t="shared" si="1360"/>
        <v>1.2870006779700001</v>
      </c>
      <c r="J13184" s="43">
        <f t="shared" si="1361"/>
        <v>2.3166012203459999E-3</v>
      </c>
      <c r="K13184" s="43"/>
      <c r="L13184" s="43"/>
      <c r="M13184" s="34">
        <f t="shared" si="1362"/>
        <v>1.206563135596875E-3</v>
      </c>
      <c r="N13184" s="56"/>
      <c r="O13184" s="56"/>
      <c r="P13184" s="56"/>
    </row>
    <row r="13185" spans="1:16" ht="15.75" x14ac:dyDescent="0.25">
      <c r="A13185" s="11">
        <v>41532.645833333336</v>
      </c>
      <c r="B13185" s="12">
        <v>0.03</v>
      </c>
      <c r="C13185" s="12">
        <f t="shared" si="1364"/>
        <v>0.84950539800000002</v>
      </c>
      <c r="D13185" s="58">
        <f t="shared" si="1365"/>
        <v>7.9641131062500002E-4</v>
      </c>
      <c r="E13185" s="12">
        <f t="shared" si="1363"/>
        <v>3.8227742910000001E-2</v>
      </c>
      <c r="F13185">
        <v>1.03</v>
      </c>
      <c r="G13185" s="12">
        <v>1.03</v>
      </c>
      <c r="H13185" s="43">
        <f t="shared" si="1359"/>
        <v>1.5449999999999999</v>
      </c>
      <c r="I13185" s="43">
        <f t="shared" si="1360"/>
        <v>1.3124858399099999</v>
      </c>
      <c r="J13185" s="43">
        <f t="shared" si="1361"/>
        <v>2.3624745118379998E-3</v>
      </c>
      <c r="K13185" s="43"/>
      <c r="L13185" s="43"/>
      <c r="M13185" s="34">
        <f t="shared" si="1362"/>
        <v>1.2304554749156249E-3</v>
      </c>
      <c r="N13185" s="56"/>
      <c r="O13185" s="56"/>
      <c r="P13185" s="56"/>
    </row>
    <row r="13186" spans="1:16" ht="15.75" x14ac:dyDescent="0.25">
      <c r="A13186" s="11">
        <v>41532.666666666664</v>
      </c>
      <c r="B13186" s="12">
        <v>0.03</v>
      </c>
      <c r="C13186" s="12">
        <f t="shared" si="1364"/>
        <v>0.84950539800000002</v>
      </c>
      <c r="D13186" s="58">
        <f t="shared" si="1365"/>
        <v>7.9641131062500002E-4</v>
      </c>
      <c r="E13186" s="12">
        <f t="shared" si="1363"/>
        <v>3.8227742910000001E-2</v>
      </c>
      <c r="F13186">
        <v>0.95</v>
      </c>
      <c r="G13186" s="12">
        <v>0.95</v>
      </c>
      <c r="H13186" s="43">
        <f t="shared" ref="H13186:H13249" si="1366">1.5*(G13186^1)</f>
        <v>1.4249999999999998</v>
      </c>
      <c r="I13186" s="43">
        <f t="shared" ref="I13186:I13249" si="1367">C13186*H13186</f>
        <v>1.2105451921499999</v>
      </c>
      <c r="J13186" s="43">
        <f t="shared" ref="J13186:J13249" si="1368">I13186*1800*10^-6</f>
        <v>2.1789813458699993E-3</v>
      </c>
      <c r="K13186" s="43"/>
      <c r="L13186" s="43"/>
      <c r="M13186" s="34">
        <f t="shared" si="1362"/>
        <v>1.1348861176406248E-3</v>
      </c>
      <c r="N13186" s="56"/>
      <c r="O13186" s="56"/>
      <c r="P13186" s="56"/>
    </row>
    <row r="13187" spans="1:16" ht="15.75" x14ac:dyDescent="0.25">
      <c r="A13187" s="11">
        <v>41532.6875</v>
      </c>
      <c r="B13187" s="12">
        <v>0.03</v>
      </c>
      <c r="C13187" s="12">
        <f t="shared" si="1364"/>
        <v>0.84950539800000002</v>
      </c>
      <c r="D13187" s="58">
        <f t="shared" si="1365"/>
        <v>7.9641131062500002E-4</v>
      </c>
      <c r="E13187" s="12">
        <f t="shared" si="1363"/>
        <v>3.8227742910000001E-2</v>
      </c>
      <c r="F13187">
        <v>0.75</v>
      </c>
      <c r="G13187" s="12">
        <v>0.75</v>
      </c>
      <c r="H13187" s="43">
        <f t="shared" si="1366"/>
        <v>1.125</v>
      </c>
      <c r="I13187" s="43">
        <f t="shared" si="1367"/>
        <v>0.95569357275</v>
      </c>
      <c r="J13187" s="43">
        <f t="shared" si="1368"/>
        <v>1.72024843095E-3</v>
      </c>
      <c r="K13187" s="43"/>
      <c r="L13187" s="43"/>
      <c r="M13187" s="34">
        <f t="shared" ref="M13187:M13250" si="1369">J13187/1.92</f>
        <v>8.9596272445312502E-4</v>
      </c>
      <c r="N13187" s="56"/>
      <c r="O13187" s="56"/>
      <c r="P13187" s="56"/>
    </row>
    <row r="13188" spans="1:16" ht="15.75" x14ac:dyDescent="0.25">
      <c r="A13188" s="11">
        <v>41532.708333333336</v>
      </c>
      <c r="B13188" s="12">
        <v>0.03</v>
      </c>
      <c r="C13188" s="12">
        <f t="shared" si="1364"/>
        <v>0.84950539800000002</v>
      </c>
      <c r="D13188" s="58">
        <f t="shared" si="1365"/>
        <v>7.9641131062500002E-4</v>
      </c>
      <c r="E13188" s="12">
        <f t="shared" si="1363"/>
        <v>3.8227742910000001E-2</v>
      </c>
      <c r="F13188">
        <v>0.52</v>
      </c>
      <c r="G13188" s="12">
        <v>0.52</v>
      </c>
      <c r="H13188" s="43">
        <f t="shared" si="1366"/>
        <v>0.78</v>
      </c>
      <c r="I13188" s="43">
        <f t="shared" si="1367"/>
        <v>0.66261421044000002</v>
      </c>
      <c r="J13188" s="43">
        <f t="shared" si="1368"/>
        <v>1.1927055787920001E-3</v>
      </c>
      <c r="K13188" s="43"/>
      <c r="L13188" s="43"/>
      <c r="M13188" s="34">
        <f t="shared" si="1369"/>
        <v>6.2120082228750006E-4</v>
      </c>
      <c r="N13188" s="56"/>
      <c r="O13188" s="56"/>
      <c r="P13188" s="56"/>
    </row>
    <row r="13189" spans="1:16" ht="15.75" x14ac:dyDescent="0.25">
      <c r="A13189" s="11">
        <v>41532.729166666664</v>
      </c>
      <c r="B13189" s="12">
        <v>0.03</v>
      </c>
      <c r="C13189" s="12">
        <f t="shared" si="1364"/>
        <v>0.84950539800000002</v>
      </c>
      <c r="D13189" s="58">
        <f t="shared" si="1365"/>
        <v>7.9641131062500002E-4</v>
      </c>
      <c r="E13189" s="12">
        <f t="shared" si="1363"/>
        <v>3.8227742910000001E-2</v>
      </c>
      <c r="F13189">
        <v>0.5</v>
      </c>
      <c r="G13189" s="12">
        <v>0.5</v>
      </c>
      <c r="H13189" s="43">
        <f t="shared" si="1366"/>
        <v>0.75</v>
      </c>
      <c r="I13189" s="43">
        <f t="shared" si="1367"/>
        <v>0.63712904850000007</v>
      </c>
      <c r="J13189" s="43">
        <f t="shared" si="1368"/>
        <v>1.1468322873000002E-3</v>
      </c>
      <c r="K13189" s="43"/>
      <c r="L13189" s="43"/>
      <c r="M13189" s="34">
        <f t="shared" si="1369"/>
        <v>5.9730848296875012E-4</v>
      </c>
      <c r="N13189" s="56"/>
      <c r="O13189" s="56"/>
      <c r="P13189" s="56"/>
    </row>
    <row r="13190" spans="1:16" ht="15.75" x14ac:dyDescent="0.25">
      <c r="A13190" s="11">
        <v>41532.75</v>
      </c>
      <c r="B13190" s="12">
        <v>0.03</v>
      </c>
      <c r="C13190" s="12">
        <f t="shared" si="1364"/>
        <v>0.84950539800000002</v>
      </c>
      <c r="D13190" s="58">
        <f t="shared" si="1365"/>
        <v>7.9641131062500002E-4</v>
      </c>
      <c r="E13190" s="12">
        <f t="shared" si="1363"/>
        <v>3.8227742910000001E-2</v>
      </c>
      <c r="F13190">
        <v>0.42</v>
      </c>
      <c r="G13190" s="12">
        <v>0.42</v>
      </c>
      <c r="H13190" s="43">
        <f t="shared" si="1366"/>
        <v>0.63</v>
      </c>
      <c r="I13190" s="43">
        <f t="shared" si="1367"/>
        <v>0.53518840074000007</v>
      </c>
      <c r="J13190" s="43">
        <f t="shared" si="1368"/>
        <v>9.6333912133200002E-4</v>
      </c>
      <c r="K13190" s="43"/>
      <c r="L13190" s="43"/>
      <c r="M13190" s="34">
        <f t="shared" si="1369"/>
        <v>5.0173912569375007E-4</v>
      </c>
      <c r="N13190" s="56"/>
      <c r="O13190" s="56"/>
      <c r="P13190" s="56"/>
    </row>
    <row r="13191" spans="1:16" ht="15.75" x14ac:dyDescent="0.25">
      <c r="A13191" s="11">
        <v>41532.770833333336</v>
      </c>
      <c r="B13191" s="12">
        <v>0.03</v>
      </c>
      <c r="C13191" s="12">
        <f t="shared" si="1364"/>
        <v>0.84950539800000002</v>
      </c>
      <c r="D13191" s="58">
        <f t="shared" si="1365"/>
        <v>7.9641131062500002E-4</v>
      </c>
      <c r="E13191" s="12">
        <f t="shared" si="1363"/>
        <v>3.8227742910000001E-2</v>
      </c>
      <c r="F13191">
        <v>0.42</v>
      </c>
      <c r="G13191" s="12">
        <v>0.42</v>
      </c>
      <c r="H13191" s="43">
        <f t="shared" si="1366"/>
        <v>0.63</v>
      </c>
      <c r="I13191" s="43">
        <f t="shared" si="1367"/>
        <v>0.53518840074000007</v>
      </c>
      <c r="J13191" s="43">
        <f t="shared" si="1368"/>
        <v>9.6333912133200002E-4</v>
      </c>
      <c r="K13191" s="43"/>
      <c r="L13191" s="43"/>
      <c r="M13191" s="34">
        <f t="shared" si="1369"/>
        <v>5.0173912569375007E-4</v>
      </c>
      <c r="N13191" s="56"/>
      <c r="O13191" s="56"/>
      <c r="P13191" s="56"/>
    </row>
    <row r="13192" spans="1:16" ht="15.75" x14ac:dyDescent="0.25">
      <c r="A13192" s="11">
        <v>41532.791666666664</v>
      </c>
      <c r="B13192" s="12">
        <v>0.03</v>
      </c>
      <c r="C13192" s="12">
        <f t="shared" si="1364"/>
        <v>0.84950539800000002</v>
      </c>
      <c r="D13192" s="58">
        <f t="shared" si="1365"/>
        <v>7.9641131062500002E-4</v>
      </c>
      <c r="E13192" s="12">
        <f t="shared" si="1363"/>
        <v>3.8227742910000001E-2</v>
      </c>
      <c r="F13192">
        <v>0.47</v>
      </c>
      <c r="G13192" s="12">
        <v>0.47</v>
      </c>
      <c r="H13192" s="43">
        <f t="shared" si="1366"/>
        <v>0.70499999999999996</v>
      </c>
      <c r="I13192" s="43">
        <f t="shared" si="1367"/>
        <v>0.59890130558999999</v>
      </c>
      <c r="J13192" s="43">
        <f t="shared" si="1368"/>
        <v>1.0780223500619999E-3</v>
      </c>
      <c r="K13192" s="43"/>
      <c r="L13192" s="43"/>
      <c r="M13192" s="34">
        <f t="shared" si="1369"/>
        <v>5.6146997399062501E-4</v>
      </c>
      <c r="N13192" s="56"/>
      <c r="O13192" s="56"/>
      <c r="P13192" s="56"/>
    </row>
    <row r="13193" spans="1:16" ht="15.75" x14ac:dyDescent="0.25">
      <c r="A13193" s="11">
        <v>41532.8125</v>
      </c>
      <c r="B13193" s="12">
        <v>0.03</v>
      </c>
      <c r="C13193" s="12">
        <f t="shared" si="1364"/>
        <v>0.84950539800000002</v>
      </c>
      <c r="D13193" s="58">
        <f t="shared" si="1365"/>
        <v>7.9641131062500002E-4</v>
      </c>
      <c r="E13193" s="12">
        <f t="shared" si="1363"/>
        <v>3.8227742910000001E-2</v>
      </c>
      <c r="F13193">
        <v>0.41</v>
      </c>
      <c r="G13193" s="12">
        <v>0.41</v>
      </c>
      <c r="H13193" s="43">
        <f t="shared" si="1366"/>
        <v>0.61499999999999999</v>
      </c>
      <c r="I13193" s="43">
        <f t="shared" si="1367"/>
        <v>0.52244581977000004</v>
      </c>
      <c r="J13193" s="43">
        <f t="shared" si="1368"/>
        <v>9.4040247558599996E-4</v>
      </c>
      <c r="K13193" s="43"/>
      <c r="L13193" s="43"/>
      <c r="M13193" s="34">
        <f t="shared" si="1369"/>
        <v>4.89792956034375E-4</v>
      </c>
      <c r="N13193" s="56"/>
      <c r="O13193" s="56"/>
      <c r="P13193" s="56"/>
    </row>
    <row r="13194" spans="1:16" ht="15.75" x14ac:dyDescent="0.25">
      <c r="A13194" s="11">
        <v>41532.833333333336</v>
      </c>
      <c r="B13194" s="12">
        <v>0.03</v>
      </c>
      <c r="C13194" s="12">
        <f t="shared" si="1364"/>
        <v>0.84950539800000002</v>
      </c>
      <c r="D13194" s="58">
        <f t="shared" si="1365"/>
        <v>7.9641131062500002E-4</v>
      </c>
      <c r="E13194" s="12">
        <f t="shared" si="1363"/>
        <v>3.8227742910000001E-2</v>
      </c>
      <c r="F13194">
        <v>0.39</v>
      </c>
      <c r="G13194" s="12">
        <v>0.39</v>
      </c>
      <c r="H13194" s="43">
        <f t="shared" si="1366"/>
        <v>0.58499999999999996</v>
      </c>
      <c r="I13194" s="43">
        <f t="shared" si="1367"/>
        <v>0.49696065782999999</v>
      </c>
      <c r="J13194" s="43">
        <f t="shared" si="1368"/>
        <v>8.9452918409399995E-4</v>
      </c>
      <c r="K13194" s="43"/>
      <c r="L13194" s="43"/>
      <c r="M13194" s="34">
        <f t="shared" si="1369"/>
        <v>4.6590061671562501E-4</v>
      </c>
      <c r="N13194" s="56"/>
      <c r="O13194" s="56"/>
      <c r="P13194" s="56"/>
    </row>
    <row r="13195" spans="1:16" ht="15.75" x14ac:dyDescent="0.25">
      <c r="A13195" s="11">
        <v>41532.854166666664</v>
      </c>
      <c r="B13195" s="12">
        <v>0.03</v>
      </c>
      <c r="C13195" s="12">
        <f t="shared" si="1364"/>
        <v>0.84950539800000002</v>
      </c>
      <c r="D13195" s="58">
        <f t="shared" si="1365"/>
        <v>7.9641131062500002E-4</v>
      </c>
      <c r="E13195" s="12">
        <f t="shared" si="1363"/>
        <v>3.8227742910000001E-2</v>
      </c>
      <c r="F13195">
        <v>0.5</v>
      </c>
      <c r="G13195" s="12">
        <v>0.5</v>
      </c>
      <c r="H13195" s="43">
        <f t="shared" si="1366"/>
        <v>0.75</v>
      </c>
      <c r="I13195" s="43">
        <f t="shared" si="1367"/>
        <v>0.63712904850000007</v>
      </c>
      <c r="J13195" s="43">
        <f t="shared" si="1368"/>
        <v>1.1468322873000002E-3</v>
      </c>
      <c r="K13195" s="43"/>
      <c r="L13195" s="43"/>
      <c r="M13195" s="34">
        <f t="shared" si="1369"/>
        <v>5.9730848296875012E-4</v>
      </c>
      <c r="N13195" s="56"/>
      <c r="O13195" s="56"/>
      <c r="P13195" s="56"/>
    </row>
    <row r="13196" spans="1:16" ht="15.75" x14ac:dyDescent="0.25">
      <c r="A13196" s="11">
        <v>41532.875</v>
      </c>
      <c r="B13196" s="12">
        <v>0.04</v>
      </c>
      <c r="C13196" s="12">
        <f t="shared" si="1364"/>
        <v>1.132673864</v>
      </c>
      <c r="D13196" s="58">
        <f t="shared" si="1365"/>
        <v>1.0618817475E-3</v>
      </c>
      <c r="E13196" s="12">
        <f t="shared" si="1363"/>
        <v>5.0970323880000001E-2</v>
      </c>
      <c r="F13196">
        <v>0.38</v>
      </c>
      <c r="G13196" s="12">
        <v>0.38</v>
      </c>
      <c r="H13196" s="43">
        <f t="shared" si="1366"/>
        <v>0.57000000000000006</v>
      </c>
      <c r="I13196" s="43">
        <f t="shared" si="1367"/>
        <v>0.64562410248000013</v>
      </c>
      <c r="J13196" s="43">
        <f t="shared" si="1368"/>
        <v>1.1621233844640003E-3</v>
      </c>
      <c r="K13196" s="43"/>
      <c r="L13196" s="43"/>
      <c r="M13196" s="34">
        <f t="shared" si="1369"/>
        <v>6.0527259607500014E-4</v>
      </c>
      <c r="N13196" s="56"/>
      <c r="O13196" s="56"/>
      <c r="P13196" s="56"/>
    </row>
    <row r="13197" spans="1:16" ht="15.75" x14ac:dyDescent="0.25">
      <c r="A13197" s="11">
        <v>41532.895833333336</v>
      </c>
      <c r="B13197" s="12">
        <v>0.03</v>
      </c>
      <c r="C13197" s="12">
        <f t="shared" si="1364"/>
        <v>0.84950539800000002</v>
      </c>
      <c r="D13197" s="58">
        <f t="shared" si="1365"/>
        <v>7.9641131062500002E-4</v>
      </c>
      <c r="E13197" s="12">
        <f t="shared" si="1363"/>
        <v>3.8227742910000001E-2</v>
      </c>
      <c r="F13197">
        <v>0.55000000000000004</v>
      </c>
      <c r="G13197" s="12">
        <v>0.55000000000000004</v>
      </c>
      <c r="H13197" s="43">
        <f t="shared" si="1366"/>
        <v>0.82500000000000007</v>
      </c>
      <c r="I13197" s="43">
        <f t="shared" si="1367"/>
        <v>0.7008419533500001</v>
      </c>
      <c r="J13197" s="43">
        <f t="shared" si="1368"/>
        <v>1.2615155160299999E-3</v>
      </c>
      <c r="K13197" s="43"/>
      <c r="L13197" s="43"/>
      <c r="M13197" s="34">
        <f t="shared" si="1369"/>
        <v>6.5703933126562495E-4</v>
      </c>
      <c r="N13197" s="56"/>
      <c r="O13197" s="56"/>
      <c r="P13197" s="56"/>
    </row>
    <row r="13198" spans="1:16" ht="15.75" x14ac:dyDescent="0.25">
      <c r="A13198" s="11">
        <v>41532.916666666664</v>
      </c>
      <c r="B13198" s="12">
        <v>0.04</v>
      </c>
      <c r="C13198" s="12">
        <f t="shared" si="1364"/>
        <v>1.132673864</v>
      </c>
      <c r="D13198" s="58">
        <f t="shared" si="1365"/>
        <v>1.0618817475E-3</v>
      </c>
      <c r="E13198" s="12">
        <f t="shared" si="1363"/>
        <v>5.0970323880000001E-2</v>
      </c>
      <c r="F13198">
        <v>0.51</v>
      </c>
      <c r="G13198" s="12">
        <v>0.51</v>
      </c>
      <c r="H13198" s="43">
        <f t="shared" si="1366"/>
        <v>0.76500000000000001</v>
      </c>
      <c r="I13198" s="43">
        <f t="shared" si="1367"/>
        <v>0.86649550596000002</v>
      </c>
      <c r="J13198" s="43">
        <f t="shared" si="1368"/>
        <v>1.5596919107279999E-3</v>
      </c>
      <c r="K13198" s="43"/>
      <c r="L13198" s="43"/>
      <c r="M13198" s="34">
        <f t="shared" si="1369"/>
        <v>8.1233953683750005E-4</v>
      </c>
      <c r="N13198" s="56"/>
      <c r="O13198" s="56"/>
      <c r="P13198" s="56"/>
    </row>
    <row r="13199" spans="1:16" ht="15.75" x14ac:dyDescent="0.25">
      <c r="A13199" s="11">
        <v>41532.9375</v>
      </c>
      <c r="B13199" s="12">
        <v>0.04</v>
      </c>
      <c r="C13199" s="12">
        <f t="shared" si="1364"/>
        <v>1.132673864</v>
      </c>
      <c r="D13199" s="58">
        <f t="shared" si="1365"/>
        <v>1.0618817475E-3</v>
      </c>
      <c r="E13199" s="12">
        <f t="shared" si="1363"/>
        <v>5.0970323880000001E-2</v>
      </c>
      <c r="F13199">
        <v>0.43</v>
      </c>
      <c r="G13199" s="12">
        <v>0.43</v>
      </c>
      <c r="H13199" s="43">
        <f t="shared" si="1366"/>
        <v>0.64500000000000002</v>
      </c>
      <c r="I13199" s="43">
        <f t="shared" si="1367"/>
        <v>0.73057464228000002</v>
      </c>
      <c r="J13199" s="43">
        <f t="shared" si="1368"/>
        <v>1.3150343561039999E-3</v>
      </c>
      <c r="K13199" s="43"/>
      <c r="L13199" s="43"/>
      <c r="M13199" s="34">
        <f t="shared" si="1369"/>
        <v>6.8491372713749994E-4</v>
      </c>
      <c r="N13199" s="56"/>
      <c r="O13199" s="56"/>
      <c r="P13199" s="56"/>
    </row>
    <row r="13200" spans="1:16" ht="15.75" x14ac:dyDescent="0.25">
      <c r="A13200" s="11">
        <v>41532.958333333336</v>
      </c>
      <c r="B13200" s="12">
        <v>0.04</v>
      </c>
      <c r="C13200" s="12">
        <f t="shared" si="1364"/>
        <v>1.132673864</v>
      </c>
      <c r="D13200" s="58">
        <f t="shared" si="1365"/>
        <v>1.0618817475E-3</v>
      </c>
      <c r="E13200" s="12">
        <f t="shared" si="1363"/>
        <v>5.0970323880000001E-2</v>
      </c>
      <c r="F13200">
        <v>0.47</v>
      </c>
      <c r="G13200" s="12">
        <v>0.47</v>
      </c>
      <c r="H13200" s="43">
        <f t="shared" si="1366"/>
        <v>0.70499999999999996</v>
      </c>
      <c r="I13200" s="43">
        <f t="shared" si="1367"/>
        <v>0.79853507412000002</v>
      </c>
      <c r="J13200" s="43">
        <f t="shared" si="1368"/>
        <v>1.4373631334159999E-3</v>
      </c>
      <c r="K13200" s="43"/>
      <c r="L13200" s="43"/>
      <c r="M13200" s="34">
        <f t="shared" si="1369"/>
        <v>7.4862663198749994E-4</v>
      </c>
      <c r="N13200" s="56"/>
      <c r="O13200" s="56"/>
      <c r="P13200" s="56"/>
    </row>
    <row r="13201" spans="1:16" ht="15.75" x14ac:dyDescent="0.25">
      <c r="A13201" s="11">
        <v>41532.979166666664</v>
      </c>
      <c r="B13201" s="12">
        <v>0.04</v>
      </c>
      <c r="C13201" s="12">
        <f t="shared" si="1364"/>
        <v>1.132673864</v>
      </c>
      <c r="D13201" s="58">
        <f t="shared" si="1365"/>
        <v>1.0618817475E-3</v>
      </c>
      <c r="E13201" s="12">
        <f t="shared" si="1363"/>
        <v>5.0970323880000001E-2</v>
      </c>
      <c r="F13201">
        <v>0.36</v>
      </c>
      <c r="G13201" s="12">
        <v>0.36</v>
      </c>
      <c r="H13201" s="43">
        <f t="shared" si="1366"/>
        <v>0.54</v>
      </c>
      <c r="I13201" s="43">
        <f t="shared" si="1367"/>
        <v>0.61164388656000002</v>
      </c>
      <c r="J13201" s="43">
        <f t="shared" si="1368"/>
        <v>1.100958995808E-3</v>
      </c>
      <c r="K13201" s="43"/>
      <c r="L13201" s="43"/>
      <c r="M13201" s="34">
        <f t="shared" si="1369"/>
        <v>5.7341614365000008E-4</v>
      </c>
      <c r="N13201" s="56"/>
      <c r="O13201" s="56"/>
      <c r="P13201" s="56"/>
    </row>
    <row r="13202" spans="1:16" ht="15.75" x14ac:dyDescent="0.25">
      <c r="A13202" s="11">
        <v>41533</v>
      </c>
      <c r="B13202" s="12">
        <v>0.04</v>
      </c>
      <c r="C13202" s="12">
        <f t="shared" si="1364"/>
        <v>1.132673864</v>
      </c>
      <c r="D13202" s="58">
        <f t="shared" si="1365"/>
        <v>1.0618817475E-3</v>
      </c>
      <c r="E13202" s="12">
        <f t="shared" si="1363"/>
        <v>5.0970323880000001E-2</v>
      </c>
      <c r="F13202">
        <v>0.43</v>
      </c>
      <c r="G13202" s="12">
        <v>0.43</v>
      </c>
      <c r="H13202" s="43">
        <f t="shared" si="1366"/>
        <v>0.64500000000000002</v>
      </c>
      <c r="I13202" s="43">
        <f t="shared" si="1367"/>
        <v>0.73057464228000002</v>
      </c>
      <c r="J13202" s="43">
        <f t="shared" si="1368"/>
        <v>1.3150343561039999E-3</v>
      </c>
      <c r="K13202" s="43">
        <f>SUM(J13202:J13249)</f>
        <v>5.2196160169314013E-2</v>
      </c>
      <c r="L13202" s="43">
        <f>K13202/1.92</f>
        <v>2.7185500088184381E-2</v>
      </c>
      <c r="M13202" s="34">
        <f t="shared" si="1369"/>
        <v>6.8491372713749994E-4</v>
      </c>
      <c r="N13202" s="43">
        <f>AVERAGE(E13202:E13249)</f>
        <v>5.1235794316875062E-2</v>
      </c>
      <c r="O13202" s="43">
        <f>AVERAGE(E13202:E13249)</f>
        <v>5.1235794316875062E-2</v>
      </c>
      <c r="P13202" s="43">
        <f>MAX(E13202:E13249)</f>
        <v>6.3712904850000002E-2</v>
      </c>
    </row>
    <row r="13203" spans="1:16" ht="15.75" x14ac:dyDescent="0.25">
      <c r="A13203" s="11">
        <v>41533.020833333336</v>
      </c>
      <c r="B13203" s="12">
        <v>0.04</v>
      </c>
      <c r="C13203" s="12">
        <f t="shared" si="1364"/>
        <v>1.132673864</v>
      </c>
      <c r="D13203" s="58">
        <f t="shared" si="1365"/>
        <v>1.0618817475E-3</v>
      </c>
      <c r="E13203" s="12">
        <f t="shared" si="1363"/>
        <v>5.0970323880000001E-2</v>
      </c>
      <c r="F13203">
        <v>0.34</v>
      </c>
      <c r="G13203" s="12">
        <v>0.34</v>
      </c>
      <c r="H13203" s="43">
        <f t="shared" si="1366"/>
        <v>0.51</v>
      </c>
      <c r="I13203" s="43">
        <f t="shared" si="1367"/>
        <v>0.57766367064000002</v>
      </c>
      <c r="J13203" s="43">
        <f t="shared" si="1368"/>
        <v>1.039794607152E-3</v>
      </c>
      <c r="K13203" s="43"/>
      <c r="L13203" s="43"/>
      <c r="M13203" s="34">
        <f t="shared" si="1369"/>
        <v>5.4155969122500003E-4</v>
      </c>
      <c r="N13203" s="56"/>
      <c r="O13203" s="56"/>
      <c r="P13203" s="56"/>
    </row>
    <row r="13204" spans="1:16" ht="15.75" x14ac:dyDescent="0.25">
      <c r="A13204" s="11">
        <v>41533.041666666664</v>
      </c>
      <c r="B13204" s="12">
        <v>0.04</v>
      </c>
      <c r="C13204" s="12">
        <f t="shared" si="1364"/>
        <v>1.132673864</v>
      </c>
      <c r="D13204" s="58">
        <f t="shared" si="1365"/>
        <v>1.0618817475E-3</v>
      </c>
      <c r="E13204" s="12">
        <f t="shared" si="1363"/>
        <v>5.0970323880000001E-2</v>
      </c>
      <c r="F13204">
        <v>0.33</v>
      </c>
      <c r="G13204" s="12">
        <v>0.33</v>
      </c>
      <c r="H13204" s="43">
        <f t="shared" si="1366"/>
        <v>0.495</v>
      </c>
      <c r="I13204" s="43">
        <f t="shared" si="1367"/>
        <v>0.56067356268000001</v>
      </c>
      <c r="J13204" s="43">
        <f t="shared" si="1368"/>
        <v>1.009212412824E-3</v>
      </c>
      <c r="K13204" s="43"/>
      <c r="L13204" s="43"/>
      <c r="M13204" s="34">
        <f t="shared" si="1369"/>
        <v>5.2563146501250001E-4</v>
      </c>
      <c r="N13204" s="56"/>
      <c r="O13204" s="56"/>
      <c r="P13204" s="56"/>
    </row>
    <row r="13205" spans="1:16" ht="15.75" x14ac:dyDescent="0.25">
      <c r="A13205" s="11">
        <v>41533.0625</v>
      </c>
      <c r="B13205" s="12">
        <v>0.04</v>
      </c>
      <c r="C13205" s="12">
        <f t="shared" si="1364"/>
        <v>1.132673864</v>
      </c>
      <c r="D13205" s="58">
        <f t="shared" si="1365"/>
        <v>1.0618817475E-3</v>
      </c>
      <c r="E13205" s="12">
        <f t="shared" si="1363"/>
        <v>5.0970323880000001E-2</v>
      </c>
      <c r="F13205">
        <v>0.34</v>
      </c>
      <c r="G13205" s="12">
        <v>0.34</v>
      </c>
      <c r="H13205" s="43">
        <f t="shared" si="1366"/>
        <v>0.51</v>
      </c>
      <c r="I13205" s="43">
        <f t="shared" si="1367"/>
        <v>0.57766367064000002</v>
      </c>
      <c r="J13205" s="43">
        <f t="shared" si="1368"/>
        <v>1.039794607152E-3</v>
      </c>
      <c r="K13205" s="43"/>
      <c r="L13205" s="43"/>
      <c r="M13205" s="34">
        <f t="shared" si="1369"/>
        <v>5.4155969122500003E-4</v>
      </c>
      <c r="N13205" s="56"/>
      <c r="O13205" s="56"/>
      <c r="P13205" s="56"/>
    </row>
    <row r="13206" spans="1:16" ht="15.75" x14ac:dyDescent="0.25">
      <c r="A13206" s="11">
        <v>41533.083333333336</v>
      </c>
      <c r="B13206" s="12">
        <v>0.04</v>
      </c>
      <c r="C13206" s="12">
        <f t="shared" si="1364"/>
        <v>1.132673864</v>
      </c>
      <c r="D13206" s="58">
        <f t="shared" si="1365"/>
        <v>1.0618817475E-3</v>
      </c>
      <c r="E13206" s="12">
        <f t="shared" si="1363"/>
        <v>5.0970323880000001E-2</v>
      </c>
      <c r="F13206">
        <v>0.34</v>
      </c>
      <c r="G13206" s="12">
        <v>0.34</v>
      </c>
      <c r="H13206" s="43">
        <f t="shared" si="1366"/>
        <v>0.51</v>
      </c>
      <c r="I13206" s="43">
        <f t="shared" si="1367"/>
        <v>0.57766367064000002</v>
      </c>
      <c r="J13206" s="43">
        <f t="shared" si="1368"/>
        <v>1.039794607152E-3</v>
      </c>
      <c r="K13206" s="43"/>
      <c r="L13206" s="43"/>
      <c r="M13206" s="34">
        <f t="shared" si="1369"/>
        <v>5.4155969122500003E-4</v>
      </c>
      <c r="N13206" s="56"/>
      <c r="O13206" s="56"/>
      <c r="P13206" s="56"/>
    </row>
    <row r="13207" spans="1:16" ht="15.75" x14ac:dyDescent="0.25">
      <c r="A13207" s="11">
        <v>41533.104166666664</v>
      </c>
      <c r="B13207" s="12">
        <v>0.04</v>
      </c>
      <c r="C13207" s="12">
        <f t="shared" si="1364"/>
        <v>1.132673864</v>
      </c>
      <c r="D13207" s="58">
        <f t="shared" si="1365"/>
        <v>1.0618817475E-3</v>
      </c>
      <c r="E13207" s="12">
        <f t="shared" si="1363"/>
        <v>5.0970323880000001E-2</v>
      </c>
      <c r="F13207">
        <v>0.42</v>
      </c>
      <c r="G13207" s="12">
        <v>0.42</v>
      </c>
      <c r="H13207" s="43">
        <f t="shared" si="1366"/>
        <v>0.63</v>
      </c>
      <c r="I13207" s="43">
        <f t="shared" si="1367"/>
        <v>0.71358453432000002</v>
      </c>
      <c r="J13207" s="43">
        <f t="shared" si="1368"/>
        <v>1.2844521617760001E-3</v>
      </c>
      <c r="K13207" s="43"/>
      <c r="L13207" s="43"/>
      <c r="M13207" s="34">
        <f t="shared" si="1369"/>
        <v>6.6898550092500003E-4</v>
      </c>
      <c r="N13207" s="56"/>
      <c r="O13207" s="56"/>
      <c r="P13207" s="56"/>
    </row>
    <row r="13208" spans="1:16" ht="15.75" x14ac:dyDescent="0.25">
      <c r="A13208" s="11">
        <v>41533.125</v>
      </c>
      <c r="B13208" s="12">
        <v>0.04</v>
      </c>
      <c r="C13208" s="12">
        <f t="shared" si="1364"/>
        <v>1.132673864</v>
      </c>
      <c r="D13208" s="58">
        <f t="shared" si="1365"/>
        <v>1.0618817475E-3</v>
      </c>
      <c r="E13208" s="12">
        <f t="shared" si="1363"/>
        <v>5.0970323880000001E-2</v>
      </c>
      <c r="F13208">
        <v>0.31</v>
      </c>
      <c r="G13208" s="12">
        <v>0.31</v>
      </c>
      <c r="H13208" s="43">
        <f t="shared" si="1366"/>
        <v>0.46499999999999997</v>
      </c>
      <c r="I13208" s="43">
        <f t="shared" si="1367"/>
        <v>0.52669334676000001</v>
      </c>
      <c r="J13208" s="43">
        <f t="shared" si="1368"/>
        <v>9.480480241679999E-4</v>
      </c>
      <c r="K13208" s="43"/>
      <c r="L13208" s="43"/>
      <c r="M13208" s="34">
        <f t="shared" si="1369"/>
        <v>4.9377501258749995E-4</v>
      </c>
      <c r="N13208" s="56"/>
      <c r="O13208" s="56"/>
      <c r="P13208" s="56"/>
    </row>
    <row r="13209" spans="1:16" ht="15.75" x14ac:dyDescent="0.25">
      <c r="A13209" s="11">
        <v>41533.145833333336</v>
      </c>
      <c r="B13209" s="12">
        <v>0.04</v>
      </c>
      <c r="C13209" s="12">
        <f t="shared" si="1364"/>
        <v>1.132673864</v>
      </c>
      <c r="D13209" s="58">
        <f t="shared" si="1365"/>
        <v>1.0618817475E-3</v>
      </c>
      <c r="E13209" s="12">
        <f t="shared" si="1363"/>
        <v>5.0970323880000001E-2</v>
      </c>
      <c r="F13209">
        <v>0.3</v>
      </c>
      <c r="G13209" s="12">
        <v>0.3</v>
      </c>
      <c r="H13209" s="43">
        <f t="shared" si="1366"/>
        <v>0.44999999999999996</v>
      </c>
      <c r="I13209" s="43">
        <f t="shared" si="1367"/>
        <v>0.50970323880000001</v>
      </c>
      <c r="J13209" s="43">
        <f t="shared" si="1368"/>
        <v>9.174658298399999E-4</v>
      </c>
      <c r="K13209" s="43"/>
      <c r="L13209" s="43"/>
      <c r="M13209" s="34">
        <f t="shared" si="1369"/>
        <v>4.7784678637499998E-4</v>
      </c>
      <c r="N13209" s="56"/>
      <c r="O13209" s="56"/>
      <c r="P13209" s="56"/>
    </row>
    <row r="13210" spans="1:16" ht="15.75" x14ac:dyDescent="0.25">
      <c r="A13210" s="11">
        <v>41533.166666666664</v>
      </c>
      <c r="B13210" s="12">
        <v>0.04</v>
      </c>
      <c r="C13210" s="12">
        <f t="shared" si="1364"/>
        <v>1.132673864</v>
      </c>
      <c r="D13210" s="58">
        <f t="shared" si="1365"/>
        <v>1.0618817475E-3</v>
      </c>
      <c r="E13210" s="12">
        <f t="shared" si="1363"/>
        <v>5.0970323880000001E-2</v>
      </c>
      <c r="F13210">
        <v>0.3</v>
      </c>
      <c r="G13210" s="12">
        <v>0.3</v>
      </c>
      <c r="H13210" s="43">
        <f t="shared" si="1366"/>
        <v>0.44999999999999996</v>
      </c>
      <c r="I13210" s="43">
        <f t="shared" si="1367"/>
        <v>0.50970323880000001</v>
      </c>
      <c r="J13210" s="43">
        <f t="shared" si="1368"/>
        <v>9.174658298399999E-4</v>
      </c>
      <c r="K13210" s="43"/>
      <c r="L13210" s="43"/>
      <c r="M13210" s="34">
        <f t="shared" si="1369"/>
        <v>4.7784678637499998E-4</v>
      </c>
      <c r="N13210" s="56"/>
      <c r="O13210" s="56"/>
      <c r="P13210" s="56"/>
    </row>
    <row r="13211" spans="1:16" ht="15.75" x14ac:dyDescent="0.25">
      <c r="A13211" s="11">
        <v>41533.1875</v>
      </c>
      <c r="B13211" s="12">
        <v>0.04</v>
      </c>
      <c r="C13211" s="12">
        <f t="shared" si="1364"/>
        <v>1.132673864</v>
      </c>
      <c r="D13211" s="58">
        <f t="shared" si="1365"/>
        <v>1.0618817475E-3</v>
      </c>
      <c r="E13211" s="12">
        <f t="shared" si="1363"/>
        <v>5.0970323880000001E-2</v>
      </c>
      <c r="F13211">
        <v>0.28999999999999998</v>
      </c>
      <c r="G13211" s="12">
        <v>0.28999999999999998</v>
      </c>
      <c r="H13211" s="43">
        <f t="shared" si="1366"/>
        <v>0.43499999999999994</v>
      </c>
      <c r="I13211" s="43">
        <f t="shared" si="1367"/>
        <v>0.49271313083999996</v>
      </c>
      <c r="J13211" s="43">
        <f t="shared" si="1368"/>
        <v>8.8688363551199989E-4</v>
      </c>
      <c r="K13211" s="43"/>
      <c r="L13211" s="43"/>
      <c r="M13211" s="34">
        <f t="shared" si="1369"/>
        <v>4.6191856016249995E-4</v>
      </c>
      <c r="N13211" s="56"/>
      <c r="O13211" s="56"/>
      <c r="P13211" s="56"/>
    </row>
    <row r="13212" spans="1:16" ht="15.75" x14ac:dyDescent="0.25">
      <c r="A13212" s="11">
        <v>41533.208333333336</v>
      </c>
      <c r="B13212" s="12">
        <v>0.04</v>
      </c>
      <c r="C13212" s="12">
        <f t="shared" si="1364"/>
        <v>1.132673864</v>
      </c>
      <c r="D13212" s="58">
        <f t="shared" si="1365"/>
        <v>1.0618817475E-3</v>
      </c>
      <c r="E13212" s="12">
        <f t="shared" si="1363"/>
        <v>5.0970323880000001E-2</v>
      </c>
      <c r="F13212">
        <v>0.31</v>
      </c>
      <c r="G13212" s="12">
        <v>0.31</v>
      </c>
      <c r="H13212" s="43">
        <f t="shared" si="1366"/>
        <v>0.46499999999999997</v>
      </c>
      <c r="I13212" s="43">
        <f t="shared" si="1367"/>
        <v>0.52669334676000001</v>
      </c>
      <c r="J13212" s="43">
        <f t="shared" si="1368"/>
        <v>9.480480241679999E-4</v>
      </c>
      <c r="K13212" s="43"/>
      <c r="L13212" s="43"/>
      <c r="M13212" s="34">
        <f t="shared" si="1369"/>
        <v>4.9377501258749995E-4</v>
      </c>
      <c r="N13212" s="56"/>
      <c r="O13212" s="56"/>
      <c r="P13212" s="56"/>
    </row>
    <row r="13213" spans="1:16" ht="15.75" x14ac:dyDescent="0.25">
      <c r="A13213" s="11">
        <v>41533.229166666664</v>
      </c>
      <c r="B13213" s="12">
        <v>0.04</v>
      </c>
      <c r="C13213" s="12">
        <f t="shared" si="1364"/>
        <v>1.132673864</v>
      </c>
      <c r="D13213" s="58">
        <f t="shared" si="1365"/>
        <v>1.0618817475E-3</v>
      </c>
      <c r="E13213" s="12">
        <f t="shared" si="1363"/>
        <v>5.0970323880000001E-2</v>
      </c>
      <c r="F13213">
        <v>0.36</v>
      </c>
      <c r="G13213" s="12">
        <v>0.36</v>
      </c>
      <c r="H13213" s="43">
        <f t="shared" si="1366"/>
        <v>0.54</v>
      </c>
      <c r="I13213" s="43">
        <f t="shared" si="1367"/>
        <v>0.61164388656000002</v>
      </c>
      <c r="J13213" s="43">
        <f t="shared" si="1368"/>
        <v>1.100958995808E-3</v>
      </c>
      <c r="K13213" s="43"/>
      <c r="L13213" s="43"/>
      <c r="M13213" s="34">
        <f t="shared" si="1369"/>
        <v>5.7341614365000008E-4</v>
      </c>
      <c r="N13213" s="56"/>
      <c r="O13213" s="56"/>
      <c r="P13213" s="56"/>
    </row>
    <row r="13214" spans="1:16" ht="15.75" x14ac:dyDescent="0.25">
      <c r="A13214" s="11">
        <v>41533.25</v>
      </c>
      <c r="B13214" s="12">
        <v>0.04</v>
      </c>
      <c r="C13214" s="12">
        <f t="shared" si="1364"/>
        <v>1.132673864</v>
      </c>
      <c r="D13214" s="58">
        <f t="shared" si="1365"/>
        <v>1.0618817475E-3</v>
      </c>
      <c r="E13214" s="12">
        <f t="shared" si="1363"/>
        <v>5.0970323880000001E-2</v>
      </c>
      <c r="F13214">
        <v>0.28999999999999998</v>
      </c>
      <c r="G13214" s="12">
        <v>0.28999999999999998</v>
      </c>
      <c r="H13214" s="43">
        <f t="shared" si="1366"/>
        <v>0.43499999999999994</v>
      </c>
      <c r="I13214" s="43">
        <f t="shared" si="1367"/>
        <v>0.49271313083999996</v>
      </c>
      <c r="J13214" s="43">
        <f t="shared" si="1368"/>
        <v>8.8688363551199989E-4</v>
      </c>
      <c r="K13214" s="43"/>
      <c r="L13214" s="43"/>
      <c r="M13214" s="34">
        <f t="shared" si="1369"/>
        <v>4.6191856016249995E-4</v>
      </c>
      <c r="N13214" s="56"/>
      <c r="O13214" s="56"/>
      <c r="P13214" s="56"/>
    </row>
    <row r="13215" spans="1:16" ht="15.75" x14ac:dyDescent="0.25">
      <c r="A13215" s="11">
        <v>41533.270833333336</v>
      </c>
      <c r="B13215" s="12">
        <v>0.04</v>
      </c>
      <c r="C13215" s="12">
        <f t="shared" si="1364"/>
        <v>1.132673864</v>
      </c>
      <c r="D13215" s="58">
        <f t="shared" si="1365"/>
        <v>1.0618817475E-3</v>
      </c>
      <c r="E13215" s="12">
        <f t="shared" si="1363"/>
        <v>5.0970323880000001E-2</v>
      </c>
      <c r="F13215">
        <v>0.3</v>
      </c>
      <c r="G13215" s="12">
        <v>0.3</v>
      </c>
      <c r="H13215" s="43">
        <f t="shared" si="1366"/>
        <v>0.44999999999999996</v>
      </c>
      <c r="I13215" s="43">
        <f t="shared" si="1367"/>
        <v>0.50970323880000001</v>
      </c>
      <c r="J13215" s="43">
        <f t="shared" si="1368"/>
        <v>9.174658298399999E-4</v>
      </c>
      <c r="K13215" s="43"/>
      <c r="L13215" s="43"/>
      <c r="M13215" s="34">
        <f t="shared" si="1369"/>
        <v>4.7784678637499998E-4</v>
      </c>
      <c r="N13215" s="56"/>
      <c r="O13215" s="56"/>
      <c r="P13215" s="56"/>
    </row>
    <row r="13216" spans="1:16" ht="15.75" x14ac:dyDescent="0.25">
      <c r="A13216" s="11">
        <v>41533.291666666664</v>
      </c>
      <c r="B13216" s="12">
        <v>0.04</v>
      </c>
      <c r="C13216" s="12">
        <f t="shared" si="1364"/>
        <v>1.132673864</v>
      </c>
      <c r="D13216" s="58">
        <f t="shared" si="1365"/>
        <v>1.0618817475E-3</v>
      </c>
      <c r="E13216" s="12">
        <f t="shared" si="1363"/>
        <v>5.0970323880000001E-2</v>
      </c>
      <c r="F13216">
        <v>0.35</v>
      </c>
      <c r="G13216" s="12">
        <v>0.35</v>
      </c>
      <c r="H13216" s="43">
        <f t="shared" si="1366"/>
        <v>0.52499999999999991</v>
      </c>
      <c r="I13216" s="43">
        <f t="shared" si="1367"/>
        <v>0.5946537785999999</v>
      </c>
      <c r="J13216" s="43">
        <f t="shared" si="1368"/>
        <v>1.0703768014799998E-3</v>
      </c>
      <c r="K13216" s="43"/>
      <c r="L13216" s="43"/>
      <c r="M13216" s="34">
        <f t="shared" si="1369"/>
        <v>5.5748791743749995E-4</v>
      </c>
      <c r="N13216" s="56"/>
      <c r="O13216" s="56"/>
      <c r="P13216" s="56"/>
    </row>
    <row r="13217" spans="1:16" ht="15.75" x14ac:dyDescent="0.25">
      <c r="A13217" s="11">
        <v>41533.3125</v>
      </c>
      <c r="B13217" s="12">
        <v>0.04</v>
      </c>
      <c r="C13217" s="12">
        <f t="shared" si="1364"/>
        <v>1.132673864</v>
      </c>
      <c r="D13217" s="58">
        <f t="shared" si="1365"/>
        <v>1.0618817475E-3</v>
      </c>
      <c r="E13217" s="12">
        <f t="shared" si="1363"/>
        <v>5.0970323880000001E-2</v>
      </c>
      <c r="F13217">
        <v>0.31</v>
      </c>
      <c r="G13217" s="12">
        <v>0.31</v>
      </c>
      <c r="H13217" s="43">
        <f t="shared" si="1366"/>
        <v>0.46499999999999997</v>
      </c>
      <c r="I13217" s="43">
        <f t="shared" si="1367"/>
        <v>0.52669334676000001</v>
      </c>
      <c r="J13217" s="43">
        <f t="shared" si="1368"/>
        <v>9.480480241679999E-4</v>
      </c>
      <c r="K13217" s="43"/>
      <c r="L13217" s="43"/>
      <c r="M13217" s="34">
        <f t="shared" si="1369"/>
        <v>4.9377501258749995E-4</v>
      </c>
      <c r="N13217" s="56"/>
      <c r="O13217" s="56"/>
      <c r="P13217" s="56"/>
    </row>
    <row r="13218" spans="1:16" ht="15.75" x14ac:dyDescent="0.25">
      <c r="A13218" s="11">
        <v>41533.333333333336</v>
      </c>
      <c r="B13218" s="12">
        <v>0.04</v>
      </c>
      <c r="C13218" s="12">
        <f t="shared" si="1364"/>
        <v>1.132673864</v>
      </c>
      <c r="D13218" s="58">
        <f t="shared" si="1365"/>
        <v>1.0618817475E-3</v>
      </c>
      <c r="E13218" s="12">
        <f t="shared" ref="E13218:E13281" si="1370">C13218*86400*10^6/(1.92*10^12)</f>
        <v>5.0970323880000001E-2</v>
      </c>
      <c r="F13218">
        <v>0.35</v>
      </c>
      <c r="G13218" s="12">
        <v>0.35</v>
      </c>
      <c r="H13218" s="43">
        <f t="shared" si="1366"/>
        <v>0.52499999999999991</v>
      </c>
      <c r="I13218" s="43">
        <f t="shared" si="1367"/>
        <v>0.5946537785999999</v>
      </c>
      <c r="J13218" s="43">
        <f t="shared" si="1368"/>
        <v>1.0703768014799998E-3</v>
      </c>
      <c r="K13218" s="43"/>
      <c r="L13218" s="43"/>
      <c r="M13218" s="34">
        <f t="shared" si="1369"/>
        <v>5.5748791743749995E-4</v>
      </c>
      <c r="N13218" s="56"/>
      <c r="O13218" s="56"/>
      <c r="P13218" s="56"/>
    </row>
    <row r="13219" spans="1:16" ht="15.75" x14ac:dyDescent="0.25">
      <c r="A13219" s="11">
        <v>41533.354166666664</v>
      </c>
      <c r="B13219" s="12">
        <v>0.04</v>
      </c>
      <c r="C13219" s="12">
        <f t="shared" si="1364"/>
        <v>1.132673864</v>
      </c>
      <c r="D13219" s="58">
        <f t="shared" si="1365"/>
        <v>1.0618817475E-3</v>
      </c>
      <c r="E13219" s="12">
        <f t="shared" si="1370"/>
        <v>5.0970323880000001E-2</v>
      </c>
      <c r="F13219">
        <v>0.4</v>
      </c>
      <c r="G13219" s="12">
        <v>0.4</v>
      </c>
      <c r="H13219" s="43">
        <f t="shared" si="1366"/>
        <v>0.60000000000000009</v>
      </c>
      <c r="I13219" s="43">
        <f t="shared" si="1367"/>
        <v>0.67960431840000013</v>
      </c>
      <c r="J13219" s="43">
        <f t="shared" si="1368"/>
        <v>1.2232877731200003E-3</v>
      </c>
      <c r="K13219" s="43"/>
      <c r="L13219" s="43"/>
      <c r="M13219" s="34">
        <f t="shared" si="1369"/>
        <v>6.3712904850000019E-4</v>
      </c>
      <c r="N13219" s="56"/>
      <c r="O13219" s="56"/>
      <c r="P13219" s="56"/>
    </row>
    <row r="13220" spans="1:16" ht="15.75" x14ac:dyDescent="0.25">
      <c r="A13220" s="11">
        <v>41533.375</v>
      </c>
      <c r="B13220" s="12">
        <v>0.04</v>
      </c>
      <c r="C13220" s="12">
        <f t="shared" si="1364"/>
        <v>1.132673864</v>
      </c>
      <c r="D13220" s="58">
        <f t="shared" si="1365"/>
        <v>1.0618817475E-3</v>
      </c>
      <c r="E13220" s="12">
        <f t="shared" si="1370"/>
        <v>5.0970323880000001E-2</v>
      </c>
      <c r="F13220">
        <v>0.41</v>
      </c>
      <c r="G13220" s="12">
        <v>0.41</v>
      </c>
      <c r="H13220" s="43">
        <f t="shared" si="1366"/>
        <v>0.61499999999999999</v>
      </c>
      <c r="I13220" s="43">
        <f t="shared" si="1367"/>
        <v>0.69659442636000002</v>
      </c>
      <c r="J13220" s="43">
        <f t="shared" si="1368"/>
        <v>1.2538699674480001E-3</v>
      </c>
      <c r="K13220" s="43"/>
      <c r="L13220" s="43"/>
      <c r="M13220" s="34">
        <f t="shared" si="1369"/>
        <v>6.5305727471250011E-4</v>
      </c>
      <c r="N13220" s="56"/>
      <c r="O13220" s="56"/>
      <c r="P13220" s="56"/>
    </row>
    <row r="13221" spans="1:16" ht="15.75" x14ac:dyDescent="0.25">
      <c r="A13221" s="11">
        <v>41533.395833333336</v>
      </c>
      <c r="B13221" s="12">
        <v>0.04</v>
      </c>
      <c r="C13221" s="12">
        <f t="shared" si="1364"/>
        <v>1.132673864</v>
      </c>
      <c r="D13221" s="58">
        <f t="shared" si="1365"/>
        <v>1.0618817475E-3</v>
      </c>
      <c r="E13221" s="12">
        <f t="shared" si="1370"/>
        <v>5.0970323880000001E-2</v>
      </c>
      <c r="F13221">
        <v>0.41</v>
      </c>
      <c r="G13221" s="12">
        <v>0.41</v>
      </c>
      <c r="H13221" s="43">
        <f t="shared" si="1366"/>
        <v>0.61499999999999999</v>
      </c>
      <c r="I13221" s="43">
        <f t="shared" si="1367"/>
        <v>0.69659442636000002</v>
      </c>
      <c r="J13221" s="43">
        <f t="shared" si="1368"/>
        <v>1.2538699674480001E-3</v>
      </c>
      <c r="K13221" s="43"/>
      <c r="L13221" s="43"/>
      <c r="M13221" s="34">
        <f t="shared" si="1369"/>
        <v>6.5305727471250011E-4</v>
      </c>
      <c r="N13221" s="56"/>
      <c r="O13221" s="56"/>
      <c r="P13221" s="56"/>
    </row>
    <row r="13222" spans="1:16" ht="15.75" x14ac:dyDescent="0.25">
      <c r="A13222" s="11">
        <v>41533.416666666664</v>
      </c>
      <c r="B13222" s="12">
        <v>0.04</v>
      </c>
      <c r="C13222" s="12">
        <f t="shared" si="1364"/>
        <v>1.132673864</v>
      </c>
      <c r="D13222" s="58">
        <f t="shared" si="1365"/>
        <v>1.0618817475E-3</v>
      </c>
      <c r="E13222" s="12">
        <f t="shared" si="1370"/>
        <v>5.0970323880000001E-2</v>
      </c>
      <c r="F13222">
        <v>0.35</v>
      </c>
      <c r="G13222" s="12">
        <v>0.35</v>
      </c>
      <c r="H13222" s="43">
        <f t="shared" si="1366"/>
        <v>0.52499999999999991</v>
      </c>
      <c r="I13222" s="43">
        <f t="shared" si="1367"/>
        <v>0.5946537785999999</v>
      </c>
      <c r="J13222" s="43">
        <f t="shared" si="1368"/>
        <v>1.0703768014799998E-3</v>
      </c>
      <c r="K13222" s="43"/>
      <c r="L13222" s="43"/>
      <c r="M13222" s="34">
        <f t="shared" si="1369"/>
        <v>5.5748791743749995E-4</v>
      </c>
      <c r="N13222" s="56"/>
      <c r="O13222" s="56"/>
      <c r="P13222" s="56"/>
    </row>
    <row r="13223" spans="1:16" ht="15.75" x14ac:dyDescent="0.25">
      <c r="A13223" s="11">
        <v>41533.4375</v>
      </c>
      <c r="B13223" s="12">
        <v>0.04</v>
      </c>
      <c r="C13223" s="12">
        <f t="shared" si="1364"/>
        <v>1.132673864</v>
      </c>
      <c r="D13223" s="58">
        <f t="shared" si="1365"/>
        <v>1.0618817475E-3</v>
      </c>
      <c r="E13223" s="12">
        <f t="shared" si="1370"/>
        <v>5.0970323880000001E-2</v>
      </c>
      <c r="F13223">
        <v>0.36</v>
      </c>
      <c r="G13223" s="12">
        <v>0.36</v>
      </c>
      <c r="H13223" s="43">
        <f t="shared" si="1366"/>
        <v>0.54</v>
      </c>
      <c r="I13223" s="43">
        <f t="shared" si="1367"/>
        <v>0.61164388656000002</v>
      </c>
      <c r="J13223" s="43">
        <f t="shared" si="1368"/>
        <v>1.100958995808E-3</v>
      </c>
      <c r="K13223" s="43"/>
      <c r="L13223" s="43"/>
      <c r="M13223" s="34">
        <f t="shared" si="1369"/>
        <v>5.7341614365000008E-4</v>
      </c>
      <c r="N13223" s="56"/>
      <c r="O13223" s="56"/>
      <c r="P13223" s="56"/>
    </row>
    <row r="13224" spans="1:16" ht="15.75" x14ac:dyDescent="0.25">
      <c r="A13224" s="11">
        <v>41533.458333333336</v>
      </c>
      <c r="B13224" s="12">
        <v>0.04</v>
      </c>
      <c r="C13224" s="12">
        <f t="shared" si="1364"/>
        <v>1.132673864</v>
      </c>
      <c r="D13224" s="58">
        <f t="shared" si="1365"/>
        <v>1.0618817475E-3</v>
      </c>
      <c r="E13224" s="12">
        <f t="shared" si="1370"/>
        <v>5.0970323880000001E-2</v>
      </c>
      <c r="F13224">
        <v>0.36</v>
      </c>
      <c r="G13224" s="12">
        <v>0.36</v>
      </c>
      <c r="H13224" s="43">
        <f t="shared" si="1366"/>
        <v>0.54</v>
      </c>
      <c r="I13224" s="43">
        <f t="shared" si="1367"/>
        <v>0.61164388656000002</v>
      </c>
      <c r="J13224" s="43">
        <f t="shared" si="1368"/>
        <v>1.100958995808E-3</v>
      </c>
      <c r="K13224" s="43"/>
      <c r="L13224" s="43"/>
      <c r="M13224" s="34">
        <f t="shared" si="1369"/>
        <v>5.7341614365000008E-4</v>
      </c>
      <c r="N13224" s="56"/>
      <c r="O13224" s="56"/>
      <c r="P13224" s="56"/>
    </row>
    <row r="13225" spans="1:16" ht="15.75" x14ac:dyDescent="0.25">
      <c r="A13225" s="11">
        <v>41533.479166666664</v>
      </c>
      <c r="B13225" s="12">
        <v>0.04</v>
      </c>
      <c r="C13225" s="12">
        <f t="shared" si="1364"/>
        <v>1.132673864</v>
      </c>
      <c r="D13225" s="58">
        <f t="shared" si="1365"/>
        <v>1.0618817475E-3</v>
      </c>
      <c r="E13225" s="12">
        <f t="shared" si="1370"/>
        <v>5.0970323880000001E-2</v>
      </c>
      <c r="F13225">
        <v>0.41</v>
      </c>
      <c r="G13225" s="12">
        <v>0.41</v>
      </c>
      <c r="H13225" s="43">
        <f t="shared" si="1366"/>
        <v>0.61499999999999999</v>
      </c>
      <c r="I13225" s="43">
        <f t="shared" si="1367"/>
        <v>0.69659442636000002</v>
      </c>
      <c r="J13225" s="43">
        <f t="shared" si="1368"/>
        <v>1.2538699674480001E-3</v>
      </c>
      <c r="K13225" s="43"/>
      <c r="L13225" s="43"/>
      <c r="M13225" s="34">
        <f t="shared" si="1369"/>
        <v>6.5305727471250011E-4</v>
      </c>
      <c r="N13225" s="56"/>
      <c r="O13225" s="56"/>
      <c r="P13225" s="56"/>
    </row>
    <row r="13226" spans="1:16" ht="15.75" x14ac:dyDescent="0.25">
      <c r="A13226" s="11">
        <v>41533.5</v>
      </c>
      <c r="B13226" s="12">
        <v>0.05</v>
      </c>
      <c r="C13226" s="12">
        <f t="shared" si="1364"/>
        <v>1.4158423300000003</v>
      </c>
      <c r="D13226" s="58">
        <f t="shared" si="1365"/>
        <v>1.3273521843750003E-3</v>
      </c>
      <c r="E13226" s="12">
        <f t="shared" si="1370"/>
        <v>6.3712904850000002E-2</v>
      </c>
      <c r="F13226">
        <v>0.39</v>
      </c>
      <c r="G13226" s="12">
        <v>0.39</v>
      </c>
      <c r="H13226" s="43">
        <f t="shared" si="1366"/>
        <v>0.58499999999999996</v>
      </c>
      <c r="I13226" s="43">
        <f t="shared" si="1367"/>
        <v>0.82826776305000005</v>
      </c>
      <c r="J13226" s="43">
        <f t="shared" si="1368"/>
        <v>1.4908819734900001E-3</v>
      </c>
      <c r="K13226" s="43"/>
      <c r="L13226" s="43"/>
      <c r="M13226" s="34">
        <f t="shared" si="1369"/>
        <v>7.7650102785937504E-4</v>
      </c>
      <c r="N13226" s="56"/>
      <c r="O13226" s="56"/>
      <c r="P13226" s="56"/>
    </row>
    <row r="13227" spans="1:16" ht="15.75" x14ac:dyDescent="0.25">
      <c r="A13227" s="11">
        <v>41533.520833333336</v>
      </c>
      <c r="B13227" s="12">
        <v>0.04</v>
      </c>
      <c r="C13227" s="12">
        <f t="shared" si="1364"/>
        <v>1.132673864</v>
      </c>
      <c r="D13227" s="58">
        <f t="shared" si="1365"/>
        <v>1.0618817475E-3</v>
      </c>
      <c r="E13227" s="12">
        <f t="shared" si="1370"/>
        <v>5.0970323880000001E-2</v>
      </c>
      <c r="F13227">
        <v>0.46</v>
      </c>
      <c r="G13227" s="12">
        <v>0.46</v>
      </c>
      <c r="H13227" s="43">
        <f t="shared" si="1366"/>
        <v>0.69000000000000006</v>
      </c>
      <c r="I13227" s="43">
        <f t="shared" si="1367"/>
        <v>0.78154496616000013</v>
      </c>
      <c r="J13227" s="43">
        <f t="shared" si="1368"/>
        <v>1.4067809390880001E-3</v>
      </c>
      <c r="K13227" s="43"/>
      <c r="L13227" s="43"/>
      <c r="M13227" s="34">
        <f t="shared" si="1369"/>
        <v>7.3269840577500013E-4</v>
      </c>
      <c r="N13227" s="56"/>
      <c r="O13227" s="56"/>
      <c r="P13227" s="56"/>
    </row>
    <row r="13228" spans="1:16" ht="15.75" x14ac:dyDescent="0.25">
      <c r="A13228" s="11">
        <v>41533.541666666664</v>
      </c>
      <c r="B13228" s="12">
        <v>0.04</v>
      </c>
      <c r="C13228" s="12">
        <f t="shared" si="1364"/>
        <v>1.132673864</v>
      </c>
      <c r="D13228" s="58">
        <f t="shared" si="1365"/>
        <v>1.0618817475E-3</v>
      </c>
      <c r="E13228" s="12">
        <f t="shared" si="1370"/>
        <v>5.0970323880000001E-2</v>
      </c>
      <c r="F13228">
        <v>0.41</v>
      </c>
      <c r="G13228" s="12">
        <v>0.41</v>
      </c>
      <c r="H13228" s="43">
        <f t="shared" si="1366"/>
        <v>0.61499999999999999</v>
      </c>
      <c r="I13228" s="43">
        <f t="shared" si="1367"/>
        <v>0.69659442636000002</v>
      </c>
      <c r="J13228" s="43">
        <f t="shared" si="1368"/>
        <v>1.2538699674480001E-3</v>
      </c>
      <c r="K13228" s="43"/>
      <c r="L13228" s="43"/>
      <c r="M13228" s="34">
        <f t="shared" si="1369"/>
        <v>6.5305727471250011E-4</v>
      </c>
      <c r="N13228" s="56"/>
      <c r="O13228" s="56"/>
      <c r="P13228" s="56"/>
    </row>
    <row r="13229" spans="1:16" ht="15.75" x14ac:dyDescent="0.25">
      <c r="A13229" s="11">
        <v>41533.5625</v>
      </c>
      <c r="B13229" s="12">
        <v>0.04</v>
      </c>
      <c r="C13229" s="12">
        <f t="shared" si="1364"/>
        <v>1.132673864</v>
      </c>
      <c r="D13229" s="58">
        <f t="shared" si="1365"/>
        <v>1.0618817475E-3</v>
      </c>
      <c r="E13229" s="12">
        <f t="shared" si="1370"/>
        <v>5.0970323880000001E-2</v>
      </c>
      <c r="F13229">
        <v>0.33</v>
      </c>
      <c r="G13229" s="12">
        <v>0.33</v>
      </c>
      <c r="H13229" s="43">
        <f t="shared" si="1366"/>
        <v>0.495</v>
      </c>
      <c r="I13229" s="43">
        <f t="shared" si="1367"/>
        <v>0.56067356268000001</v>
      </c>
      <c r="J13229" s="43">
        <f t="shared" si="1368"/>
        <v>1.009212412824E-3</v>
      </c>
      <c r="K13229" s="43"/>
      <c r="L13229" s="43"/>
      <c r="M13229" s="34">
        <f t="shared" si="1369"/>
        <v>5.2563146501250001E-4</v>
      </c>
      <c r="N13229" s="56"/>
      <c r="O13229" s="56"/>
      <c r="P13229" s="56"/>
    </row>
    <row r="13230" spans="1:16" ht="15.75" x14ac:dyDescent="0.25">
      <c r="A13230" s="11">
        <v>41533.583333333336</v>
      </c>
      <c r="B13230" s="12">
        <v>0.04</v>
      </c>
      <c r="C13230" s="12">
        <f t="shared" si="1364"/>
        <v>1.132673864</v>
      </c>
      <c r="D13230" s="58">
        <f t="shared" si="1365"/>
        <v>1.0618817475E-3</v>
      </c>
      <c r="E13230" s="12">
        <f t="shared" si="1370"/>
        <v>5.0970323880000001E-2</v>
      </c>
      <c r="F13230">
        <v>0.38</v>
      </c>
      <c r="G13230" s="12">
        <v>0.38</v>
      </c>
      <c r="H13230" s="43">
        <f t="shared" si="1366"/>
        <v>0.57000000000000006</v>
      </c>
      <c r="I13230" s="43">
        <f t="shared" si="1367"/>
        <v>0.64562410248000013</v>
      </c>
      <c r="J13230" s="43">
        <f t="shared" si="1368"/>
        <v>1.1621233844640003E-3</v>
      </c>
      <c r="K13230" s="43"/>
      <c r="L13230" s="43"/>
      <c r="M13230" s="34">
        <f t="shared" si="1369"/>
        <v>6.0527259607500014E-4</v>
      </c>
      <c r="N13230" s="56"/>
      <c r="O13230" s="56"/>
      <c r="P13230" s="56"/>
    </row>
    <row r="13231" spans="1:16" ht="15.75" x14ac:dyDescent="0.25">
      <c r="A13231" s="11">
        <v>41533.604166666664</v>
      </c>
      <c r="B13231" s="12">
        <v>0.04</v>
      </c>
      <c r="C13231" s="12">
        <f t="shared" si="1364"/>
        <v>1.132673864</v>
      </c>
      <c r="D13231" s="58">
        <f t="shared" si="1365"/>
        <v>1.0618817475E-3</v>
      </c>
      <c r="E13231" s="12">
        <f t="shared" si="1370"/>
        <v>5.0970323880000001E-2</v>
      </c>
      <c r="F13231">
        <v>0.39</v>
      </c>
      <c r="G13231" s="12">
        <v>0.39</v>
      </c>
      <c r="H13231" s="43">
        <f t="shared" si="1366"/>
        <v>0.58499999999999996</v>
      </c>
      <c r="I13231" s="43">
        <f t="shared" si="1367"/>
        <v>0.66261421044000002</v>
      </c>
      <c r="J13231" s="43">
        <f t="shared" si="1368"/>
        <v>1.1927055787920001E-3</v>
      </c>
      <c r="K13231" s="43"/>
      <c r="L13231" s="43"/>
      <c r="M13231" s="34">
        <f t="shared" si="1369"/>
        <v>6.2120082228750006E-4</v>
      </c>
      <c r="N13231" s="56"/>
      <c r="O13231" s="56"/>
      <c r="P13231" s="56"/>
    </row>
    <row r="13232" spans="1:16" ht="15.75" x14ac:dyDescent="0.25">
      <c r="A13232" s="11">
        <v>41533.625</v>
      </c>
      <c r="B13232" s="12">
        <v>0.04</v>
      </c>
      <c r="C13232" s="12">
        <f t="shared" si="1364"/>
        <v>1.132673864</v>
      </c>
      <c r="D13232" s="58">
        <f t="shared" si="1365"/>
        <v>1.0618817475E-3</v>
      </c>
      <c r="E13232" s="12">
        <f t="shared" si="1370"/>
        <v>5.0970323880000001E-2</v>
      </c>
      <c r="F13232">
        <v>0.32</v>
      </c>
      <c r="G13232" s="12">
        <v>0.32</v>
      </c>
      <c r="H13232" s="43">
        <f t="shared" si="1366"/>
        <v>0.48</v>
      </c>
      <c r="I13232" s="43">
        <f t="shared" si="1367"/>
        <v>0.54368345472000001</v>
      </c>
      <c r="J13232" s="43">
        <f t="shared" si="1368"/>
        <v>9.7863021849600002E-4</v>
      </c>
      <c r="K13232" s="43"/>
      <c r="L13232" s="43"/>
      <c r="M13232" s="34">
        <f t="shared" si="1369"/>
        <v>5.0970323879999998E-4</v>
      </c>
      <c r="N13232" s="56"/>
      <c r="O13232" s="56"/>
      <c r="P13232" s="56"/>
    </row>
    <row r="13233" spans="1:16" ht="15.75" x14ac:dyDescent="0.25">
      <c r="A13233" s="11">
        <v>41533.645833333336</v>
      </c>
      <c r="B13233" s="12">
        <v>0.04</v>
      </c>
      <c r="C13233" s="12">
        <f t="shared" si="1364"/>
        <v>1.132673864</v>
      </c>
      <c r="D13233" s="58">
        <f t="shared" si="1365"/>
        <v>1.0618817475E-3</v>
      </c>
      <c r="E13233" s="12">
        <f t="shared" si="1370"/>
        <v>5.0970323880000001E-2</v>
      </c>
      <c r="F13233">
        <v>0.33</v>
      </c>
      <c r="G13233" s="12">
        <v>0.33</v>
      </c>
      <c r="H13233" s="43">
        <f t="shared" si="1366"/>
        <v>0.495</v>
      </c>
      <c r="I13233" s="43">
        <f t="shared" si="1367"/>
        <v>0.56067356268000001</v>
      </c>
      <c r="J13233" s="43">
        <f t="shared" si="1368"/>
        <v>1.009212412824E-3</v>
      </c>
      <c r="K13233" s="43"/>
      <c r="L13233" s="43"/>
      <c r="M13233" s="34">
        <f t="shared" si="1369"/>
        <v>5.2563146501250001E-4</v>
      </c>
      <c r="N13233" s="56"/>
      <c r="O13233" s="56"/>
      <c r="P13233" s="56"/>
    </row>
    <row r="13234" spans="1:16" ht="15.75" x14ac:dyDescent="0.25">
      <c r="A13234" s="11">
        <v>41533.666666666664</v>
      </c>
      <c r="B13234" s="12">
        <v>0.04</v>
      </c>
      <c r="C13234" s="12">
        <f t="shared" ref="C13234:C13297" si="1371">B13234*28.3168466</f>
        <v>1.132673864</v>
      </c>
      <c r="D13234" s="58">
        <f t="shared" ref="D13234:D13297" si="1372">C13234*1800*10^6/(1.92*10^12)</f>
        <v>1.0618817475E-3</v>
      </c>
      <c r="E13234" s="12">
        <f t="shared" si="1370"/>
        <v>5.0970323880000001E-2</v>
      </c>
      <c r="F13234">
        <v>0.35</v>
      </c>
      <c r="G13234" s="12">
        <v>0.35</v>
      </c>
      <c r="H13234" s="43">
        <f t="shared" si="1366"/>
        <v>0.52499999999999991</v>
      </c>
      <c r="I13234" s="43">
        <f t="shared" si="1367"/>
        <v>0.5946537785999999</v>
      </c>
      <c r="J13234" s="43">
        <f t="shared" si="1368"/>
        <v>1.0703768014799998E-3</v>
      </c>
      <c r="K13234" s="43"/>
      <c r="L13234" s="43"/>
      <c r="M13234" s="34">
        <f t="shared" si="1369"/>
        <v>5.5748791743749995E-4</v>
      </c>
      <c r="N13234" s="56"/>
      <c r="O13234" s="56"/>
      <c r="P13234" s="56"/>
    </row>
    <row r="13235" spans="1:16" ht="15.75" x14ac:dyDescent="0.25">
      <c r="A13235" s="11">
        <v>41533.6875</v>
      </c>
      <c r="B13235" s="12">
        <v>0.04</v>
      </c>
      <c r="C13235" s="12">
        <f t="shared" si="1371"/>
        <v>1.132673864</v>
      </c>
      <c r="D13235" s="58">
        <f t="shared" si="1372"/>
        <v>1.0618817475E-3</v>
      </c>
      <c r="E13235" s="12">
        <f t="shared" si="1370"/>
        <v>5.0970323880000001E-2</v>
      </c>
      <c r="F13235">
        <v>0.34</v>
      </c>
      <c r="G13235" s="12">
        <v>0.34</v>
      </c>
      <c r="H13235" s="43">
        <f t="shared" si="1366"/>
        <v>0.51</v>
      </c>
      <c r="I13235" s="43">
        <f t="shared" si="1367"/>
        <v>0.57766367064000002</v>
      </c>
      <c r="J13235" s="43">
        <f t="shared" si="1368"/>
        <v>1.039794607152E-3</v>
      </c>
      <c r="K13235" s="43"/>
      <c r="L13235" s="43"/>
      <c r="M13235" s="34">
        <f t="shared" si="1369"/>
        <v>5.4155969122500003E-4</v>
      </c>
      <c r="N13235" s="56"/>
      <c r="O13235" s="56"/>
      <c r="P13235" s="56"/>
    </row>
    <row r="13236" spans="1:16" ht="15.75" x14ac:dyDescent="0.25">
      <c r="A13236" s="11">
        <v>41533.708333333336</v>
      </c>
      <c r="B13236" s="12">
        <v>0.04</v>
      </c>
      <c r="C13236" s="12">
        <f t="shared" si="1371"/>
        <v>1.132673864</v>
      </c>
      <c r="D13236" s="58">
        <f t="shared" si="1372"/>
        <v>1.0618817475E-3</v>
      </c>
      <c r="E13236" s="12">
        <f t="shared" si="1370"/>
        <v>5.0970323880000001E-2</v>
      </c>
      <c r="F13236">
        <v>0.34</v>
      </c>
      <c r="G13236" s="12">
        <v>0.34</v>
      </c>
      <c r="H13236" s="43">
        <f t="shared" si="1366"/>
        <v>0.51</v>
      </c>
      <c r="I13236" s="43">
        <f t="shared" si="1367"/>
        <v>0.57766367064000002</v>
      </c>
      <c r="J13236" s="43">
        <f t="shared" si="1368"/>
        <v>1.039794607152E-3</v>
      </c>
      <c r="K13236" s="43"/>
      <c r="L13236" s="43"/>
      <c r="M13236" s="34">
        <f t="shared" si="1369"/>
        <v>5.4155969122500003E-4</v>
      </c>
      <c r="N13236" s="56"/>
      <c r="O13236" s="56"/>
      <c r="P13236" s="56"/>
    </row>
    <row r="13237" spans="1:16" ht="15.75" x14ac:dyDescent="0.25">
      <c r="A13237" s="11">
        <v>41533.729166666664</v>
      </c>
      <c r="B13237" s="12">
        <v>0.04</v>
      </c>
      <c r="C13237" s="12">
        <f t="shared" si="1371"/>
        <v>1.132673864</v>
      </c>
      <c r="D13237" s="58">
        <f t="shared" si="1372"/>
        <v>1.0618817475E-3</v>
      </c>
      <c r="E13237" s="12">
        <f t="shared" si="1370"/>
        <v>5.0970323880000001E-2</v>
      </c>
      <c r="F13237">
        <v>0.38</v>
      </c>
      <c r="G13237" s="12">
        <v>0.38</v>
      </c>
      <c r="H13237" s="43">
        <f t="shared" si="1366"/>
        <v>0.57000000000000006</v>
      </c>
      <c r="I13237" s="43">
        <f t="shared" si="1367"/>
        <v>0.64562410248000013</v>
      </c>
      <c r="J13237" s="43">
        <f t="shared" si="1368"/>
        <v>1.1621233844640003E-3</v>
      </c>
      <c r="K13237" s="43"/>
      <c r="L13237" s="43"/>
      <c r="M13237" s="34">
        <f t="shared" si="1369"/>
        <v>6.0527259607500014E-4</v>
      </c>
      <c r="N13237" s="56"/>
      <c r="O13237" s="56"/>
      <c r="P13237" s="56"/>
    </row>
    <row r="13238" spans="1:16" ht="15.75" x14ac:dyDescent="0.25">
      <c r="A13238" s="11">
        <v>41533.75</v>
      </c>
      <c r="B13238" s="12">
        <v>0.04</v>
      </c>
      <c r="C13238" s="12">
        <f t="shared" si="1371"/>
        <v>1.132673864</v>
      </c>
      <c r="D13238" s="58">
        <f t="shared" si="1372"/>
        <v>1.0618817475E-3</v>
      </c>
      <c r="E13238" s="12">
        <f t="shared" si="1370"/>
        <v>5.0970323880000001E-2</v>
      </c>
      <c r="F13238">
        <v>0.36</v>
      </c>
      <c r="G13238" s="12">
        <v>0.36</v>
      </c>
      <c r="H13238" s="43">
        <f t="shared" si="1366"/>
        <v>0.54</v>
      </c>
      <c r="I13238" s="43">
        <f t="shared" si="1367"/>
        <v>0.61164388656000002</v>
      </c>
      <c r="J13238" s="43">
        <f t="shared" si="1368"/>
        <v>1.100958995808E-3</v>
      </c>
      <c r="K13238" s="43"/>
      <c r="L13238" s="43"/>
      <c r="M13238" s="34">
        <f t="shared" si="1369"/>
        <v>5.7341614365000008E-4</v>
      </c>
      <c r="N13238" s="56"/>
      <c r="O13238" s="56"/>
      <c r="P13238" s="56"/>
    </row>
    <row r="13239" spans="1:16" ht="15.75" x14ac:dyDescent="0.25">
      <c r="A13239" s="11">
        <v>41533.770833333336</v>
      </c>
      <c r="B13239" s="12">
        <v>0.04</v>
      </c>
      <c r="C13239" s="12">
        <f t="shared" si="1371"/>
        <v>1.132673864</v>
      </c>
      <c r="D13239" s="58">
        <f t="shared" si="1372"/>
        <v>1.0618817475E-3</v>
      </c>
      <c r="E13239" s="12">
        <f t="shared" si="1370"/>
        <v>5.0970323880000001E-2</v>
      </c>
      <c r="F13239">
        <v>0.38</v>
      </c>
      <c r="G13239" s="12">
        <v>0.38</v>
      </c>
      <c r="H13239" s="43">
        <f t="shared" si="1366"/>
        <v>0.57000000000000006</v>
      </c>
      <c r="I13239" s="43">
        <f t="shared" si="1367"/>
        <v>0.64562410248000013</v>
      </c>
      <c r="J13239" s="43">
        <f t="shared" si="1368"/>
        <v>1.1621233844640003E-3</v>
      </c>
      <c r="K13239" s="43"/>
      <c r="L13239" s="43"/>
      <c r="M13239" s="34">
        <f t="shared" si="1369"/>
        <v>6.0527259607500014E-4</v>
      </c>
      <c r="N13239" s="56"/>
      <c r="O13239" s="56"/>
      <c r="P13239" s="56"/>
    </row>
    <row r="13240" spans="1:16" ht="15.75" x14ac:dyDescent="0.25">
      <c r="A13240" s="11">
        <v>41533.791666666664</v>
      </c>
      <c r="B13240" s="12">
        <v>0.04</v>
      </c>
      <c r="C13240" s="12">
        <f t="shared" si="1371"/>
        <v>1.132673864</v>
      </c>
      <c r="D13240" s="58">
        <f t="shared" si="1372"/>
        <v>1.0618817475E-3</v>
      </c>
      <c r="E13240" s="12">
        <f t="shared" si="1370"/>
        <v>5.0970323880000001E-2</v>
      </c>
      <c r="F13240">
        <v>0.32</v>
      </c>
      <c r="G13240" s="12">
        <v>0.32</v>
      </c>
      <c r="H13240" s="43">
        <f t="shared" si="1366"/>
        <v>0.48</v>
      </c>
      <c r="I13240" s="43">
        <f t="shared" si="1367"/>
        <v>0.54368345472000001</v>
      </c>
      <c r="J13240" s="43">
        <f t="shared" si="1368"/>
        <v>9.7863021849600002E-4</v>
      </c>
      <c r="K13240" s="43"/>
      <c r="L13240" s="43"/>
      <c r="M13240" s="34">
        <f t="shared" si="1369"/>
        <v>5.0970323879999998E-4</v>
      </c>
      <c r="N13240" s="56"/>
      <c r="O13240" s="56"/>
      <c r="P13240" s="56"/>
    </row>
    <row r="13241" spans="1:16" ht="15.75" x14ac:dyDescent="0.25">
      <c r="A13241" s="11">
        <v>41533.8125</v>
      </c>
      <c r="B13241" s="12">
        <v>0.04</v>
      </c>
      <c r="C13241" s="12">
        <f t="shared" si="1371"/>
        <v>1.132673864</v>
      </c>
      <c r="D13241" s="58">
        <f t="shared" si="1372"/>
        <v>1.0618817475E-3</v>
      </c>
      <c r="E13241" s="12">
        <f t="shared" si="1370"/>
        <v>5.0970323880000001E-2</v>
      </c>
      <c r="F13241">
        <v>0.34</v>
      </c>
      <c r="G13241" s="12">
        <v>0.34</v>
      </c>
      <c r="H13241" s="43">
        <f t="shared" si="1366"/>
        <v>0.51</v>
      </c>
      <c r="I13241" s="43">
        <f t="shared" si="1367"/>
        <v>0.57766367064000002</v>
      </c>
      <c r="J13241" s="43">
        <f t="shared" si="1368"/>
        <v>1.039794607152E-3</v>
      </c>
      <c r="K13241" s="43"/>
      <c r="L13241" s="43"/>
      <c r="M13241" s="34">
        <f t="shared" si="1369"/>
        <v>5.4155969122500003E-4</v>
      </c>
      <c r="N13241" s="56"/>
      <c r="O13241" s="56"/>
      <c r="P13241" s="56"/>
    </row>
    <row r="13242" spans="1:16" ht="15.75" x14ac:dyDescent="0.25">
      <c r="A13242" s="11">
        <v>41533.833333333336</v>
      </c>
      <c r="B13242" s="12">
        <v>0.04</v>
      </c>
      <c r="C13242" s="12">
        <f t="shared" si="1371"/>
        <v>1.132673864</v>
      </c>
      <c r="D13242" s="58">
        <f t="shared" si="1372"/>
        <v>1.0618817475E-3</v>
      </c>
      <c r="E13242" s="12">
        <f t="shared" si="1370"/>
        <v>5.0970323880000001E-2</v>
      </c>
      <c r="F13242">
        <v>0.32</v>
      </c>
      <c r="G13242" s="12">
        <v>0.32</v>
      </c>
      <c r="H13242" s="43">
        <f t="shared" si="1366"/>
        <v>0.48</v>
      </c>
      <c r="I13242" s="43">
        <f t="shared" si="1367"/>
        <v>0.54368345472000001</v>
      </c>
      <c r="J13242" s="43">
        <f t="shared" si="1368"/>
        <v>9.7863021849600002E-4</v>
      </c>
      <c r="K13242" s="43"/>
      <c r="L13242" s="43"/>
      <c r="M13242" s="34">
        <f t="shared" si="1369"/>
        <v>5.0970323879999998E-4</v>
      </c>
      <c r="N13242" s="56"/>
      <c r="O13242" s="56"/>
      <c r="P13242" s="56"/>
    </row>
    <row r="13243" spans="1:16" ht="15.75" x14ac:dyDescent="0.25">
      <c r="A13243" s="11">
        <v>41533.854166666664</v>
      </c>
      <c r="B13243" s="12">
        <v>0.04</v>
      </c>
      <c r="C13243" s="12">
        <f t="shared" si="1371"/>
        <v>1.132673864</v>
      </c>
      <c r="D13243" s="58">
        <f t="shared" si="1372"/>
        <v>1.0618817475E-3</v>
      </c>
      <c r="E13243" s="12">
        <f t="shared" si="1370"/>
        <v>5.0970323880000001E-2</v>
      </c>
      <c r="F13243">
        <v>0.38</v>
      </c>
      <c r="G13243" s="12">
        <v>0.38</v>
      </c>
      <c r="H13243" s="43">
        <f t="shared" si="1366"/>
        <v>0.57000000000000006</v>
      </c>
      <c r="I13243" s="43">
        <f t="shared" si="1367"/>
        <v>0.64562410248000013</v>
      </c>
      <c r="J13243" s="43">
        <f t="shared" si="1368"/>
        <v>1.1621233844640003E-3</v>
      </c>
      <c r="K13243" s="43"/>
      <c r="L13243" s="43"/>
      <c r="M13243" s="34">
        <f t="shared" si="1369"/>
        <v>6.0527259607500014E-4</v>
      </c>
      <c r="N13243" s="56"/>
      <c r="O13243" s="56"/>
      <c r="P13243" s="56"/>
    </row>
    <row r="13244" spans="1:16" ht="15.75" x14ac:dyDescent="0.25">
      <c r="A13244" s="11">
        <v>41533.875</v>
      </c>
      <c r="B13244" s="12">
        <v>0.04</v>
      </c>
      <c r="C13244" s="12">
        <f t="shared" si="1371"/>
        <v>1.132673864</v>
      </c>
      <c r="D13244" s="58">
        <f t="shared" si="1372"/>
        <v>1.0618817475E-3</v>
      </c>
      <c r="E13244" s="12">
        <f t="shared" si="1370"/>
        <v>5.0970323880000001E-2</v>
      </c>
      <c r="F13244">
        <v>0.33</v>
      </c>
      <c r="G13244" s="12">
        <v>0.33</v>
      </c>
      <c r="H13244" s="43">
        <f t="shared" si="1366"/>
        <v>0.495</v>
      </c>
      <c r="I13244" s="43">
        <f t="shared" si="1367"/>
        <v>0.56067356268000001</v>
      </c>
      <c r="J13244" s="43">
        <f t="shared" si="1368"/>
        <v>1.009212412824E-3</v>
      </c>
      <c r="K13244" s="43"/>
      <c r="L13244" s="43"/>
      <c r="M13244" s="34">
        <f t="shared" si="1369"/>
        <v>5.2563146501250001E-4</v>
      </c>
      <c r="N13244" s="56"/>
      <c r="O13244" s="56"/>
      <c r="P13244" s="56"/>
    </row>
    <row r="13245" spans="1:16" ht="15.75" x14ac:dyDescent="0.25">
      <c r="A13245" s="11">
        <v>41533.895833333336</v>
      </c>
      <c r="B13245" s="12">
        <v>0.04</v>
      </c>
      <c r="C13245" s="12">
        <f t="shared" si="1371"/>
        <v>1.132673864</v>
      </c>
      <c r="D13245" s="58">
        <f t="shared" si="1372"/>
        <v>1.0618817475E-3</v>
      </c>
      <c r="E13245" s="12">
        <f t="shared" si="1370"/>
        <v>5.0970323880000001E-2</v>
      </c>
      <c r="F13245">
        <v>0.34</v>
      </c>
      <c r="G13245" s="12">
        <v>0.34</v>
      </c>
      <c r="H13245" s="43">
        <f t="shared" si="1366"/>
        <v>0.51</v>
      </c>
      <c r="I13245" s="43">
        <f t="shared" si="1367"/>
        <v>0.57766367064000002</v>
      </c>
      <c r="J13245" s="43">
        <f t="shared" si="1368"/>
        <v>1.039794607152E-3</v>
      </c>
      <c r="K13245" s="43"/>
      <c r="L13245" s="43"/>
      <c r="M13245" s="34">
        <f t="shared" si="1369"/>
        <v>5.4155969122500003E-4</v>
      </c>
      <c r="N13245" s="56"/>
      <c r="O13245" s="56"/>
      <c r="P13245" s="56"/>
    </row>
    <row r="13246" spans="1:16" ht="15.75" x14ac:dyDescent="0.25">
      <c r="A13246" s="11">
        <v>41533.916666666664</v>
      </c>
      <c r="B13246" s="12">
        <v>0.04</v>
      </c>
      <c r="C13246" s="12">
        <f t="shared" si="1371"/>
        <v>1.132673864</v>
      </c>
      <c r="D13246" s="58">
        <f t="shared" si="1372"/>
        <v>1.0618817475E-3</v>
      </c>
      <c r="E13246" s="12">
        <f t="shared" si="1370"/>
        <v>5.0970323880000001E-2</v>
      </c>
      <c r="F13246">
        <v>0.31</v>
      </c>
      <c r="G13246" s="12">
        <v>0.31</v>
      </c>
      <c r="H13246" s="43">
        <f t="shared" si="1366"/>
        <v>0.46499999999999997</v>
      </c>
      <c r="I13246" s="43">
        <f t="shared" si="1367"/>
        <v>0.52669334676000001</v>
      </c>
      <c r="J13246" s="43">
        <f t="shared" si="1368"/>
        <v>9.480480241679999E-4</v>
      </c>
      <c r="K13246" s="43"/>
      <c r="L13246" s="43"/>
      <c r="M13246" s="34">
        <f t="shared" si="1369"/>
        <v>4.9377501258749995E-4</v>
      </c>
      <c r="N13246" s="56"/>
      <c r="O13246" s="56"/>
      <c r="P13246" s="56"/>
    </row>
    <row r="13247" spans="1:16" ht="15.75" x14ac:dyDescent="0.25">
      <c r="A13247" s="11">
        <v>41533.9375</v>
      </c>
      <c r="B13247" s="12">
        <v>0.04</v>
      </c>
      <c r="C13247" s="12">
        <f t="shared" si="1371"/>
        <v>1.132673864</v>
      </c>
      <c r="D13247" s="58">
        <f t="shared" si="1372"/>
        <v>1.0618817475E-3</v>
      </c>
      <c r="E13247" s="12">
        <f t="shared" si="1370"/>
        <v>5.0970323880000001E-2</v>
      </c>
      <c r="F13247">
        <v>0.35</v>
      </c>
      <c r="G13247" s="12">
        <v>0.35</v>
      </c>
      <c r="H13247" s="43">
        <f t="shared" si="1366"/>
        <v>0.52499999999999991</v>
      </c>
      <c r="I13247" s="43">
        <f t="shared" si="1367"/>
        <v>0.5946537785999999</v>
      </c>
      <c r="J13247" s="43">
        <f t="shared" si="1368"/>
        <v>1.0703768014799998E-3</v>
      </c>
      <c r="K13247" s="43"/>
      <c r="L13247" s="43"/>
      <c r="M13247" s="34">
        <f t="shared" si="1369"/>
        <v>5.5748791743749995E-4</v>
      </c>
      <c r="N13247" s="56"/>
      <c r="O13247" s="56"/>
      <c r="P13247" s="56"/>
    </row>
    <row r="13248" spans="1:16" ht="15.75" x14ac:dyDescent="0.25">
      <c r="A13248" s="11">
        <v>41533.958333333336</v>
      </c>
      <c r="B13248" s="12">
        <v>0.04</v>
      </c>
      <c r="C13248" s="12">
        <f t="shared" si="1371"/>
        <v>1.132673864</v>
      </c>
      <c r="D13248" s="58">
        <f t="shared" si="1372"/>
        <v>1.0618817475E-3</v>
      </c>
      <c r="E13248" s="12">
        <f t="shared" si="1370"/>
        <v>5.0970323880000001E-2</v>
      </c>
      <c r="F13248">
        <v>0.39</v>
      </c>
      <c r="G13248" s="12">
        <v>0.39</v>
      </c>
      <c r="H13248" s="43">
        <f t="shared" si="1366"/>
        <v>0.58499999999999996</v>
      </c>
      <c r="I13248" s="43">
        <f t="shared" si="1367"/>
        <v>0.66261421044000002</v>
      </c>
      <c r="J13248" s="43">
        <f t="shared" si="1368"/>
        <v>1.1927055787920001E-3</v>
      </c>
      <c r="K13248" s="43"/>
      <c r="L13248" s="43"/>
      <c r="M13248" s="34">
        <f t="shared" si="1369"/>
        <v>6.2120082228750006E-4</v>
      </c>
      <c r="N13248" s="56"/>
      <c r="O13248" s="56"/>
      <c r="P13248" s="56"/>
    </row>
    <row r="13249" spans="1:16" ht="15.75" x14ac:dyDescent="0.25">
      <c r="A13249" s="11">
        <v>41533.979166666664</v>
      </c>
      <c r="B13249" s="12">
        <v>0.04</v>
      </c>
      <c r="C13249" s="12">
        <f t="shared" si="1371"/>
        <v>1.132673864</v>
      </c>
      <c r="D13249" s="58">
        <f t="shared" si="1372"/>
        <v>1.0618817475E-3</v>
      </c>
      <c r="E13249" s="12">
        <f t="shared" si="1370"/>
        <v>5.0970323880000001E-2</v>
      </c>
      <c r="F13249">
        <v>0.36</v>
      </c>
      <c r="G13249" s="12">
        <v>0.36</v>
      </c>
      <c r="H13249" s="43">
        <f t="shared" si="1366"/>
        <v>0.54</v>
      </c>
      <c r="I13249" s="43">
        <f t="shared" si="1367"/>
        <v>0.61164388656000002</v>
      </c>
      <c r="J13249" s="43">
        <f t="shared" si="1368"/>
        <v>1.100958995808E-3</v>
      </c>
      <c r="K13249" s="43"/>
      <c r="L13249" s="43"/>
      <c r="M13249" s="34">
        <f t="shared" si="1369"/>
        <v>5.7341614365000008E-4</v>
      </c>
      <c r="N13249" s="56"/>
      <c r="O13249" s="56"/>
      <c r="P13249" s="56"/>
    </row>
    <row r="13250" spans="1:16" ht="15.75" x14ac:dyDescent="0.25">
      <c r="A13250" s="11">
        <v>41534</v>
      </c>
      <c r="B13250" s="12">
        <v>0.04</v>
      </c>
      <c r="C13250" s="12">
        <f t="shared" si="1371"/>
        <v>1.132673864</v>
      </c>
      <c r="D13250" s="58">
        <f t="shared" si="1372"/>
        <v>1.0618817475E-3</v>
      </c>
      <c r="E13250" s="12">
        <f t="shared" si="1370"/>
        <v>5.0970323880000001E-2</v>
      </c>
      <c r="F13250">
        <v>0.32</v>
      </c>
      <c r="G13250" s="12">
        <v>0.32</v>
      </c>
      <c r="H13250" s="43">
        <f t="shared" ref="H13250:H13313" si="1373">1.5*(G13250^1)</f>
        <v>0.48</v>
      </c>
      <c r="I13250" s="43">
        <f t="shared" ref="I13250:I13313" si="1374">C13250*H13250</f>
        <v>0.54368345472000001</v>
      </c>
      <c r="J13250" s="43">
        <f t="shared" ref="J13250:J13313" si="1375">I13250*1800*10^-6</f>
        <v>9.7863021849600002E-4</v>
      </c>
      <c r="K13250" s="43">
        <f>SUM(J13250:J13297)</f>
        <v>5.1446896408278001E-2</v>
      </c>
      <c r="L13250" s="43">
        <f>K13250/1.92</f>
        <v>2.6795258545978126E-2</v>
      </c>
      <c r="M13250" s="34">
        <f t="shared" si="1369"/>
        <v>5.0970323879999998E-4</v>
      </c>
      <c r="N13250" s="43">
        <f>AVERAGE(E13250:E13297)</f>
        <v>5.043938300625006E-2</v>
      </c>
      <c r="O13250" s="43">
        <f>AVERAGE(E13250:E13297)</f>
        <v>5.043938300625006E-2</v>
      </c>
      <c r="P13250" s="43">
        <f>MAX(E13250:E13297)</f>
        <v>5.0970323880000001E-2</v>
      </c>
    </row>
    <row r="13251" spans="1:16" ht="15.75" x14ac:dyDescent="0.25">
      <c r="A13251" s="11">
        <v>41534.020833333336</v>
      </c>
      <c r="B13251" s="12">
        <v>0.04</v>
      </c>
      <c r="C13251" s="12">
        <f t="shared" si="1371"/>
        <v>1.132673864</v>
      </c>
      <c r="D13251" s="58">
        <f t="shared" si="1372"/>
        <v>1.0618817475E-3</v>
      </c>
      <c r="E13251" s="12">
        <f t="shared" si="1370"/>
        <v>5.0970323880000001E-2</v>
      </c>
      <c r="F13251">
        <v>0.32</v>
      </c>
      <c r="G13251" s="12">
        <v>0.32</v>
      </c>
      <c r="H13251" s="43">
        <f t="shared" si="1373"/>
        <v>0.48</v>
      </c>
      <c r="I13251" s="43">
        <f t="shared" si="1374"/>
        <v>0.54368345472000001</v>
      </c>
      <c r="J13251" s="43">
        <f t="shared" si="1375"/>
        <v>9.7863021849600002E-4</v>
      </c>
      <c r="K13251" s="43"/>
      <c r="L13251" s="43"/>
      <c r="M13251" s="34">
        <f t="shared" ref="M13251:M13314" si="1376">J13251/1.92</f>
        <v>5.0970323879999998E-4</v>
      </c>
      <c r="N13251" s="56"/>
      <c r="O13251" s="56"/>
      <c r="P13251" s="56"/>
    </row>
    <row r="13252" spans="1:16" ht="15.75" x14ac:dyDescent="0.25">
      <c r="A13252" s="11">
        <v>41534.041666666664</v>
      </c>
      <c r="B13252" s="12">
        <v>0.04</v>
      </c>
      <c r="C13252" s="12">
        <f t="shared" si="1371"/>
        <v>1.132673864</v>
      </c>
      <c r="D13252" s="58">
        <f t="shared" si="1372"/>
        <v>1.0618817475E-3</v>
      </c>
      <c r="E13252" s="12">
        <f t="shared" si="1370"/>
        <v>5.0970323880000001E-2</v>
      </c>
      <c r="F13252">
        <v>0.32</v>
      </c>
      <c r="G13252" s="12">
        <v>0.32</v>
      </c>
      <c r="H13252" s="43">
        <f t="shared" si="1373"/>
        <v>0.48</v>
      </c>
      <c r="I13252" s="43">
        <f t="shared" si="1374"/>
        <v>0.54368345472000001</v>
      </c>
      <c r="J13252" s="43">
        <f t="shared" si="1375"/>
        <v>9.7863021849600002E-4</v>
      </c>
      <c r="K13252" s="43"/>
      <c r="L13252" s="43"/>
      <c r="M13252" s="34">
        <f t="shared" si="1376"/>
        <v>5.0970323879999998E-4</v>
      </c>
      <c r="N13252" s="56"/>
      <c r="O13252" s="56"/>
      <c r="P13252" s="56"/>
    </row>
    <row r="13253" spans="1:16" ht="15.75" x14ac:dyDescent="0.25">
      <c r="A13253" s="11">
        <v>41534.0625</v>
      </c>
      <c r="B13253" s="12">
        <v>0.04</v>
      </c>
      <c r="C13253" s="12">
        <f t="shared" si="1371"/>
        <v>1.132673864</v>
      </c>
      <c r="D13253" s="58">
        <f t="shared" si="1372"/>
        <v>1.0618817475E-3</v>
      </c>
      <c r="E13253" s="12">
        <f t="shared" si="1370"/>
        <v>5.0970323880000001E-2</v>
      </c>
      <c r="F13253">
        <v>0.35</v>
      </c>
      <c r="G13253" s="12">
        <v>0.35</v>
      </c>
      <c r="H13253" s="43">
        <f t="shared" si="1373"/>
        <v>0.52499999999999991</v>
      </c>
      <c r="I13253" s="43">
        <f t="shared" si="1374"/>
        <v>0.5946537785999999</v>
      </c>
      <c r="J13253" s="43">
        <f t="shared" si="1375"/>
        <v>1.0703768014799998E-3</v>
      </c>
      <c r="K13253" s="43"/>
      <c r="L13253" s="43"/>
      <c r="M13253" s="34">
        <f t="shared" si="1376"/>
        <v>5.5748791743749995E-4</v>
      </c>
      <c r="N13253" s="56"/>
      <c r="O13253" s="56"/>
      <c r="P13253" s="56"/>
    </row>
    <row r="13254" spans="1:16" ht="15.75" x14ac:dyDescent="0.25">
      <c r="A13254" s="11">
        <v>41534.083333333336</v>
      </c>
      <c r="B13254" s="12">
        <v>0.04</v>
      </c>
      <c r="C13254" s="12">
        <f t="shared" si="1371"/>
        <v>1.132673864</v>
      </c>
      <c r="D13254" s="58">
        <f t="shared" si="1372"/>
        <v>1.0618817475E-3</v>
      </c>
      <c r="E13254" s="12">
        <f t="shared" si="1370"/>
        <v>5.0970323880000001E-2</v>
      </c>
      <c r="F13254">
        <v>0.32</v>
      </c>
      <c r="G13254" s="12">
        <v>0.32</v>
      </c>
      <c r="H13254" s="43">
        <f t="shared" si="1373"/>
        <v>0.48</v>
      </c>
      <c r="I13254" s="43">
        <f t="shared" si="1374"/>
        <v>0.54368345472000001</v>
      </c>
      <c r="J13254" s="43">
        <f t="shared" si="1375"/>
        <v>9.7863021849600002E-4</v>
      </c>
      <c r="K13254" s="43"/>
      <c r="L13254" s="43"/>
      <c r="M13254" s="34">
        <f t="shared" si="1376"/>
        <v>5.0970323879999998E-4</v>
      </c>
      <c r="N13254" s="56"/>
      <c r="O13254" s="56"/>
      <c r="P13254" s="56"/>
    </row>
    <row r="13255" spans="1:16" ht="15.75" x14ac:dyDescent="0.25">
      <c r="A13255" s="11">
        <v>41534.104166666664</v>
      </c>
      <c r="B13255" s="12">
        <v>0.04</v>
      </c>
      <c r="C13255" s="12">
        <f t="shared" si="1371"/>
        <v>1.132673864</v>
      </c>
      <c r="D13255" s="58">
        <f t="shared" si="1372"/>
        <v>1.0618817475E-3</v>
      </c>
      <c r="E13255" s="12">
        <f t="shared" si="1370"/>
        <v>5.0970323880000001E-2</v>
      </c>
      <c r="F13255">
        <v>0.33</v>
      </c>
      <c r="G13255" s="12">
        <v>0.33</v>
      </c>
      <c r="H13255" s="43">
        <f t="shared" si="1373"/>
        <v>0.495</v>
      </c>
      <c r="I13255" s="43">
        <f t="shared" si="1374"/>
        <v>0.56067356268000001</v>
      </c>
      <c r="J13255" s="43">
        <f t="shared" si="1375"/>
        <v>1.009212412824E-3</v>
      </c>
      <c r="K13255" s="43"/>
      <c r="L13255" s="43"/>
      <c r="M13255" s="34">
        <f t="shared" si="1376"/>
        <v>5.2563146501250001E-4</v>
      </c>
      <c r="N13255" s="56"/>
      <c r="O13255" s="56"/>
      <c r="P13255" s="56"/>
    </row>
    <row r="13256" spans="1:16" ht="15.75" x14ac:dyDescent="0.25">
      <c r="A13256" s="11">
        <v>41534.125</v>
      </c>
      <c r="B13256" s="12">
        <v>0.04</v>
      </c>
      <c r="C13256" s="12">
        <f t="shared" si="1371"/>
        <v>1.132673864</v>
      </c>
      <c r="D13256" s="58">
        <f t="shared" si="1372"/>
        <v>1.0618817475E-3</v>
      </c>
      <c r="E13256" s="12">
        <f t="shared" si="1370"/>
        <v>5.0970323880000001E-2</v>
      </c>
      <c r="F13256">
        <v>0.31</v>
      </c>
      <c r="G13256" s="12">
        <v>0.31</v>
      </c>
      <c r="H13256" s="43">
        <f t="shared" si="1373"/>
        <v>0.46499999999999997</v>
      </c>
      <c r="I13256" s="43">
        <f t="shared" si="1374"/>
        <v>0.52669334676000001</v>
      </c>
      <c r="J13256" s="43">
        <f t="shared" si="1375"/>
        <v>9.480480241679999E-4</v>
      </c>
      <c r="K13256" s="43"/>
      <c r="L13256" s="43"/>
      <c r="M13256" s="34">
        <f t="shared" si="1376"/>
        <v>4.9377501258749995E-4</v>
      </c>
      <c r="N13256" s="56"/>
      <c r="O13256" s="56"/>
      <c r="P13256" s="56"/>
    </row>
    <row r="13257" spans="1:16" ht="15.75" x14ac:dyDescent="0.25">
      <c r="A13257" s="11">
        <v>41534.145833333336</v>
      </c>
      <c r="B13257" s="12">
        <v>0.04</v>
      </c>
      <c r="C13257" s="12">
        <f t="shared" si="1371"/>
        <v>1.132673864</v>
      </c>
      <c r="D13257" s="58">
        <f t="shared" si="1372"/>
        <v>1.0618817475E-3</v>
      </c>
      <c r="E13257" s="12">
        <f t="shared" si="1370"/>
        <v>5.0970323880000001E-2</v>
      </c>
      <c r="F13257">
        <v>0.35</v>
      </c>
      <c r="G13257" s="12">
        <v>0.35</v>
      </c>
      <c r="H13257" s="43">
        <f t="shared" si="1373"/>
        <v>0.52499999999999991</v>
      </c>
      <c r="I13257" s="43">
        <f t="shared" si="1374"/>
        <v>0.5946537785999999</v>
      </c>
      <c r="J13257" s="43">
        <f t="shared" si="1375"/>
        <v>1.0703768014799998E-3</v>
      </c>
      <c r="K13257" s="43"/>
      <c r="L13257" s="43"/>
      <c r="M13257" s="34">
        <f t="shared" si="1376"/>
        <v>5.5748791743749995E-4</v>
      </c>
      <c r="N13257" s="56"/>
      <c r="O13257" s="56"/>
      <c r="P13257" s="56"/>
    </row>
    <row r="13258" spans="1:16" ht="15.75" x14ac:dyDescent="0.25">
      <c r="A13258" s="11">
        <v>41534.166666666664</v>
      </c>
      <c r="B13258" s="12">
        <v>0.04</v>
      </c>
      <c r="C13258" s="12">
        <f t="shared" si="1371"/>
        <v>1.132673864</v>
      </c>
      <c r="D13258" s="58">
        <f t="shared" si="1372"/>
        <v>1.0618817475E-3</v>
      </c>
      <c r="E13258" s="12">
        <f t="shared" si="1370"/>
        <v>5.0970323880000001E-2</v>
      </c>
      <c r="F13258">
        <v>0.32</v>
      </c>
      <c r="G13258" s="12">
        <v>0.32</v>
      </c>
      <c r="H13258" s="43">
        <f t="shared" si="1373"/>
        <v>0.48</v>
      </c>
      <c r="I13258" s="43">
        <f t="shared" si="1374"/>
        <v>0.54368345472000001</v>
      </c>
      <c r="J13258" s="43">
        <f t="shared" si="1375"/>
        <v>9.7863021849600002E-4</v>
      </c>
      <c r="K13258" s="43"/>
      <c r="L13258" s="43"/>
      <c r="M13258" s="34">
        <f t="shared" si="1376"/>
        <v>5.0970323879999998E-4</v>
      </c>
      <c r="N13258" s="56"/>
      <c r="O13258" s="56"/>
      <c r="P13258" s="56"/>
    </row>
    <row r="13259" spans="1:16" ht="15.75" x14ac:dyDescent="0.25">
      <c r="A13259" s="11">
        <v>41534.1875</v>
      </c>
      <c r="B13259" s="12">
        <v>0.04</v>
      </c>
      <c r="C13259" s="12">
        <f t="shared" si="1371"/>
        <v>1.132673864</v>
      </c>
      <c r="D13259" s="58">
        <f t="shared" si="1372"/>
        <v>1.0618817475E-3</v>
      </c>
      <c r="E13259" s="12">
        <f t="shared" si="1370"/>
        <v>5.0970323880000001E-2</v>
      </c>
      <c r="F13259">
        <v>0.32</v>
      </c>
      <c r="G13259" s="12">
        <v>0.32</v>
      </c>
      <c r="H13259" s="43">
        <f t="shared" si="1373"/>
        <v>0.48</v>
      </c>
      <c r="I13259" s="43">
        <f t="shared" si="1374"/>
        <v>0.54368345472000001</v>
      </c>
      <c r="J13259" s="43">
        <f t="shared" si="1375"/>
        <v>9.7863021849600002E-4</v>
      </c>
      <c r="K13259" s="43"/>
      <c r="L13259" s="43"/>
      <c r="M13259" s="34">
        <f t="shared" si="1376"/>
        <v>5.0970323879999998E-4</v>
      </c>
      <c r="N13259" s="56"/>
      <c r="O13259" s="56"/>
      <c r="P13259" s="56"/>
    </row>
    <row r="13260" spans="1:16" ht="15.75" x14ac:dyDescent="0.25">
      <c r="A13260" s="11">
        <v>41534.208333333336</v>
      </c>
      <c r="B13260" s="12">
        <v>0.04</v>
      </c>
      <c r="C13260" s="12">
        <f t="shared" si="1371"/>
        <v>1.132673864</v>
      </c>
      <c r="D13260" s="58">
        <f t="shared" si="1372"/>
        <v>1.0618817475E-3</v>
      </c>
      <c r="E13260" s="12">
        <f t="shared" si="1370"/>
        <v>5.0970323880000001E-2</v>
      </c>
      <c r="F13260">
        <v>0.33</v>
      </c>
      <c r="G13260" s="12">
        <v>0.33</v>
      </c>
      <c r="H13260" s="43">
        <f t="shared" si="1373"/>
        <v>0.495</v>
      </c>
      <c r="I13260" s="43">
        <f t="shared" si="1374"/>
        <v>0.56067356268000001</v>
      </c>
      <c r="J13260" s="43">
        <f t="shared" si="1375"/>
        <v>1.009212412824E-3</v>
      </c>
      <c r="K13260" s="43"/>
      <c r="L13260" s="43"/>
      <c r="M13260" s="34">
        <f t="shared" si="1376"/>
        <v>5.2563146501250001E-4</v>
      </c>
      <c r="N13260" s="56"/>
      <c r="O13260" s="56"/>
      <c r="P13260" s="56"/>
    </row>
    <row r="13261" spans="1:16" ht="15.75" x14ac:dyDescent="0.25">
      <c r="A13261" s="11">
        <v>41534.229166666664</v>
      </c>
      <c r="B13261" s="12">
        <v>0.04</v>
      </c>
      <c r="C13261" s="12">
        <f t="shared" si="1371"/>
        <v>1.132673864</v>
      </c>
      <c r="D13261" s="58">
        <f t="shared" si="1372"/>
        <v>1.0618817475E-3</v>
      </c>
      <c r="E13261" s="12">
        <f t="shared" si="1370"/>
        <v>5.0970323880000001E-2</v>
      </c>
      <c r="F13261">
        <v>0.37</v>
      </c>
      <c r="G13261" s="12">
        <v>0.37</v>
      </c>
      <c r="H13261" s="43">
        <f t="shared" si="1373"/>
        <v>0.55499999999999994</v>
      </c>
      <c r="I13261" s="43">
        <f t="shared" si="1374"/>
        <v>0.62863399451999991</v>
      </c>
      <c r="J13261" s="43">
        <f t="shared" si="1375"/>
        <v>1.1315411901359998E-3</v>
      </c>
      <c r="K13261" s="43"/>
      <c r="L13261" s="43"/>
      <c r="M13261" s="34">
        <f t="shared" si="1376"/>
        <v>5.8934436986249989E-4</v>
      </c>
      <c r="N13261" s="56"/>
      <c r="O13261" s="56"/>
      <c r="P13261" s="56"/>
    </row>
    <row r="13262" spans="1:16" ht="15.75" x14ac:dyDescent="0.25">
      <c r="A13262" s="11">
        <v>41534.25</v>
      </c>
      <c r="B13262" s="12">
        <v>0.04</v>
      </c>
      <c r="C13262" s="12">
        <f t="shared" si="1371"/>
        <v>1.132673864</v>
      </c>
      <c r="D13262" s="58">
        <f t="shared" si="1372"/>
        <v>1.0618817475E-3</v>
      </c>
      <c r="E13262" s="12">
        <f t="shared" si="1370"/>
        <v>5.0970323880000001E-2</v>
      </c>
      <c r="F13262">
        <v>0.39</v>
      </c>
      <c r="G13262" s="12">
        <v>0.39</v>
      </c>
      <c r="H13262" s="43">
        <f t="shared" si="1373"/>
        <v>0.58499999999999996</v>
      </c>
      <c r="I13262" s="43">
        <f t="shared" si="1374"/>
        <v>0.66261421044000002</v>
      </c>
      <c r="J13262" s="43">
        <f t="shared" si="1375"/>
        <v>1.1927055787920001E-3</v>
      </c>
      <c r="K13262" s="43"/>
      <c r="L13262" s="43"/>
      <c r="M13262" s="34">
        <f t="shared" si="1376"/>
        <v>6.2120082228750006E-4</v>
      </c>
      <c r="N13262" s="56"/>
      <c r="O13262" s="56"/>
      <c r="P13262" s="56"/>
    </row>
    <row r="13263" spans="1:16" ht="15.75" x14ac:dyDescent="0.25">
      <c r="A13263" s="11">
        <v>41534.270833333336</v>
      </c>
      <c r="B13263" s="12">
        <v>0.04</v>
      </c>
      <c r="C13263" s="12">
        <f t="shared" si="1371"/>
        <v>1.132673864</v>
      </c>
      <c r="D13263" s="58">
        <f t="shared" si="1372"/>
        <v>1.0618817475E-3</v>
      </c>
      <c r="E13263" s="12">
        <f t="shared" si="1370"/>
        <v>5.0970323880000001E-2</v>
      </c>
      <c r="F13263">
        <v>0.35</v>
      </c>
      <c r="G13263" s="12">
        <v>0.35</v>
      </c>
      <c r="H13263" s="43">
        <f t="shared" si="1373"/>
        <v>0.52499999999999991</v>
      </c>
      <c r="I13263" s="43">
        <f t="shared" si="1374"/>
        <v>0.5946537785999999</v>
      </c>
      <c r="J13263" s="43">
        <f t="shared" si="1375"/>
        <v>1.0703768014799998E-3</v>
      </c>
      <c r="K13263" s="43"/>
      <c r="L13263" s="43"/>
      <c r="M13263" s="34">
        <f t="shared" si="1376"/>
        <v>5.5748791743749995E-4</v>
      </c>
      <c r="N13263" s="56"/>
      <c r="O13263" s="56"/>
      <c r="P13263" s="56"/>
    </row>
    <row r="13264" spans="1:16" ht="15.75" x14ac:dyDescent="0.25">
      <c r="A13264" s="11">
        <v>41534.291666666664</v>
      </c>
      <c r="B13264" s="12">
        <v>0.04</v>
      </c>
      <c r="C13264" s="12">
        <f t="shared" si="1371"/>
        <v>1.132673864</v>
      </c>
      <c r="D13264" s="58">
        <f t="shared" si="1372"/>
        <v>1.0618817475E-3</v>
      </c>
      <c r="E13264" s="12">
        <f t="shared" si="1370"/>
        <v>5.0970323880000001E-2</v>
      </c>
      <c r="F13264">
        <v>0.37</v>
      </c>
      <c r="G13264" s="12">
        <v>0.37</v>
      </c>
      <c r="H13264" s="43">
        <f t="shared" si="1373"/>
        <v>0.55499999999999994</v>
      </c>
      <c r="I13264" s="43">
        <f t="shared" si="1374"/>
        <v>0.62863399451999991</v>
      </c>
      <c r="J13264" s="43">
        <f t="shared" si="1375"/>
        <v>1.1315411901359998E-3</v>
      </c>
      <c r="K13264" s="43"/>
      <c r="L13264" s="43"/>
      <c r="M13264" s="34">
        <f t="shared" si="1376"/>
        <v>5.8934436986249989E-4</v>
      </c>
      <c r="N13264" s="56"/>
      <c r="O13264" s="56"/>
      <c r="P13264" s="56"/>
    </row>
    <row r="13265" spans="1:16" ht="15.75" x14ac:dyDescent="0.25">
      <c r="A13265" s="11">
        <v>41534.3125</v>
      </c>
      <c r="B13265" s="12">
        <v>0.04</v>
      </c>
      <c r="C13265" s="12">
        <f t="shared" si="1371"/>
        <v>1.132673864</v>
      </c>
      <c r="D13265" s="58">
        <f t="shared" si="1372"/>
        <v>1.0618817475E-3</v>
      </c>
      <c r="E13265" s="12">
        <f t="shared" si="1370"/>
        <v>5.0970323880000001E-2</v>
      </c>
      <c r="F13265">
        <v>0.33</v>
      </c>
      <c r="G13265" s="12">
        <v>0.33</v>
      </c>
      <c r="H13265" s="43">
        <f t="shared" si="1373"/>
        <v>0.495</v>
      </c>
      <c r="I13265" s="43">
        <f t="shared" si="1374"/>
        <v>0.56067356268000001</v>
      </c>
      <c r="J13265" s="43">
        <f t="shared" si="1375"/>
        <v>1.009212412824E-3</v>
      </c>
      <c r="K13265" s="43"/>
      <c r="L13265" s="43"/>
      <c r="M13265" s="34">
        <f t="shared" si="1376"/>
        <v>5.2563146501250001E-4</v>
      </c>
      <c r="N13265" s="56"/>
      <c r="O13265" s="56"/>
      <c r="P13265" s="56"/>
    </row>
    <row r="13266" spans="1:16" ht="15.75" x14ac:dyDescent="0.25">
      <c r="A13266" s="11">
        <v>41534.333333333336</v>
      </c>
      <c r="B13266" s="12">
        <v>0.04</v>
      </c>
      <c r="C13266" s="12">
        <f t="shared" si="1371"/>
        <v>1.132673864</v>
      </c>
      <c r="D13266" s="58">
        <f t="shared" si="1372"/>
        <v>1.0618817475E-3</v>
      </c>
      <c r="E13266" s="12">
        <f t="shared" si="1370"/>
        <v>5.0970323880000001E-2</v>
      </c>
      <c r="F13266">
        <v>0.37</v>
      </c>
      <c r="G13266" s="12">
        <v>0.37</v>
      </c>
      <c r="H13266" s="43">
        <f t="shared" si="1373"/>
        <v>0.55499999999999994</v>
      </c>
      <c r="I13266" s="43">
        <f t="shared" si="1374"/>
        <v>0.62863399451999991</v>
      </c>
      <c r="J13266" s="43">
        <f t="shared" si="1375"/>
        <v>1.1315411901359998E-3</v>
      </c>
      <c r="K13266" s="43"/>
      <c r="L13266" s="43"/>
      <c r="M13266" s="34">
        <f t="shared" si="1376"/>
        <v>5.8934436986249989E-4</v>
      </c>
      <c r="N13266" s="56"/>
      <c r="O13266" s="56"/>
      <c r="P13266" s="56"/>
    </row>
    <row r="13267" spans="1:16" ht="15.75" x14ac:dyDescent="0.25">
      <c r="A13267" s="11">
        <v>41534.354166666664</v>
      </c>
      <c r="B13267" s="12">
        <v>0.04</v>
      </c>
      <c r="C13267" s="12">
        <f t="shared" si="1371"/>
        <v>1.132673864</v>
      </c>
      <c r="D13267" s="58">
        <f t="shared" si="1372"/>
        <v>1.0618817475E-3</v>
      </c>
      <c r="E13267" s="12">
        <f t="shared" si="1370"/>
        <v>5.0970323880000001E-2</v>
      </c>
      <c r="F13267">
        <v>0.44</v>
      </c>
      <c r="G13267" s="12">
        <v>0.44</v>
      </c>
      <c r="H13267" s="43">
        <f t="shared" si="1373"/>
        <v>0.66</v>
      </c>
      <c r="I13267" s="43">
        <f t="shared" si="1374"/>
        <v>0.74756475024000002</v>
      </c>
      <c r="J13267" s="43">
        <f t="shared" si="1375"/>
        <v>1.3456165504319999E-3</v>
      </c>
      <c r="K13267" s="43"/>
      <c r="L13267" s="43"/>
      <c r="M13267" s="34">
        <f t="shared" si="1376"/>
        <v>7.0084195334999997E-4</v>
      </c>
      <c r="N13267" s="56"/>
      <c r="O13267" s="56"/>
      <c r="P13267" s="56"/>
    </row>
    <row r="13268" spans="1:16" ht="15.75" x14ac:dyDescent="0.25">
      <c r="A13268" s="11">
        <v>41534.375</v>
      </c>
      <c r="B13268" s="12">
        <v>0.04</v>
      </c>
      <c r="C13268" s="12">
        <f t="shared" si="1371"/>
        <v>1.132673864</v>
      </c>
      <c r="D13268" s="58">
        <f t="shared" si="1372"/>
        <v>1.0618817475E-3</v>
      </c>
      <c r="E13268" s="12">
        <f t="shared" si="1370"/>
        <v>5.0970323880000001E-2</v>
      </c>
      <c r="F13268">
        <v>0.35</v>
      </c>
      <c r="G13268" s="12">
        <v>0.35</v>
      </c>
      <c r="H13268" s="43">
        <f t="shared" si="1373"/>
        <v>0.52499999999999991</v>
      </c>
      <c r="I13268" s="43">
        <f t="shared" si="1374"/>
        <v>0.5946537785999999</v>
      </c>
      <c r="J13268" s="43">
        <f t="shared" si="1375"/>
        <v>1.0703768014799998E-3</v>
      </c>
      <c r="K13268" s="43"/>
      <c r="L13268" s="43"/>
      <c r="M13268" s="34">
        <f t="shared" si="1376"/>
        <v>5.5748791743749995E-4</v>
      </c>
      <c r="N13268" s="56"/>
      <c r="O13268" s="56"/>
      <c r="P13268" s="56"/>
    </row>
    <row r="13269" spans="1:16" ht="15.75" x14ac:dyDescent="0.25">
      <c r="A13269" s="11">
        <v>41534.395833333336</v>
      </c>
      <c r="B13269" s="12">
        <v>0.04</v>
      </c>
      <c r="C13269" s="12">
        <f t="shared" si="1371"/>
        <v>1.132673864</v>
      </c>
      <c r="D13269" s="58">
        <f t="shared" si="1372"/>
        <v>1.0618817475E-3</v>
      </c>
      <c r="E13269" s="12">
        <f t="shared" si="1370"/>
        <v>5.0970323880000001E-2</v>
      </c>
      <c r="F13269">
        <v>0.4</v>
      </c>
      <c r="G13269" s="12">
        <v>0.4</v>
      </c>
      <c r="H13269" s="43">
        <f t="shared" si="1373"/>
        <v>0.60000000000000009</v>
      </c>
      <c r="I13269" s="43">
        <f t="shared" si="1374"/>
        <v>0.67960431840000013</v>
      </c>
      <c r="J13269" s="43">
        <f t="shared" si="1375"/>
        <v>1.2232877731200003E-3</v>
      </c>
      <c r="K13269" s="43"/>
      <c r="L13269" s="43"/>
      <c r="M13269" s="34">
        <f t="shared" si="1376"/>
        <v>6.3712904850000019E-4</v>
      </c>
      <c r="N13269" s="56"/>
      <c r="O13269" s="56"/>
      <c r="P13269" s="56"/>
    </row>
    <row r="13270" spans="1:16" ht="15.75" x14ac:dyDescent="0.25">
      <c r="A13270" s="11">
        <v>41534.416666666664</v>
      </c>
      <c r="B13270" s="12">
        <v>0.04</v>
      </c>
      <c r="C13270" s="12">
        <f t="shared" si="1371"/>
        <v>1.132673864</v>
      </c>
      <c r="D13270" s="58">
        <f t="shared" si="1372"/>
        <v>1.0618817475E-3</v>
      </c>
      <c r="E13270" s="12">
        <f t="shared" si="1370"/>
        <v>5.0970323880000001E-2</v>
      </c>
      <c r="F13270">
        <v>0.37</v>
      </c>
      <c r="G13270" s="12">
        <v>0.37</v>
      </c>
      <c r="H13270" s="43">
        <f t="shared" si="1373"/>
        <v>0.55499999999999994</v>
      </c>
      <c r="I13270" s="43">
        <f t="shared" si="1374"/>
        <v>0.62863399451999991</v>
      </c>
      <c r="J13270" s="43">
        <f t="shared" si="1375"/>
        <v>1.1315411901359998E-3</v>
      </c>
      <c r="K13270" s="43"/>
      <c r="L13270" s="43"/>
      <c r="M13270" s="34">
        <f t="shared" si="1376"/>
        <v>5.8934436986249989E-4</v>
      </c>
      <c r="N13270" s="56"/>
      <c r="O13270" s="56"/>
      <c r="P13270" s="56"/>
    </row>
    <row r="13271" spans="1:16" ht="15.75" x14ac:dyDescent="0.25">
      <c r="A13271" s="11">
        <v>41534.4375</v>
      </c>
      <c r="B13271" s="12">
        <v>0.04</v>
      </c>
      <c r="C13271" s="12">
        <f t="shared" si="1371"/>
        <v>1.132673864</v>
      </c>
      <c r="D13271" s="58">
        <f t="shared" si="1372"/>
        <v>1.0618817475E-3</v>
      </c>
      <c r="E13271" s="12">
        <f t="shared" si="1370"/>
        <v>5.0970323880000001E-2</v>
      </c>
      <c r="F13271">
        <v>0.37</v>
      </c>
      <c r="G13271" s="12">
        <v>0.37</v>
      </c>
      <c r="H13271" s="43">
        <f t="shared" si="1373"/>
        <v>0.55499999999999994</v>
      </c>
      <c r="I13271" s="43">
        <f t="shared" si="1374"/>
        <v>0.62863399451999991</v>
      </c>
      <c r="J13271" s="43">
        <f t="shared" si="1375"/>
        <v>1.1315411901359998E-3</v>
      </c>
      <c r="K13271" s="43"/>
      <c r="L13271" s="43"/>
      <c r="M13271" s="34">
        <f t="shared" si="1376"/>
        <v>5.8934436986249989E-4</v>
      </c>
      <c r="N13271" s="56"/>
      <c r="O13271" s="56"/>
      <c r="P13271" s="56"/>
    </row>
    <row r="13272" spans="1:16" ht="15.75" x14ac:dyDescent="0.25">
      <c r="A13272" s="11">
        <v>41534.458333333336</v>
      </c>
      <c r="B13272" s="12">
        <v>0.04</v>
      </c>
      <c r="C13272" s="12">
        <f t="shared" si="1371"/>
        <v>1.132673864</v>
      </c>
      <c r="D13272" s="58">
        <f t="shared" si="1372"/>
        <v>1.0618817475E-3</v>
      </c>
      <c r="E13272" s="12">
        <f t="shared" si="1370"/>
        <v>5.0970323880000001E-2</v>
      </c>
      <c r="F13272">
        <v>0.4</v>
      </c>
      <c r="G13272" s="12">
        <v>0.4</v>
      </c>
      <c r="H13272" s="43">
        <f t="shared" si="1373"/>
        <v>0.60000000000000009</v>
      </c>
      <c r="I13272" s="43">
        <f t="shared" si="1374"/>
        <v>0.67960431840000013</v>
      </c>
      <c r="J13272" s="43">
        <f t="shared" si="1375"/>
        <v>1.2232877731200003E-3</v>
      </c>
      <c r="K13272" s="43"/>
      <c r="L13272" s="43"/>
      <c r="M13272" s="34">
        <f t="shared" si="1376"/>
        <v>6.3712904850000019E-4</v>
      </c>
      <c r="N13272" s="56"/>
      <c r="O13272" s="56"/>
      <c r="P13272" s="56"/>
    </row>
    <row r="13273" spans="1:16" ht="15.75" x14ac:dyDescent="0.25">
      <c r="A13273" s="11">
        <v>41534.479166666664</v>
      </c>
      <c r="B13273" s="12">
        <v>0.04</v>
      </c>
      <c r="C13273" s="12">
        <f t="shared" si="1371"/>
        <v>1.132673864</v>
      </c>
      <c r="D13273" s="58">
        <f t="shared" si="1372"/>
        <v>1.0618817475E-3</v>
      </c>
      <c r="E13273" s="12">
        <f t="shared" si="1370"/>
        <v>5.0970323880000001E-2</v>
      </c>
      <c r="F13273">
        <v>0.42</v>
      </c>
      <c r="G13273" s="12">
        <v>0.42</v>
      </c>
      <c r="H13273" s="43">
        <f t="shared" si="1373"/>
        <v>0.63</v>
      </c>
      <c r="I13273" s="43">
        <f t="shared" si="1374"/>
        <v>0.71358453432000002</v>
      </c>
      <c r="J13273" s="43">
        <f t="shared" si="1375"/>
        <v>1.2844521617760001E-3</v>
      </c>
      <c r="K13273" s="43"/>
      <c r="L13273" s="43"/>
      <c r="M13273" s="34">
        <f t="shared" si="1376"/>
        <v>6.6898550092500003E-4</v>
      </c>
      <c r="N13273" s="56"/>
      <c r="O13273" s="56"/>
      <c r="P13273" s="56"/>
    </row>
    <row r="13274" spans="1:16" ht="15.75" x14ac:dyDescent="0.25">
      <c r="A13274" s="11">
        <v>41534.5</v>
      </c>
      <c r="B13274" s="12">
        <v>0.04</v>
      </c>
      <c r="C13274" s="12">
        <f t="shared" si="1371"/>
        <v>1.132673864</v>
      </c>
      <c r="D13274" s="58">
        <f t="shared" si="1372"/>
        <v>1.0618817475E-3</v>
      </c>
      <c r="E13274" s="12">
        <f t="shared" si="1370"/>
        <v>5.0970323880000001E-2</v>
      </c>
      <c r="F13274">
        <v>0.36</v>
      </c>
      <c r="G13274" s="12">
        <v>0.36</v>
      </c>
      <c r="H13274" s="43">
        <f t="shared" si="1373"/>
        <v>0.54</v>
      </c>
      <c r="I13274" s="43">
        <f t="shared" si="1374"/>
        <v>0.61164388656000002</v>
      </c>
      <c r="J13274" s="43">
        <f t="shared" si="1375"/>
        <v>1.100958995808E-3</v>
      </c>
      <c r="K13274" s="43"/>
      <c r="L13274" s="43"/>
      <c r="M13274" s="34">
        <f t="shared" si="1376"/>
        <v>5.7341614365000008E-4</v>
      </c>
      <c r="N13274" s="56"/>
      <c r="O13274" s="56"/>
      <c r="P13274" s="56"/>
    </row>
    <row r="13275" spans="1:16" ht="15.75" x14ac:dyDescent="0.25">
      <c r="A13275" s="11">
        <v>41534.520833333336</v>
      </c>
      <c r="B13275" s="12">
        <v>0.04</v>
      </c>
      <c r="C13275" s="12">
        <f t="shared" si="1371"/>
        <v>1.132673864</v>
      </c>
      <c r="D13275" s="58">
        <f t="shared" si="1372"/>
        <v>1.0618817475E-3</v>
      </c>
      <c r="E13275" s="12">
        <f t="shared" si="1370"/>
        <v>5.0970323880000001E-2</v>
      </c>
      <c r="F13275">
        <v>0.37</v>
      </c>
      <c r="G13275" s="12">
        <v>0.37</v>
      </c>
      <c r="H13275" s="43">
        <f t="shared" si="1373"/>
        <v>0.55499999999999994</v>
      </c>
      <c r="I13275" s="43">
        <f t="shared" si="1374"/>
        <v>0.62863399451999991</v>
      </c>
      <c r="J13275" s="43">
        <f t="shared" si="1375"/>
        <v>1.1315411901359998E-3</v>
      </c>
      <c r="K13275" s="43"/>
      <c r="L13275" s="43"/>
      <c r="M13275" s="34">
        <f t="shared" si="1376"/>
        <v>5.8934436986249989E-4</v>
      </c>
      <c r="N13275" s="56"/>
      <c r="O13275" s="56"/>
      <c r="P13275" s="56"/>
    </row>
    <row r="13276" spans="1:16" ht="15.75" x14ac:dyDescent="0.25">
      <c r="A13276" s="11">
        <v>41534.541666666664</v>
      </c>
      <c r="B13276" s="12">
        <v>0.04</v>
      </c>
      <c r="C13276" s="12">
        <f t="shared" si="1371"/>
        <v>1.132673864</v>
      </c>
      <c r="D13276" s="58">
        <f t="shared" si="1372"/>
        <v>1.0618817475E-3</v>
      </c>
      <c r="E13276" s="12">
        <f t="shared" si="1370"/>
        <v>5.0970323880000001E-2</v>
      </c>
      <c r="F13276">
        <v>0.35</v>
      </c>
      <c r="G13276" s="12">
        <v>0.35</v>
      </c>
      <c r="H13276" s="43">
        <f t="shared" si="1373"/>
        <v>0.52499999999999991</v>
      </c>
      <c r="I13276" s="43">
        <f t="shared" si="1374"/>
        <v>0.5946537785999999</v>
      </c>
      <c r="J13276" s="43">
        <f t="shared" si="1375"/>
        <v>1.0703768014799998E-3</v>
      </c>
      <c r="K13276" s="43"/>
      <c r="L13276" s="43"/>
      <c r="M13276" s="34">
        <f t="shared" si="1376"/>
        <v>5.5748791743749995E-4</v>
      </c>
      <c r="N13276" s="56"/>
      <c r="O13276" s="56"/>
      <c r="P13276" s="56"/>
    </row>
    <row r="13277" spans="1:16" ht="15.75" x14ac:dyDescent="0.25">
      <c r="A13277" s="11">
        <v>41534.5625</v>
      </c>
      <c r="B13277" s="12">
        <v>0.04</v>
      </c>
      <c r="C13277" s="12">
        <f t="shared" si="1371"/>
        <v>1.132673864</v>
      </c>
      <c r="D13277" s="58">
        <f t="shared" si="1372"/>
        <v>1.0618817475E-3</v>
      </c>
      <c r="E13277" s="12">
        <f t="shared" si="1370"/>
        <v>5.0970323880000001E-2</v>
      </c>
      <c r="F13277">
        <v>0.41</v>
      </c>
      <c r="G13277" s="12">
        <v>0.41</v>
      </c>
      <c r="H13277" s="43">
        <f t="shared" si="1373"/>
        <v>0.61499999999999999</v>
      </c>
      <c r="I13277" s="43">
        <f t="shared" si="1374"/>
        <v>0.69659442636000002</v>
      </c>
      <c r="J13277" s="43">
        <f t="shared" si="1375"/>
        <v>1.2538699674480001E-3</v>
      </c>
      <c r="K13277" s="43"/>
      <c r="L13277" s="43"/>
      <c r="M13277" s="34">
        <f t="shared" si="1376"/>
        <v>6.5305727471250011E-4</v>
      </c>
      <c r="N13277" s="56"/>
      <c r="O13277" s="56"/>
      <c r="P13277" s="56"/>
    </row>
    <row r="13278" spans="1:16" ht="15.75" x14ac:dyDescent="0.25">
      <c r="A13278" s="11">
        <v>41534.583333333336</v>
      </c>
      <c r="B13278" s="12">
        <v>0.04</v>
      </c>
      <c r="C13278" s="12">
        <f t="shared" si="1371"/>
        <v>1.132673864</v>
      </c>
      <c r="D13278" s="58">
        <f t="shared" si="1372"/>
        <v>1.0618817475E-3</v>
      </c>
      <c r="E13278" s="12">
        <f t="shared" si="1370"/>
        <v>5.0970323880000001E-2</v>
      </c>
      <c r="F13278">
        <v>0.42</v>
      </c>
      <c r="G13278" s="12">
        <v>0.42</v>
      </c>
      <c r="H13278" s="43">
        <f t="shared" si="1373"/>
        <v>0.63</v>
      </c>
      <c r="I13278" s="43">
        <f t="shared" si="1374"/>
        <v>0.71358453432000002</v>
      </c>
      <c r="J13278" s="43">
        <f t="shared" si="1375"/>
        <v>1.2844521617760001E-3</v>
      </c>
      <c r="K13278" s="43"/>
      <c r="L13278" s="43"/>
      <c r="M13278" s="34">
        <f t="shared" si="1376"/>
        <v>6.6898550092500003E-4</v>
      </c>
      <c r="N13278" s="56"/>
      <c r="O13278" s="56"/>
      <c r="P13278" s="56"/>
    </row>
    <row r="13279" spans="1:16" ht="15.75" x14ac:dyDescent="0.25">
      <c r="A13279" s="11">
        <v>41534.604166666664</v>
      </c>
      <c r="B13279" s="12">
        <v>0.04</v>
      </c>
      <c r="C13279" s="12">
        <f t="shared" si="1371"/>
        <v>1.132673864</v>
      </c>
      <c r="D13279" s="58">
        <f t="shared" si="1372"/>
        <v>1.0618817475E-3</v>
      </c>
      <c r="E13279" s="12">
        <f t="shared" si="1370"/>
        <v>5.0970323880000001E-2</v>
      </c>
      <c r="F13279">
        <v>0.33</v>
      </c>
      <c r="G13279" s="12">
        <v>0.33</v>
      </c>
      <c r="H13279" s="43">
        <f t="shared" si="1373"/>
        <v>0.495</v>
      </c>
      <c r="I13279" s="43">
        <f t="shared" si="1374"/>
        <v>0.56067356268000001</v>
      </c>
      <c r="J13279" s="43">
        <f t="shared" si="1375"/>
        <v>1.009212412824E-3</v>
      </c>
      <c r="K13279" s="43"/>
      <c r="L13279" s="43"/>
      <c r="M13279" s="34">
        <f t="shared" si="1376"/>
        <v>5.2563146501250001E-4</v>
      </c>
      <c r="N13279" s="56"/>
      <c r="O13279" s="56"/>
      <c r="P13279" s="56"/>
    </row>
    <row r="13280" spans="1:16" ht="15.75" x14ac:dyDescent="0.25">
      <c r="A13280" s="11">
        <v>41534.625</v>
      </c>
      <c r="B13280" s="12">
        <v>0.04</v>
      </c>
      <c r="C13280" s="12">
        <f t="shared" si="1371"/>
        <v>1.132673864</v>
      </c>
      <c r="D13280" s="58">
        <f t="shared" si="1372"/>
        <v>1.0618817475E-3</v>
      </c>
      <c r="E13280" s="12">
        <f t="shared" si="1370"/>
        <v>5.0970323880000001E-2</v>
      </c>
      <c r="F13280">
        <v>0.32</v>
      </c>
      <c r="G13280" s="12">
        <v>0.32</v>
      </c>
      <c r="H13280" s="43">
        <f t="shared" si="1373"/>
        <v>0.48</v>
      </c>
      <c r="I13280" s="43">
        <f t="shared" si="1374"/>
        <v>0.54368345472000001</v>
      </c>
      <c r="J13280" s="43">
        <f t="shared" si="1375"/>
        <v>9.7863021849600002E-4</v>
      </c>
      <c r="K13280" s="43"/>
      <c r="L13280" s="43"/>
      <c r="M13280" s="34">
        <f t="shared" si="1376"/>
        <v>5.0970323879999998E-4</v>
      </c>
      <c r="N13280" s="56"/>
      <c r="O13280" s="56"/>
      <c r="P13280" s="56"/>
    </row>
    <row r="13281" spans="1:16" ht="15.75" x14ac:dyDescent="0.25">
      <c r="A13281" s="11">
        <v>41534.645833333336</v>
      </c>
      <c r="B13281" s="12">
        <v>0.04</v>
      </c>
      <c r="C13281" s="12">
        <f t="shared" si="1371"/>
        <v>1.132673864</v>
      </c>
      <c r="D13281" s="58">
        <f t="shared" si="1372"/>
        <v>1.0618817475E-3</v>
      </c>
      <c r="E13281" s="12">
        <f t="shared" si="1370"/>
        <v>5.0970323880000001E-2</v>
      </c>
      <c r="F13281">
        <v>0.32</v>
      </c>
      <c r="G13281" s="12">
        <v>0.32</v>
      </c>
      <c r="H13281" s="43">
        <f t="shared" si="1373"/>
        <v>0.48</v>
      </c>
      <c r="I13281" s="43">
        <f t="shared" si="1374"/>
        <v>0.54368345472000001</v>
      </c>
      <c r="J13281" s="43">
        <f t="shared" si="1375"/>
        <v>9.7863021849600002E-4</v>
      </c>
      <c r="K13281" s="43"/>
      <c r="L13281" s="43"/>
      <c r="M13281" s="34">
        <f t="shared" si="1376"/>
        <v>5.0970323879999998E-4</v>
      </c>
      <c r="N13281" s="56"/>
      <c r="O13281" s="56"/>
      <c r="P13281" s="56"/>
    </row>
    <row r="13282" spans="1:16" ht="15.75" x14ac:dyDescent="0.25">
      <c r="A13282" s="11">
        <v>41534.666666666664</v>
      </c>
      <c r="B13282" s="12">
        <v>0.04</v>
      </c>
      <c r="C13282" s="12">
        <f t="shared" si="1371"/>
        <v>1.132673864</v>
      </c>
      <c r="D13282" s="58">
        <f t="shared" si="1372"/>
        <v>1.0618817475E-3</v>
      </c>
      <c r="E13282" s="12">
        <f t="shared" ref="E13282:E13345" si="1377">C13282*86400*10^6/(1.92*10^12)</f>
        <v>5.0970323880000001E-2</v>
      </c>
      <c r="F13282">
        <v>0.33</v>
      </c>
      <c r="G13282" s="12">
        <v>0.33</v>
      </c>
      <c r="H13282" s="43">
        <f t="shared" si="1373"/>
        <v>0.495</v>
      </c>
      <c r="I13282" s="43">
        <f t="shared" si="1374"/>
        <v>0.56067356268000001</v>
      </c>
      <c r="J13282" s="43">
        <f t="shared" si="1375"/>
        <v>1.009212412824E-3</v>
      </c>
      <c r="K13282" s="43"/>
      <c r="L13282" s="43"/>
      <c r="M13282" s="34">
        <f t="shared" si="1376"/>
        <v>5.2563146501250001E-4</v>
      </c>
      <c r="N13282" s="56"/>
      <c r="O13282" s="56"/>
      <c r="P13282" s="56"/>
    </row>
    <row r="13283" spans="1:16" ht="15.75" x14ac:dyDescent="0.25">
      <c r="A13283" s="11">
        <v>41534.6875</v>
      </c>
      <c r="B13283" s="12">
        <v>0.04</v>
      </c>
      <c r="C13283" s="12">
        <f t="shared" si="1371"/>
        <v>1.132673864</v>
      </c>
      <c r="D13283" s="58">
        <f t="shared" si="1372"/>
        <v>1.0618817475E-3</v>
      </c>
      <c r="E13283" s="12">
        <f t="shared" si="1377"/>
        <v>5.0970323880000001E-2</v>
      </c>
      <c r="F13283">
        <v>0.38</v>
      </c>
      <c r="G13283" s="12">
        <v>0.38</v>
      </c>
      <c r="H13283" s="43">
        <f t="shared" si="1373"/>
        <v>0.57000000000000006</v>
      </c>
      <c r="I13283" s="43">
        <f t="shared" si="1374"/>
        <v>0.64562410248000013</v>
      </c>
      <c r="J13283" s="43">
        <f t="shared" si="1375"/>
        <v>1.1621233844640003E-3</v>
      </c>
      <c r="K13283" s="43"/>
      <c r="L13283" s="43"/>
      <c r="M13283" s="34">
        <f t="shared" si="1376"/>
        <v>6.0527259607500014E-4</v>
      </c>
      <c r="N13283" s="56"/>
      <c r="O13283" s="56"/>
      <c r="P13283" s="56"/>
    </row>
    <row r="13284" spans="1:16" ht="15.75" x14ac:dyDescent="0.25">
      <c r="A13284" s="11">
        <v>41534.708333333336</v>
      </c>
      <c r="B13284" s="12">
        <v>0.03</v>
      </c>
      <c r="C13284" s="12">
        <f t="shared" si="1371"/>
        <v>0.84950539800000002</v>
      </c>
      <c r="D13284" s="58">
        <f t="shared" si="1372"/>
        <v>7.9641131062500002E-4</v>
      </c>
      <c r="E13284" s="12">
        <f t="shared" si="1377"/>
        <v>3.8227742910000001E-2</v>
      </c>
      <c r="F13284">
        <v>0.31</v>
      </c>
      <c r="G13284" s="12">
        <v>0.31</v>
      </c>
      <c r="H13284" s="43">
        <f t="shared" si="1373"/>
        <v>0.46499999999999997</v>
      </c>
      <c r="I13284" s="43">
        <f t="shared" si="1374"/>
        <v>0.39502001006999998</v>
      </c>
      <c r="J13284" s="43">
        <f t="shared" si="1375"/>
        <v>7.110360181259999E-4</v>
      </c>
      <c r="K13284" s="43"/>
      <c r="L13284" s="43"/>
      <c r="M13284" s="34">
        <f t="shared" si="1376"/>
        <v>3.7033125944062496E-4</v>
      </c>
      <c r="N13284" s="56"/>
      <c r="O13284" s="56"/>
      <c r="P13284" s="56"/>
    </row>
    <row r="13285" spans="1:16" ht="15.75" x14ac:dyDescent="0.25">
      <c r="A13285" s="11">
        <v>41534.729166666664</v>
      </c>
      <c r="B13285" s="12">
        <v>0.03</v>
      </c>
      <c r="C13285" s="12">
        <f t="shared" si="1371"/>
        <v>0.84950539800000002</v>
      </c>
      <c r="D13285" s="58">
        <f t="shared" si="1372"/>
        <v>7.9641131062500002E-4</v>
      </c>
      <c r="E13285" s="12">
        <f t="shared" si="1377"/>
        <v>3.8227742910000001E-2</v>
      </c>
      <c r="F13285">
        <v>0.32</v>
      </c>
      <c r="G13285" s="12">
        <v>0.32</v>
      </c>
      <c r="H13285" s="43">
        <f t="shared" si="1373"/>
        <v>0.48</v>
      </c>
      <c r="I13285" s="43">
        <f t="shared" si="1374"/>
        <v>0.40776259104000001</v>
      </c>
      <c r="J13285" s="43">
        <f t="shared" si="1375"/>
        <v>7.3397266387199996E-4</v>
      </c>
      <c r="K13285" s="43"/>
      <c r="L13285" s="43"/>
      <c r="M13285" s="34">
        <f t="shared" si="1376"/>
        <v>3.8227742909999998E-4</v>
      </c>
      <c r="N13285" s="56"/>
      <c r="O13285" s="56"/>
      <c r="P13285" s="56"/>
    </row>
    <row r="13286" spans="1:16" ht="15.75" x14ac:dyDescent="0.25">
      <c r="A13286" s="11">
        <v>41534.75</v>
      </c>
      <c r="B13286" s="12">
        <v>0.04</v>
      </c>
      <c r="C13286" s="12">
        <f t="shared" si="1371"/>
        <v>1.132673864</v>
      </c>
      <c r="D13286" s="58">
        <f t="shared" si="1372"/>
        <v>1.0618817475E-3</v>
      </c>
      <c r="E13286" s="12">
        <f t="shared" si="1377"/>
        <v>5.0970323880000001E-2</v>
      </c>
      <c r="F13286">
        <v>0.31</v>
      </c>
      <c r="G13286" s="12">
        <v>0.31</v>
      </c>
      <c r="H13286" s="43">
        <f t="shared" si="1373"/>
        <v>0.46499999999999997</v>
      </c>
      <c r="I13286" s="43">
        <f t="shared" si="1374"/>
        <v>0.52669334676000001</v>
      </c>
      <c r="J13286" s="43">
        <f t="shared" si="1375"/>
        <v>9.480480241679999E-4</v>
      </c>
      <c r="K13286" s="43"/>
      <c r="L13286" s="43"/>
      <c r="M13286" s="34">
        <f t="shared" si="1376"/>
        <v>4.9377501258749995E-4</v>
      </c>
      <c r="N13286" s="56"/>
      <c r="O13286" s="56"/>
      <c r="P13286" s="56"/>
    </row>
    <row r="13287" spans="1:16" ht="15.75" x14ac:dyDescent="0.25">
      <c r="A13287" s="11">
        <v>41534.770833333336</v>
      </c>
      <c r="B13287" s="12">
        <v>0.04</v>
      </c>
      <c r="C13287" s="12">
        <f t="shared" si="1371"/>
        <v>1.132673864</v>
      </c>
      <c r="D13287" s="58">
        <f t="shared" si="1372"/>
        <v>1.0618817475E-3</v>
      </c>
      <c r="E13287" s="12">
        <f t="shared" si="1377"/>
        <v>5.0970323880000001E-2</v>
      </c>
      <c r="F13287">
        <v>0.32</v>
      </c>
      <c r="G13287" s="12">
        <v>0.32</v>
      </c>
      <c r="H13287" s="43">
        <f t="shared" si="1373"/>
        <v>0.48</v>
      </c>
      <c r="I13287" s="43">
        <f t="shared" si="1374"/>
        <v>0.54368345472000001</v>
      </c>
      <c r="J13287" s="43">
        <f t="shared" si="1375"/>
        <v>9.7863021849600002E-4</v>
      </c>
      <c r="K13287" s="43"/>
      <c r="L13287" s="43"/>
      <c r="M13287" s="34">
        <f t="shared" si="1376"/>
        <v>5.0970323879999998E-4</v>
      </c>
      <c r="N13287" s="56"/>
      <c r="O13287" s="56"/>
      <c r="P13287" s="56"/>
    </row>
    <row r="13288" spans="1:16" ht="15.75" x14ac:dyDescent="0.25">
      <c r="A13288" s="11">
        <v>41534.791666666664</v>
      </c>
      <c r="B13288" s="12">
        <v>0.04</v>
      </c>
      <c r="C13288" s="12">
        <f t="shared" si="1371"/>
        <v>1.132673864</v>
      </c>
      <c r="D13288" s="58">
        <f t="shared" si="1372"/>
        <v>1.0618817475E-3</v>
      </c>
      <c r="E13288" s="12">
        <f t="shared" si="1377"/>
        <v>5.0970323880000001E-2</v>
      </c>
      <c r="F13288">
        <v>0.38</v>
      </c>
      <c r="G13288" s="12">
        <v>0.38</v>
      </c>
      <c r="H13288" s="43">
        <f t="shared" si="1373"/>
        <v>0.57000000000000006</v>
      </c>
      <c r="I13288" s="43">
        <f t="shared" si="1374"/>
        <v>0.64562410248000013</v>
      </c>
      <c r="J13288" s="43">
        <f t="shared" si="1375"/>
        <v>1.1621233844640003E-3</v>
      </c>
      <c r="K13288" s="43"/>
      <c r="L13288" s="43"/>
      <c r="M13288" s="34">
        <f t="shared" si="1376"/>
        <v>6.0527259607500014E-4</v>
      </c>
      <c r="N13288" s="56"/>
      <c r="O13288" s="56"/>
      <c r="P13288" s="56"/>
    </row>
    <row r="13289" spans="1:16" ht="15.75" x14ac:dyDescent="0.25">
      <c r="A13289" s="11">
        <v>41534.8125</v>
      </c>
      <c r="B13289" s="12">
        <v>0.04</v>
      </c>
      <c r="C13289" s="12">
        <f t="shared" si="1371"/>
        <v>1.132673864</v>
      </c>
      <c r="D13289" s="58">
        <f t="shared" si="1372"/>
        <v>1.0618817475E-3</v>
      </c>
      <c r="E13289" s="12">
        <f t="shared" si="1377"/>
        <v>5.0970323880000001E-2</v>
      </c>
      <c r="F13289">
        <v>0.35</v>
      </c>
      <c r="G13289" s="12">
        <v>0.35</v>
      </c>
      <c r="H13289" s="43">
        <f t="shared" si="1373"/>
        <v>0.52499999999999991</v>
      </c>
      <c r="I13289" s="43">
        <f t="shared" si="1374"/>
        <v>0.5946537785999999</v>
      </c>
      <c r="J13289" s="43">
        <f t="shared" si="1375"/>
        <v>1.0703768014799998E-3</v>
      </c>
      <c r="K13289" s="43"/>
      <c r="L13289" s="43"/>
      <c r="M13289" s="34">
        <f t="shared" si="1376"/>
        <v>5.5748791743749995E-4</v>
      </c>
      <c r="N13289" s="56"/>
      <c r="O13289" s="56"/>
      <c r="P13289" s="56"/>
    </row>
    <row r="13290" spans="1:16" ht="15.75" x14ac:dyDescent="0.25">
      <c r="A13290" s="11">
        <v>41534.833333333336</v>
      </c>
      <c r="B13290" s="12">
        <v>0.04</v>
      </c>
      <c r="C13290" s="12">
        <f t="shared" si="1371"/>
        <v>1.132673864</v>
      </c>
      <c r="D13290" s="58">
        <f t="shared" si="1372"/>
        <v>1.0618817475E-3</v>
      </c>
      <c r="E13290" s="12">
        <f t="shared" si="1377"/>
        <v>5.0970323880000001E-2</v>
      </c>
      <c r="F13290">
        <v>0.4</v>
      </c>
      <c r="G13290" s="12">
        <v>0.4</v>
      </c>
      <c r="H13290" s="43">
        <f t="shared" si="1373"/>
        <v>0.60000000000000009</v>
      </c>
      <c r="I13290" s="43">
        <f t="shared" si="1374"/>
        <v>0.67960431840000013</v>
      </c>
      <c r="J13290" s="43">
        <f t="shared" si="1375"/>
        <v>1.2232877731200003E-3</v>
      </c>
      <c r="K13290" s="43"/>
      <c r="L13290" s="43"/>
      <c r="M13290" s="34">
        <f t="shared" si="1376"/>
        <v>6.3712904850000019E-4</v>
      </c>
      <c r="N13290" s="56"/>
      <c r="O13290" s="56"/>
      <c r="P13290" s="56"/>
    </row>
    <row r="13291" spans="1:16" ht="15.75" x14ac:dyDescent="0.25">
      <c r="A13291" s="11">
        <v>41534.854166666664</v>
      </c>
      <c r="B13291" s="12">
        <v>0.04</v>
      </c>
      <c r="C13291" s="12">
        <f t="shared" si="1371"/>
        <v>1.132673864</v>
      </c>
      <c r="D13291" s="58">
        <f t="shared" si="1372"/>
        <v>1.0618817475E-3</v>
      </c>
      <c r="E13291" s="12">
        <f t="shared" si="1377"/>
        <v>5.0970323880000001E-2</v>
      </c>
      <c r="F13291">
        <v>0.37</v>
      </c>
      <c r="G13291" s="12">
        <v>0.37</v>
      </c>
      <c r="H13291" s="43">
        <f t="shared" si="1373"/>
        <v>0.55499999999999994</v>
      </c>
      <c r="I13291" s="43">
        <f t="shared" si="1374"/>
        <v>0.62863399451999991</v>
      </c>
      <c r="J13291" s="43">
        <f t="shared" si="1375"/>
        <v>1.1315411901359998E-3</v>
      </c>
      <c r="K13291" s="43"/>
      <c r="L13291" s="43"/>
      <c r="M13291" s="34">
        <f t="shared" si="1376"/>
        <v>5.8934436986249989E-4</v>
      </c>
      <c r="N13291" s="56"/>
      <c r="O13291" s="56"/>
      <c r="P13291" s="56"/>
    </row>
    <row r="13292" spans="1:16" ht="15.75" x14ac:dyDescent="0.25">
      <c r="A13292" s="11">
        <v>41534.875</v>
      </c>
      <c r="B13292" s="12">
        <v>0.04</v>
      </c>
      <c r="C13292" s="12">
        <f t="shared" si="1371"/>
        <v>1.132673864</v>
      </c>
      <c r="D13292" s="58">
        <f t="shared" si="1372"/>
        <v>1.0618817475E-3</v>
      </c>
      <c r="E13292" s="12">
        <f t="shared" si="1377"/>
        <v>5.0970323880000001E-2</v>
      </c>
      <c r="F13292">
        <v>0.34</v>
      </c>
      <c r="G13292" s="12">
        <v>0.34</v>
      </c>
      <c r="H13292" s="43">
        <f t="shared" si="1373"/>
        <v>0.51</v>
      </c>
      <c r="I13292" s="43">
        <f t="shared" si="1374"/>
        <v>0.57766367064000002</v>
      </c>
      <c r="J13292" s="43">
        <f t="shared" si="1375"/>
        <v>1.039794607152E-3</v>
      </c>
      <c r="K13292" s="43"/>
      <c r="L13292" s="43"/>
      <c r="M13292" s="34">
        <f t="shared" si="1376"/>
        <v>5.4155969122500003E-4</v>
      </c>
      <c r="N13292" s="56"/>
      <c r="O13292" s="56"/>
      <c r="P13292" s="56"/>
    </row>
    <row r="13293" spans="1:16" ht="15.75" x14ac:dyDescent="0.25">
      <c r="A13293" s="11">
        <v>41534.895833333336</v>
      </c>
      <c r="B13293" s="12">
        <v>0.04</v>
      </c>
      <c r="C13293" s="12">
        <f t="shared" si="1371"/>
        <v>1.132673864</v>
      </c>
      <c r="D13293" s="58">
        <f t="shared" si="1372"/>
        <v>1.0618817475E-3</v>
      </c>
      <c r="E13293" s="12">
        <f t="shared" si="1377"/>
        <v>5.0970323880000001E-2</v>
      </c>
      <c r="F13293">
        <v>0.36</v>
      </c>
      <c r="G13293" s="12">
        <v>0.36</v>
      </c>
      <c r="H13293" s="43">
        <f t="shared" si="1373"/>
        <v>0.54</v>
      </c>
      <c r="I13293" s="43">
        <f t="shared" si="1374"/>
        <v>0.61164388656000002</v>
      </c>
      <c r="J13293" s="43">
        <f t="shared" si="1375"/>
        <v>1.100958995808E-3</v>
      </c>
      <c r="K13293" s="43"/>
      <c r="L13293" s="43"/>
      <c r="M13293" s="34">
        <f t="shared" si="1376"/>
        <v>5.7341614365000008E-4</v>
      </c>
      <c r="N13293" s="56"/>
      <c r="O13293" s="56"/>
      <c r="P13293" s="56"/>
    </row>
    <row r="13294" spans="1:16" ht="15.75" x14ac:dyDescent="0.25">
      <c r="A13294" s="11">
        <v>41534.916666666664</v>
      </c>
      <c r="B13294" s="12">
        <v>0.04</v>
      </c>
      <c r="C13294" s="12">
        <f t="shared" si="1371"/>
        <v>1.132673864</v>
      </c>
      <c r="D13294" s="58">
        <f t="shared" si="1372"/>
        <v>1.0618817475E-3</v>
      </c>
      <c r="E13294" s="12">
        <f t="shared" si="1377"/>
        <v>5.0970323880000001E-2</v>
      </c>
      <c r="F13294">
        <v>0.36</v>
      </c>
      <c r="G13294" s="12">
        <v>0.36</v>
      </c>
      <c r="H13294" s="43">
        <f t="shared" si="1373"/>
        <v>0.54</v>
      </c>
      <c r="I13294" s="43">
        <f t="shared" si="1374"/>
        <v>0.61164388656000002</v>
      </c>
      <c r="J13294" s="43">
        <f t="shared" si="1375"/>
        <v>1.100958995808E-3</v>
      </c>
      <c r="K13294" s="43"/>
      <c r="L13294" s="43"/>
      <c r="M13294" s="34">
        <f t="shared" si="1376"/>
        <v>5.7341614365000008E-4</v>
      </c>
      <c r="N13294" s="56"/>
      <c r="O13294" s="56"/>
      <c r="P13294" s="56"/>
    </row>
    <row r="13295" spans="1:16" ht="15.75" x14ac:dyDescent="0.25">
      <c r="A13295" s="11">
        <v>41534.9375</v>
      </c>
      <c r="B13295" s="12">
        <v>0.04</v>
      </c>
      <c r="C13295" s="12">
        <f t="shared" si="1371"/>
        <v>1.132673864</v>
      </c>
      <c r="D13295" s="58">
        <f t="shared" si="1372"/>
        <v>1.0618817475E-3</v>
      </c>
      <c r="E13295" s="12">
        <f t="shared" si="1377"/>
        <v>5.0970323880000001E-2</v>
      </c>
      <c r="F13295">
        <v>0.34</v>
      </c>
      <c r="G13295" s="12">
        <v>0.34</v>
      </c>
      <c r="H13295" s="43">
        <f t="shared" si="1373"/>
        <v>0.51</v>
      </c>
      <c r="I13295" s="43">
        <f t="shared" si="1374"/>
        <v>0.57766367064000002</v>
      </c>
      <c r="J13295" s="43">
        <f t="shared" si="1375"/>
        <v>1.039794607152E-3</v>
      </c>
      <c r="K13295" s="43"/>
      <c r="L13295" s="43"/>
      <c r="M13295" s="34">
        <f t="shared" si="1376"/>
        <v>5.4155969122500003E-4</v>
      </c>
      <c r="N13295" s="56"/>
      <c r="O13295" s="56"/>
      <c r="P13295" s="56"/>
    </row>
    <row r="13296" spans="1:16" ht="15.75" x14ac:dyDescent="0.25">
      <c r="A13296" s="11">
        <v>41534.958333333336</v>
      </c>
      <c r="B13296" s="12">
        <v>0.04</v>
      </c>
      <c r="C13296" s="12">
        <f t="shared" si="1371"/>
        <v>1.132673864</v>
      </c>
      <c r="D13296" s="58">
        <f t="shared" si="1372"/>
        <v>1.0618817475E-3</v>
      </c>
      <c r="E13296" s="12">
        <f t="shared" si="1377"/>
        <v>5.0970323880000001E-2</v>
      </c>
      <c r="F13296">
        <v>0.35</v>
      </c>
      <c r="G13296" s="12">
        <v>0.35</v>
      </c>
      <c r="H13296" s="43">
        <f t="shared" si="1373"/>
        <v>0.52499999999999991</v>
      </c>
      <c r="I13296" s="43">
        <f t="shared" si="1374"/>
        <v>0.5946537785999999</v>
      </c>
      <c r="J13296" s="43">
        <f t="shared" si="1375"/>
        <v>1.0703768014799998E-3</v>
      </c>
      <c r="K13296" s="43"/>
      <c r="L13296" s="43"/>
      <c r="M13296" s="34">
        <f t="shared" si="1376"/>
        <v>5.5748791743749995E-4</v>
      </c>
      <c r="N13296" s="56"/>
      <c r="O13296" s="56"/>
      <c r="P13296" s="56"/>
    </row>
    <row r="13297" spans="1:16" ht="15.75" x14ac:dyDescent="0.25">
      <c r="A13297" s="11">
        <v>41534.979166666664</v>
      </c>
      <c r="B13297" s="12">
        <v>0.04</v>
      </c>
      <c r="C13297" s="12">
        <f t="shared" si="1371"/>
        <v>1.132673864</v>
      </c>
      <c r="D13297" s="58">
        <f t="shared" si="1372"/>
        <v>1.0618817475E-3</v>
      </c>
      <c r="E13297" s="12">
        <f t="shared" si="1377"/>
        <v>5.0970323880000001E-2</v>
      </c>
      <c r="F13297">
        <v>0.36</v>
      </c>
      <c r="G13297" s="12">
        <v>0.36</v>
      </c>
      <c r="H13297" s="43">
        <f t="shared" si="1373"/>
        <v>0.54</v>
      </c>
      <c r="I13297" s="43">
        <f t="shared" si="1374"/>
        <v>0.61164388656000002</v>
      </c>
      <c r="J13297" s="43">
        <f t="shared" si="1375"/>
        <v>1.100958995808E-3</v>
      </c>
      <c r="K13297" s="43"/>
      <c r="L13297" s="43"/>
      <c r="M13297" s="34">
        <f t="shared" si="1376"/>
        <v>5.7341614365000008E-4</v>
      </c>
      <c r="N13297" s="56"/>
      <c r="O13297" s="56"/>
      <c r="P13297" s="56"/>
    </row>
    <row r="13298" spans="1:16" ht="15.75" x14ac:dyDescent="0.25">
      <c r="A13298" s="11">
        <v>41535</v>
      </c>
      <c r="B13298" s="12">
        <v>0.04</v>
      </c>
      <c r="C13298" s="12">
        <f t="shared" ref="C13298:C13361" si="1378">B13298*28.3168466</f>
        <v>1.132673864</v>
      </c>
      <c r="D13298" s="58">
        <f t="shared" ref="D13298:D13361" si="1379">C13298*1800*10^6/(1.92*10^12)</f>
        <v>1.0618817475E-3</v>
      </c>
      <c r="E13298" s="12">
        <f t="shared" si="1377"/>
        <v>5.0970323880000001E-2</v>
      </c>
      <c r="F13298">
        <v>0.38</v>
      </c>
      <c r="G13298" s="12">
        <v>0.38</v>
      </c>
      <c r="H13298" s="43">
        <f t="shared" si="1373"/>
        <v>0.57000000000000006</v>
      </c>
      <c r="I13298" s="43">
        <f t="shared" si="1374"/>
        <v>0.64562410248000013</v>
      </c>
      <c r="J13298" s="43">
        <f t="shared" si="1375"/>
        <v>1.1621233844640003E-3</v>
      </c>
      <c r="K13298" s="43">
        <f>SUM(J13298:J13345)</f>
        <v>5.5453163865246007E-2</v>
      </c>
      <c r="L13298" s="43">
        <f>K13298/1.92</f>
        <v>2.8881856179815629E-2</v>
      </c>
      <c r="M13298" s="34">
        <f t="shared" si="1376"/>
        <v>6.0527259607500014E-4</v>
      </c>
      <c r="N13298" s="43">
        <f>AVERAGE(E13298:E13345)</f>
        <v>5.0173912569375055E-2</v>
      </c>
      <c r="O13298" s="43">
        <f>AVERAGE(E13298:E13345)</f>
        <v>5.0173912569375055E-2</v>
      </c>
      <c r="P13298" s="43">
        <f>MAX(E13298:E13345)</f>
        <v>5.0970323880000001E-2</v>
      </c>
    </row>
    <row r="13299" spans="1:16" ht="15.75" x14ac:dyDescent="0.25">
      <c r="A13299" s="11">
        <v>41535.020833333336</v>
      </c>
      <c r="B13299" s="12">
        <v>0.04</v>
      </c>
      <c r="C13299" s="12">
        <f t="shared" si="1378"/>
        <v>1.132673864</v>
      </c>
      <c r="D13299" s="58">
        <f t="shared" si="1379"/>
        <v>1.0618817475E-3</v>
      </c>
      <c r="E13299" s="12">
        <f t="shared" si="1377"/>
        <v>5.0970323880000001E-2</v>
      </c>
      <c r="F13299">
        <v>0.36</v>
      </c>
      <c r="G13299" s="12">
        <v>0.36</v>
      </c>
      <c r="H13299" s="43">
        <f t="shared" si="1373"/>
        <v>0.54</v>
      </c>
      <c r="I13299" s="43">
        <f t="shared" si="1374"/>
        <v>0.61164388656000002</v>
      </c>
      <c r="J13299" s="43">
        <f t="shared" si="1375"/>
        <v>1.100958995808E-3</v>
      </c>
      <c r="K13299" s="43"/>
      <c r="L13299" s="43"/>
      <c r="M13299" s="34">
        <f t="shared" si="1376"/>
        <v>5.7341614365000008E-4</v>
      </c>
      <c r="N13299" s="56"/>
      <c r="O13299" s="56"/>
      <c r="P13299" s="56"/>
    </row>
    <row r="13300" spans="1:16" ht="15.75" x14ac:dyDescent="0.25">
      <c r="A13300" s="11">
        <v>41535.041666666664</v>
      </c>
      <c r="B13300" s="12">
        <v>0.04</v>
      </c>
      <c r="C13300" s="12">
        <f t="shared" si="1378"/>
        <v>1.132673864</v>
      </c>
      <c r="D13300" s="58">
        <f t="shared" si="1379"/>
        <v>1.0618817475E-3</v>
      </c>
      <c r="E13300" s="12">
        <f t="shared" si="1377"/>
        <v>5.0970323880000001E-2</v>
      </c>
      <c r="F13300">
        <v>0.36</v>
      </c>
      <c r="G13300" s="12">
        <v>0.36</v>
      </c>
      <c r="H13300" s="43">
        <f t="shared" si="1373"/>
        <v>0.54</v>
      </c>
      <c r="I13300" s="43">
        <f t="shared" si="1374"/>
        <v>0.61164388656000002</v>
      </c>
      <c r="J13300" s="43">
        <f t="shared" si="1375"/>
        <v>1.100958995808E-3</v>
      </c>
      <c r="K13300" s="43"/>
      <c r="L13300" s="43"/>
      <c r="M13300" s="34">
        <f t="shared" si="1376"/>
        <v>5.7341614365000008E-4</v>
      </c>
      <c r="N13300" s="56"/>
      <c r="O13300" s="56"/>
      <c r="P13300" s="56"/>
    </row>
    <row r="13301" spans="1:16" ht="15.75" x14ac:dyDescent="0.25">
      <c r="A13301" s="11">
        <v>41535.0625</v>
      </c>
      <c r="B13301" s="12">
        <v>0.04</v>
      </c>
      <c r="C13301" s="12">
        <f t="shared" si="1378"/>
        <v>1.132673864</v>
      </c>
      <c r="D13301" s="58">
        <f t="shared" si="1379"/>
        <v>1.0618817475E-3</v>
      </c>
      <c r="E13301" s="12">
        <f t="shared" si="1377"/>
        <v>5.0970323880000001E-2</v>
      </c>
      <c r="F13301">
        <v>0.64</v>
      </c>
      <c r="G13301" s="12">
        <v>0.64</v>
      </c>
      <c r="H13301" s="43">
        <f t="shared" si="1373"/>
        <v>0.96</v>
      </c>
      <c r="I13301" s="43">
        <f t="shared" si="1374"/>
        <v>1.08736690944</v>
      </c>
      <c r="J13301" s="43">
        <f t="shared" si="1375"/>
        <v>1.957260436992E-3</v>
      </c>
      <c r="K13301" s="43"/>
      <c r="L13301" s="43"/>
      <c r="M13301" s="34">
        <f t="shared" si="1376"/>
        <v>1.0194064776E-3</v>
      </c>
      <c r="N13301" s="56"/>
      <c r="O13301" s="56"/>
      <c r="P13301" s="56"/>
    </row>
    <row r="13302" spans="1:16" ht="15.75" x14ac:dyDescent="0.25">
      <c r="A13302" s="11">
        <v>41535.083333333336</v>
      </c>
      <c r="B13302" s="12">
        <v>0.04</v>
      </c>
      <c r="C13302" s="12">
        <f t="shared" si="1378"/>
        <v>1.132673864</v>
      </c>
      <c r="D13302" s="58">
        <f t="shared" si="1379"/>
        <v>1.0618817475E-3</v>
      </c>
      <c r="E13302" s="12">
        <f t="shared" si="1377"/>
        <v>5.0970323880000001E-2</v>
      </c>
      <c r="F13302">
        <v>0.64</v>
      </c>
      <c r="G13302" s="12">
        <v>0.64</v>
      </c>
      <c r="H13302" s="43">
        <f t="shared" si="1373"/>
        <v>0.96</v>
      </c>
      <c r="I13302" s="43">
        <f t="shared" si="1374"/>
        <v>1.08736690944</v>
      </c>
      <c r="J13302" s="43">
        <f t="shared" si="1375"/>
        <v>1.957260436992E-3</v>
      </c>
      <c r="K13302" s="43"/>
      <c r="L13302" s="43"/>
      <c r="M13302" s="34">
        <f t="shared" si="1376"/>
        <v>1.0194064776E-3</v>
      </c>
      <c r="N13302" s="56"/>
      <c r="O13302" s="56"/>
      <c r="P13302" s="56"/>
    </row>
    <row r="13303" spans="1:16" ht="15.75" x14ac:dyDescent="0.25">
      <c r="A13303" s="11">
        <v>41535.104166666664</v>
      </c>
      <c r="B13303" s="12">
        <v>0.04</v>
      </c>
      <c r="C13303" s="12">
        <f t="shared" si="1378"/>
        <v>1.132673864</v>
      </c>
      <c r="D13303" s="58">
        <f t="shared" si="1379"/>
        <v>1.0618817475E-3</v>
      </c>
      <c r="E13303" s="12">
        <f t="shared" si="1377"/>
        <v>5.0970323880000001E-2</v>
      </c>
      <c r="F13303">
        <v>0.4</v>
      </c>
      <c r="G13303" s="12">
        <v>0.4</v>
      </c>
      <c r="H13303" s="43">
        <f t="shared" si="1373"/>
        <v>0.60000000000000009</v>
      </c>
      <c r="I13303" s="43">
        <f t="shared" si="1374"/>
        <v>0.67960431840000013</v>
      </c>
      <c r="J13303" s="43">
        <f t="shared" si="1375"/>
        <v>1.2232877731200003E-3</v>
      </c>
      <c r="K13303" s="43"/>
      <c r="L13303" s="43"/>
      <c r="M13303" s="34">
        <f t="shared" si="1376"/>
        <v>6.3712904850000019E-4</v>
      </c>
      <c r="N13303" s="56"/>
      <c r="O13303" s="56"/>
      <c r="P13303" s="56"/>
    </row>
    <row r="13304" spans="1:16" ht="15.75" x14ac:dyDescent="0.25">
      <c r="A13304" s="11">
        <v>41535.125</v>
      </c>
      <c r="B13304" s="12">
        <v>0.04</v>
      </c>
      <c r="C13304" s="12">
        <f t="shared" si="1378"/>
        <v>1.132673864</v>
      </c>
      <c r="D13304" s="58">
        <f t="shared" si="1379"/>
        <v>1.0618817475E-3</v>
      </c>
      <c r="E13304" s="12">
        <f t="shared" si="1377"/>
        <v>5.0970323880000001E-2</v>
      </c>
      <c r="F13304">
        <v>0.39</v>
      </c>
      <c r="G13304" s="12">
        <v>0.39</v>
      </c>
      <c r="H13304" s="43">
        <f t="shared" si="1373"/>
        <v>0.58499999999999996</v>
      </c>
      <c r="I13304" s="43">
        <f t="shared" si="1374"/>
        <v>0.66261421044000002</v>
      </c>
      <c r="J13304" s="43">
        <f t="shared" si="1375"/>
        <v>1.1927055787920001E-3</v>
      </c>
      <c r="K13304" s="43"/>
      <c r="L13304" s="43"/>
      <c r="M13304" s="34">
        <f t="shared" si="1376"/>
        <v>6.2120082228750006E-4</v>
      </c>
      <c r="N13304" s="56"/>
      <c r="O13304" s="56"/>
      <c r="P13304" s="56"/>
    </row>
    <row r="13305" spans="1:16" ht="15.75" x14ac:dyDescent="0.25">
      <c r="A13305" s="11">
        <v>41535.145833333336</v>
      </c>
      <c r="B13305" s="12">
        <v>0.04</v>
      </c>
      <c r="C13305" s="12">
        <f t="shared" si="1378"/>
        <v>1.132673864</v>
      </c>
      <c r="D13305" s="58">
        <f t="shared" si="1379"/>
        <v>1.0618817475E-3</v>
      </c>
      <c r="E13305" s="12">
        <f t="shared" si="1377"/>
        <v>5.0970323880000001E-2</v>
      </c>
      <c r="F13305">
        <v>0.36</v>
      </c>
      <c r="G13305" s="12">
        <v>0.36</v>
      </c>
      <c r="H13305" s="43">
        <f t="shared" si="1373"/>
        <v>0.54</v>
      </c>
      <c r="I13305" s="43">
        <f t="shared" si="1374"/>
        <v>0.61164388656000002</v>
      </c>
      <c r="J13305" s="43">
        <f t="shared" si="1375"/>
        <v>1.100958995808E-3</v>
      </c>
      <c r="K13305" s="43"/>
      <c r="L13305" s="43"/>
      <c r="M13305" s="34">
        <f t="shared" si="1376"/>
        <v>5.7341614365000008E-4</v>
      </c>
      <c r="N13305" s="56"/>
      <c r="O13305" s="56"/>
      <c r="P13305" s="56"/>
    </row>
    <row r="13306" spans="1:16" ht="15.75" x14ac:dyDescent="0.25">
      <c r="A13306" s="11">
        <v>41535.166666666664</v>
      </c>
      <c r="B13306" s="12">
        <v>0.04</v>
      </c>
      <c r="C13306" s="12">
        <f t="shared" si="1378"/>
        <v>1.132673864</v>
      </c>
      <c r="D13306" s="58">
        <f t="shared" si="1379"/>
        <v>1.0618817475E-3</v>
      </c>
      <c r="E13306" s="12">
        <f t="shared" si="1377"/>
        <v>5.0970323880000001E-2</v>
      </c>
      <c r="F13306">
        <v>0.39</v>
      </c>
      <c r="G13306" s="12">
        <v>0.39</v>
      </c>
      <c r="H13306" s="43">
        <f t="shared" si="1373"/>
        <v>0.58499999999999996</v>
      </c>
      <c r="I13306" s="43">
        <f t="shared" si="1374"/>
        <v>0.66261421044000002</v>
      </c>
      <c r="J13306" s="43">
        <f t="shared" si="1375"/>
        <v>1.1927055787920001E-3</v>
      </c>
      <c r="K13306" s="43"/>
      <c r="L13306" s="43"/>
      <c r="M13306" s="34">
        <f t="shared" si="1376"/>
        <v>6.2120082228750006E-4</v>
      </c>
      <c r="N13306" s="56"/>
      <c r="O13306" s="56"/>
      <c r="P13306" s="56"/>
    </row>
    <row r="13307" spans="1:16" ht="15.75" x14ac:dyDescent="0.25">
      <c r="A13307" s="11">
        <v>41535.1875</v>
      </c>
      <c r="B13307" s="12">
        <v>0.04</v>
      </c>
      <c r="C13307" s="12">
        <f t="shared" si="1378"/>
        <v>1.132673864</v>
      </c>
      <c r="D13307" s="58">
        <f t="shared" si="1379"/>
        <v>1.0618817475E-3</v>
      </c>
      <c r="E13307" s="12">
        <f t="shared" si="1377"/>
        <v>5.0970323880000001E-2</v>
      </c>
      <c r="F13307">
        <v>0.35</v>
      </c>
      <c r="G13307" s="12">
        <v>0.35</v>
      </c>
      <c r="H13307" s="43">
        <f t="shared" si="1373"/>
        <v>0.52499999999999991</v>
      </c>
      <c r="I13307" s="43">
        <f t="shared" si="1374"/>
        <v>0.5946537785999999</v>
      </c>
      <c r="J13307" s="43">
        <f t="shared" si="1375"/>
        <v>1.0703768014799998E-3</v>
      </c>
      <c r="K13307" s="43"/>
      <c r="L13307" s="43"/>
      <c r="M13307" s="34">
        <f t="shared" si="1376"/>
        <v>5.5748791743749995E-4</v>
      </c>
      <c r="N13307" s="56"/>
      <c r="O13307" s="56"/>
      <c r="P13307" s="56"/>
    </row>
    <row r="13308" spans="1:16" ht="15.75" x14ac:dyDescent="0.25">
      <c r="A13308" s="11">
        <v>41535.208333333336</v>
      </c>
      <c r="B13308" s="12">
        <v>0.04</v>
      </c>
      <c r="C13308" s="12">
        <f t="shared" si="1378"/>
        <v>1.132673864</v>
      </c>
      <c r="D13308" s="58">
        <f t="shared" si="1379"/>
        <v>1.0618817475E-3</v>
      </c>
      <c r="E13308" s="12">
        <f t="shared" si="1377"/>
        <v>5.0970323880000001E-2</v>
      </c>
      <c r="F13308">
        <v>0.33</v>
      </c>
      <c r="G13308" s="12">
        <v>0.33</v>
      </c>
      <c r="H13308" s="43">
        <f t="shared" si="1373"/>
        <v>0.495</v>
      </c>
      <c r="I13308" s="43">
        <f t="shared" si="1374"/>
        <v>0.56067356268000001</v>
      </c>
      <c r="J13308" s="43">
        <f t="shared" si="1375"/>
        <v>1.009212412824E-3</v>
      </c>
      <c r="K13308" s="43"/>
      <c r="L13308" s="43"/>
      <c r="M13308" s="34">
        <f t="shared" si="1376"/>
        <v>5.2563146501250001E-4</v>
      </c>
      <c r="N13308" s="56"/>
      <c r="O13308" s="56"/>
      <c r="P13308" s="56"/>
    </row>
    <row r="13309" spans="1:16" ht="15.75" x14ac:dyDescent="0.25">
      <c r="A13309" s="11">
        <v>41535.229166666664</v>
      </c>
      <c r="B13309" s="12">
        <v>0.04</v>
      </c>
      <c r="C13309" s="12">
        <f t="shared" si="1378"/>
        <v>1.132673864</v>
      </c>
      <c r="D13309" s="58">
        <f t="shared" si="1379"/>
        <v>1.0618817475E-3</v>
      </c>
      <c r="E13309" s="12">
        <f t="shared" si="1377"/>
        <v>5.0970323880000001E-2</v>
      </c>
      <c r="F13309">
        <v>0.41</v>
      </c>
      <c r="G13309" s="12">
        <v>0.41</v>
      </c>
      <c r="H13309" s="43">
        <f t="shared" si="1373"/>
        <v>0.61499999999999999</v>
      </c>
      <c r="I13309" s="43">
        <f t="shared" si="1374"/>
        <v>0.69659442636000002</v>
      </c>
      <c r="J13309" s="43">
        <f t="shared" si="1375"/>
        <v>1.2538699674480001E-3</v>
      </c>
      <c r="K13309" s="43"/>
      <c r="L13309" s="43"/>
      <c r="M13309" s="34">
        <f t="shared" si="1376"/>
        <v>6.5305727471250011E-4</v>
      </c>
      <c r="N13309" s="56"/>
      <c r="O13309" s="56"/>
      <c r="P13309" s="56"/>
    </row>
    <row r="13310" spans="1:16" ht="15.75" x14ac:dyDescent="0.25">
      <c r="A13310" s="11">
        <v>41535.25</v>
      </c>
      <c r="B13310" s="12">
        <v>0.04</v>
      </c>
      <c r="C13310" s="12">
        <f t="shared" si="1378"/>
        <v>1.132673864</v>
      </c>
      <c r="D13310" s="58">
        <f t="shared" si="1379"/>
        <v>1.0618817475E-3</v>
      </c>
      <c r="E13310" s="12">
        <f t="shared" si="1377"/>
        <v>5.0970323880000001E-2</v>
      </c>
      <c r="F13310">
        <v>0.35</v>
      </c>
      <c r="G13310" s="12">
        <v>0.35</v>
      </c>
      <c r="H13310" s="43">
        <f t="shared" si="1373"/>
        <v>0.52499999999999991</v>
      </c>
      <c r="I13310" s="43">
        <f t="shared" si="1374"/>
        <v>0.5946537785999999</v>
      </c>
      <c r="J13310" s="43">
        <f t="shared" si="1375"/>
        <v>1.0703768014799998E-3</v>
      </c>
      <c r="K13310" s="43"/>
      <c r="L13310" s="43"/>
      <c r="M13310" s="34">
        <f t="shared" si="1376"/>
        <v>5.5748791743749995E-4</v>
      </c>
      <c r="N13310" s="56"/>
      <c r="O13310" s="56"/>
      <c r="P13310" s="56"/>
    </row>
    <row r="13311" spans="1:16" ht="15.75" x14ac:dyDescent="0.25">
      <c r="A13311" s="11">
        <v>41535.270833333336</v>
      </c>
      <c r="B13311" s="12">
        <v>0.04</v>
      </c>
      <c r="C13311" s="12">
        <f t="shared" si="1378"/>
        <v>1.132673864</v>
      </c>
      <c r="D13311" s="58">
        <f t="shared" si="1379"/>
        <v>1.0618817475E-3</v>
      </c>
      <c r="E13311" s="12">
        <f t="shared" si="1377"/>
        <v>5.0970323880000001E-2</v>
      </c>
      <c r="F13311">
        <v>0.35</v>
      </c>
      <c r="G13311" s="12">
        <v>0.35</v>
      </c>
      <c r="H13311" s="43">
        <f t="shared" si="1373"/>
        <v>0.52499999999999991</v>
      </c>
      <c r="I13311" s="43">
        <f t="shared" si="1374"/>
        <v>0.5946537785999999</v>
      </c>
      <c r="J13311" s="43">
        <f t="shared" si="1375"/>
        <v>1.0703768014799998E-3</v>
      </c>
      <c r="K13311" s="43"/>
      <c r="L13311" s="43"/>
      <c r="M13311" s="34">
        <f t="shared" si="1376"/>
        <v>5.5748791743749995E-4</v>
      </c>
      <c r="N13311" s="56"/>
      <c r="O13311" s="56"/>
      <c r="P13311" s="56"/>
    </row>
    <row r="13312" spans="1:16" ht="15.75" x14ac:dyDescent="0.25">
      <c r="A13312" s="11">
        <v>41535.291666666664</v>
      </c>
      <c r="B13312" s="12">
        <v>0.04</v>
      </c>
      <c r="C13312" s="12">
        <f t="shared" si="1378"/>
        <v>1.132673864</v>
      </c>
      <c r="D13312" s="58">
        <f t="shared" si="1379"/>
        <v>1.0618817475E-3</v>
      </c>
      <c r="E13312" s="12">
        <f t="shared" si="1377"/>
        <v>5.0970323880000001E-2</v>
      </c>
      <c r="F13312">
        <v>0.33</v>
      </c>
      <c r="G13312" s="12">
        <v>0.33</v>
      </c>
      <c r="H13312" s="43">
        <f t="shared" si="1373"/>
        <v>0.495</v>
      </c>
      <c r="I13312" s="43">
        <f t="shared" si="1374"/>
        <v>0.56067356268000001</v>
      </c>
      <c r="J13312" s="43">
        <f t="shared" si="1375"/>
        <v>1.009212412824E-3</v>
      </c>
      <c r="K13312" s="43"/>
      <c r="L13312" s="43"/>
      <c r="M13312" s="34">
        <f t="shared" si="1376"/>
        <v>5.2563146501250001E-4</v>
      </c>
      <c r="N13312" s="56"/>
      <c r="O13312" s="56"/>
      <c r="P13312" s="56"/>
    </row>
    <row r="13313" spans="1:16" ht="15.75" x14ac:dyDescent="0.25">
      <c r="A13313" s="11">
        <v>41535.3125</v>
      </c>
      <c r="B13313" s="12">
        <v>0.04</v>
      </c>
      <c r="C13313" s="12">
        <f t="shared" si="1378"/>
        <v>1.132673864</v>
      </c>
      <c r="D13313" s="58">
        <f t="shared" si="1379"/>
        <v>1.0618817475E-3</v>
      </c>
      <c r="E13313" s="12">
        <f t="shared" si="1377"/>
        <v>5.0970323880000001E-2</v>
      </c>
      <c r="F13313">
        <v>0.35</v>
      </c>
      <c r="G13313" s="12">
        <v>0.35</v>
      </c>
      <c r="H13313" s="43">
        <f t="shared" si="1373"/>
        <v>0.52499999999999991</v>
      </c>
      <c r="I13313" s="43">
        <f t="shared" si="1374"/>
        <v>0.5946537785999999</v>
      </c>
      <c r="J13313" s="43">
        <f t="shared" si="1375"/>
        <v>1.0703768014799998E-3</v>
      </c>
      <c r="K13313" s="43"/>
      <c r="L13313" s="43"/>
      <c r="M13313" s="34">
        <f t="shared" si="1376"/>
        <v>5.5748791743749995E-4</v>
      </c>
      <c r="N13313" s="56"/>
      <c r="O13313" s="56"/>
      <c r="P13313" s="56"/>
    </row>
    <row r="13314" spans="1:16" ht="15.75" x14ac:dyDescent="0.25">
      <c r="A13314" s="11">
        <v>41535.333333333336</v>
      </c>
      <c r="B13314" s="12">
        <v>0.04</v>
      </c>
      <c r="C13314" s="12">
        <f t="shared" si="1378"/>
        <v>1.132673864</v>
      </c>
      <c r="D13314" s="58">
        <f t="shared" si="1379"/>
        <v>1.0618817475E-3</v>
      </c>
      <c r="E13314" s="12">
        <f t="shared" si="1377"/>
        <v>5.0970323880000001E-2</v>
      </c>
      <c r="F13314">
        <v>0.37</v>
      </c>
      <c r="G13314" s="12">
        <v>0.37</v>
      </c>
      <c r="H13314" s="43">
        <f t="shared" ref="H13314:H13377" si="1380">1.5*(G13314^1)</f>
        <v>0.55499999999999994</v>
      </c>
      <c r="I13314" s="43">
        <f t="shared" ref="I13314:I13377" si="1381">C13314*H13314</f>
        <v>0.62863399451999991</v>
      </c>
      <c r="J13314" s="43">
        <f t="shared" ref="J13314:J13377" si="1382">I13314*1800*10^-6</f>
        <v>1.1315411901359998E-3</v>
      </c>
      <c r="K13314" s="43"/>
      <c r="L13314" s="43"/>
      <c r="M13314" s="34">
        <f t="shared" si="1376"/>
        <v>5.8934436986249989E-4</v>
      </c>
      <c r="N13314" s="56"/>
      <c r="O13314" s="56"/>
      <c r="P13314" s="56"/>
    </row>
    <row r="13315" spans="1:16" ht="15.75" x14ac:dyDescent="0.25">
      <c r="A13315" s="11">
        <v>41535.354166666664</v>
      </c>
      <c r="B13315" s="12">
        <v>0.04</v>
      </c>
      <c r="C13315" s="12">
        <f t="shared" si="1378"/>
        <v>1.132673864</v>
      </c>
      <c r="D13315" s="58">
        <f t="shared" si="1379"/>
        <v>1.0618817475E-3</v>
      </c>
      <c r="E13315" s="12">
        <f t="shared" si="1377"/>
        <v>5.0970323880000001E-2</v>
      </c>
      <c r="F13315">
        <v>0.38</v>
      </c>
      <c r="G13315" s="12">
        <v>0.38</v>
      </c>
      <c r="H13315" s="43">
        <f t="shared" si="1380"/>
        <v>0.57000000000000006</v>
      </c>
      <c r="I13315" s="43">
        <f t="shared" si="1381"/>
        <v>0.64562410248000013</v>
      </c>
      <c r="J13315" s="43">
        <f t="shared" si="1382"/>
        <v>1.1621233844640003E-3</v>
      </c>
      <c r="K13315" s="43"/>
      <c r="L13315" s="43"/>
      <c r="M13315" s="34">
        <f t="shared" ref="M13315:M13378" si="1383">J13315/1.92</f>
        <v>6.0527259607500014E-4</v>
      </c>
      <c r="N13315" s="56"/>
      <c r="O13315" s="56"/>
      <c r="P13315" s="56"/>
    </row>
    <row r="13316" spans="1:16" ht="15.75" x14ac:dyDescent="0.25">
      <c r="A13316" s="11">
        <v>41535.375</v>
      </c>
      <c r="B13316" s="12">
        <v>0.04</v>
      </c>
      <c r="C13316" s="12">
        <f t="shared" si="1378"/>
        <v>1.132673864</v>
      </c>
      <c r="D13316" s="58">
        <f t="shared" si="1379"/>
        <v>1.0618817475E-3</v>
      </c>
      <c r="E13316" s="12">
        <f t="shared" si="1377"/>
        <v>5.0970323880000001E-2</v>
      </c>
      <c r="F13316">
        <v>0.35</v>
      </c>
      <c r="G13316" s="12">
        <v>0.35</v>
      </c>
      <c r="H13316" s="43">
        <f t="shared" si="1380"/>
        <v>0.52499999999999991</v>
      </c>
      <c r="I13316" s="43">
        <f t="shared" si="1381"/>
        <v>0.5946537785999999</v>
      </c>
      <c r="J13316" s="43">
        <f t="shared" si="1382"/>
        <v>1.0703768014799998E-3</v>
      </c>
      <c r="K13316" s="43"/>
      <c r="L13316" s="43"/>
      <c r="M13316" s="34">
        <f t="shared" si="1383"/>
        <v>5.5748791743749995E-4</v>
      </c>
      <c r="N13316" s="56"/>
      <c r="O13316" s="56"/>
      <c r="P13316" s="56"/>
    </row>
    <row r="13317" spans="1:16" ht="15.75" x14ac:dyDescent="0.25">
      <c r="A13317" s="11">
        <v>41535.395833333336</v>
      </c>
      <c r="B13317" s="12">
        <v>0.04</v>
      </c>
      <c r="C13317" s="12">
        <f t="shared" si="1378"/>
        <v>1.132673864</v>
      </c>
      <c r="D13317" s="58">
        <f t="shared" si="1379"/>
        <v>1.0618817475E-3</v>
      </c>
      <c r="E13317" s="12">
        <f t="shared" si="1377"/>
        <v>5.0970323880000001E-2</v>
      </c>
      <c r="F13317">
        <v>0.37</v>
      </c>
      <c r="G13317" s="12">
        <v>0.37</v>
      </c>
      <c r="H13317" s="43">
        <f t="shared" si="1380"/>
        <v>0.55499999999999994</v>
      </c>
      <c r="I13317" s="43">
        <f t="shared" si="1381"/>
        <v>0.62863399451999991</v>
      </c>
      <c r="J13317" s="43">
        <f t="shared" si="1382"/>
        <v>1.1315411901359998E-3</v>
      </c>
      <c r="K13317" s="43"/>
      <c r="L13317" s="43"/>
      <c r="M13317" s="34">
        <f t="shared" si="1383"/>
        <v>5.8934436986249989E-4</v>
      </c>
      <c r="N13317" s="56"/>
      <c r="O13317" s="56"/>
      <c r="P13317" s="56"/>
    </row>
    <row r="13318" spans="1:16" ht="15.75" x14ac:dyDescent="0.25">
      <c r="A13318" s="11">
        <v>41535.416666666664</v>
      </c>
      <c r="B13318" s="12">
        <v>0.04</v>
      </c>
      <c r="C13318" s="12">
        <f t="shared" si="1378"/>
        <v>1.132673864</v>
      </c>
      <c r="D13318" s="58">
        <f t="shared" si="1379"/>
        <v>1.0618817475E-3</v>
      </c>
      <c r="E13318" s="12">
        <f t="shared" si="1377"/>
        <v>5.0970323880000001E-2</v>
      </c>
      <c r="F13318">
        <v>0.41</v>
      </c>
      <c r="G13318" s="12">
        <v>0.41</v>
      </c>
      <c r="H13318" s="43">
        <f t="shared" si="1380"/>
        <v>0.61499999999999999</v>
      </c>
      <c r="I13318" s="43">
        <f t="shared" si="1381"/>
        <v>0.69659442636000002</v>
      </c>
      <c r="J13318" s="43">
        <f t="shared" si="1382"/>
        <v>1.2538699674480001E-3</v>
      </c>
      <c r="K13318" s="43"/>
      <c r="L13318" s="43"/>
      <c r="M13318" s="34">
        <f t="shared" si="1383"/>
        <v>6.5305727471250011E-4</v>
      </c>
      <c r="N13318" s="56"/>
      <c r="O13318" s="56"/>
      <c r="P13318" s="56"/>
    </row>
    <row r="13319" spans="1:16" ht="15.75" x14ac:dyDescent="0.25">
      <c r="A13319" s="11">
        <v>41535.4375</v>
      </c>
      <c r="B13319" s="12">
        <v>0.04</v>
      </c>
      <c r="C13319" s="12">
        <f t="shared" si="1378"/>
        <v>1.132673864</v>
      </c>
      <c r="D13319" s="58">
        <f t="shared" si="1379"/>
        <v>1.0618817475E-3</v>
      </c>
      <c r="E13319" s="12">
        <f t="shared" si="1377"/>
        <v>5.0970323880000001E-2</v>
      </c>
      <c r="F13319">
        <v>0.38</v>
      </c>
      <c r="G13319" s="12">
        <v>0.38</v>
      </c>
      <c r="H13319" s="43">
        <f t="shared" si="1380"/>
        <v>0.57000000000000006</v>
      </c>
      <c r="I13319" s="43">
        <f t="shared" si="1381"/>
        <v>0.64562410248000013</v>
      </c>
      <c r="J13319" s="43">
        <f t="shared" si="1382"/>
        <v>1.1621233844640003E-3</v>
      </c>
      <c r="K13319" s="43"/>
      <c r="L13319" s="43"/>
      <c r="M13319" s="34">
        <f t="shared" si="1383"/>
        <v>6.0527259607500014E-4</v>
      </c>
      <c r="N13319" s="56"/>
      <c r="O13319" s="56"/>
      <c r="P13319" s="56"/>
    </row>
    <row r="13320" spans="1:16" ht="15.75" x14ac:dyDescent="0.25">
      <c r="A13320" s="11">
        <v>41535.458333333336</v>
      </c>
      <c r="B13320" s="12">
        <v>0.04</v>
      </c>
      <c r="C13320" s="12">
        <f t="shared" si="1378"/>
        <v>1.132673864</v>
      </c>
      <c r="D13320" s="58">
        <f t="shared" si="1379"/>
        <v>1.0618817475E-3</v>
      </c>
      <c r="E13320" s="12">
        <f t="shared" si="1377"/>
        <v>5.0970323880000001E-2</v>
      </c>
      <c r="F13320">
        <v>0.41</v>
      </c>
      <c r="G13320" s="12">
        <v>0.41</v>
      </c>
      <c r="H13320" s="43">
        <f t="shared" si="1380"/>
        <v>0.61499999999999999</v>
      </c>
      <c r="I13320" s="43">
        <f t="shared" si="1381"/>
        <v>0.69659442636000002</v>
      </c>
      <c r="J13320" s="43">
        <f t="shared" si="1382"/>
        <v>1.2538699674480001E-3</v>
      </c>
      <c r="K13320" s="43"/>
      <c r="L13320" s="43"/>
      <c r="M13320" s="34">
        <f t="shared" si="1383"/>
        <v>6.5305727471250011E-4</v>
      </c>
      <c r="N13320" s="56"/>
      <c r="O13320" s="56"/>
      <c r="P13320" s="56"/>
    </row>
    <row r="13321" spans="1:16" ht="15.75" x14ac:dyDescent="0.25">
      <c r="A13321" s="11">
        <v>41535.479166666664</v>
      </c>
      <c r="B13321" s="12">
        <v>0.04</v>
      </c>
      <c r="C13321" s="12">
        <f t="shared" si="1378"/>
        <v>1.132673864</v>
      </c>
      <c r="D13321" s="58">
        <f t="shared" si="1379"/>
        <v>1.0618817475E-3</v>
      </c>
      <c r="E13321" s="12">
        <f t="shared" si="1377"/>
        <v>5.0970323880000001E-2</v>
      </c>
      <c r="F13321">
        <v>0.34</v>
      </c>
      <c r="G13321" s="12">
        <v>0.34</v>
      </c>
      <c r="H13321" s="43">
        <f t="shared" si="1380"/>
        <v>0.51</v>
      </c>
      <c r="I13321" s="43">
        <f t="shared" si="1381"/>
        <v>0.57766367064000002</v>
      </c>
      <c r="J13321" s="43">
        <f t="shared" si="1382"/>
        <v>1.039794607152E-3</v>
      </c>
      <c r="K13321" s="43"/>
      <c r="L13321" s="43"/>
      <c r="M13321" s="34">
        <f t="shared" si="1383"/>
        <v>5.4155969122500003E-4</v>
      </c>
      <c r="N13321" s="56"/>
      <c r="O13321" s="56"/>
      <c r="P13321" s="56"/>
    </row>
    <row r="13322" spans="1:16" ht="15.75" x14ac:dyDescent="0.25">
      <c r="A13322" s="11">
        <v>41535.5</v>
      </c>
      <c r="B13322" s="12">
        <v>0.04</v>
      </c>
      <c r="C13322" s="12">
        <f t="shared" si="1378"/>
        <v>1.132673864</v>
      </c>
      <c r="D13322" s="58">
        <f t="shared" si="1379"/>
        <v>1.0618817475E-3</v>
      </c>
      <c r="E13322" s="12">
        <f t="shared" si="1377"/>
        <v>5.0970323880000001E-2</v>
      </c>
      <c r="F13322">
        <v>0.34</v>
      </c>
      <c r="G13322" s="12">
        <v>0.34</v>
      </c>
      <c r="H13322" s="43">
        <f t="shared" si="1380"/>
        <v>0.51</v>
      </c>
      <c r="I13322" s="43">
        <f t="shared" si="1381"/>
        <v>0.57766367064000002</v>
      </c>
      <c r="J13322" s="43">
        <f t="shared" si="1382"/>
        <v>1.039794607152E-3</v>
      </c>
      <c r="K13322" s="43"/>
      <c r="L13322" s="43"/>
      <c r="M13322" s="34">
        <f t="shared" si="1383"/>
        <v>5.4155969122500003E-4</v>
      </c>
      <c r="N13322" s="56"/>
      <c r="O13322" s="56"/>
      <c r="P13322" s="56"/>
    </row>
    <row r="13323" spans="1:16" ht="15.75" x14ac:dyDescent="0.25">
      <c r="A13323" s="11">
        <v>41535.520833333336</v>
      </c>
      <c r="B13323" s="12">
        <v>0.04</v>
      </c>
      <c r="C13323" s="12">
        <f t="shared" si="1378"/>
        <v>1.132673864</v>
      </c>
      <c r="D13323" s="58">
        <f t="shared" si="1379"/>
        <v>1.0618817475E-3</v>
      </c>
      <c r="E13323" s="12">
        <f t="shared" si="1377"/>
        <v>5.0970323880000001E-2</v>
      </c>
      <c r="F13323">
        <v>0.37</v>
      </c>
      <c r="G13323" s="12">
        <v>0.37</v>
      </c>
      <c r="H13323" s="43">
        <f t="shared" si="1380"/>
        <v>0.55499999999999994</v>
      </c>
      <c r="I13323" s="43">
        <f t="shared" si="1381"/>
        <v>0.62863399451999991</v>
      </c>
      <c r="J13323" s="43">
        <f t="shared" si="1382"/>
        <v>1.1315411901359998E-3</v>
      </c>
      <c r="K13323" s="43"/>
      <c r="L13323" s="43"/>
      <c r="M13323" s="34">
        <f t="shared" si="1383"/>
        <v>5.8934436986249989E-4</v>
      </c>
      <c r="N13323" s="56"/>
      <c r="O13323" s="56"/>
      <c r="P13323" s="56"/>
    </row>
    <row r="13324" spans="1:16" ht="15.75" x14ac:dyDescent="0.25">
      <c r="A13324" s="11">
        <v>41535.541666666664</v>
      </c>
      <c r="B13324" s="12">
        <v>0.04</v>
      </c>
      <c r="C13324" s="12">
        <f t="shared" si="1378"/>
        <v>1.132673864</v>
      </c>
      <c r="D13324" s="58">
        <f t="shared" si="1379"/>
        <v>1.0618817475E-3</v>
      </c>
      <c r="E13324" s="12">
        <f t="shared" si="1377"/>
        <v>5.0970323880000001E-2</v>
      </c>
      <c r="F13324">
        <v>0.32</v>
      </c>
      <c r="G13324" s="12">
        <v>0.32</v>
      </c>
      <c r="H13324" s="43">
        <f t="shared" si="1380"/>
        <v>0.48</v>
      </c>
      <c r="I13324" s="43">
        <f t="shared" si="1381"/>
        <v>0.54368345472000001</v>
      </c>
      <c r="J13324" s="43">
        <f t="shared" si="1382"/>
        <v>9.7863021849600002E-4</v>
      </c>
      <c r="K13324" s="43"/>
      <c r="L13324" s="43"/>
      <c r="M13324" s="34">
        <f t="shared" si="1383"/>
        <v>5.0970323879999998E-4</v>
      </c>
      <c r="N13324" s="56"/>
      <c r="O13324" s="56"/>
      <c r="P13324" s="56"/>
    </row>
    <row r="13325" spans="1:16" ht="15.75" x14ac:dyDescent="0.25">
      <c r="A13325" s="11">
        <v>41535.5625</v>
      </c>
      <c r="B13325" s="12">
        <v>0.04</v>
      </c>
      <c r="C13325" s="12">
        <f t="shared" si="1378"/>
        <v>1.132673864</v>
      </c>
      <c r="D13325" s="58">
        <f t="shared" si="1379"/>
        <v>1.0618817475E-3</v>
      </c>
      <c r="E13325" s="12">
        <f t="shared" si="1377"/>
        <v>5.0970323880000001E-2</v>
      </c>
      <c r="F13325">
        <v>0.34</v>
      </c>
      <c r="G13325" s="12">
        <v>0.34</v>
      </c>
      <c r="H13325" s="43">
        <f t="shared" si="1380"/>
        <v>0.51</v>
      </c>
      <c r="I13325" s="43">
        <f t="shared" si="1381"/>
        <v>0.57766367064000002</v>
      </c>
      <c r="J13325" s="43">
        <f t="shared" si="1382"/>
        <v>1.039794607152E-3</v>
      </c>
      <c r="K13325" s="43"/>
      <c r="L13325" s="43"/>
      <c r="M13325" s="34">
        <f t="shared" si="1383"/>
        <v>5.4155969122500003E-4</v>
      </c>
      <c r="N13325" s="56"/>
      <c r="O13325" s="56"/>
      <c r="P13325" s="56"/>
    </row>
    <row r="13326" spans="1:16" ht="15.75" x14ac:dyDescent="0.25">
      <c r="A13326" s="11">
        <v>41535.583333333336</v>
      </c>
      <c r="B13326" s="12">
        <v>0.04</v>
      </c>
      <c r="C13326" s="12">
        <f t="shared" si="1378"/>
        <v>1.132673864</v>
      </c>
      <c r="D13326" s="58">
        <f t="shared" si="1379"/>
        <v>1.0618817475E-3</v>
      </c>
      <c r="E13326" s="12">
        <f t="shared" si="1377"/>
        <v>5.0970323880000001E-2</v>
      </c>
      <c r="F13326">
        <v>0.32</v>
      </c>
      <c r="G13326" s="12">
        <v>0.32</v>
      </c>
      <c r="H13326" s="43">
        <f t="shared" si="1380"/>
        <v>0.48</v>
      </c>
      <c r="I13326" s="43">
        <f t="shared" si="1381"/>
        <v>0.54368345472000001</v>
      </c>
      <c r="J13326" s="43">
        <f t="shared" si="1382"/>
        <v>9.7863021849600002E-4</v>
      </c>
      <c r="K13326" s="43"/>
      <c r="L13326" s="43"/>
      <c r="M13326" s="34">
        <f t="shared" si="1383"/>
        <v>5.0970323879999998E-4</v>
      </c>
      <c r="N13326" s="56"/>
      <c r="O13326" s="56"/>
      <c r="P13326" s="56"/>
    </row>
    <row r="13327" spans="1:16" ht="15.75" x14ac:dyDescent="0.25">
      <c r="A13327" s="11">
        <v>41535.604166666664</v>
      </c>
      <c r="B13327" s="12">
        <v>0.04</v>
      </c>
      <c r="C13327" s="12">
        <f t="shared" si="1378"/>
        <v>1.132673864</v>
      </c>
      <c r="D13327" s="58">
        <f t="shared" si="1379"/>
        <v>1.0618817475E-3</v>
      </c>
      <c r="E13327" s="12">
        <f t="shared" si="1377"/>
        <v>5.0970323880000001E-2</v>
      </c>
      <c r="F13327">
        <v>0.3</v>
      </c>
      <c r="G13327" s="12">
        <v>0.3</v>
      </c>
      <c r="H13327" s="43">
        <f t="shared" si="1380"/>
        <v>0.44999999999999996</v>
      </c>
      <c r="I13327" s="43">
        <f t="shared" si="1381"/>
        <v>0.50970323880000001</v>
      </c>
      <c r="J13327" s="43">
        <f t="shared" si="1382"/>
        <v>9.174658298399999E-4</v>
      </c>
      <c r="K13327" s="43"/>
      <c r="L13327" s="43"/>
      <c r="M13327" s="34">
        <f t="shared" si="1383"/>
        <v>4.7784678637499998E-4</v>
      </c>
      <c r="N13327" s="56"/>
      <c r="O13327" s="56"/>
      <c r="P13327" s="56"/>
    </row>
    <row r="13328" spans="1:16" ht="15.75" x14ac:dyDescent="0.25">
      <c r="A13328" s="11">
        <v>41535.625</v>
      </c>
      <c r="B13328" s="12">
        <v>0.04</v>
      </c>
      <c r="C13328" s="12">
        <f t="shared" si="1378"/>
        <v>1.132673864</v>
      </c>
      <c r="D13328" s="58">
        <f t="shared" si="1379"/>
        <v>1.0618817475E-3</v>
      </c>
      <c r="E13328" s="12">
        <f t="shared" si="1377"/>
        <v>5.0970323880000001E-2</v>
      </c>
      <c r="F13328">
        <v>0.34</v>
      </c>
      <c r="G13328" s="12">
        <v>0.34</v>
      </c>
      <c r="H13328" s="43">
        <f t="shared" si="1380"/>
        <v>0.51</v>
      </c>
      <c r="I13328" s="43">
        <f t="shared" si="1381"/>
        <v>0.57766367064000002</v>
      </c>
      <c r="J13328" s="43">
        <f t="shared" si="1382"/>
        <v>1.039794607152E-3</v>
      </c>
      <c r="K13328" s="43"/>
      <c r="L13328" s="43"/>
      <c r="M13328" s="34">
        <f t="shared" si="1383"/>
        <v>5.4155969122500003E-4</v>
      </c>
      <c r="N13328" s="56"/>
      <c r="O13328" s="56"/>
      <c r="P13328" s="56"/>
    </row>
    <row r="13329" spans="1:16" ht="15.75" x14ac:dyDescent="0.25">
      <c r="A13329" s="11">
        <v>41535.645833333336</v>
      </c>
      <c r="B13329" s="12">
        <v>0.04</v>
      </c>
      <c r="C13329" s="12">
        <f t="shared" si="1378"/>
        <v>1.132673864</v>
      </c>
      <c r="D13329" s="58">
        <f t="shared" si="1379"/>
        <v>1.0618817475E-3</v>
      </c>
      <c r="E13329" s="12">
        <f t="shared" si="1377"/>
        <v>5.0970323880000001E-2</v>
      </c>
      <c r="F13329">
        <v>0.3</v>
      </c>
      <c r="G13329" s="12">
        <v>0.3</v>
      </c>
      <c r="H13329" s="43">
        <f t="shared" si="1380"/>
        <v>0.44999999999999996</v>
      </c>
      <c r="I13329" s="43">
        <f t="shared" si="1381"/>
        <v>0.50970323880000001</v>
      </c>
      <c r="J13329" s="43">
        <f t="shared" si="1382"/>
        <v>9.174658298399999E-4</v>
      </c>
      <c r="K13329" s="43"/>
      <c r="L13329" s="43"/>
      <c r="M13329" s="34">
        <f t="shared" si="1383"/>
        <v>4.7784678637499998E-4</v>
      </c>
      <c r="N13329" s="56"/>
      <c r="O13329" s="56"/>
      <c r="P13329" s="56"/>
    </row>
    <row r="13330" spans="1:16" ht="15.75" x14ac:dyDescent="0.25">
      <c r="A13330" s="11">
        <v>41535.666666666664</v>
      </c>
      <c r="B13330" s="12">
        <v>0.04</v>
      </c>
      <c r="C13330" s="12">
        <f t="shared" si="1378"/>
        <v>1.132673864</v>
      </c>
      <c r="D13330" s="58">
        <f t="shared" si="1379"/>
        <v>1.0618817475E-3</v>
      </c>
      <c r="E13330" s="12">
        <f t="shared" si="1377"/>
        <v>5.0970323880000001E-2</v>
      </c>
      <c r="F13330">
        <v>0.32</v>
      </c>
      <c r="G13330" s="12">
        <v>0.32</v>
      </c>
      <c r="H13330" s="43">
        <f t="shared" si="1380"/>
        <v>0.48</v>
      </c>
      <c r="I13330" s="43">
        <f t="shared" si="1381"/>
        <v>0.54368345472000001</v>
      </c>
      <c r="J13330" s="43">
        <f t="shared" si="1382"/>
        <v>9.7863021849600002E-4</v>
      </c>
      <c r="K13330" s="43"/>
      <c r="L13330" s="43"/>
      <c r="M13330" s="34">
        <f t="shared" si="1383"/>
        <v>5.0970323879999998E-4</v>
      </c>
      <c r="N13330" s="56"/>
      <c r="O13330" s="56"/>
      <c r="P13330" s="56"/>
    </row>
    <row r="13331" spans="1:16" ht="15.75" x14ac:dyDescent="0.25">
      <c r="A13331" s="11">
        <v>41535.6875</v>
      </c>
      <c r="B13331" s="12">
        <v>0.04</v>
      </c>
      <c r="C13331" s="12">
        <f t="shared" si="1378"/>
        <v>1.132673864</v>
      </c>
      <c r="D13331" s="58">
        <f t="shared" si="1379"/>
        <v>1.0618817475E-3</v>
      </c>
      <c r="E13331" s="12">
        <f t="shared" si="1377"/>
        <v>5.0970323880000001E-2</v>
      </c>
      <c r="F13331">
        <v>1.38</v>
      </c>
      <c r="G13331" s="12">
        <v>1.38</v>
      </c>
      <c r="H13331" s="43">
        <f t="shared" si="1380"/>
        <v>2.0699999999999998</v>
      </c>
      <c r="I13331" s="43">
        <f t="shared" si="1381"/>
        <v>2.3446348984799998</v>
      </c>
      <c r="J13331" s="43">
        <f t="shared" si="1382"/>
        <v>4.2203428172639997E-3</v>
      </c>
      <c r="K13331" s="43"/>
      <c r="L13331" s="43"/>
      <c r="M13331" s="34">
        <f t="shared" si="1383"/>
        <v>2.1980952173249997E-3</v>
      </c>
      <c r="N13331" s="56"/>
      <c r="O13331" s="56"/>
      <c r="P13331" s="56"/>
    </row>
    <row r="13332" spans="1:16" ht="15.75" x14ac:dyDescent="0.25">
      <c r="A13332" s="11">
        <v>41535.708333333336</v>
      </c>
      <c r="B13332" s="12">
        <v>0.04</v>
      </c>
      <c r="C13332" s="12">
        <f t="shared" si="1378"/>
        <v>1.132673864</v>
      </c>
      <c r="D13332" s="58">
        <f t="shared" si="1379"/>
        <v>1.0618817475E-3</v>
      </c>
      <c r="E13332" s="12">
        <f t="shared" si="1377"/>
        <v>5.0970323880000001E-2</v>
      </c>
      <c r="F13332">
        <v>0.55000000000000004</v>
      </c>
      <c r="G13332" s="12">
        <v>0.55000000000000004</v>
      </c>
      <c r="H13332" s="43">
        <f t="shared" si="1380"/>
        <v>0.82500000000000007</v>
      </c>
      <c r="I13332" s="43">
        <f t="shared" si="1381"/>
        <v>0.93445593780000014</v>
      </c>
      <c r="J13332" s="43">
        <f t="shared" si="1382"/>
        <v>1.6820206880400002E-3</v>
      </c>
      <c r="K13332" s="43"/>
      <c r="L13332" s="43"/>
      <c r="M13332" s="34">
        <f t="shared" si="1383"/>
        <v>8.7605244168750015E-4</v>
      </c>
      <c r="N13332" s="56"/>
      <c r="O13332" s="56"/>
      <c r="P13332" s="56"/>
    </row>
    <row r="13333" spans="1:16" ht="15.75" x14ac:dyDescent="0.25">
      <c r="A13333" s="11">
        <v>41535.729166666664</v>
      </c>
      <c r="B13333" s="12">
        <v>0.04</v>
      </c>
      <c r="C13333" s="12">
        <f t="shared" si="1378"/>
        <v>1.132673864</v>
      </c>
      <c r="D13333" s="58">
        <f t="shared" si="1379"/>
        <v>1.0618817475E-3</v>
      </c>
      <c r="E13333" s="12">
        <f t="shared" si="1377"/>
        <v>5.0970323880000001E-2</v>
      </c>
      <c r="F13333">
        <v>0.42</v>
      </c>
      <c r="G13333" s="12">
        <v>0.42</v>
      </c>
      <c r="H13333" s="43">
        <f t="shared" si="1380"/>
        <v>0.63</v>
      </c>
      <c r="I13333" s="43">
        <f t="shared" si="1381"/>
        <v>0.71358453432000002</v>
      </c>
      <c r="J13333" s="43">
        <f t="shared" si="1382"/>
        <v>1.2844521617760001E-3</v>
      </c>
      <c r="K13333" s="43"/>
      <c r="L13333" s="43"/>
      <c r="M13333" s="34">
        <f t="shared" si="1383"/>
        <v>6.6898550092500003E-4</v>
      </c>
      <c r="N13333" s="56"/>
      <c r="O13333" s="56"/>
      <c r="P13333" s="56"/>
    </row>
    <row r="13334" spans="1:16" ht="15.75" x14ac:dyDescent="0.25">
      <c r="A13334" s="11">
        <v>41535.75</v>
      </c>
      <c r="B13334" s="12">
        <v>0.03</v>
      </c>
      <c r="C13334" s="12">
        <f t="shared" si="1378"/>
        <v>0.84950539800000002</v>
      </c>
      <c r="D13334" s="58">
        <f t="shared" si="1379"/>
        <v>7.9641131062500002E-4</v>
      </c>
      <c r="E13334" s="12">
        <f t="shared" si="1377"/>
        <v>3.8227742910000001E-2</v>
      </c>
      <c r="F13334">
        <v>0.34</v>
      </c>
      <c r="G13334" s="12">
        <v>0.34</v>
      </c>
      <c r="H13334" s="43">
        <f t="shared" si="1380"/>
        <v>0.51</v>
      </c>
      <c r="I13334" s="43">
        <f t="shared" si="1381"/>
        <v>0.43324775298000001</v>
      </c>
      <c r="J13334" s="43">
        <f t="shared" si="1382"/>
        <v>7.7984595536399997E-4</v>
      </c>
      <c r="K13334" s="43"/>
      <c r="L13334" s="43"/>
      <c r="M13334" s="34">
        <f t="shared" si="1383"/>
        <v>4.0616976841875002E-4</v>
      </c>
      <c r="N13334" s="56"/>
      <c r="O13334" s="56"/>
      <c r="P13334" s="56"/>
    </row>
    <row r="13335" spans="1:16" ht="15.75" x14ac:dyDescent="0.25">
      <c r="A13335" s="11">
        <v>41535.770833333336</v>
      </c>
      <c r="B13335" s="12">
        <v>0.03</v>
      </c>
      <c r="C13335" s="12">
        <f t="shared" si="1378"/>
        <v>0.84950539800000002</v>
      </c>
      <c r="D13335" s="58">
        <f t="shared" si="1379"/>
        <v>7.9641131062500002E-4</v>
      </c>
      <c r="E13335" s="12">
        <f t="shared" si="1377"/>
        <v>3.8227742910000001E-2</v>
      </c>
      <c r="F13335">
        <v>0.28999999999999998</v>
      </c>
      <c r="G13335" s="12">
        <v>0.28999999999999998</v>
      </c>
      <c r="H13335" s="43">
        <f t="shared" si="1380"/>
        <v>0.43499999999999994</v>
      </c>
      <c r="I13335" s="43">
        <f t="shared" si="1381"/>
        <v>0.36953484812999998</v>
      </c>
      <c r="J13335" s="43">
        <f t="shared" si="1382"/>
        <v>6.65162726634E-4</v>
      </c>
      <c r="K13335" s="43"/>
      <c r="L13335" s="43"/>
      <c r="M13335" s="34">
        <f t="shared" si="1383"/>
        <v>3.4643892012187503E-4</v>
      </c>
      <c r="N13335" s="56"/>
      <c r="O13335" s="56"/>
      <c r="P13335" s="56"/>
    </row>
    <row r="13336" spans="1:16" ht="15.75" x14ac:dyDescent="0.25">
      <c r="A13336" s="11">
        <v>41535.791666666664</v>
      </c>
      <c r="B13336" s="12">
        <v>0.03</v>
      </c>
      <c r="C13336" s="12">
        <f t="shared" si="1378"/>
        <v>0.84950539800000002</v>
      </c>
      <c r="D13336" s="58">
        <f t="shared" si="1379"/>
        <v>7.9641131062500002E-4</v>
      </c>
      <c r="E13336" s="12">
        <f t="shared" si="1377"/>
        <v>3.8227742910000001E-2</v>
      </c>
      <c r="F13336">
        <v>0.32</v>
      </c>
      <c r="G13336" s="12">
        <v>0.32</v>
      </c>
      <c r="H13336" s="43">
        <f t="shared" si="1380"/>
        <v>0.48</v>
      </c>
      <c r="I13336" s="43">
        <f t="shared" si="1381"/>
        <v>0.40776259104000001</v>
      </c>
      <c r="J13336" s="43">
        <f t="shared" si="1382"/>
        <v>7.3397266387199996E-4</v>
      </c>
      <c r="K13336" s="43"/>
      <c r="L13336" s="43"/>
      <c r="M13336" s="34">
        <f t="shared" si="1383"/>
        <v>3.8227742909999998E-4</v>
      </c>
      <c r="N13336" s="56"/>
      <c r="O13336" s="56"/>
      <c r="P13336" s="56"/>
    </row>
    <row r="13337" spans="1:16" ht="15.75" x14ac:dyDescent="0.25">
      <c r="A13337" s="11">
        <v>41535.8125</v>
      </c>
      <c r="B13337" s="12">
        <v>0.04</v>
      </c>
      <c r="C13337" s="12">
        <f t="shared" si="1378"/>
        <v>1.132673864</v>
      </c>
      <c r="D13337" s="58">
        <f t="shared" si="1379"/>
        <v>1.0618817475E-3</v>
      </c>
      <c r="E13337" s="12">
        <f t="shared" si="1377"/>
        <v>5.0970323880000001E-2</v>
      </c>
      <c r="F13337">
        <v>0.35</v>
      </c>
      <c r="G13337" s="12">
        <v>0.35</v>
      </c>
      <c r="H13337" s="43">
        <f t="shared" si="1380"/>
        <v>0.52499999999999991</v>
      </c>
      <c r="I13337" s="43">
        <f t="shared" si="1381"/>
        <v>0.5946537785999999</v>
      </c>
      <c r="J13337" s="43">
        <f t="shared" si="1382"/>
        <v>1.0703768014799998E-3</v>
      </c>
      <c r="K13337" s="43"/>
      <c r="L13337" s="43"/>
      <c r="M13337" s="34">
        <f t="shared" si="1383"/>
        <v>5.5748791743749995E-4</v>
      </c>
      <c r="N13337" s="56"/>
      <c r="O13337" s="56"/>
      <c r="P13337" s="56"/>
    </row>
    <row r="13338" spans="1:16" ht="15.75" x14ac:dyDescent="0.25">
      <c r="A13338" s="11">
        <v>41535.833333333336</v>
      </c>
      <c r="B13338" s="12">
        <v>0.04</v>
      </c>
      <c r="C13338" s="12">
        <f t="shared" si="1378"/>
        <v>1.132673864</v>
      </c>
      <c r="D13338" s="58">
        <f t="shared" si="1379"/>
        <v>1.0618817475E-3</v>
      </c>
      <c r="E13338" s="12">
        <f t="shared" si="1377"/>
        <v>5.0970323880000001E-2</v>
      </c>
      <c r="F13338">
        <v>0.31</v>
      </c>
      <c r="G13338" s="12">
        <v>0.31</v>
      </c>
      <c r="H13338" s="43">
        <f t="shared" si="1380"/>
        <v>0.46499999999999997</v>
      </c>
      <c r="I13338" s="43">
        <f t="shared" si="1381"/>
        <v>0.52669334676000001</v>
      </c>
      <c r="J13338" s="43">
        <f t="shared" si="1382"/>
        <v>9.480480241679999E-4</v>
      </c>
      <c r="K13338" s="43"/>
      <c r="L13338" s="43"/>
      <c r="M13338" s="34">
        <f t="shared" si="1383"/>
        <v>4.9377501258749995E-4</v>
      </c>
      <c r="N13338" s="56"/>
      <c r="O13338" s="56"/>
      <c r="P13338" s="56"/>
    </row>
    <row r="13339" spans="1:16" ht="15.75" x14ac:dyDescent="0.25">
      <c r="A13339" s="11">
        <v>41535.854166666664</v>
      </c>
      <c r="B13339" s="12">
        <v>0.04</v>
      </c>
      <c r="C13339" s="12">
        <f t="shared" si="1378"/>
        <v>1.132673864</v>
      </c>
      <c r="D13339" s="58">
        <f t="shared" si="1379"/>
        <v>1.0618817475E-3</v>
      </c>
      <c r="E13339" s="12">
        <f t="shared" si="1377"/>
        <v>5.0970323880000001E-2</v>
      </c>
      <c r="F13339">
        <v>0.31</v>
      </c>
      <c r="G13339" s="12">
        <v>0.31</v>
      </c>
      <c r="H13339" s="43">
        <f t="shared" si="1380"/>
        <v>0.46499999999999997</v>
      </c>
      <c r="I13339" s="43">
        <f t="shared" si="1381"/>
        <v>0.52669334676000001</v>
      </c>
      <c r="J13339" s="43">
        <f t="shared" si="1382"/>
        <v>9.480480241679999E-4</v>
      </c>
      <c r="K13339" s="43"/>
      <c r="L13339" s="43"/>
      <c r="M13339" s="34">
        <f t="shared" si="1383"/>
        <v>4.9377501258749995E-4</v>
      </c>
      <c r="N13339" s="56"/>
      <c r="O13339" s="56"/>
      <c r="P13339" s="56"/>
    </row>
    <row r="13340" spans="1:16" ht="15.75" x14ac:dyDescent="0.25">
      <c r="A13340" s="11">
        <v>41535.875</v>
      </c>
      <c r="B13340" s="12">
        <v>0.04</v>
      </c>
      <c r="C13340" s="12">
        <f t="shared" si="1378"/>
        <v>1.132673864</v>
      </c>
      <c r="D13340" s="58">
        <f t="shared" si="1379"/>
        <v>1.0618817475E-3</v>
      </c>
      <c r="E13340" s="12">
        <f t="shared" si="1377"/>
        <v>5.0970323880000001E-2</v>
      </c>
      <c r="F13340">
        <v>0.28999999999999998</v>
      </c>
      <c r="G13340" s="12">
        <v>0.28999999999999998</v>
      </c>
      <c r="H13340" s="43">
        <f t="shared" si="1380"/>
        <v>0.43499999999999994</v>
      </c>
      <c r="I13340" s="43">
        <f t="shared" si="1381"/>
        <v>0.49271313083999996</v>
      </c>
      <c r="J13340" s="43">
        <f t="shared" si="1382"/>
        <v>8.8688363551199989E-4</v>
      </c>
      <c r="K13340" s="43"/>
      <c r="L13340" s="43"/>
      <c r="M13340" s="34">
        <f t="shared" si="1383"/>
        <v>4.6191856016249995E-4</v>
      </c>
      <c r="N13340" s="56"/>
      <c r="O13340" s="56"/>
      <c r="P13340" s="56"/>
    </row>
    <row r="13341" spans="1:16" ht="15.75" x14ac:dyDescent="0.25">
      <c r="A13341" s="11">
        <v>41535.895833333336</v>
      </c>
      <c r="B13341" s="12">
        <v>0.04</v>
      </c>
      <c r="C13341" s="12">
        <f t="shared" si="1378"/>
        <v>1.132673864</v>
      </c>
      <c r="D13341" s="58">
        <f t="shared" si="1379"/>
        <v>1.0618817475E-3</v>
      </c>
      <c r="E13341" s="12">
        <f t="shared" si="1377"/>
        <v>5.0970323880000001E-2</v>
      </c>
      <c r="F13341">
        <v>0.28000000000000003</v>
      </c>
      <c r="G13341" s="12">
        <v>0.28000000000000003</v>
      </c>
      <c r="H13341" s="43">
        <f t="shared" si="1380"/>
        <v>0.42000000000000004</v>
      </c>
      <c r="I13341" s="43">
        <f t="shared" si="1381"/>
        <v>0.47572302288000007</v>
      </c>
      <c r="J13341" s="43">
        <f t="shared" si="1382"/>
        <v>8.563014411840001E-4</v>
      </c>
      <c r="K13341" s="43"/>
      <c r="L13341" s="43"/>
      <c r="M13341" s="34">
        <f t="shared" si="1383"/>
        <v>4.4599033395000009E-4</v>
      </c>
      <c r="N13341" s="56"/>
      <c r="O13341" s="56"/>
      <c r="P13341" s="56"/>
    </row>
    <row r="13342" spans="1:16" ht="15.75" x14ac:dyDescent="0.25">
      <c r="A13342" s="11">
        <v>41535.916666666664</v>
      </c>
      <c r="B13342" s="12">
        <v>0.04</v>
      </c>
      <c r="C13342" s="12">
        <f t="shared" si="1378"/>
        <v>1.132673864</v>
      </c>
      <c r="D13342" s="58">
        <f t="shared" si="1379"/>
        <v>1.0618817475E-3</v>
      </c>
      <c r="E13342" s="12">
        <f t="shared" si="1377"/>
        <v>5.0970323880000001E-2</v>
      </c>
      <c r="F13342">
        <v>0.33</v>
      </c>
      <c r="G13342" s="12">
        <v>0.33</v>
      </c>
      <c r="H13342" s="43">
        <f t="shared" si="1380"/>
        <v>0.495</v>
      </c>
      <c r="I13342" s="43">
        <f t="shared" si="1381"/>
        <v>0.56067356268000001</v>
      </c>
      <c r="J13342" s="43">
        <f t="shared" si="1382"/>
        <v>1.009212412824E-3</v>
      </c>
      <c r="K13342" s="43"/>
      <c r="L13342" s="43"/>
      <c r="M13342" s="34">
        <f t="shared" si="1383"/>
        <v>5.2563146501250001E-4</v>
      </c>
      <c r="N13342" s="56"/>
      <c r="O13342" s="56"/>
      <c r="P13342" s="56"/>
    </row>
    <row r="13343" spans="1:16" ht="15.75" x14ac:dyDescent="0.25">
      <c r="A13343" s="11">
        <v>41535.9375</v>
      </c>
      <c r="B13343" s="12">
        <v>0.04</v>
      </c>
      <c r="C13343" s="12">
        <f t="shared" si="1378"/>
        <v>1.132673864</v>
      </c>
      <c r="D13343" s="58">
        <f t="shared" si="1379"/>
        <v>1.0618817475E-3</v>
      </c>
      <c r="E13343" s="12">
        <f t="shared" si="1377"/>
        <v>5.0970323880000001E-2</v>
      </c>
      <c r="F13343">
        <v>0.28000000000000003</v>
      </c>
      <c r="G13343" s="12">
        <v>0.28000000000000003</v>
      </c>
      <c r="H13343" s="43">
        <f t="shared" si="1380"/>
        <v>0.42000000000000004</v>
      </c>
      <c r="I13343" s="43">
        <f t="shared" si="1381"/>
        <v>0.47572302288000007</v>
      </c>
      <c r="J13343" s="43">
        <f t="shared" si="1382"/>
        <v>8.563014411840001E-4</v>
      </c>
      <c r="K13343" s="43"/>
      <c r="L13343" s="43"/>
      <c r="M13343" s="34">
        <f t="shared" si="1383"/>
        <v>4.4599033395000009E-4</v>
      </c>
      <c r="N13343" s="56"/>
      <c r="O13343" s="56"/>
      <c r="P13343" s="56"/>
    </row>
    <row r="13344" spans="1:16" ht="15.75" x14ac:dyDescent="0.25">
      <c r="A13344" s="11">
        <v>41535.958333333336</v>
      </c>
      <c r="B13344" s="12">
        <v>0.04</v>
      </c>
      <c r="C13344" s="12">
        <f t="shared" si="1378"/>
        <v>1.132673864</v>
      </c>
      <c r="D13344" s="58">
        <f t="shared" si="1379"/>
        <v>1.0618817475E-3</v>
      </c>
      <c r="E13344" s="12">
        <f t="shared" si="1377"/>
        <v>5.0970323880000001E-2</v>
      </c>
      <c r="F13344">
        <v>0.27</v>
      </c>
      <c r="G13344" s="12">
        <v>0.27</v>
      </c>
      <c r="H13344" s="43">
        <f t="shared" si="1380"/>
        <v>0.40500000000000003</v>
      </c>
      <c r="I13344" s="43">
        <f t="shared" si="1381"/>
        <v>0.45873291492000007</v>
      </c>
      <c r="J13344" s="43">
        <f t="shared" si="1382"/>
        <v>8.2571924685600009E-4</v>
      </c>
      <c r="K13344" s="43"/>
      <c r="L13344" s="43"/>
      <c r="M13344" s="34">
        <f t="shared" si="1383"/>
        <v>4.3006210773750006E-4</v>
      </c>
      <c r="N13344" s="56"/>
      <c r="O13344" s="56"/>
      <c r="P13344" s="56"/>
    </row>
    <row r="13345" spans="1:16" ht="15.75" x14ac:dyDescent="0.25">
      <c r="A13345" s="11">
        <v>41535.979166666664</v>
      </c>
      <c r="B13345" s="12">
        <v>0.04</v>
      </c>
      <c r="C13345" s="12">
        <f t="shared" si="1378"/>
        <v>1.132673864</v>
      </c>
      <c r="D13345" s="58">
        <f t="shared" si="1379"/>
        <v>1.0618817475E-3</v>
      </c>
      <c r="E13345" s="12">
        <f t="shared" si="1377"/>
        <v>5.0970323880000001E-2</v>
      </c>
      <c r="F13345">
        <v>0.3</v>
      </c>
      <c r="G13345" s="12">
        <v>0.3</v>
      </c>
      <c r="H13345" s="43">
        <f t="shared" si="1380"/>
        <v>0.44999999999999996</v>
      </c>
      <c r="I13345" s="43">
        <f t="shared" si="1381"/>
        <v>0.50970323880000001</v>
      </c>
      <c r="J13345" s="43">
        <f t="shared" si="1382"/>
        <v>9.174658298399999E-4</v>
      </c>
      <c r="K13345" s="43"/>
      <c r="L13345" s="43"/>
      <c r="M13345" s="34">
        <f t="shared" si="1383"/>
        <v>4.7784678637499998E-4</v>
      </c>
      <c r="N13345" s="56"/>
      <c r="O13345" s="56"/>
      <c r="P13345" s="56"/>
    </row>
    <row r="13346" spans="1:16" ht="15.75" x14ac:dyDescent="0.25">
      <c r="A13346" s="11">
        <v>41536</v>
      </c>
      <c r="B13346" s="12">
        <v>0.04</v>
      </c>
      <c r="C13346" s="12">
        <f t="shared" si="1378"/>
        <v>1.132673864</v>
      </c>
      <c r="D13346" s="58">
        <f t="shared" si="1379"/>
        <v>1.0618817475E-3</v>
      </c>
      <c r="E13346" s="12">
        <f t="shared" ref="E13346:E13409" si="1384">C13346*86400*10^6/(1.92*10^12)</f>
        <v>5.0970323880000001E-2</v>
      </c>
      <c r="F13346">
        <v>0.28000000000000003</v>
      </c>
      <c r="G13346" s="12">
        <v>0.28000000000000003</v>
      </c>
      <c r="H13346" s="43">
        <f t="shared" si="1380"/>
        <v>0.42000000000000004</v>
      </c>
      <c r="I13346" s="43">
        <f t="shared" si="1381"/>
        <v>0.47572302288000007</v>
      </c>
      <c r="J13346" s="43">
        <f t="shared" si="1382"/>
        <v>8.563014411840001E-4</v>
      </c>
      <c r="K13346" s="43">
        <f>SUM(J13346:J13393)</f>
        <v>4.0169712249828016E-2</v>
      </c>
      <c r="L13346" s="43">
        <f>K13346/1.92</f>
        <v>2.0921725130118758E-2</v>
      </c>
      <c r="M13346" s="34">
        <f t="shared" si="1383"/>
        <v>4.4599033395000009E-4</v>
      </c>
      <c r="N13346" s="43">
        <f>AVERAGE(E13346:E13393)</f>
        <v>4.6457326453125052E-2</v>
      </c>
      <c r="O13346" s="43">
        <f>AVERAGE(E13346:E13393)</f>
        <v>4.6457326453125052E-2</v>
      </c>
      <c r="P13346" s="43">
        <f>MAX(E13346:E13393)</f>
        <v>5.0970323880000001E-2</v>
      </c>
    </row>
    <row r="13347" spans="1:16" ht="15.75" x14ac:dyDescent="0.25">
      <c r="A13347" s="11">
        <v>41536.020833333336</v>
      </c>
      <c r="B13347" s="12">
        <v>0.04</v>
      </c>
      <c r="C13347" s="12">
        <f t="shared" si="1378"/>
        <v>1.132673864</v>
      </c>
      <c r="D13347" s="58">
        <f t="shared" si="1379"/>
        <v>1.0618817475E-3</v>
      </c>
      <c r="E13347" s="12">
        <f t="shared" si="1384"/>
        <v>5.0970323880000001E-2</v>
      </c>
      <c r="F13347">
        <v>0.3</v>
      </c>
      <c r="G13347" s="12">
        <v>0.3</v>
      </c>
      <c r="H13347" s="43">
        <f t="shared" si="1380"/>
        <v>0.44999999999999996</v>
      </c>
      <c r="I13347" s="43">
        <f t="shared" si="1381"/>
        <v>0.50970323880000001</v>
      </c>
      <c r="J13347" s="43">
        <f t="shared" si="1382"/>
        <v>9.174658298399999E-4</v>
      </c>
      <c r="K13347" s="43"/>
      <c r="L13347" s="43"/>
      <c r="M13347" s="34">
        <f t="shared" si="1383"/>
        <v>4.7784678637499998E-4</v>
      </c>
      <c r="N13347" s="56"/>
      <c r="O13347" s="56"/>
      <c r="P13347" s="56"/>
    </row>
    <row r="13348" spans="1:16" ht="15.75" x14ac:dyDescent="0.25">
      <c r="A13348" s="11">
        <v>41536.041666666664</v>
      </c>
      <c r="B13348" s="12">
        <v>0.04</v>
      </c>
      <c r="C13348" s="12">
        <f t="shared" si="1378"/>
        <v>1.132673864</v>
      </c>
      <c r="D13348" s="58">
        <f t="shared" si="1379"/>
        <v>1.0618817475E-3</v>
      </c>
      <c r="E13348" s="12">
        <f t="shared" si="1384"/>
        <v>5.0970323880000001E-2</v>
      </c>
      <c r="F13348">
        <v>0.28999999999999998</v>
      </c>
      <c r="G13348" s="12">
        <v>0.28999999999999998</v>
      </c>
      <c r="H13348" s="43">
        <f t="shared" si="1380"/>
        <v>0.43499999999999994</v>
      </c>
      <c r="I13348" s="43">
        <f t="shared" si="1381"/>
        <v>0.49271313083999996</v>
      </c>
      <c r="J13348" s="43">
        <f t="shared" si="1382"/>
        <v>8.8688363551199989E-4</v>
      </c>
      <c r="K13348" s="43"/>
      <c r="L13348" s="43"/>
      <c r="M13348" s="34">
        <f t="shared" si="1383"/>
        <v>4.6191856016249995E-4</v>
      </c>
      <c r="N13348" s="56"/>
      <c r="O13348" s="56"/>
      <c r="P13348" s="56"/>
    </row>
    <row r="13349" spans="1:16" ht="15.75" x14ac:dyDescent="0.25">
      <c r="A13349" s="11">
        <v>41536.0625</v>
      </c>
      <c r="B13349" s="12">
        <v>0.04</v>
      </c>
      <c r="C13349" s="12">
        <f t="shared" si="1378"/>
        <v>1.132673864</v>
      </c>
      <c r="D13349" s="58">
        <f t="shared" si="1379"/>
        <v>1.0618817475E-3</v>
      </c>
      <c r="E13349" s="12">
        <f t="shared" si="1384"/>
        <v>5.0970323880000001E-2</v>
      </c>
      <c r="F13349">
        <v>0.28999999999999998</v>
      </c>
      <c r="G13349" s="12">
        <v>0.28999999999999998</v>
      </c>
      <c r="H13349" s="43">
        <f t="shared" si="1380"/>
        <v>0.43499999999999994</v>
      </c>
      <c r="I13349" s="43">
        <f t="shared" si="1381"/>
        <v>0.49271313083999996</v>
      </c>
      <c r="J13349" s="43">
        <f t="shared" si="1382"/>
        <v>8.8688363551199989E-4</v>
      </c>
      <c r="K13349" s="43"/>
      <c r="L13349" s="43"/>
      <c r="M13349" s="34">
        <f t="shared" si="1383"/>
        <v>4.6191856016249995E-4</v>
      </c>
      <c r="N13349" s="56"/>
      <c r="O13349" s="56"/>
      <c r="P13349" s="56"/>
    </row>
    <row r="13350" spans="1:16" ht="15.75" x14ac:dyDescent="0.25">
      <c r="A13350" s="11">
        <v>41536.083333333336</v>
      </c>
      <c r="B13350" s="12">
        <v>0.04</v>
      </c>
      <c r="C13350" s="12">
        <f t="shared" si="1378"/>
        <v>1.132673864</v>
      </c>
      <c r="D13350" s="58">
        <f t="shared" si="1379"/>
        <v>1.0618817475E-3</v>
      </c>
      <c r="E13350" s="12">
        <f t="shared" si="1384"/>
        <v>5.0970323880000001E-2</v>
      </c>
      <c r="F13350">
        <v>0.28000000000000003</v>
      </c>
      <c r="G13350" s="12">
        <v>0.28000000000000003</v>
      </c>
      <c r="H13350" s="43">
        <f t="shared" si="1380"/>
        <v>0.42000000000000004</v>
      </c>
      <c r="I13350" s="43">
        <f t="shared" si="1381"/>
        <v>0.47572302288000007</v>
      </c>
      <c r="J13350" s="43">
        <f t="shared" si="1382"/>
        <v>8.563014411840001E-4</v>
      </c>
      <c r="K13350" s="43"/>
      <c r="L13350" s="43"/>
      <c r="M13350" s="34">
        <f t="shared" si="1383"/>
        <v>4.4599033395000009E-4</v>
      </c>
      <c r="N13350" s="56"/>
      <c r="O13350" s="56"/>
      <c r="P13350" s="56"/>
    </row>
    <row r="13351" spans="1:16" ht="15.75" x14ac:dyDescent="0.25">
      <c r="A13351" s="11">
        <v>41536.104166666664</v>
      </c>
      <c r="B13351" s="12">
        <v>0.04</v>
      </c>
      <c r="C13351" s="12">
        <f t="shared" si="1378"/>
        <v>1.132673864</v>
      </c>
      <c r="D13351" s="58">
        <f t="shared" si="1379"/>
        <v>1.0618817475E-3</v>
      </c>
      <c r="E13351" s="12">
        <f t="shared" si="1384"/>
        <v>5.0970323880000001E-2</v>
      </c>
      <c r="F13351">
        <v>0.28999999999999998</v>
      </c>
      <c r="G13351" s="12">
        <v>0.28999999999999998</v>
      </c>
      <c r="H13351" s="43">
        <f t="shared" si="1380"/>
        <v>0.43499999999999994</v>
      </c>
      <c r="I13351" s="43">
        <f t="shared" si="1381"/>
        <v>0.49271313083999996</v>
      </c>
      <c r="J13351" s="43">
        <f t="shared" si="1382"/>
        <v>8.8688363551199989E-4</v>
      </c>
      <c r="K13351" s="43"/>
      <c r="L13351" s="43"/>
      <c r="M13351" s="34">
        <f t="shared" si="1383"/>
        <v>4.6191856016249995E-4</v>
      </c>
      <c r="N13351" s="56"/>
      <c r="O13351" s="56"/>
      <c r="P13351" s="56"/>
    </row>
    <row r="13352" spans="1:16" ht="15.75" x14ac:dyDescent="0.25">
      <c r="A13352" s="11">
        <v>41536.125</v>
      </c>
      <c r="B13352" s="12">
        <v>0.04</v>
      </c>
      <c r="C13352" s="12">
        <f t="shared" si="1378"/>
        <v>1.132673864</v>
      </c>
      <c r="D13352" s="58">
        <f t="shared" si="1379"/>
        <v>1.0618817475E-3</v>
      </c>
      <c r="E13352" s="12">
        <f t="shared" si="1384"/>
        <v>5.0970323880000001E-2</v>
      </c>
      <c r="F13352">
        <v>0.3</v>
      </c>
      <c r="G13352" s="12">
        <v>0.3</v>
      </c>
      <c r="H13352" s="43">
        <f t="shared" si="1380"/>
        <v>0.44999999999999996</v>
      </c>
      <c r="I13352" s="43">
        <f t="shared" si="1381"/>
        <v>0.50970323880000001</v>
      </c>
      <c r="J13352" s="43">
        <f t="shared" si="1382"/>
        <v>9.174658298399999E-4</v>
      </c>
      <c r="K13352" s="43"/>
      <c r="L13352" s="43"/>
      <c r="M13352" s="34">
        <f t="shared" si="1383"/>
        <v>4.7784678637499998E-4</v>
      </c>
      <c r="N13352" s="56"/>
      <c r="O13352" s="56"/>
      <c r="P13352" s="56"/>
    </row>
    <row r="13353" spans="1:16" ht="15.75" x14ac:dyDescent="0.25">
      <c r="A13353" s="11">
        <v>41536.145833333336</v>
      </c>
      <c r="B13353" s="12">
        <v>0.04</v>
      </c>
      <c r="C13353" s="12">
        <f t="shared" si="1378"/>
        <v>1.132673864</v>
      </c>
      <c r="D13353" s="58">
        <f t="shared" si="1379"/>
        <v>1.0618817475E-3</v>
      </c>
      <c r="E13353" s="12">
        <f t="shared" si="1384"/>
        <v>5.0970323880000001E-2</v>
      </c>
      <c r="F13353">
        <v>0.3</v>
      </c>
      <c r="G13353" s="12">
        <v>0.3</v>
      </c>
      <c r="H13353" s="43">
        <f t="shared" si="1380"/>
        <v>0.44999999999999996</v>
      </c>
      <c r="I13353" s="43">
        <f t="shared" si="1381"/>
        <v>0.50970323880000001</v>
      </c>
      <c r="J13353" s="43">
        <f t="shared" si="1382"/>
        <v>9.174658298399999E-4</v>
      </c>
      <c r="K13353" s="43"/>
      <c r="L13353" s="43"/>
      <c r="M13353" s="34">
        <f t="shared" si="1383"/>
        <v>4.7784678637499998E-4</v>
      </c>
      <c r="N13353" s="56"/>
      <c r="O13353" s="56"/>
      <c r="P13353" s="56"/>
    </row>
    <row r="13354" spans="1:16" ht="15.75" x14ac:dyDescent="0.25">
      <c r="A13354" s="11">
        <v>41536.166666666664</v>
      </c>
      <c r="B13354" s="12">
        <v>0.04</v>
      </c>
      <c r="C13354" s="12">
        <f t="shared" si="1378"/>
        <v>1.132673864</v>
      </c>
      <c r="D13354" s="58">
        <f t="shared" si="1379"/>
        <v>1.0618817475E-3</v>
      </c>
      <c r="E13354" s="12">
        <f t="shared" si="1384"/>
        <v>5.0970323880000001E-2</v>
      </c>
      <c r="F13354">
        <v>0.28000000000000003</v>
      </c>
      <c r="G13354" s="12">
        <v>0.28000000000000003</v>
      </c>
      <c r="H13354" s="43">
        <f t="shared" si="1380"/>
        <v>0.42000000000000004</v>
      </c>
      <c r="I13354" s="43">
        <f t="shared" si="1381"/>
        <v>0.47572302288000007</v>
      </c>
      <c r="J13354" s="43">
        <f t="shared" si="1382"/>
        <v>8.563014411840001E-4</v>
      </c>
      <c r="K13354" s="43"/>
      <c r="L13354" s="43"/>
      <c r="M13354" s="34">
        <f t="shared" si="1383"/>
        <v>4.4599033395000009E-4</v>
      </c>
      <c r="N13354" s="56"/>
      <c r="O13354" s="56"/>
      <c r="P13354" s="56"/>
    </row>
    <row r="13355" spans="1:16" ht="15.75" x14ac:dyDescent="0.25">
      <c r="A13355" s="11">
        <v>41536.1875</v>
      </c>
      <c r="B13355" s="12">
        <v>0.04</v>
      </c>
      <c r="C13355" s="12">
        <f t="shared" si="1378"/>
        <v>1.132673864</v>
      </c>
      <c r="D13355" s="58">
        <f t="shared" si="1379"/>
        <v>1.0618817475E-3</v>
      </c>
      <c r="E13355" s="12">
        <f t="shared" si="1384"/>
        <v>5.0970323880000001E-2</v>
      </c>
      <c r="F13355">
        <v>0.33</v>
      </c>
      <c r="G13355" s="12">
        <v>0.33</v>
      </c>
      <c r="H13355" s="43">
        <f t="shared" si="1380"/>
        <v>0.495</v>
      </c>
      <c r="I13355" s="43">
        <f t="shared" si="1381"/>
        <v>0.56067356268000001</v>
      </c>
      <c r="J13355" s="43">
        <f t="shared" si="1382"/>
        <v>1.009212412824E-3</v>
      </c>
      <c r="K13355" s="43"/>
      <c r="L13355" s="43"/>
      <c r="M13355" s="34">
        <f t="shared" si="1383"/>
        <v>5.2563146501250001E-4</v>
      </c>
      <c r="N13355" s="56"/>
      <c r="O13355" s="56"/>
      <c r="P13355" s="56"/>
    </row>
    <row r="13356" spans="1:16" ht="15.75" x14ac:dyDescent="0.25">
      <c r="A13356" s="11">
        <v>41536.208333333336</v>
      </c>
      <c r="B13356" s="12">
        <v>0.04</v>
      </c>
      <c r="C13356" s="12">
        <f t="shared" si="1378"/>
        <v>1.132673864</v>
      </c>
      <c r="D13356" s="58">
        <f t="shared" si="1379"/>
        <v>1.0618817475E-3</v>
      </c>
      <c r="E13356" s="12">
        <f t="shared" si="1384"/>
        <v>5.0970323880000001E-2</v>
      </c>
      <c r="F13356">
        <v>0.32</v>
      </c>
      <c r="G13356" s="12">
        <v>0.32</v>
      </c>
      <c r="H13356" s="43">
        <f t="shared" si="1380"/>
        <v>0.48</v>
      </c>
      <c r="I13356" s="43">
        <f t="shared" si="1381"/>
        <v>0.54368345472000001</v>
      </c>
      <c r="J13356" s="43">
        <f t="shared" si="1382"/>
        <v>9.7863021849600002E-4</v>
      </c>
      <c r="K13356" s="43"/>
      <c r="L13356" s="43"/>
      <c r="M13356" s="34">
        <f t="shared" si="1383"/>
        <v>5.0970323879999998E-4</v>
      </c>
      <c r="N13356" s="56"/>
      <c r="O13356" s="56"/>
      <c r="P13356" s="56"/>
    </row>
    <row r="13357" spans="1:16" ht="15.75" x14ac:dyDescent="0.25">
      <c r="A13357" s="11">
        <v>41536.229166666664</v>
      </c>
      <c r="B13357" s="12">
        <v>0.04</v>
      </c>
      <c r="C13357" s="12">
        <f t="shared" si="1378"/>
        <v>1.132673864</v>
      </c>
      <c r="D13357" s="58">
        <f t="shared" si="1379"/>
        <v>1.0618817475E-3</v>
      </c>
      <c r="E13357" s="12">
        <f t="shared" si="1384"/>
        <v>5.0970323880000001E-2</v>
      </c>
      <c r="F13357">
        <v>0.32</v>
      </c>
      <c r="G13357" s="12">
        <v>0.32</v>
      </c>
      <c r="H13357" s="43">
        <f t="shared" si="1380"/>
        <v>0.48</v>
      </c>
      <c r="I13357" s="43">
        <f t="shared" si="1381"/>
        <v>0.54368345472000001</v>
      </c>
      <c r="J13357" s="43">
        <f t="shared" si="1382"/>
        <v>9.7863021849600002E-4</v>
      </c>
      <c r="K13357" s="43"/>
      <c r="L13357" s="43"/>
      <c r="M13357" s="34">
        <f t="shared" si="1383"/>
        <v>5.0970323879999998E-4</v>
      </c>
      <c r="N13357" s="56"/>
      <c r="O13357" s="56"/>
      <c r="P13357" s="56"/>
    </row>
    <row r="13358" spans="1:16" ht="15.75" x14ac:dyDescent="0.25">
      <c r="A13358" s="11">
        <v>41536.25</v>
      </c>
      <c r="B13358" s="12">
        <v>0.04</v>
      </c>
      <c r="C13358" s="12">
        <f t="shared" si="1378"/>
        <v>1.132673864</v>
      </c>
      <c r="D13358" s="58">
        <f t="shared" si="1379"/>
        <v>1.0618817475E-3</v>
      </c>
      <c r="E13358" s="12">
        <f t="shared" si="1384"/>
        <v>5.0970323880000001E-2</v>
      </c>
      <c r="F13358">
        <v>0.32</v>
      </c>
      <c r="G13358" s="12">
        <v>0.32</v>
      </c>
      <c r="H13358" s="43">
        <f t="shared" si="1380"/>
        <v>0.48</v>
      </c>
      <c r="I13358" s="43">
        <f t="shared" si="1381"/>
        <v>0.54368345472000001</v>
      </c>
      <c r="J13358" s="43">
        <f t="shared" si="1382"/>
        <v>9.7863021849600002E-4</v>
      </c>
      <c r="K13358" s="43"/>
      <c r="L13358" s="43"/>
      <c r="M13358" s="34">
        <f t="shared" si="1383"/>
        <v>5.0970323879999998E-4</v>
      </c>
      <c r="N13358" s="56"/>
      <c r="O13358" s="56"/>
      <c r="P13358" s="56"/>
    </row>
    <row r="13359" spans="1:16" ht="15.75" x14ac:dyDescent="0.25">
      <c r="A13359" s="11">
        <v>41536.270833333336</v>
      </c>
      <c r="B13359" s="12">
        <v>0.04</v>
      </c>
      <c r="C13359" s="12">
        <f t="shared" si="1378"/>
        <v>1.132673864</v>
      </c>
      <c r="D13359" s="58">
        <f t="shared" si="1379"/>
        <v>1.0618817475E-3</v>
      </c>
      <c r="E13359" s="12">
        <f t="shared" si="1384"/>
        <v>5.0970323880000001E-2</v>
      </c>
      <c r="F13359">
        <v>0.3</v>
      </c>
      <c r="G13359" s="12">
        <v>0.3</v>
      </c>
      <c r="H13359" s="43">
        <f t="shared" si="1380"/>
        <v>0.44999999999999996</v>
      </c>
      <c r="I13359" s="43">
        <f t="shared" si="1381"/>
        <v>0.50970323880000001</v>
      </c>
      <c r="J13359" s="43">
        <f t="shared" si="1382"/>
        <v>9.174658298399999E-4</v>
      </c>
      <c r="K13359" s="43"/>
      <c r="L13359" s="43"/>
      <c r="M13359" s="34">
        <f t="shared" si="1383"/>
        <v>4.7784678637499998E-4</v>
      </c>
      <c r="N13359" s="56"/>
      <c r="O13359" s="56"/>
      <c r="P13359" s="56"/>
    </row>
    <row r="13360" spans="1:16" ht="15.75" x14ac:dyDescent="0.25">
      <c r="A13360" s="11">
        <v>41536.291666666664</v>
      </c>
      <c r="B13360" s="12">
        <v>0.04</v>
      </c>
      <c r="C13360" s="12">
        <f t="shared" si="1378"/>
        <v>1.132673864</v>
      </c>
      <c r="D13360" s="58">
        <f t="shared" si="1379"/>
        <v>1.0618817475E-3</v>
      </c>
      <c r="E13360" s="12">
        <f t="shared" si="1384"/>
        <v>5.0970323880000001E-2</v>
      </c>
      <c r="F13360">
        <v>0.32</v>
      </c>
      <c r="G13360" s="12">
        <v>0.32</v>
      </c>
      <c r="H13360" s="43">
        <f t="shared" si="1380"/>
        <v>0.48</v>
      </c>
      <c r="I13360" s="43">
        <f t="shared" si="1381"/>
        <v>0.54368345472000001</v>
      </c>
      <c r="J13360" s="43">
        <f t="shared" si="1382"/>
        <v>9.7863021849600002E-4</v>
      </c>
      <c r="K13360" s="43"/>
      <c r="L13360" s="43"/>
      <c r="M13360" s="34">
        <f t="shared" si="1383"/>
        <v>5.0970323879999998E-4</v>
      </c>
      <c r="N13360" s="56"/>
      <c r="O13360" s="56"/>
      <c r="P13360" s="56"/>
    </row>
    <row r="13361" spans="1:16" ht="15.75" x14ac:dyDescent="0.25">
      <c r="A13361" s="11">
        <v>41536.3125</v>
      </c>
      <c r="B13361" s="12">
        <v>0.04</v>
      </c>
      <c r="C13361" s="12">
        <f t="shared" si="1378"/>
        <v>1.132673864</v>
      </c>
      <c r="D13361" s="58">
        <f t="shared" si="1379"/>
        <v>1.0618817475E-3</v>
      </c>
      <c r="E13361" s="12">
        <f t="shared" si="1384"/>
        <v>5.0970323880000001E-2</v>
      </c>
      <c r="F13361">
        <v>0.34</v>
      </c>
      <c r="G13361" s="12">
        <v>0.34</v>
      </c>
      <c r="H13361" s="43">
        <f t="shared" si="1380"/>
        <v>0.51</v>
      </c>
      <c r="I13361" s="43">
        <f t="shared" si="1381"/>
        <v>0.57766367064000002</v>
      </c>
      <c r="J13361" s="43">
        <f t="shared" si="1382"/>
        <v>1.039794607152E-3</v>
      </c>
      <c r="K13361" s="43"/>
      <c r="L13361" s="43"/>
      <c r="M13361" s="34">
        <f t="shared" si="1383"/>
        <v>5.4155969122500003E-4</v>
      </c>
      <c r="N13361" s="56"/>
      <c r="O13361" s="56"/>
      <c r="P13361" s="56"/>
    </row>
    <row r="13362" spans="1:16" ht="15.75" x14ac:dyDescent="0.25">
      <c r="A13362" s="11">
        <v>41536.333333333336</v>
      </c>
      <c r="B13362" s="12">
        <v>0.04</v>
      </c>
      <c r="C13362" s="12">
        <f t="shared" ref="C13362:C13425" si="1385">B13362*28.3168466</f>
        <v>1.132673864</v>
      </c>
      <c r="D13362" s="58">
        <f t="shared" ref="D13362:D13425" si="1386">C13362*1800*10^6/(1.92*10^12)</f>
        <v>1.0618817475E-3</v>
      </c>
      <c r="E13362" s="12">
        <f t="shared" si="1384"/>
        <v>5.0970323880000001E-2</v>
      </c>
      <c r="F13362">
        <v>0.33</v>
      </c>
      <c r="G13362" s="12">
        <v>0.33</v>
      </c>
      <c r="H13362" s="43">
        <f t="shared" si="1380"/>
        <v>0.495</v>
      </c>
      <c r="I13362" s="43">
        <f t="shared" si="1381"/>
        <v>0.56067356268000001</v>
      </c>
      <c r="J13362" s="43">
        <f t="shared" si="1382"/>
        <v>1.009212412824E-3</v>
      </c>
      <c r="K13362" s="43"/>
      <c r="L13362" s="43"/>
      <c r="M13362" s="34">
        <f t="shared" si="1383"/>
        <v>5.2563146501250001E-4</v>
      </c>
      <c r="N13362" s="56"/>
      <c r="O13362" s="56"/>
      <c r="P13362" s="56"/>
    </row>
    <row r="13363" spans="1:16" ht="15.75" x14ac:dyDescent="0.25">
      <c r="A13363" s="11">
        <v>41536.354166666664</v>
      </c>
      <c r="B13363" s="12">
        <v>0.04</v>
      </c>
      <c r="C13363" s="12">
        <f t="shared" si="1385"/>
        <v>1.132673864</v>
      </c>
      <c r="D13363" s="58">
        <f t="shared" si="1386"/>
        <v>1.0618817475E-3</v>
      </c>
      <c r="E13363" s="12">
        <f t="shared" si="1384"/>
        <v>5.0970323880000001E-2</v>
      </c>
      <c r="F13363">
        <v>0.48</v>
      </c>
      <c r="G13363" s="12">
        <v>0.48</v>
      </c>
      <c r="H13363" s="43">
        <f t="shared" si="1380"/>
        <v>0.72</v>
      </c>
      <c r="I13363" s="43">
        <f t="shared" si="1381"/>
        <v>0.81552518208000002</v>
      </c>
      <c r="J13363" s="43">
        <f t="shared" si="1382"/>
        <v>1.4679453277439999E-3</v>
      </c>
      <c r="K13363" s="43"/>
      <c r="L13363" s="43"/>
      <c r="M13363" s="34">
        <f t="shared" si="1383"/>
        <v>7.6455485819999997E-4</v>
      </c>
      <c r="N13363" s="56"/>
      <c r="O13363" s="56"/>
      <c r="P13363" s="56"/>
    </row>
    <row r="13364" spans="1:16" ht="15.75" x14ac:dyDescent="0.25">
      <c r="A13364" s="11">
        <v>41536.375</v>
      </c>
      <c r="B13364" s="12">
        <v>0.04</v>
      </c>
      <c r="C13364" s="12">
        <f t="shared" si="1385"/>
        <v>1.132673864</v>
      </c>
      <c r="D13364" s="58">
        <f t="shared" si="1386"/>
        <v>1.0618817475E-3</v>
      </c>
      <c r="E13364" s="12">
        <f t="shared" si="1384"/>
        <v>5.0970323880000001E-2</v>
      </c>
      <c r="F13364">
        <v>0.34</v>
      </c>
      <c r="G13364" s="12">
        <v>0.34</v>
      </c>
      <c r="H13364" s="43">
        <f t="shared" si="1380"/>
        <v>0.51</v>
      </c>
      <c r="I13364" s="43">
        <f t="shared" si="1381"/>
        <v>0.57766367064000002</v>
      </c>
      <c r="J13364" s="43">
        <f t="shared" si="1382"/>
        <v>1.039794607152E-3</v>
      </c>
      <c r="K13364" s="43"/>
      <c r="L13364" s="43"/>
      <c r="M13364" s="34">
        <f t="shared" si="1383"/>
        <v>5.4155969122500003E-4</v>
      </c>
      <c r="N13364" s="56"/>
      <c r="O13364" s="56"/>
      <c r="P13364" s="56"/>
    </row>
    <row r="13365" spans="1:16" ht="15.75" x14ac:dyDescent="0.25">
      <c r="A13365" s="11">
        <v>41536.395833333336</v>
      </c>
      <c r="B13365" s="12">
        <v>0.04</v>
      </c>
      <c r="C13365" s="12">
        <f t="shared" si="1385"/>
        <v>1.132673864</v>
      </c>
      <c r="D13365" s="58">
        <f t="shared" si="1386"/>
        <v>1.0618817475E-3</v>
      </c>
      <c r="E13365" s="12">
        <f t="shared" si="1384"/>
        <v>5.0970323880000001E-2</v>
      </c>
      <c r="F13365">
        <v>0.34</v>
      </c>
      <c r="G13365" s="12">
        <v>0.34</v>
      </c>
      <c r="H13365" s="43">
        <f t="shared" si="1380"/>
        <v>0.51</v>
      </c>
      <c r="I13365" s="43">
        <f t="shared" si="1381"/>
        <v>0.57766367064000002</v>
      </c>
      <c r="J13365" s="43">
        <f t="shared" si="1382"/>
        <v>1.039794607152E-3</v>
      </c>
      <c r="K13365" s="43"/>
      <c r="L13365" s="43"/>
      <c r="M13365" s="34">
        <f t="shared" si="1383"/>
        <v>5.4155969122500003E-4</v>
      </c>
      <c r="N13365" s="56"/>
      <c r="O13365" s="56"/>
      <c r="P13365" s="56"/>
    </row>
    <row r="13366" spans="1:16" ht="15.75" x14ac:dyDescent="0.25">
      <c r="A13366" s="11">
        <v>41536.416666666664</v>
      </c>
      <c r="B13366" s="12">
        <v>0.04</v>
      </c>
      <c r="C13366" s="12">
        <f t="shared" si="1385"/>
        <v>1.132673864</v>
      </c>
      <c r="D13366" s="58">
        <f t="shared" si="1386"/>
        <v>1.0618817475E-3</v>
      </c>
      <c r="E13366" s="12">
        <f t="shared" si="1384"/>
        <v>5.0970323880000001E-2</v>
      </c>
      <c r="F13366">
        <v>0.32</v>
      </c>
      <c r="G13366" s="12">
        <v>0.32</v>
      </c>
      <c r="H13366" s="43">
        <f t="shared" si="1380"/>
        <v>0.48</v>
      </c>
      <c r="I13366" s="43">
        <f t="shared" si="1381"/>
        <v>0.54368345472000001</v>
      </c>
      <c r="J13366" s="43">
        <f t="shared" si="1382"/>
        <v>9.7863021849600002E-4</v>
      </c>
      <c r="K13366" s="43"/>
      <c r="L13366" s="43"/>
      <c r="M13366" s="34">
        <f t="shared" si="1383"/>
        <v>5.0970323879999998E-4</v>
      </c>
      <c r="N13366" s="56"/>
      <c r="O13366" s="56"/>
      <c r="P13366" s="56"/>
    </row>
    <row r="13367" spans="1:16" ht="15.75" x14ac:dyDescent="0.25">
      <c r="A13367" s="11">
        <v>41536.4375</v>
      </c>
      <c r="B13367" s="12">
        <v>0.04</v>
      </c>
      <c r="C13367" s="12">
        <f t="shared" si="1385"/>
        <v>1.132673864</v>
      </c>
      <c r="D13367" s="58">
        <f t="shared" si="1386"/>
        <v>1.0618817475E-3</v>
      </c>
      <c r="E13367" s="12">
        <f t="shared" si="1384"/>
        <v>5.0970323880000001E-2</v>
      </c>
      <c r="F13367">
        <v>0.32</v>
      </c>
      <c r="G13367" s="12">
        <v>0.32</v>
      </c>
      <c r="H13367" s="43">
        <f t="shared" si="1380"/>
        <v>0.48</v>
      </c>
      <c r="I13367" s="43">
        <f t="shared" si="1381"/>
        <v>0.54368345472000001</v>
      </c>
      <c r="J13367" s="43">
        <f t="shared" si="1382"/>
        <v>9.7863021849600002E-4</v>
      </c>
      <c r="K13367" s="43"/>
      <c r="L13367" s="43"/>
      <c r="M13367" s="34">
        <f t="shared" si="1383"/>
        <v>5.0970323879999998E-4</v>
      </c>
      <c r="N13367" s="56"/>
      <c r="O13367" s="56"/>
      <c r="P13367" s="56"/>
    </row>
    <row r="13368" spans="1:16" ht="15.75" x14ac:dyDescent="0.25">
      <c r="A13368" s="11">
        <v>41536.458333333336</v>
      </c>
      <c r="B13368" s="12">
        <v>0.04</v>
      </c>
      <c r="C13368" s="12">
        <f t="shared" si="1385"/>
        <v>1.132673864</v>
      </c>
      <c r="D13368" s="58">
        <f t="shared" si="1386"/>
        <v>1.0618817475E-3</v>
      </c>
      <c r="E13368" s="12">
        <f t="shared" si="1384"/>
        <v>5.0970323880000001E-2</v>
      </c>
      <c r="F13368">
        <v>0.31</v>
      </c>
      <c r="G13368" s="12">
        <v>0.31</v>
      </c>
      <c r="H13368" s="43">
        <f t="shared" si="1380"/>
        <v>0.46499999999999997</v>
      </c>
      <c r="I13368" s="43">
        <f t="shared" si="1381"/>
        <v>0.52669334676000001</v>
      </c>
      <c r="J13368" s="43">
        <f t="shared" si="1382"/>
        <v>9.480480241679999E-4</v>
      </c>
      <c r="K13368" s="43"/>
      <c r="L13368" s="43"/>
      <c r="M13368" s="34">
        <f t="shared" si="1383"/>
        <v>4.9377501258749995E-4</v>
      </c>
      <c r="N13368" s="56"/>
      <c r="O13368" s="56"/>
      <c r="P13368" s="56"/>
    </row>
    <row r="13369" spans="1:16" ht="15.75" x14ac:dyDescent="0.25">
      <c r="A13369" s="11">
        <v>41536.479166666664</v>
      </c>
      <c r="B13369" s="12">
        <v>0.04</v>
      </c>
      <c r="C13369" s="12">
        <f t="shared" si="1385"/>
        <v>1.132673864</v>
      </c>
      <c r="D13369" s="58">
        <f t="shared" si="1386"/>
        <v>1.0618817475E-3</v>
      </c>
      <c r="E13369" s="12">
        <f t="shared" si="1384"/>
        <v>5.0970323880000001E-2</v>
      </c>
      <c r="F13369">
        <v>0.3</v>
      </c>
      <c r="G13369" s="12">
        <v>0.3</v>
      </c>
      <c r="H13369" s="43">
        <f t="shared" si="1380"/>
        <v>0.44999999999999996</v>
      </c>
      <c r="I13369" s="43">
        <f t="shared" si="1381"/>
        <v>0.50970323880000001</v>
      </c>
      <c r="J13369" s="43">
        <f t="shared" si="1382"/>
        <v>9.174658298399999E-4</v>
      </c>
      <c r="K13369" s="43"/>
      <c r="L13369" s="43"/>
      <c r="M13369" s="34">
        <f t="shared" si="1383"/>
        <v>4.7784678637499998E-4</v>
      </c>
      <c r="N13369" s="56"/>
      <c r="O13369" s="56"/>
      <c r="P13369" s="56"/>
    </row>
    <row r="13370" spans="1:16" ht="15.75" x14ac:dyDescent="0.25">
      <c r="A13370" s="11">
        <v>41536.5</v>
      </c>
      <c r="B13370" s="12">
        <v>0.04</v>
      </c>
      <c r="C13370" s="12">
        <f t="shared" si="1385"/>
        <v>1.132673864</v>
      </c>
      <c r="D13370" s="58">
        <f t="shared" si="1386"/>
        <v>1.0618817475E-3</v>
      </c>
      <c r="E13370" s="12">
        <f t="shared" si="1384"/>
        <v>5.0970323880000001E-2</v>
      </c>
      <c r="F13370">
        <v>0.31</v>
      </c>
      <c r="G13370" s="12">
        <v>0.31</v>
      </c>
      <c r="H13370" s="43">
        <f t="shared" si="1380"/>
        <v>0.46499999999999997</v>
      </c>
      <c r="I13370" s="43">
        <f t="shared" si="1381"/>
        <v>0.52669334676000001</v>
      </c>
      <c r="J13370" s="43">
        <f t="shared" si="1382"/>
        <v>9.480480241679999E-4</v>
      </c>
      <c r="K13370" s="43"/>
      <c r="L13370" s="43"/>
      <c r="M13370" s="34">
        <f t="shared" si="1383"/>
        <v>4.9377501258749995E-4</v>
      </c>
      <c r="N13370" s="56"/>
      <c r="O13370" s="56"/>
      <c r="P13370" s="56"/>
    </row>
    <row r="13371" spans="1:16" ht="15.75" x14ac:dyDescent="0.25">
      <c r="A13371" s="11">
        <v>41536.520833333336</v>
      </c>
      <c r="B13371" s="12">
        <v>0.04</v>
      </c>
      <c r="C13371" s="12">
        <f t="shared" si="1385"/>
        <v>1.132673864</v>
      </c>
      <c r="D13371" s="58">
        <f t="shared" si="1386"/>
        <v>1.0618817475E-3</v>
      </c>
      <c r="E13371" s="12">
        <f t="shared" si="1384"/>
        <v>5.0970323880000001E-2</v>
      </c>
      <c r="F13371">
        <v>0.28999999999999998</v>
      </c>
      <c r="G13371" s="12">
        <v>0.28999999999999998</v>
      </c>
      <c r="H13371" s="43">
        <f t="shared" si="1380"/>
        <v>0.43499999999999994</v>
      </c>
      <c r="I13371" s="43">
        <f t="shared" si="1381"/>
        <v>0.49271313083999996</v>
      </c>
      <c r="J13371" s="43">
        <f t="shared" si="1382"/>
        <v>8.8688363551199989E-4</v>
      </c>
      <c r="K13371" s="43"/>
      <c r="L13371" s="43"/>
      <c r="M13371" s="34">
        <f t="shared" si="1383"/>
        <v>4.6191856016249995E-4</v>
      </c>
      <c r="N13371" s="56"/>
      <c r="O13371" s="56"/>
      <c r="P13371" s="56"/>
    </row>
    <row r="13372" spans="1:16" ht="15.75" x14ac:dyDescent="0.25">
      <c r="A13372" s="11">
        <v>41536.541666666664</v>
      </c>
      <c r="B13372" s="12">
        <v>0.04</v>
      </c>
      <c r="C13372" s="12">
        <f t="shared" si="1385"/>
        <v>1.132673864</v>
      </c>
      <c r="D13372" s="58">
        <f t="shared" si="1386"/>
        <v>1.0618817475E-3</v>
      </c>
      <c r="E13372" s="12">
        <f t="shared" si="1384"/>
        <v>5.0970323880000001E-2</v>
      </c>
      <c r="F13372">
        <v>0.3</v>
      </c>
      <c r="G13372" s="12">
        <v>0.3</v>
      </c>
      <c r="H13372" s="43">
        <f t="shared" si="1380"/>
        <v>0.44999999999999996</v>
      </c>
      <c r="I13372" s="43">
        <f t="shared" si="1381"/>
        <v>0.50970323880000001</v>
      </c>
      <c r="J13372" s="43">
        <f t="shared" si="1382"/>
        <v>9.174658298399999E-4</v>
      </c>
      <c r="K13372" s="43"/>
      <c r="L13372" s="43"/>
      <c r="M13372" s="34">
        <f t="shared" si="1383"/>
        <v>4.7784678637499998E-4</v>
      </c>
      <c r="N13372" s="56"/>
      <c r="O13372" s="56"/>
      <c r="P13372" s="56"/>
    </row>
    <row r="13373" spans="1:16" ht="15.75" x14ac:dyDescent="0.25">
      <c r="A13373" s="11">
        <v>41536.5625</v>
      </c>
      <c r="B13373" s="12">
        <v>0.04</v>
      </c>
      <c r="C13373" s="12">
        <f t="shared" si="1385"/>
        <v>1.132673864</v>
      </c>
      <c r="D13373" s="58">
        <f t="shared" si="1386"/>
        <v>1.0618817475E-3</v>
      </c>
      <c r="E13373" s="12">
        <f t="shared" si="1384"/>
        <v>5.0970323880000001E-2</v>
      </c>
      <c r="F13373">
        <v>0.28000000000000003</v>
      </c>
      <c r="G13373" s="12">
        <v>0.28000000000000003</v>
      </c>
      <c r="H13373" s="43">
        <f t="shared" si="1380"/>
        <v>0.42000000000000004</v>
      </c>
      <c r="I13373" s="43">
        <f t="shared" si="1381"/>
        <v>0.47572302288000007</v>
      </c>
      <c r="J13373" s="43">
        <f t="shared" si="1382"/>
        <v>8.563014411840001E-4</v>
      </c>
      <c r="K13373" s="43"/>
      <c r="L13373" s="43"/>
      <c r="M13373" s="34">
        <f t="shared" si="1383"/>
        <v>4.4599033395000009E-4</v>
      </c>
      <c r="N13373" s="56"/>
      <c r="O13373" s="56"/>
      <c r="P13373" s="56"/>
    </row>
    <row r="13374" spans="1:16" ht="15.75" x14ac:dyDescent="0.25">
      <c r="A13374" s="11">
        <v>41536.583333333336</v>
      </c>
      <c r="B13374" s="12">
        <v>0.04</v>
      </c>
      <c r="C13374" s="12">
        <f t="shared" si="1385"/>
        <v>1.132673864</v>
      </c>
      <c r="D13374" s="58">
        <f t="shared" si="1386"/>
        <v>1.0618817475E-3</v>
      </c>
      <c r="E13374" s="12">
        <f t="shared" si="1384"/>
        <v>5.0970323880000001E-2</v>
      </c>
      <c r="F13374">
        <v>0.27</v>
      </c>
      <c r="G13374" s="12">
        <v>0.27</v>
      </c>
      <c r="H13374" s="43">
        <f t="shared" si="1380"/>
        <v>0.40500000000000003</v>
      </c>
      <c r="I13374" s="43">
        <f t="shared" si="1381"/>
        <v>0.45873291492000007</v>
      </c>
      <c r="J13374" s="43">
        <f t="shared" si="1382"/>
        <v>8.2571924685600009E-4</v>
      </c>
      <c r="K13374" s="43"/>
      <c r="L13374" s="43"/>
      <c r="M13374" s="34">
        <f t="shared" si="1383"/>
        <v>4.3006210773750006E-4</v>
      </c>
      <c r="N13374" s="56"/>
      <c r="O13374" s="56"/>
      <c r="P13374" s="56"/>
    </row>
    <row r="13375" spans="1:16" ht="15.75" x14ac:dyDescent="0.25">
      <c r="A13375" s="11">
        <v>41536.604166666664</v>
      </c>
      <c r="B13375" s="12">
        <v>0.04</v>
      </c>
      <c r="C13375" s="12">
        <f t="shared" si="1385"/>
        <v>1.132673864</v>
      </c>
      <c r="D13375" s="58">
        <f t="shared" si="1386"/>
        <v>1.0618817475E-3</v>
      </c>
      <c r="E13375" s="12">
        <f t="shared" si="1384"/>
        <v>5.0970323880000001E-2</v>
      </c>
      <c r="F13375">
        <v>0.26</v>
      </c>
      <c r="G13375" s="12">
        <v>0.26</v>
      </c>
      <c r="H13375" s="43">
        <f t="shared" si="1380"/>
        <v>0.39</v>
      </c>
      <c r="I13375" s="43">
        <f t="shared" si="1381"/>
        <v>0.44174280696000001</v>
      </c>
      <c r="J13375" s="43">
        <f t="shared" si="1382"/>
        <v>7.9513705252799998E-4</v>
      </c>
      <c r="K13375" s="43"/>
      <c r="L13375" s="43"/>
      <c r="M13375" s="34">
        <f t="shared" si="1383"/>
        <v>4.1413388152499998E-4</v>
      </c>
      <c r="N13375" s="56"/>
      <c r="O13375" s="56"/>
      <c r="P13375" s="56"/>
    </row>
    <row r="13376" spans="1:16" ht="15.75" x14ac:dyDescent="0.25">
      <c r="A13376" s="11">
        <v>41536.625</v>
      </c>
      <c r="B13376" s="12">
        <v>0.04</v>
      </c>
      <c r="C13376" s="12">
        <f t="shared" si="1385"/>
        <v>1.132673864</v>
      </c>
      <c r="D13376" s="58">
        <f t="shared" si="1386"/>
        <v>1.0618817475E-3</v>
      </c>
      <c r="E13376" s="12">
        <f t="shared" si="1384"/>
        <v>5.0970323880000001E-2</v>
      </c>
      <c r="F13376">
        <v>0.3</v>
      </c>
      <c r="G13376" s="12">
        <v>0.3</v>
      </c>
      <c r="H13376" s="43">
        <f t="shared" si="1380"/>
        <v>0.44999999999999996</v>
      </c>
      <c r="I13376" s="43">
        <f t="shared" si="1381"/>
        <v>0.50970323880000001</v>
      </c>
      <c r="J13376" s="43">
        <f t="shared" si="1382"/>
        <v>9.174658298399999E-4</v>
      </c>
      <c r="K13376" s="43"/>
      <c r="L13376" s="43"/>
      <c r="M13376" s="34">
        <f t="shared" si="1383"/>
        <v>4.7784678637499998E-4</v>
      </c>
      <c r="N13376" s="56"/>
      <c r="O13376" s="56"/>
      <c r="P13376" s="56"/>
    </row>
    <row r="13377" spans="1:16" ht="15.75" x14ac:dyDescent="0.25">
      <c r="A13377" s="11">
        <v>41536.645833333336</v>
      </c>
      <c r="B13377" s="12">
        <v>0.03</v>
      </c>
      <c r="C13377" s="12">
        <f t="shared" si="1385"/>
        <v>0.84950539800000002</v>
      </c>
      <c r="D13377" s="58">
        <f t="shared" si="1386"/>
        <v>7.9641131062500002E-4</v>
      </c>
      <c r="E13377" s="12">
        <f t="shared" si="1384"/>
        <v>3.8227742910000001E-2</v>
      </c>
      <c r="F13377">
        <v>0.33</v>
      </c>
      <c r="G13377" s="12">
        <v>0.33</v>
      </c>
      <c r="H13377" s="43">
        <f t="shared" si="1380"/>
        <v>0.495</v>
      </c>
      <c r="I13377" s="43">
        <f t="shared" si="1381"/>
        <v>0.42050517200999998</v>
      </c>
      <c r="J13377" s="43">
        <f t="shared" si="1382"/>
        <v>7.5690930961799991E-4</v>
      </c>
      <c r="K13377" s="43"/>
      <c r="L13377" s="43"/>
      <c r="M13377" s="34">
        <f t="shared" si="1383"/>
        <v>3.9422359875937495E-4</v>
      </c>
      <c r="N13377" s="56"/>
      <c r="O13377" s="56"/>
      <c r="P13377" s="56"/>
    </row>
    <row r="13378" spans="1:16" ht="15.75" x14ac:dyDescent="0.25">
      <c r="A13378" s="11">
        <v>41536.666666666664</v>
      </c>
      <c r="B13378" s="12">
        <v>0.03</v>
      </c>
      <c r="C13378" s="12">
        <f t="shared" si="1385"/>
        <v>0.84950539800000002</v>
      </c>
      <c r="D13378" s="58">
        <f t="shared" si="1386"/>
        <v>7.9641131062500002E-4</v>
      </c>
      <c r="E13378" s="12">
        <f t="shared" si="1384"/>
        <v>3.8227742910000001E-2</v>
      </c>
      <c r="F13378">
        <v>0.26</v>
      </c>
      <c r="G13378" s="12">
        <v>0.26</v>
      </c>
      <c r="H13378" s="43">
        <f t="shared" ref="H13378:H13441" si="1387">1.5*(G13378^1)</f>
        <v>0.39</v>
      </c>
      <c r="I13378" s="43">
        <f t="shared" ref="I13378:I13441" si="1388">C13378*H13378</f>
        <v>0.33130710522000001</v>
      </c>
      <c r="J13378" s="43">
        <f t="shared" ref="J13378:J13441" si="1389">I13378*1800*10^-6</f>
        <v>5.9635278939600004E-4</v>
      </c>
      <c r="K13378" s="43"/>
      <c r="L13378" s="43"/>
      <c r="M13378" s="34">
        <f t="shared" si="1383"/>
        <v>3.1060041114375003E-4</v>
      </c>
      <c r="N13378" s="56"/>
      <c r="O13378" s="56"/>
      <c r="P13378" s="56"/>
    </row>
    <row r="13379" spans="1:16" ht="15.75" x14ac:dyDescent="0.25">
      <c r="A13379" s="11">
        <v>41536.6875</v>
      </c>
      <c r="B13379" s="12">
        <v>0.03</v>
      </c>
      <c r="C13379" s="12">
        <f t="shared" si="1385"/>
        <v>0.84950539800000002</v>
      </c>
      <c r="D13379" s="58">
        <f t="shared" si="1386"/>
        <v>7.9641131062500002E-4</v>
      </c>
      <c r="E13379" s="12">
        <f t="shared" si="1384"/>
        <v>3.8227742910000001E-2</v>
      </c>
      <c r="F13379">
        <v>0.28000000000000003</v>
      </c>
      <c r="G13379" s="12">
        <v>0.28000000000000003</v>
      </c>
      <c r="H13379" s="43">
        <f t="shared" si="1387"/>
        <v>0.42000000000000004</v>
      </c>
      <c r="I13379" s="43">
        <f t="shared" si="1388"/>
        <v>0.35679226716000007</v>
      </c>
      <c r="J13379" s="43">
        <f t="shared" si="1389"/>
        <v>6.4222608088800005E-4</v>
      </c>
      <c r="K13379" s="43"/>
      <c r="L13379" s="43"/>
      <c r="M13379" s="34">
        <f t="shared" ref="M13379:M13442" si="1390">J13379/1.92</f>
        <v>3.3449275046250001E-4</v>
      </c>
      <c r="N13379" s="56"/>
      <c r="O13379" s="56"/>
      <c r="P13379" s="56"/>
    </row>
    <row r="13380" spans="1:16" ht="15.75" x14ac:dyDescent="0.25">
      <c r="A13380" s="11">
        <v>41536.708333333336</v>
      </c>
      <c r="B13380" s="12">
        <v>0.03</v>
      </c>
      <c r="C13380" s="12">
        <f t="shared" si="1385"/>
        <v>0.84950539800000002</v>
      </c>
      <c r="D13380" s="58">
        <f t="shared" si="1386"/>
        <v>7.9641131062500002E-4</v>
      </c>
      <c r="E13380" s="12">
        <f t="shared" si="1384"/>
        <v>3.8227742910000001E-2</v>
      </c>
      <c r="F13380">
        <v>0.28999999999999998</v>
      </c>
      <c r="G13380" s="12">
        <v>0.28999999999999998</v>
      </c>
      <c r="H13380" s="43">
        <f t="shared" si="1387"/>
        <v>0.43499999999999994</v>
      </c>
      <c r="I13380" s="43">
        <f t="shared" si="1388"/>
        <v>0.36953484812999998</v>
      </c>
      <c r="J13380" s="43">
        <f t="shared" si="1389"/>
        <v>6.65162726634E-4</v>
      </c>
      <c r="K13380" s="43"/>
      <c r="L13380" s="43"/>
      <c r="M13380" s="34">
        <f t="shared" si="1390"/>
        <v>3.4643892012187503E-4</v>
      </c>
      <c r="N13380" s="56"/>
      <c r="O13380" s="56"/>
      <c r="P13380" s="56"/>
    </row>
    <row r="13381" spans="1:16" ht="15.75" x14ac:dyDescent="0.25">
      <c r="A13381" s="11">
        <v>41536.729166666664</v>
      </c>
      <c r="B13381" s="12">
        <v>0.03</v>
      </c>
      <c r="C13381" s="12">
        <f t="shared" si="1385"/>
        <v>0.84950539800000002</v>
      </c>
      <c r="D13381" s="58">
        <f t="shared" si="1386"/>
        <v>7.9641131062500002E-4</v>
      </c>
      <c r="E13381" s="12">
        <f t="shared" si="1384"/>
        <v>3.8227742910000001E-2</v>
      </c>
      <c r="F13381">
        <v>0.27</v>
      </c>
      <c r="G13381" s="12">
        <v>0.27</v>
      </c>
      <c r="H13381" s="43">
        <f t="shared" si="1387"/>
        <v>0.40500000000000003</v>
      </c>
      <c r="I13381" s="43">
        <f t="shared" si="1388"/>
        <v>0.34404968619000004</v>
      </c>
      <c r="J13381" s="43">
        <f t="shared" si="1389"/>
        <v>6.192894351420001E-4</v>
      </c>
      <c r="K13381" s="43"/>
      <c r="L13381" s="43"/>
      <c r="M13381" s="34">
        <f t="shared" si="1390"/>
        <v>3.2254658080312505E-4</v>
      </c>
      <c r="N13381" s="56"/>
      <c r="O13381" s="56"/>
      <c r="P13381" s="56"/>
    </row>
    <row r="13382" spans="1:16" ht="15.75" x14ac:dyDescent="0.25">
      <c r="A13382" s="11">
        <v>41536.75</v>
      </c>
      <c r="B13382" s="12">
        <v>0.03</v>
      </c>
      <c r="C13382" s="12">
        <f t="shared" si="1385"/>
        <v>0.84950539800000002</v>
      </c>
      <c r="D13382" s="58">
        <f t="shared" si="1386"/>
        <v>7.9641131062500002E-4</v>
      </c>
      <c r="E13382" s="12">
        <f t="shared" si="1384"/>
        <v>3.8227742910000001E-2</v>
      </c>
      <c r="F13382">
        <v>0.28999999999999998</v>
      </c>
      <c r="G13382" s="12">
        <v>0.28999999999999998</v>
      </c>
      <c r="H13382" s="43">
        <f t="shared" si="1387"/>
        <v>0.43499999999999994</v>
      </c>
      <c r="I13382" s="43">
        <f t="shared" si="1388"/>
        <v>0.36953484812999998</v>
      </c>
      <c r="J13382" s="43">
        <f t="shared" si="1389"/>
        <v>6.65162726634E-4</v>
      </c>
      <c r="K13382" s="43"/>
      <c r="L13382" s="43"/>
      <c r="M13382" s="34">
        <f t="shared" si="1390"/>
        <v>3.4643892012187503E-4</v>
      </c>
      <c r="N13382" s="56"/>
      <c r="O13382" s="56"/>
      <c r="P13382" s="56"/>
    </row>
    <row r="13383" spans="1:16" ht="15.75" x14ac:dyDescent="0.25">
      <c r="A13383" s="11">
        <v>41536.770833333336</v>
      </c>
      <c r="B13383" s="12">
        <v>0.03</v>
      </c>
      <c r="C13383" s="12">
        <f t="shared" si="1385"/>
        <v>0.84950539800000002</v>
      </c>
      <c r="D13383" s="58">
        <f t="shared" si="1386"/>
        <v>7.9641131062500002E-4</v>
      </c>
      <c r="E13383" s="12">
        <f t="shared" si="1384"/>
        <v>3.8227742910000001E-2</v>
      </c>
      <c r="F13383">
        <v>0.26</v>
      </c>
      <c r="G13383" s="12">
        <v>0.26</v>
      </c>
      <c r="H13383" s="43">
        <f t="shared" si="1387"/>
        <v>0.39</v>
      </c>
      <c r="I13383" s="43">
        <f t="shared" si="1388"/>
        <v>0.33130710522000001</v>
      </c>
      <c r="J13383" s="43">
        <f t="shared" si="1389"/>
        <v>5.9635278939600004E-4</v>
      </c>
      <c r="K13383" s="43"/>
      <c r="L13383" s="43"/>
      <c r="M13383" s="34">
        <f t="shared" si="1390"/>
        <v>3.1060041114375003E-4</v>
      </c>
      <c r="N13383" s="56"/>
      <c r="O13383" s="56"/>
      <c r="P13383" s="56"/>
    </row>
    <row r="13384" spans="1:16" ht="15.75" x14ac:dyDescent="0.25">
      <c r="A13384" s="11">
        <v>41536.791666666664</v>
      </c>
      <c r="B13384" s="12">
        <v>0.03</v>
      </c>
      <c r="C13384" s="12">
        <f t="shared" si="1385"/>
        <v>0.84950539800000002</v>
      </c>
      <c r="D13384" s="58">
        <f t="shared" si="1386"/>
        <v>7.9641131062500002E-4</v>
      </c>
      <c r="E13384" s="12">
        <f t="shared" si="1384"/>
        <v>3.8227742910000001E-2</v>
      </c>
      <c r="F13384">
        <v>0.32</v>
      </c>
      <c r="G13384" s="12">
        <v>0.32</v>
      </c>
      <c r="H13384" s="43">
        <f t="shared" si="1387"/>
        <v>0.48</v>
      </c>
      <c r="I13384" s="43">
        <f t="shared" si="1388"/>
        <v>0.40776259104000001</v>
      </c>
      <c r="J13384" s="43">
        <f t="shared" si="1389"/>
        <v>7.3397266387199996E-4</v>
      </c>
      <c r="K13384" s="43"/>
      <c r="L13384" s="43"/>
      <c r="M13384" s="34">
        <f t="shared" si="1390"/>
        <v>3.8227742909999998E-4</v>
      </c>
      <c r="N13384" s="56"/>
      <c r="O13384" s="56"/>
      <c r="P13384" s="56"/>
    </row>
    <row r="13385" spans="1:16" ht="15.75" x14ac:dyDescent="0.25">
      <c r="A13385" s="11">
        <v>41536.8125</v>
      </c>
      <c r="B13385" s="12">
        <v>0.03</v>
      </c>
      <c r="C13385" s="12">
        <f t="shared" si="1385"/>
        <v>0.84950539800000002</v>
      </c>
      <c r="D13385" s="58">
        <f t="shared" si="1386"/>
        <v>7.9641131062500002E-4</v>
      </c>
      <c r="E13385" s="12">
        <f t="shared" si="1384"/>
        <v>3.8227742910000001E-2</v>
      </c>
      <c r="F13385">
        <v>0.27</v>
      </c>
      <c r="G13385" s="12">
        <v>0.27</v>
      </c>
      <c r="H13385" s="43">
        <f t="shared" si="1387"/>
        <v>0.40500000000000003</v>
      </c>
      <c r="I13385" s="43">
        <f t="shared" si="1388"/>
        <v>0.34404968619000004</v>
      </c>
      <c r="J13385" s="43">
        <f t="shared" si="1389"/>
        <v>6.192894351420001E-4</v>
      </c>
      <c r="K13385" s="43"/>
      <c r="L13385" s="43"/>
      <c r="M13385" s="34">
        <f t="shared" si="1390"/>
        <v>3.2254658080312505E-4</v>
      </c>
      <c r="N13385" s="56"/>
      <c r="O13385" s="56"/>
      <c r="P13385" s="56"/>
    </row>
    <row r="13386" spans="1:16" ht="15.75" x14ac:dyDescent="0.25">
      <c r="A13386" s="11">
        <v>41536.833333333336</v>
      </c>
      <c r="B13386" s="12">
        <v>0.03</v>
      </c>
      <c r="C13386" s="12">
        <f t="shared" si="1385"/>
        <v>0.84950539800000002</v>
      </c>
      <c r="D13386" s="58">
        <f t="shared" si="1386"/>
        <v>7.9641131062500002E-4</v>
      </c>
      <c r="E13386" s="12">
        <f t="shared" si="1384"/>
        <v>3.8227742910000001E-2</v>
      </c>
      <c r="F13386">
        <v>0.27</v>
      </c>
      <c r="G13386" s="12">
        <v>0.27</v>
      </c>
      <c r="H13386" s="43">
        <f t="shared" si="1387"/>
        <v>0.40500000000000003</v>
      </c>
      <c r="I13386" s="43">
        <f t="shared" si="1388"/>
        <v>0.34404968619000004</v>
      </c>
      <c r="J13386" s="43">
        <f t="shared" si="1389"/>
        <v>6.192894351420001E-4</v>
      </c>
      <c r="K13386" s="43"/>
      <c r="L13386" s="43"/>
      <c r="M13386" s="34">
        <f t="shared" si="1390"/>
        <v>3.2254658080312505E-4</v>
      </c>
      <c r="N13386" s="56"/>
      <c r="O13386" s="56"/>
      <c r="P13386" s="56"/>
    </row>
    <row r="13387" spans="1:16" ht="15.75" x14ac:dyDescent="0.25">
      <c r="A13387" s="11">
        <v>41536.854166666664</v>
      </c>
      <c r="B13387" s="12">
        <v>0.03</v>
      </c>
      <c r="C13387" s="12">
        <f t="shared" si="1385"/>
        <v>0.84950539800000002</v>
      </c>
      <c r="D13387" s="58">
        <f t="shared" si="1386"/>
        <v>7.9641131062500002E-4</v>
      </c>
      <c r="E13387" s="12">
        <f t="shared" si="1384"/>
        <v>3.8227742910000001E-2</v>
      </c>
      <c r="F13387">
        <v>0.35</v>
      </c>
      <c r="G13387" s="12">
        <v>0.35</v>
      </c>
      <c r="H13387" s="43">
        <f t="shared" si="1387"/>
        <v>0.52499999999999991</v>
      </c>
      <c r="I13387" s="43">
        <f t="shared" si="1388"/>
        <v>0.44599033394999993</v>
      </c>
      <c r="J13387" s="43">
        <f t="shared" si="1389"/>
        <v>8.0278260110999981E-4</v>
      </c>
      <c r="K13387" s="43"/>
      <c r="L13387" s="43"/>
      <c r="M13387" s="34">
        <f t="shared" si="1390"/>
        <v>4.1811593807812494E-4</v>
      </c>
      <c r="N13387" s="56"/>
      <c r="O13387" s="56"/>
      <c r="P13387" s="56"/>
    </row>
    <row r="13388" spans="1:16" ht="15.75" x14ac:dyDescent="0.25">
      <c r="A13388" s="11">
        <v>41536.875</v>
      </c>
      <c r="B13388" s="12">
        <v>0.03</v>
      </c>
      <c r="C13388" s="12">
        <f t="shared" si="1385"/>
        <v>0.84950539800000002</v>
      </c>
      <c r="D13388" s="58">
        <f t="shared" si="1386"/>
        <v>7.9641131062500002E-4</v>
      </c>
      <c r="E13388" s="12">
        <f t="shared" si="1384"/>
        <v>3.8227742910000001E-2</v>
      </c>
      <c r="F13388">
        <v>0.27</v>
      </c>
      <c r="G13388" s="12">
        <v>0.27</v>
      </c>
      <c r="H13388" s="43">
        <f t="shared" si="1387"/>
        <v>0.40500000000000003</v>
      </c>
      <c r="I13388" s="43">
        <f t="shared" si="1388"/>
        <v>0.34404968619000004</v>
      </c>
      <c r="J13388" s="43">
        <f t="shared" si="1389"/>
        <v>6.192894351420001E-4</v>
      </c>
      <c r="K13388" s="43"/>
      <c r="L13388" s="43"/>
      <c r="M13388" s="34">
        <f t="shared" si="1390"/>
        <v>3.2254658080312505E-4</v>
      </c>
      <c r="N13388" s="56"/>
      <c r="O13388" s="56"/>
      <c r="P13388" s="56"/>
    </row>
    <row r="13389" spans="1:16" ht="15.75" x14ac:dyDescent="0.25">
      <c r="A13389" s="11">
        <v>41536.895833333336</v>
      </c>
      <c r="B13389" s="12">
        <v>0.03</v>
      </c>
      <c r="C13389" s="12">
        <f t="shared" si="1385"/>
        <v>0.84950539800000002</v>
      </c>
      <c r="D13389" s="58">
        <f t="shared" si="1386"/>
        <v>7.9641131062500002E-4</v>
      </c>
      <c r="E13389" s="12">
        <f t="shared" si="1384"/>
        <v>3.8227742910000001E-2</v>
      </c>
      <c r="F13389">
        <v>0.26</v>
      </c>
      <c r="G13389" s="12">
        <v>0.26</v>
      </c>
      <c r="H13389" s="43">
        <f t="shared" si="1387"/>
        <v>0.39</v>
      </c>
      <c r="I13389" s="43">
        <f t="shared" si="1388"/>
        <v>0.33130710522000001</v>
      </c>
      <c r="J13389" s="43">
        <f t="shared" si="1389"/>
        <v>5.9635278939600004E-4</v>
      </c>
      <c r="K13389" s="43"/>
      <c r="L13389" s="43"/>
      <c r="M13389" s="34">
        <f t="shared" si="1390"/>
        <v>3.1060041114375003E-4</v>
      </c>
      <c r="N13389" s="56"/>
      <c r="O13389" s="56"/>
      <c r="P13389" s="56"/>
    </row>
    <row r="13390" spans="1:16" ht="15.75" x14ac:dyDescent="0.25">
      <c r="A13390" s="11">
        <v>41536.916666666664</v>
      </c>
      <c r="B13390" s="12">
        <v>0.03</v>
      </c>
      <c r="C13390" s="12">
        <f t="shared" si="1385"/>
        <v>0.84950539800000002</v>
      </c>
      <c r="D13390" s="58">
        <f t="shared" si="1386"/>
        <v>7.9641131062500002E-4</v>
      </c>
      <c r="E13390" s="12">
        <f t="shared" si="1384"/>
        <v>3.8227742910000001E-2</v>
      </c>
      <c r="F13390">
        <v>0.25</v>
      </c>
      <c r="G13390" s="12">
        <v>0.25</v>
      </c>
      <c r="H13390" s="43">
        <f t="shared" si="1387"/>
        <v>0.375</v>
      </c>
      <c r="I13390" s="43">
        <f t="shared" si="1388"/>
        <v>0.31856452425000004</v>
      </c>
      <c r="J13390" s="43">
        <f t="shared" si="1389"/>
        <v>5.7341614365000008E-4</v>
      </c>
      <c r="K13390" s="43"/>
      <c r="L13390" s="43"/>
      <c r="M13390" s="34">
        <f t="shared" si="1390"/>
        <v>2.9865424148437506E-4</v>
      </c>
      <c r="N13390" s="56"/>
      <c r="O13390" s="56"/>
      <c r="P13390" s="56"/>
    </row>
    <row r="13391" spans="1:16" ht="15.75" x14ac:dyDescent="0.25">
      <c r="A13391" s="11">
        <v>41536.9375</v>
      </c>
      <c r="B13391" s="12">
        <v>0.03</v>
      </c>
      <c r="C13391" s="12">
        <f t="shared" si="1385"/>
        <v>0.84950539800000002</v>
      </c>
      <c r="D13391" s="58">
        <f t="shared" si="1386"/>
        <v>7.9641131062500002E-4</v>
      </c>
      <c r="E13391" s="12">
        <f t="shared" si="1384"/>
        <v>3.8227742910000001E-2</v>
      </c>
      <c r="F13391">
        <v>0.24</v>
      </c>
      <c r="G13391" s="12">
        <v>0.24</v>
      </c>
      <c r="H13391" s="43">
        <f t="shared" si="1387"/>
        <v>0.36</v>
      </c>
      <c r="I13391" s="43">
        <f t="shared" si="1388"/>
        <v>0.30582194328000001</v>
      </c>
      <c r="J13391" s="43">
        <f t="shared" si="1389"/>
        <v>5.5047949790400002E-4</v>
      </c>
      <c r="K13391" s="43"/>
      <c r="L13391" s="43"/>
      <c r="M13391" s="34">
        <f t="shared" si="1390"/>
        <v>2.8670807182500004E-4</v>
      </c>
      <c r="N13391" s="56"/>
      <c r="O13391" s="56"/>
      <c r="P13391" s="56"/>
    </row>
    <row r="13392" spans="1:16" ht="15.75" x14ac:dyDescent="0.25">
      <c r="A13392" s="11">
        <v>41536.958333333336</v>
      </c>
      <c r="B13392" s="12">
        <v>0.03</v>
      </c>
      <c r="C13392" s="12">
        <f t="shared" si="1385"/>
        <v>0.84950539800000002</v>
      </c>
      <c r="D13392" s="58">
        <f t="shared" si="1386"/>
        <v>7.9641131062500002E-4</v>
      </c>
      <c r="E13392" s="12">
        <f t="shared" si="1384"/>
        <v>3.8227742910000001E-2</v>
      </c>
      <c r="F13392">
        <v>0.25</v>
      </c>
      <c r="G13392" s="12">
        <v>0.25</v>
      </c>
      <c r="H13392" s="43">
        <f t="shared" si="1387"/>
        <v>0.375</v>
      </c>
      <c r="I13392" s="43">
        <f t="shared" si="1388"/>
        <v>0.31856452425000004</v>
      </c>
      <c r="J13392" s="43">
        <f t="shared" si="1389"/>
        <v>5.7341614365000008E-4</v>
      </c>
      <c r="K13392" s="43"/>
      <c r="L13392" s="43"/>
      <c r="M13392" s="34">
        <f t="shared" si="1390"/>
        <v>2.9865424148437506E-4</v>
      </c>
      <c r="N13392" s="56"/>
      <c r="O13392" s="56"/>
      <c r="P13392" s="56"/>
    </row>
    <row r="13393" spans="1:16" ht="15.75" x14ac:dyDescent="0.25">
      <c r="A13393" s="11">
        <v>41536.979166666664</v>
      </c>
      <c r="B13393" s="12">
        <v>0.03</v>
      </c>
      <c r="C13393" s="12">
        <f t="shared" si="1385"/>
        <v>0.84950539800000002</v>
      </c>
      <c r="D13393" s="58">
        <f t="shared" si="1386"/>
        <v>7.9641131062500002E-4</v>
      </c>
      <c r="E13393" s="12">
        <f t="shared" si="1384"/>
        <v>3.8227742910000001E-2</v>
      </c>
      <c r="F13393">
        <v>0.24</v>
      </c>
      <c r="G13393" s="12">
        <v>0.24</v>
      </c>
      <c r="H13393" s="43">
        <f t="shared" si="1387"/>
        <v>0.36</v>
      </c>
      <c r="I13393" s="43">
        <f t="shared" si="1388"/>
        <v>0.30582194328000001</v>
      </c>
      <c r="J13393" s="43">
        <f t="shared" si="1389"/>
        <v>5.5047949790400002E-4</v>
      </c>
      <c r="K13393" s="43"/>
      <c r="L13393" s="43"/>
      <c r="M13393" s="34">
        <f t="shared" si="1390"/>
        <v>2.8670807182500004E-4</v>
      </c>
      <c r="N13393" s="56"/>
      <c r="O13393" s="56"/>
      <c r="P13393" s="56"/>
    </row>
    <row r="13394" spans="1:16" ht="15.75" x14ac:dyDescent="0.25">
      <c r="A13394" s="11">
        <v>41537</v>
      </c>
      <c r="B13394" s="12">
        <v>0.03</v>
      </c>
      <c r="C13394" s="12">
        <f t="shared" si="1385"/>
        <v>0.84950539800000002</v>
      </c>
      <c r="D13394" s="58">
        <f t="shared" si="1386"/>
        <v>7.9641131062500002E-4</v>
      </c>
      <c r="E13394" s="12">
        <f t="shared" si="1384"/>
        <v>3.8227742910000001E-2</v>
      </c>
      <c r="F13394">
        <v>0.27</v>
      </c>
      <c r="G13394" s="12">
        <v>0.27</v>
      </c>
      <c r="H13394" s="43">
        <f t="shared" si="1387"/>
        <v>0.40500000000000003</v>
      </c>
      <c r="I13394" s="43">
        <f t="shared" si="1388"/>
        <v>0.34404968619000004</v>
      </c>
      <c r="J13394" s="43">
        <f t="shared" si="1389"/>
        <v>6.192894351420001E-4</v>
      </c>
      <c r="K13394" s="43">
        <f>SUM(J13394:J13441)</f>
        <v>3.451200629914801E-2</v>
      </c>
      <c r="L13394" s="43">
        <f>K13394/1.92</f>
        <v>1.7975003280806257E-2</v>
      </c>
      <c r="M13394" s="34">
        <f t="shared" si="1390"/>
        <v>3.2254658080312505E-4</v>
      </c>
      <c r="N13394" s="43">
        <f>AVERAGE(E13394:E13441)</f>
        <v>4.0616976841874992E-2</v>
      </c>
      <c r="O13394" s="43">
        <f>AVERAGE(E13394:E13441)</f>
        <v>4.0616976841874992E-2</v>
      </c>
      <c r="P13394" s="43">
        <f>MAX(E13394:E13441)</f>
        <v>5.0970323880000001E-2</v>
      </c>
    </row>
    <row r="13395" spans="1:16" ht="15.75" x14ac:dyDescent="0.25">
      <c r="A13395" s="11">
        <v>41537.020833333336</v>
      </c>
      <c r="B13395" s="12">
        <v>0.03</v>
      </c>
      <c r="C13395" s="12">
        <f t="shared" si="1385"/>
        <v>0.84950539800000002</v>
      </c>
      <c r="D13395" s="58">
        <f t="shared" si="1386"/>
        <v>7.9641131062500002E-4</v>
      </c>
      <c r="E13395" s="12">
        <f t="shared" si="1384"/>
        <v>3.8227742910000001E-2</v>
      </c>
      <c r="F13395">
        <v>0.26</v>
      </c>
      <c r="G13395" s="12">
        <v>0.26</v>
      </c>
      <c r="H13395" s="43">
        <f t="shared" si="1387"/>
        <v>0.39</v>
      </c>
      <c r="I13395" s="43">
        <f t="shared" si="1388"/>
        <v>0.33130710522000001</v>
      </c>
      <c r="J13395" s="43">
        <f t="shared" si="1389"/>
        <v>5.9635278939600004E-4</v>
      </c>
      <c r="K13395" s="43"/>
      <c r="L13395" s="43"/>
      <c r="M13395" s="34">
        <f t="shared" si="1390"/>
        <v>3.1060041114375003E-4</v>
      </c>
      <c r="N13395" s="56"/>
      <c r="O13395" s="56"/>
      <c r="P13395" s="56"/>
    </row>
    <row r="13396" spans="1:16" ht="15.75" x14ac:dyDescent="0.25">
      <c r="A13396" s="11">
        <v>41537.041666666664</v>
      </c>
      <c r="B13396" s="12">
        <v>0.03</v>
      </c>
      <c r="C13396" s="12">
        <f t="shared" si="1385"/>
        <v>0.84950539800000002</v>
      </c>
      <c r="D13396" s="58">
        <f t="shared" si="1386"/>
        <v>7.9641131062500002E-4</v>
      </c>
      <c r="E13396" s="12">
        <f t="shared" si="1384"/>
        <v>3.8227742910000001E-2</v>
      </c>
      <c r="F13396">
        <v>0.26</v>
      </c>
      <c r="G13396" s="12">
        <v>0.26</v>
      </c>
      <c r="H13396" s="43">
        <f t="shared" si="1387"/>
        <v>0.39</v>
      </c>
      <c r="I13396" s="43">
        <f t="shared" si="1388"/>
        <v>0.33130710522000001</v>
      </c>
      <c r="J13396" s="43">
        <f t="shared" si="1389"/>
        <v>5.9635278939600004E-4</v>
      </c>
      <c r="K13396" s="43"/>
      <c r="L13396" s="43"/>
      <c r="M13396" s="34">
        <f t="shared" si="1390"/>
        <v>3.1060041114375003E-4</v>
      </c>
      <c r="N13396" s="56"/>
      <c r="O13396" s="56"/>
      <c r="P13396" s="56"/>
    </row>
    <row r="13397" spans="1:16" ht="15.75" x14ac:dyDescent="0.25">
      <c r="A13397" s="11">
        <v>41537.0625</v>
      </c>
      <c r="B13397" s="12">
        <v>0.03</v>
      </c>
      <c r="C13397" s="12">
        <f t="shared" si="1385"/>
        <v>0.84950539800000002</v>
      </c>
      <c r="D13397" s="58">
        <f t="shared" si="1386"/>
        <v>7.9641131062500002E-4</v>
      </c>
      <c r="E13397" s="12">
        <f t="shared" si="1384"/>
        <v>3.8227742910000001E-2</v>
      </c>
      <c r="F13397">
        <v>0.26</v>
      </c>
      <c r="G13397" s="12">
        <v>0.26</v>
      </c>
      <c r="H13397" s="43">
        <f t="shared" si="1387"/>
        <v>0.39</v>
      </c>
      <c r="I13397" s="43">
        <f t="shared" si="1388"/>
        <v>0.33130710522000001</v>
      </c>
      <c r="J13397" s="43">
        <f t="shared" si="1389"/>
        <v>5.9635278939600004E-4</v>
      </c>
      <c r="K13397" s="43"/>
      <c r="L13397" s="43"/>
      <c r="M13397" s="34">
        <f t="shared" si="1390"/>
        <v>3.1060041114375003E-4</v>
      </c>
      <c r="N13397" s="56"/>
      <c r="O13397" s="56"/>
      <c r="P13397" s="56"/>
    </row>
    <row r="13398" spans="1:16" ht="15.75" x14ac:dyDescent="0.25">
      <c r="A13398" s="11">
        <v>41537.083333333336</v>
      </c>
      <c r="B13398" s="12">
        <v>0.03</v>
      </c>
      <c r="C13398" s="12">
        <f t="shared" si="1385"/>
        <v>0.84950539800000002</v>
      </c>
      <c r="D13398" s="58">
        <f t="shared" si="1386"/>
        <v>7.9641131062500002E-4</v>
      </c>
      <c r="E13398" s="12">
        <f t="shared" si="1384"/>
        <v>3.8227742910000001E-2</v>
      </c>
      <c r="F13398">
        <v>0.26</v>
      </c>
      <c r="G13398" s="12">
        <v>0.26</v>
      </c>
      <c r="H13398" s="43">
        <f t="shared" si="1387"/>
        <v>0.39</v>
      </c>
      <c r="I13398" s="43">
        <f t="shared" si="1388"/>
        <v>0.33130710522000001</v>
      </c>
      <c r="J13398" s="43">
        <f t="shared" si="1389"/>
        <v>5.9635278939600004E-4</v>
      </c>
      <c r="K13398" s="43"/>
      <c r="L13398" s="43"/>
      <c r="M13398" s="34">
        <f t="shared" si="1390"/>
        <v>3.1060041114375003E-4</v>
      </c>
      <c r="N13398" s="56"/>
      <c r="O13398" s="56"/>
      <c r="P13398" s="56"/>
    </row>
    <row r="13399" spans="1:16" ht="15.75" x14ac:dyDescent="0.25">
      <c r="A13399" s="11">
        <v>41537.104166666664</v>
      </c>
      <c r="B13399" s="12">
        <v>0.03</v>
      </c>
      <c r="C13399" s="12">
        <f t="shared" si="1385"/>
        <v>0.84950539800000002</v>
      </c>
      <c r="D13399" s="58">
        <f t="shared" si="1386"/>
        <v>7.9641131062500002E-4</v>
      </c>
      <c r="E13399" s="12">
        <f t="shared" si="1384"/>
        <v>3.8227742910000001E-2</v>
      </c>
      <c r="F13399">
        <v>0.27</v>
      </c>
      <c r="G13399" s="12">
        <v>0.27</v>
      </c>
      <c r="H13399" s="43">
        <f t="shared" si="1387"/>
        <v>0.40500000000000003</v>
      </c>
      <c r="I13399" s="43">
        <f t="shared" si="1388"/>
        <v>0.34404968619000004</v>
      </c>
      <c r="J13399" s="43">
        <f t="shared" si="1389"/>
        <v>6.192894351420001E-4</v>
      </c>
      <c r="K13399" s="43"/>
      <c r="L13399" s="43"/>
      <c r="M13399" s="34">
        <f t="shared" si="1390"/>
        <v>3.2254658080312505E-4</v>
      </c>
      <c r="N13399" s="56"/>
      <c r="O13399" s="56"/>
      <c r="P13399" s="56"/>
    </row>
    <row r="13400" spans="1:16" ht="15.75" x14ac:dyDescent="0.25">
      <c r="A13400" s="11">
        <v>41537.125</v>
      </c>
      <c r="B13400" s="12">
        <v>0.03</v>
      </c>
      <c r="C13400" s="12">
        <f t="shared" si="1385"/>
        <v>0.84950539800000002</v>
      </c>
      <c r="D13400" s="58">
        <f t="shared" si="1386"/>
        <v>7.9641131062500002E-4</v>
      </c>
      <c r="E13400" s="12">
        <f t="shared" si="1384"/>
        <v>3.8227742910000001E-2</v>
      </c>
      <c r="F13400">
        <v>0.28000000000000003</v>
      </c>
      <c r="G13400" s="12">
        <v>0.28000000000000003</v>
      </c>
      <c r="H13400" s="43">
        <f t="shared" si="1387"/>
        <v>0.42000000000000004</v>
      </c>
      <c r="I13400" s="43">
        <f t="shared" si="1388"/>
        <v>0.35679226716000007</v>
      </c>
      <c r="J13400" s="43">
        <f t="shared" si="1389"/>
        <v>6.4222608088800005E-4</v>
      </c>
      <c r="K13400" s="43"/>
      <c r="L13400" s="43"/>
      <c r="M13400" s="34">
        <f t="shared" si="1390"/>
        <v>3.3449275046250001E-4</v>
      </c>
      <c r="N13400" s="56"/>
      <c r="O13400" s="56"/>
      <c r="P13400" s="56"/>
    </row>
    <row r="13401" spans="1:16" ht="15.75" x14ac:dyDescent="0.25">
      <c r="A13401" s="11">
        <v>41537.145833333336</v>
      </c>
      <c r="B13401" s="12">
        <v>0.03</v>
      </c>
      <c r="C13401" s="12">
        <f t="shared" si="1385"/>
        <v>0.84950539800000002</v>
      </c>
      <c r="D13401" s="58">
        <f t="shared" si="1386"/>
        <v>7.9641131062500002E-4</v>
      </c>
      <c r="E13401" s="12">
        <f t="shared" si="1384"/>
        <v>3.8227742910000001E-2</v>
      </c>
      <c r="F13401">
        <v>0.36</v>
      </c>
      <c r="G13401" s="12">
        <v>0.36</v>
      </c>
      <c r="H13401" s="43">
        <f t="shared" si="1387"/>
        <v>0.54</v>
      </c>
      <c r="I13401" s="43">
        <f t="shared" si="1388"/>
        <v>0.45873291492000007</v>
      </c>
      <c r="J13401" s="43">
        <f t="shared" si="1389"/>
        <v>8.2571924685600009E-4</v>
      </c>
      <c r="K13401" s="43"/>
      <c r="L13401" s="43"/>
      <c r="M13401" s="34">
        <f t="shared" si="1390"/>
        <v>4.3006210773750006E-4</v>
      </c>
      <c r="N13401" s="56"/>
      <c r="O13401" s="56"/>
      <c r="P13401" s="56"/>
    </row>
    <row r="13402" spans="1:16" ht="15.75" x14ac:dyDescent="0.25">
      <c r="A13402" s="11">
        <v>41537.166666666664</v>
      </c>
      <c r="B13402" s="12">
        <v>0.03</v>
      </c>
      <c r="C13402" s="12">
        <f t="shared" si="1385"/>
        <v>0.84950539800000002</v>
      </c>
      <c r="D13402" s="58">
        <f t="shared" si="1386"/>
        <v>7.9641131062500002E-4</v>
      </c>
      <c r="E13402" s="12">
        <f t="shared" si="1384"/>
        <v>3.8227742910000001E-2</v>
      </c>
      <c r="F13402">
        <v>0.31</v>
      </c>
      <c r="G13402" s="12">
        <v>0.31</v>
      </c>
      <c r="H13402" s="43">
        <f t="shared" si="1387"/>
        <v>0.46499999999999997</v>
      </c>
      <c r="I13402" s="43">
        <f t="shared" si="1388"/>
        <v>0.39502001006999998</v>
      </c>
      <c r="J13402" s="43">
        <f t="shared" si="1389"/>
        <v>7.110360181259999E-4</v>
      </c>
      <c r="K13402" s="43"/>
      <c r="L13402" s="43"/>
      <c r="M13402" s="34">
        <f t="shared" si="1390"/>
        <v>3.7033125944062496E-4</v>
      </c>
      <c r="N13402" s="56"/>
      <c r="O13402" s="56"/>
      <c r="P13402" s="56"/>
    </row>
    <row r="13403" spans="1:16" ht="15.75" x14ac:dyDescent="0.25">
      <c r="A13403" s="11">
        <v>41537.1875</v>
      </c>
      <c r="B13403" s="12">
        <v>0.03</v>
      </c>
      <c r="C13403" s="12">
        <f t="shared" si="1385"/>
        <v>0.84950539800000002</v>
      </c>
      <c r="D13403" s="58">
        <f t="shared" si="1386"/>
        <v>7.9641131062500002E-4</v>
      </c>
      <c r="E13403" s="12">
        <f t="shared" si="1384"/>
        <v>3.8227742910000001E-2</v>
      </c>
      <c r="F13403">
        <v>0.31</v>
      </c>
      <c r="G13403" s="12">
        <v>0.31</v>
      </c>
      <c r="H13403" s="43">
        <f t="shared" si="1387"/>
        <v>0.46499999999999997</v>
      </c>
      <c r="I13403" s="43">
        <f t="shared" si="1388"/>
        <v>0.39502001006999998</v>
      </c>
      <c r="J13403" s="43">
        <f t="shared" si="1389"/>
        <v>7.110360181259999E-4</v>
      </c>
      <c r="K13403" s="43"/>
      <c r="L13403" s="43"/>
      <c r="M13403" s="34">
        <f t="shared" si="1390"/>
        <v>3.7033125944062496E-4</v>
      </c>
      <c r="N13403" s="56"/>
      <c r="O13403" s="56"/>
      <c r="P13403" s="56"/>
    </row>
    <row r="13404" spans="1:16" ht="15.75" x14ac:dyDescent="0.25">
      <c r="A13404" s="11">
        <v>41537.208333333336</v>
      </c>
      <c r="B13404" s="12">
        <v>0.04</v>
      </c>
      <c r="C13404" s="12">
        <f t="shared" si="1385"/>
        <v>1.132673864</v>
      </c>
      <c r="D13404" s="58">
        <f t="shared" si="1386"/>
        <v>1.0618817475E-3</v>
      </c>
      <c r="E13404" s="12">
        <f t="shared" si="1384"/>
        <v>5.0970323880000001E-2</v>
      </c>
      <c r="F13404">
        <v>0.27</v>
      </c>
      <c r="G13404" s="12">
        <v>0.27</v>
      </c>
      <c r="H13404" s="43">
        <f t="shared" si="1387"/>
        <v>0.40500000000000003</v>
      </c>
      <c r="I13404" s="43">
        <f t="shared" si="1388"/>
        <v>0.45873291492000007</v>
      </c>
      <c r="J13404" s="43">
        <f t="shared" si="1389"/>
        <v>8.2571924685600009E-4</v>
      </c>
      <c r="K13404" s="43"/>
      <c r="L13404" s="43"/>
      <c r="M13404" s="34">
        <f t="shared" si="1390"/>
        <v>4.3006210773750006E-4</v>
      </c>
      <c r="N13404" s="56"/>
      <c r="O13404" s="56"/>
      <c r="P13404" s="56"/>
    </row>
    <row r="13405" spans="1:16" ht="15.75" x14ac:dyDescent="0.25">
      <c r="A13405" s="11">
        <v>41537.229166666664</v>
      </c>
      <c r="B13405" s="12">
        <v>0.03</v>
      </c>
      <c r="C13405" s="12">
        <f t="shared" si="1385"/>
        <v>0.84950539800000002</v>
      </c>
      <c r="D13405" s="58">
        <f t="shared" si="1386"/>
        <v>7.9641131062500002E-4</v>
      </c>
      <c r="E13405" s="12">
        <f t="shared" si="1384"/>
        <v>3.8227742910000001E-2</v>
      </c>
      <c r="F13405">
        <v>0.45</v>
      </c>
      <c r="G13405" s="12">
        <v>0.45</v>
      </c>
      <c r="H13405" s="43">
        <f t="shared" si="1387"/>
        <v>0.67500000000000004</v>
      </c>
      <c r="I13405" s="43">
        <f t="shared" si="1388"/>
        <v>0.57341614365000004</v>
      </c>
      <c r="J13405" s="43">
        <f t="shared" si="1389"/>
        <v>1.03214905857E-3</v>
      </c>
      <c r="K13405" s="43"/>
      <c r="L13405" s="43"/>
      <c r="M13405" s="34">
        <f t="shared" si="1390"/>
        <v>5.3757763467187497E-4</v>
      </c>
      <c r="N13405" s="56"/>
      <c r="O13405" s="56"/>
      <c r="P13405" s="56"/>
    </row>
    <row r="13406" spans="1:16" ht="15.75" x14ac:dyDescent="0.25">
      <c r="A13406" s="11">
        <v>41537.25</v>
      </c>
      <c r="B13406" s="12">
        <v>0.04</v>
      </c>
      <c r="C13406" s="12">
        <f t="shared" si="1385"/>
        <v>1.132673864</v>
      </c>
      <c r="D13406" s="58">
        <f t="shared" si="1386"/>
        <v>1.0618817475E-3</v>
      </c>
      <c r="E13406" s="12">
        <f t="shared" si="1384"/>
        <v>5.0970323880000001E-2</v>
      </c>
      <c r="F13406">
        <v>0.26</v>
      </c>
      <c r="G13406" s="12">
        <v>0.26</v>
      </c>
      <c r="H13406" s="43">
        <f t="shared" si="1387"/>
        <v>0.39</v>
      </c>
      <c r="I13406" s="43">
        <f t="shared" si="1388"/>
        <v>0.44174280696000001</v>
      </c>
      <c r="J13406" s="43">
        <f t="shared" si="1389"/>
        <v>7.9513705252799998E-4</v>
      </c>
      <c r="K13406" s="43"/>
      <c r="L13406" s="43"/>
      <c r="M13406" s="34">
        <f t="shared" si="1390"/>
        <v>4.1413388152499998E-4</v>
      </c>
      <c r="N13406" s="56"/>
      <c r="O13406" s="56"/>
      <c r="P13406" s="56"/>
    </row>
    <row r="13407" spans="1:16" ht="15.75" x14ac:dyDescent="0.25">
      <c r="A13407" s="11">
        <v>41537.270833333336</v>
      </c>
      <c r="B13407" s="12">
        <v>0.03</v>
      </c>
      <c r="C13407" s="12">
        <f t="shared" si="1385"/>
        <v>0.84950539800000002</v>
      </c>
      <c r="D13407" s="58">
        <f t="shared" si="1386"/>
        <v>7.9641131062500002E-4</v>
      </c>
      <c r="E13407" s="12">
        <f t="shared" si="1384"/>
        <v>3.8227742910000001E-2</v>
      </c>
      <c r="F13407">
        <v>0.28000000000000003</v>
      </c>
      <c r="G13407" s="12">
        <v>0.28000000000000003</v>
      </c>
      <c r="H13407" s="43">
        <f t="shared" si="1387"/>
        <v>0.42000000000000004</v>
      </c>
      <c r="I13407" s="43">
        <f t="shared" si="1388"/>
        <v>0.35679226716000007</v>
      </c>
      <c r="J13407" s="43">
        <f t="shared" si="1389"/>
        <v>6.4222608088800005E-4</v>
      </c>
      <c r="K13407" s="43"/>
      <c r="L13407" s="43"/>
      <c r="M13407" s="34">
        <f t="shared" si="1390"/>
        <v>3.3449275046250001E-4</v>
      </c>
      <c r="N13407" s="56"/>
      <c r="O13407" s="56"/>
      <c r="P13407" s="56"/>
    </row>
    <row r="13408" spans="1:16" ht="15.75" x14ac:dyDescent="0.25">
      <c r="A13408" s="11">
        <v>41537.291666666664</v>
      </c>
      <c r="B13408" s="12">
        <v>0.03</v>
      </c>
      <c r="C13408" s="12">
        <f t="shared" si="1385"/>
        <v>0.84950539800000002</v>
      </c>
      <c r="D13408" s="58">
        <f t="shared" si="1386"/>
        <v>7.9641131062500002E-4</v>
      </c>
      <c r="E13408" s="12">
        <f t="shared" si="1384"/>
        <v>3.8227742910000001E-2</v>
      </c>
      <c r="F13408">
        <v>0.28000000000000003</v>
      </c>
      <c r="G13408" s="12">
        <v>0.28000000000000003</v>
      </c>
      <c r="H13408" s="43">
        <f t="shared" si="1387"/>
        <v>0.42000000000000004</v>
      </c>
      <c r="I13408" s="43">
        <f t="shared" si="1388"/>
        <v>0.35679226716000007</v>
      </c>
      <c r="J13408" s="43">
        <f t="shared" si="1389"/>
        <v>6.4222608088800005E-4</v>
      </c>
      <c r="K13408" s="43"/>
      <c r="L13408" s="43"/>
      <c r="M13408" s="34">
        <f t="shared" si="1390"/>
        <v>3.3449275046250001E-4</v>
      </c>
      <c r="N13408" s="56"/>
      <c r="O13408" s="56"/>
      <c r="P13408" s="56"/>
    </row>
    <row r="13409" spans="1:16" ht="15.75" x14ac:dyDescent="0.25">
      <c r="A13409" s="11">
        <v>41537.3125</v>
      </c>
      <c r="B13409" s="12">
        <v>0.03</v>
      </c>
      <c r="C13409" s="12">
        <f t="shared" si="1385"/>
        <v>0.84950539800000002</v>
      </c>
      <c r="D13409" s="58">
        <f t="shared" si="1386"/>
        <v>7.9641131062500002E-4</v>
      </c>
      <c r="E13409" s="12">
        <f t="shared" si="1384"/>
        <v>3.8227742910000001E-2</v>
      </c>
      <c r="F13409">
        <v>0.32</v>
      </c>
      <c r="G13409" s="12">
        <v>0.32</v>
      </c>
      <c r="H13409" s="43">
        <f t="shared" si="1387"/>
        <v>0.48</v>
      </c>
      <c r="I13409" s="43">
        <f t="shared" si="1388"/>
        <v>0.40776259104000001</v>
      </c>
      <c r="J13409" s="43">
        <f t="shared" si="1389"/>
        <v>7.3397266387199996E-4</v>
      </c>
      <c r="K13409" s="43"/>
      <c r="L13409" s="43"/>
      <c r="M13409" s="34">
        <f t="shared" si="1390"/>
        <v>3.8227742909999998E-4</v>
      </c>
      <c r="N13409" s="56"/>
      <c r="O13409" s="56"/>
      <c r="P13409" s="56"/>
    </row>
    <row r="13410" spans="1:16" ht="15.75" x14ac:dyDescent="0.25">
      <c r="A13410" s="11">
        <v>41537.333333333336</v>
      </c>
      <c r="B13410" s="12">
        <v>0.03</v>
      </c>
      <c r="C13410" s="12">
        <f t="shared" si="1385"/>
        <v>0.84950539800000002</v>
      </c>
      <c r="D13410" s="58">
        <f t="shared" si="1386"/>
        <v>7.9641131062500002E-4</v>
      </c>
      <c r="E13410" s="12">
        <f t="shared" ref="E13410:E13473" si="1391">C13410*86400*10^6/(1.92*10^12)</f>
        <v>3.8227742910000001E-2</v>
      </c>
      <c r="F13410">
        <v>0.3</v>
      </c>
      <c r="G13410" s="12">
        <v>0.3</v>
      </c>
      <c r="H13410" s="43">
        <f t="shared" si="1387"/>
        <v>0.44999999999999996</v>
      </c>
      <c r="I13410" s="43">
        <f t="shared" si="1388"/>
        <v>0.38227742909999995</v>
      </c>
      <c r="J13410" s="43">
        <f t="shared" si="1389"/>
        <v>6.8809937237999984E-4</v>
      </c>
      <c r="K13410" s="43"/>
      <c r="L13410" s="43"/>
      <c r="M13410" s="34">
        <f t="shared" si="1390"/>
        <v>3.5838508978124994E-4</v>
      </c>
      <c r="N13410" s="56"/>
      <c r="O13410" s="56"/>
      <c r="P13410" s="56"/>
    </row>
    <row r="13411" spans="1:16" ht="15.75" x14ac:dyDescent="0.25">
      <c r="A13411" s="11">
        <v>41537.354166666664</v>
      </c>
      <c r="B13411" s="12">
        <v>0.04</v>
      </c>
      <c r="C13411" s="12">
        <f t="shared" si="1385"/>
        <v>1.132673864</v>
      </c>
      <c r="D13411" s="58">
        <f t="shared" si="1386"/>
        <v>1.0618817475E-3</v>
      </c>
      <c r="E13411" s="12">
        <f t="shared" si="1391"/>
        <v>5.0970323880000001E-2</v>
      </c>
      <c r="F13411">
        <v>0.35</v>
      </c>
      <c r="G13411" s="12">
        <v>0.35</v>
      </c>
      <c r="H13411" s="43">
        <f t="shared" si="1387"/>
        <v>0.52499999999999991</v>
      </c>
      <c r="I13411" s="43">
        <f t="shared" si="1388"/>
        <v>0.5946537785999999</v>
      </c>
      <c r="J13411" s="43">
        <f t="shared" si="1389"/>
        <v>1.0703768014799998E-3</v>
      </c>
      <c r="K13411" s="43"/>
      <c r="L13411" s="43"/>
      <c r="M13411" s="34">
        <f t="shared" si="1390"/>
        <v>5.5748791743749995E-4</v>
      </c>
      <c r="N13411" s="56"/>
      <c r="O13411" s="56"/>
      <c r="P13411" s="56"/>
    </row>
    <row r="13412" spans="1:16" ht="15.75" x14ac:dyDescent="0.25">
      <c r="A13412" s="11">
        <v>41537.375</v>
      </c>
      <c r="B13412" s="12">
        <v>0.04</v>
      </c>
      <c r="C13412" s="12">
        <f t="shared" si="1385"/>
        <v>1.132673864</v>
      </c>
      <c r="D13412" s="58">
        <f t="shared" si="1386"/>
        <v>1.0618817475E-3</v>
      </c>
      <c r="E13412" s="12">
        <f t="shared" si="1391"/>
        <v>5.0970323880000001E-2</v>
      </c>
      <c r="F13412">
        <v>0.36</v>
      </c>
      <c r="G13412" s="12">
        <v>0.36</v>
      </c>
      <c r="H13412" s="43">
        <f t="shared" si="1387"/>
        <v>0.54</v>
      </c>
      <c r="I13412" s="43">
        <f t="shared" si="1388"/>
        <v>0.61164388656000002</v>
      </c>
      <c r="J13412" s="43">
        <f t="shared" si="1389"/>
        <v>1.100958995808E-3</v>
      </c>
      <c r="K13412" s="43"/>
      <c r="L13412" s="43"/>
      <c r="M13412" s="34">
        <f t="shared" si="1390"/>
        <v>5.7341614365000008E-4</v>
      </c>
      <c r="N13412" s="56"/>
      <c r="O13412" s="56"/>
      <c r="P13412" s="56"/>
    </row>
    <row r="13413" spans="1:16" ht="15.75" x14ac:dyDescent="0.25">
      <c r="A13413" s="11">
        <v>41537.395833333336</v>
      </c>
      <c r="B13413" s="12">
        <v>0.03</v>
      </c>
      <c r="C13413" s="12">
        <f t="shared" si="1385"/>
        <v>0.84950539800000002</v>
      </c>
      <c r="D13413" s="58">
        <f t="shared" si="1386"/>
        <v>7.9641131062500002E-4</v>
      </c>
      <c r="E13413" s="12">
        <f t="shared" si="1391"/>
        <v>3.8227742910000001E-2</v>
      </c>
      <c r="F13413">
        <v>0.34</v>
      </c>
      <c r="G13413" s="12">
        <v>0.34</v>
      </c>
      <c r="H13413" s="43">
        <f t="shared" si="1387"/>
        <v>0.51</v>
      </c>
      <c r="I13413" s="43">
        <f t="shared" si="1388"/>
        <v>0.43324775298000001</v>
      </c>
      <c r="J13413" s="43">
        <f t="shared" si="1389"/>
        <v>7.7984595536399997E-4</v>
      </c>
      <c r="K13413" s="43"/>
      <c r="L13413" s="43"/>
      <c r="M13413" s="34">
        <f t="shared" si="1390"/>
        <v>4.0616976841875002E-4</v>
      </c>
      <c r="N13413" s="56"/>
      <c r="O13413" s="56"/>
      <c r="P13413" s="56"/>
    </row>
    <row r="13414" spans="1:16" ht="15.75" x14ac:dyDescent="0.25">
      <c r="A13414" s="11">
        <v>41537.416666666664</v>
      </c>
      <c r="B13414" s="12">
        <v>0.03</v>
      </c>
      <c r="C13414" s="12">
        <f t="shared" si="1385"/>
        <v>0.84950539800000002</v>
      </c>
      <c r="D13414" s="58">
        <f t="shared" si="1386"/>
        <v>7.9641131062500002E-4</v>
      </c>
      <c r="E13414" s="12">
        <f t="shared" si="1391"/>
        <v>3.8227742910000001E-2</v>
      </c>
      <c r="F13414">
        <v>0.38</v>
      </c>
      <c r="G13414" s="12">
        <v>0.38</v>
      </c>
      <c r="H13414" s="43">
        <f t="shared" si="1387"/>
        <v>0.57000000000000006</v>
      </c>
      <c r="I13414" s="43">
        <f t="shared" si="1388"/>
        <v>0.48421807686000007</v>
      </c>
      <c r="J13414" s="43">
        <f t="shared" si="1389"/>
        <v>8.715925383480001E-4</v>
      </c>
      <c r="K13414" s="43"/>
      <c r="L13414" s="43"/>
      <c r="M13414" s="34">
        <f t="shared" si="1390"/>
        <v>4.5395444705625005E-4</v>
      </c>
      <c r="N13414" s="56"/>
      <c r="O13414" s="56"/>
      <c r="P13414" s="56"/>
    </row>
    <row r="13415" spans="1:16" ht="15.75" x14ac:dyDescent="0.25">
      <c r="A13415" s="11">
        <v>41537.4375</v>
      </c>
      <c r="B13415" s="12">
        <v>0.03</v>
      </c>
      <c r="C13415" s="12">
        <f t="shared" si="1385"/>
        <v>0.84950539800000002</v>
      </c>
      <c r="D13415" s="58">
        <f t="shared" si="1386"/>
        <v>7.9641131062500002E-4</v>
      </c>
      <c r="E13415" s="12">
        <f t="shared" si="1391"/>
        <v>3.8227742910000001E-2</v>
      </c>
      <c r="F13415">
        <v>0.32</v>
      </c>
      <c r="G13415" s="12">
        <v>0.32</v>
      </c>
      <c r="H13415" s="43">
        <f t="shared" si="1387"/>
        <v>0.48</v>
      </c>
      <c r="I13415" s="43">
        <f t="shared" si="1388"/>
        <v>0.40776259104000001</v>
      </c>
      <c r="J13415" s="43">
        <f t="shared" si="1389"/>
        <v>7.3397266387199996E-4</v>
      </c>
      <c r="K13415" s="43"/>
      <c r="L13415" s="43"/>
      <c r="M13415" s="34">
        <f t="shared" si="1390"/>
        <v>3.8227742909999998E-4</v>
      </c>
      <c r="N13415" s="56"/>
      <c r="O13415" s="56"/>
      <c r="P13415" s="56"/>
    </row>
    <row r="13416" spans="1:16" ht="15.75" x14ac:dyDescent="0.25">
      <c r="A13416" s="11">
        <v>41537.458333333336</v>
      </c>
      <c r="B13416" s="12">
        <v>0.04</v>
      </c>
      <c r="C13416" s="12">
        <f t="shared" si="1385"/>
        <v>1.132673864</v>
      </c>
      <c r="D13416" s="58">
        <f t="shared" si="1386"/>
        <v>1.0618817475E-3</v>
      </c>
      <c r="E13416" s="12">
        <f t="shared" si="1391"/>
        <v>5.0970323880000001E-2</v>
      </c>
      <c r="F13416">
        <v>0.32</v>
      </c>
      <c r="G13416" s="12">
        <v>0.32</v>
      </c>
      <c r="H13416" s="43">
        <f t="shared" si="1387"/>
        <v>0.48</v>
      </c>
      <c r="I13416" s="43">
        <f t="shared" si="1388"/>
        <v>0.54368345472000001</v>
      </c>
      <c r="J13416" s="43">
        <f t="shared" si="1389"/>
        <v>9.7863021849600002E-4</v>
      </c>
      <c r="K13416" s="43"/>
      <c r="L13416" s="43"/>
      <c r="M13416" s="34">
        <f t="shared" si="1390"/>
        <v>5.0970323879999998E-4</v>
      </c>
      <c r="N13416" s="56"/>
      <c r="O13416" s="56"/>
      <c r="P13416" s="56"/>
    </row>
    <row r="13417" spans="1:16" ht="15.75" x14ac:dyDescent="0.25">
      <c r="A13417" s="11">
        <v>41537.479166666664</v>
      </c>
      <c r="B13417" s="12">
        <v>0.04</v>
      </c>
      <c r="C13417" s="12">
        <f t="shared" si="1385"/>
        <v>1.132673864</v>
      </c>
      <c r="D13417" s="58">
        <f t="shared" si="1386"/>
        <v>1.0618817475E-3</v>
      </c>
      <c r="E13417" s="12">
        <f t="shared" si="1391"/>
        <v>5.0970323880000001E-2</v>
      </c>
      <c r="F13417">
        <v>0.28999999999999998</v>
      </c>
      <c r="G13417" s="12">
        <v>0.28999999999999998</v>
      </c>
      <c r="H13417" s="43">
        <f t="shared" si="1387"/>
        <v>0.43499999999999994</v>
      </c>
      <c r="I13417" s="43">
        <f t="shared" si="1388"/>
        <v>0.49271313083999996</v>
      </c>
      <c r="J13417" s="43">
        <f t="shared" si="1389"/>
        <v>8.8688363551199989E-4</v>
      </c>
      <c r="K13417" s="43"/>
      <c r="L13417" s="43"/>
      <c r="M13417" s="34">
        <f t="shared" si="1390"/>
        <v>4.6191856016249995E-4</v>
      </c>
      <c r="N13417" s="56"/>
      <c r="O13417" s="56"/>
      <c r="P13417" s="56"/>
    </row>
    <row r="13418" spans="1:16" ht="15.75" x14ac:dyDescent="0.25">
      <c r="A13418" s="11">
        <v>41537.5</v>
      </c>
      <c r="B13418" s="12">
        <v>0.04</v>
      </c>
      <c r="C13418" s="12">
        <f t="shared" si="1385"/>
        <v>1.132673864</v>
      </c>
      <c r="D13418" s="58">
        <f t="shared" si="1386"/>
        <v>1.0618817475E-3</v>
      </c>
      <c r="E13418" s="12">
        <f t="shared" si="1391"/>
        <v>5.0970323880000001E-2</v>
      </c>
      <c r="F13418">
        <v>0.3</v>
      </c>
      <c r="G13418" s="12">
        <v>0.3</v>
      </c>
      <c r="H13418" s="43">
        <f t="shared" si="1387"/>
        <v>0.44999999999999996</v>
      </c>
      <c r="I13418" s="43">
        <f t="shared" si="1388"/>
        <v>0.50970323880000001</v>
      </c>
      <c r="J13418" s="43">
        <f t="shared" si="1389"/>
        <v>9.174658298399999E-4</v>
      </c>
      <c r="K13418" s="43"/>
      <c r="L13418" s="43"/>
      <c r="M13418" s="34">
        <f t="shared" si="1390"/>
        <v>4.7784678637499998E-4</v>
      </c>
      <c r="N13418" s="56"/>
      <c r="O13418" s="56"/>
      <c r="P13418" s="56"/>
    </row>
    <row r="13419" spans="1:16" ht="15.75" x14ac:dyDescent="0.25">
      <c r="A13419" s="11">
        <v>41537.520833333336</v>
      </c>
      <c r="B13419" s="12">
        <v>0.04</v>
      </c>
      <c r="C13419" s="12">
        <f t="shared" si="1385"/>
        <v>1.132673864</v>
      </c>
      <c r="D13419" s="58">
        <f t="shared" si="1386"/>
        <v>1.0618817475E-3</v>
      </c>
      <c r="E13419" s="12">
        <f t="shared" si="1391"/>
        <v>5.0970323880000001E-2</v>
      </c>
      <c r="F13419">
        <v>0.33</v>
      </c>
      <c r="G13419" s="12">
        <v>0.33</v>
      </c>
      <c r="H13419" s="43">
        <f t="shared" si="1387"/>
        <v>0.495</v>
      </c>
      <c r="I13419" s="43">
        <f t="shared" si="1388"/>
        <v>0.56067356268000001</v>
      </c>
      <c r="J13419" s="43">
        <f t="shared" si="1389"/>
        <v>1.009212412824E-3</v>
      </c>
      <c r="K13419" s="43"/>
      <c r="L13419" s="43"/>
      <c r="M13419" s="34">
        <f t="shared" si="1390"/>
        <v>5.2563146501250001E-4</v>
      </c>
      <c r="N13419" s="56"/>
      <c r="O13419" s="56"/>
      <c r="P13419" s="56"/>
    </row>
    <row r="13420" spans="1:16" ht="15.75" x14ac:dyDescent="0.25">
      <c r="A13420" s="11">
        <v>41537.541666666664</v>
      </c>
      <c r="B13420" s="12">
        <v>0.04</v>
      </c>
      <c r="C13420" s="12">
        <f t="shared" si="1385"/>
        <v>1.132673864</v>
      </c>
      <c r="D13420" s="58">
        <f t="shared" si="1386"/>
        <v>1.0618817475E-3</v>
      </c>
      <c r="E13420" s="12">
        <f t="shared" si="1391"/>
        <v>5.0970323880000001E-2</v>
      </c>
      <c r="F13420">
        <v>0.33</v>
      </c>
      <c r="G13420" s="12">
        <v>0.33</v>
      </c>
      <c r="H13420" s="43">
        <f t="shared" si="1387"/>
        <v>0.495</v>
      </c>
      <c r="I13420" s="43">
        <f t="shared" si="1388"/>
        <v>0.56067356268000001</v>
      </c>
      <c r="J13420" s="43">
        <f t="shared" si="1389"/>
        <v>1.009212412824E-3</v>
      </c>
      <c r="K13420" s="43"/>
      <c r="L13420" s="43"/>
      <c r="M13420" s="34">
        <f t="shared" si="1390"/>
        <v>5.2563146501250001E-4</v>
      </c>
      <c r="N13420" s="56"/>
      <c r="O13420" s="56"/>
      <c r="P13420" s="56"/>
    </row>
    <row r="13421" spans="1:16" ht="15.75" x14ac:dyDescent="0.25">
      <c r="A13421" s="11">
        <v>41537.5625</v>
      </c>
      <c r="B13421" s="12">
        <v>0.03</v>
      </c>
      <c r="C13421" s="12">
        <f t="shared" si="1385"/>
        <v>0.84950539800000002</v>
      </c>
      <c r="D13421" s="58">
        <f t="shared" si="1386"/>
        <v>7.9641131062500002E-4</v>
      </c>
      <c r="E13421" s="12">
        <f t="shared" si="1391"/>
        <v>3.8227742910000001E-2</v>
      </c>
      <c r="F13421">
        <v>0.31</v>
      </c>
      <c r="G13421" s="12">
        <v>0.31</v>
      </c>
      <c r="H13421" s="43">
        <f t="shared" si="1387"/>
        <v>0.46499999999999997</v>
      </c>
      <c r="I13421" s="43">
        <f t="shared" si="1388"/>
        <v>0.39502001006999998</v>
      </c>
      <c r="J13421" s="43">
        <f t="shared" si="1389"/>
        <v>7.110360181259999E-4</v>
      </c>
      <c r="K13421" s="43"/>
      <c r="L13421" s="43"/>
      <c r="M13421" s="34">
        <f t="shared" si="1390"/>
        <v>3.7033125944062496E-4</v>
      </c>
      <c r="N13421" s="56"/>
      <c r="O13421" s="56"/>
      <c r="P13421" s="56"/>
    </row>
    <row r="13422" spans="1:16" ht="15.75" x14ac:dyDescent="0.25">
      <c r="A13422" s="11">
        <v>41537.583333333336</v>
      </c>
      <c r="B13422" s="12">
        <v>0.03</v>
      </c>
      <c r="C13422" s="12">
        <f t="shared" si="1385"/>
        <v>0.84950539800000002</v>
      </c>
      <c r="D13422" s="58">
        <f t="shared" si="1386"/>
        <v>7.9641131062500002E-4</v>
      </c>
      <c r="E13422" s="12">
        <f t="shared" si="1391"/>
        <v>3.8227742910000001E-2</v>
      </c>
      <c r="F13422">
        <v>0.27</v>
      </c>
      <c r="G13422" s="12">
        <v>0.27</v>
      </c>
      <c r="H13422" s="43">
        <f t="shared" si="1387"/>
        <v>0.40500000000000003</v>
      </c>
      <c r="I13422" s="43">
        <f t="shared" si="1388"/>
        <v>0.34404968619000004</v>
      </c>
      <c r="J13422" s="43">
        <f t="shared" si="1389"/>
        <v>6.192894351420001E-4</v>
      </c>
      <c r="K13422" s="43"/>
      <c r="L13422" s="43"/>
      <c r="M13422" s="34">
        <f t="shared" si="1390"/>
        <v>3.2254658080312505E-4</v>
      </c>
      <c r="N13422" s="56"/>
      <c r="O13422" s="56"/>
      <c r="P13422" s="56"/>
    </row>
    <row r="13423" spans="1:16" ht="15.75" x14ac:dyDescent="0.25">
      <c r="A13423" s="11">
        <v>41537.604166666664</v>
      </c>
      <c r="B13423" s="12">
        <v>0.03</v>
      </c>
      <c r="C13423" s="12">
        <f t="shared" si="1385"/>
        <v>0.84950539800000002</v>
      </c>
      <c r="D13423" s="58">
        <f t="shared" si="1386"/>
        <v>7.9641131062500002E-4</v>
      </c>
      <c r="E13423" s="12">
        <f t="shared" si="1391"/>
        <v>3.8227742910000001E-2</v>
      </c>
      <c r="F13423">
        <v>0.27</v>
      </c>
      <c r="G13423" s="12">
        <v>0.27</v>
      </c>
      <c r="H13423" s="43">
        <f t="shared" si="1387"/>
        <v>0.40500000000000003</v>
      </c>
      <c r="I13423" s="43">
        <f t="shared" si="1388"/>
        <v>0.34404968619000004</v>
      </c>
      <c r="J13423" s="43">
        <f t="shared" si="1389"/>
        <v>6.192894351420001E-4</v>
      </c>
      <c r="K13423" s="43"/>
      <c r="L13423" s="43"/>
      <c r="M13423" s="34">
        <f t="shared" si="1390"/>
        <v>3.2254658080312505E-4</v>
      </c>
      <c r="N13423" s="56"/>
      <c r="O13423" s="56"/>
      <c r="P13423" s="56"/>
    </row>
    <row r="13424" spans="1:16" ht="15.75" x14ac:dyDescent="0.25">
      <c r="A13424" s="11">
        <v>41537.625</v>
      </c>
      <c r="B13424" s="12">
        <v>0.03</v>
      </c>
      <c r="C13424" s="12">
        <f t="shared" si="1385"/>
        <v>0.84950539800000002</v>
      </c>
      <c r="D13424" s="58">
        <f t="shared" si="1386"/>
        <v>7.9641131062500002E-4</v>
      </c>
      <c r="E13424" s="12">
        <f t="shared" si="1391"/>
        <v>3.8227742910000001E-2</v>
      </c>
      <c r="F13424">
        <v>0.28000000000000003</v>
      </c>
      <c r="G13424" s="12">
        <v>0.28000000000000003</v>
      </c>
      <c r="H13424" s="43">
        <f t="shared" si="1387"/>
        <v>0.42000000000000004</v>
      </c>
      <c r="I13424" s="43">
        <f t="shared" si="1388"/>
        <v>0.35679226716000007</v>
      </c>
      <c r="J13424" s="43">
        <f t="shared" si="1389"/>
        <v>6.4222608088800005E-4</v>
      </c>
      <c r="K13424" s="43"/>
      <c r="L13424" s="43"/>
      <c r="M13424" s="34">
        <f t="shared" si="1390"/>
        <v>3.3449275046250001E-4</v>
      </c>
      <c r="N13424" s="56"/>
      <c r="O13424" s="56"/>
      <c r="P13424" s="56"/>
    </row>
    <row r="13425" spans="1:16" ht="15.75" x14ac:dyDescent="0.25">
      <c r="A13425" s="11">
        <v>41537.645833333336</v>
      </c>
      <c r="B13425" s="12">
        <v>0.03</v>
      </c>
      <c r="C13425" s="12">
        <f t="shared" si="1385"/>
        <v>0.84950539800000002</v>
      </c>
      <c r="D13425" s="58">
        <f t="shared" si="1386"/>
        <v>7.9641131062500002E-4</v>
      </c>
      <c r="E13425" s="12">
        <f t="shared" si="1391"/>
        <v>3.8227742910000001E-2</v>
      </c>
      <c r="F13425">
        <v>0.28999999999999998</v>
      </c>
      <c r="G13425" s="12">
        <v>0.28999999999999998</v>
      </c>
      <c r="H13425" s="43">
        <f t="shared" si="1387"/>
        <v>0.43499999999999994</v>
      </c>
      <c r="I13425" s="43">
        <f t="shared" si="1388"/>
        <v>0.36953484812999998</v>
      </c>
      <c r="J13425" s="43">
        <f t="shared" si="1389"/>
        <v>6.65162726634E-4</v>
      </c>
      <c r="K13425" s="43"/>
      <c r="L13425" s="43"/>
      <c r="M13425" s="34">
        <f t="shared" si="1390"/>
        <v>3.4643892012187503E-4</v>
      </c>
      <c r="N13425" s="56"/>
      <c r="O13425" s="56"/>
      <c r="P13425" s="56"/>
    </row>
    <row r="13426" spans="1:16" ht="15.75" x14ac:dyDescent="0.25">
      <c r="A13426" s="11">
        <v>41537.666666666664</v>
      </c>
      <c r="B13426" s="12">
        <v>0.03</v>
      </c>
      <c r="C13426" s="12">
        <f t="shared" ref="C13426:C13489" si="1392">B13426*28.3168466</f>
        <v>0.84950539800000002</v>
      </c>
      <c r="D13426" s="58">
        <f t="shared" ref="D13426:D13489" si="1393">C13426*1800*10^6/(1.92*10^12)</f>
        <v>7.9641131062500002E-4</v>
      </c>
      <c r="E13426" s="12">
        <f t="shared" si="1391"/>
        <v>3.8227742910000001E-2</v>
      </c>
      <c r="F13426">
        <v>0.26</v>
      </c>
      <c r="G13426" s="12">
        <v>0.26</v>
      </c>
      <c r="H13426" s="43">
        <f t="shared" si="1387"/>
        <v>0.39</v>
      </c>
      <c r="I13426" s="43">
        <f t="shared" si="1388"/>
        <v>0.33130710522000001</v>
      </c>
      <c r="J13426" s="43">
        <f t="shared" si="1389"/>
        <v>5.9635278939600004E-4</v>
      </c>
      <c r="K13426" s="43"/>
      <c r="L13426" s="43"/>
      <c r="M13426" s="34">
        <f t="shared" si="1390"/>
        <v>3.1060041114375003E-4</v>
      </c>
      <c r="N13426" s="56"/>
      <c r="O13426" s="56"/>
      <c r="P13426" s="56"/>
    </row>
    <row r="13427" spans="1:16" ht="15.75" x14ac:dyDescent="0.25">
      <c r="A13427" s="11">
        <v>41537.6875</v>
      </c>
      <c r="B13427" s="12">
        <v>0.03</v>
      </c>
      <c r="C13427" s="12">
        <f t="shared" si="1392"/>
        <v>0.84950539800000002</v>
      </c>
      <c r="D13427" s="58">
        <f t="shared" si="1393"/>
        <v>7.9641131062500002E-4</v>
      </c>
      <c r="E13427" s="12">
        <f t="shared" si="1391"/>
        <v>3.8227742910000001E-2</v>
      </c>
      <c r="F13427">
        <v>0.25</v>
      </c>
      <c r="G13427" s="12">
        <v>0.25</v>
      </c>
      <c r="H13427" s="43">
        <f t="shared" si="1387"/>
        <v>0.375</v>
      </c>
      <c r="I13427" s="43">
        <f t="shared" si="1388"/>
        <v>0.31856452425000004</v>
      </c>
      <c r="J13427" s="43">
        <f t="shared" si="1389"/>
        <v>5.7341614365000008E-4</v>
      </c>
      <c r="K13427" s="43"/>
      <c r="L13427" s="43"/>
      <c r="M13427" s="34">
        <f t="shared" si="1390"/>
        <v>2.9865424148437506E-4</v>
      </c>
      <c r="N13427" s="56"/>
      <c r="O13427" s="56"/>
      <c r="P13427" s="56"/>
    </row>
    <row r="13428" spans="1:16" ht="15.75" x14ac:dyDescent="0.25">
      <c r="A13428" s="11">
        <v>41537.708333333336</v>
      </c>
      <c r="B13428" s="12">
        <v>0.03</v>
      </c>
      <c r="C13428" s="12">
        <f t="shared" si="1392"/>
        <v>0.84950539800000002</v>
      </c>
      <c r="D13428" s="58">
        <f t="shared" si="1393"/>
        <v>7.9641131062500002E-4</v>
      </c>
      <c r="E13428" s="12">
        <f t="shared" si="1391"/>
        <v>3.8227742910000001E-2</v>
      </c>
      <c r="F13428">
        <v>0.26</v>
      </c>
      <c r="G13428" s="12">
        <v>0.26</v>
      </c>
      <c r="H13428" s="43">
        <f t="shared" si="1387"/>
        <v>0.39</v>
      </c>
      <c r="I13428" s="43">
        <f t="shared" si="1388"/>
        <v>0.33130710522000001</v>
      </c>
      <c r="J13428" s="43">
        <f t="shared" si="1389"/>
        <v>5.9635278939600004E-4</v>
      </c>
      <c r="K13428" s="43"/>
      <c r="L13428" s="43"/>
      <c r="M13428" s="34">
        <f t="shared" si="1390"/>
        <v>3.1060041114375003E-4</v>
      </c>
      <c r="N13428" s="56"/>
      <c r="O13428" s="56"/>
      <c r="P13428" s="56"/>
    </row>
    <row r="13429" spans="1:16" ht="15.75" x14ac:dyDescent="0.25">
      <c r="A13429" s="11">
        <v>41537.729166666664</v>
      </c>
      <c r="B13429" s="12">
        <v>0.03</v>
      </c>
      <c r="C13429" s="12">
        <f t="shared" si="1392"/>
        <v>0.84950539800000002</v>
      </c>
      <c r="D13429" s="58">
        <f t="shared" si="1393"/>
        <v>7.9641131062500002E-4</v>
      </c>
      <c r="E13429" s="12">
        <f t="shared" si="1391"/>
        <v>3.8227742910000001E-2</v>
      </c>
      <c r="F13429">
        <v>0.26</v>
      </c>
      <c r="G13429" s="12">
        <v>0.26</v>
      </c>
      <c r="H13429" s="43">
        <f t="shared" si="1387"/>
        <v>0.39</v>
      </c>
      <c r="I13429" s="43">
        <f t="shared" si="1388"/>
        <v>0.33130710522000001</v>
      </c>
      <c r="J13429" s="43">
        <f t="shared" si="1389"/>
        <v>5.9635278939600004E-4</v>
      </c>
      <c r="K13429" s="43"/>
      <c r="L13429" s="43"/>
      <c r="M13429" s="34">
        <f t="shared" si="1390"/>
        <v>3.1060041114375003E-4</v>
      </c>
      <c r="N13429" s="56"/>
      <c r="O13429" s="56"/>
      <c r="P13429" s="56"/>
    </row>
    <row r="13430" spans="1:16" ht="15.75" x14ac:dyDescent="0.25">
      <c r="A13430" s="11">
        <v>41537.75</v>
      </c>
      <c r="B13430" s="12">
        <v>0.03</v>
      </c>
      <c r="C13430" s="12">
        <f t="shared" si="1392"/>
        <v>0.84950539800000002</v>
      </c>
      <c r="D13430" s="58">
        <f t="shared" si="1393"/>
        <v>7.9641131062500002E-4</v>
      </c>
      <c r="E13430" s="12">
        <f t="shared" si="1391"/>
        <v>3.8227742910000001E-2</v>
      </c>
      <c r="F13430">
        <v>0.31</v>
      </c>
      <c r="G13430" s="12">
        <v>0.31</v>
      </c>
      <c r="H13430" s="43">
        <f t="shared" si="1387"/>
        <v>0.46499999999999997</v>
      </c>
      <c r="I13430" s="43">
        <f t="shared" si="1388"/>
        <v>0.39502001006999998</v>
      </c>
      <c r="J13430" s="43">
        <f t="shared" si="1389"/>
        <v>7.110360181259999E-4</v>
      </c>
      <c r="K13430" s="43"/>
      <c r="L13430" s="43"/>
      <c r="M13430" s="34">
        <f t="shared" si="1390"/>
        <v>3.7033125944062496E-4</v>
      </c>
      <c r="N13430" s="56"/>
      <c r="O13430" s="56"/>
      <c r="P13430" s="56"/>
    </row>
    <row r="13431" spans="1:16" ht="15.75" x14ac:dyDescent="0.25">
      <c r="A13431" s="11">
        <v>41537.770833333336</v>
      </c>
      <c r="B13431" s="12">
        <v>0.03</v>
      </c>
      <c r="C13431" s="12">
        <f t="shared" si="1392"/>
        <v>0.84950539800000002</v>
      </c>
      <c r="D13431" s="58">
        <f t="shared" si="1393"/>
        <v>7.9641131062500002E-4</v>
      </c>
      <c r="E13431" s="12">
        <f t="shared" si="1391"/>
        <v>3.8227742910000001E-2</v>
      </c>
      <c r="F13431">
        <v>0.32</v>
      </c>
      <c r="G13431" s="12">
        <v>0.32</v>
      </c>
      <c r="H13431" s="43">
        <f t="shared" si="1387"/>
        <v>0.48</v>
      </c>
      <c r="I13431" s="43">
        <f t="shared" si="1388"/>
        <v>0.40776259104000001</v>
      </c>
      <c r="J13431" s="43">
        <f t="shared" si="1389"/>
        <v>7.3397266387199996E-4</v>
      </c>
      <c r="K13431" s="43"/>
      <c r="L13431" s="43"/>
      <c r="M13431" s="34">
        <f t="shared" si="1390"/>
        <v>3.8227742909999998E-4</v>
      </c>
      <c r="N13431" s="56"/>
      <c r="O13431" s="56"/>
      <c r="P13431" s="56"/>
    </row>
    <row r="13432" spans="1:16" ht="15.75" x14ac:dyDescent="0.25">
      <c r="A13432" s="11">
        <v>41537.791666666664</v>
      </c>
      <c r="B13432" s="12">
        <v>0.03</v>
      </c>
      <c r="C13432" s="12">
        <f t="shared" si="1392"/>
        <v>0.84950539800000002</v>
      </c>
      <c r="D13432" s="58">
        <f t="shared" si="1393"/>
        <v>7.9641131062500002E-4</v>
      </c>
      <c r="E13432" s="12">
        <f t="shared" si="1391"/>
        <v>3.8227742910000001E-2</v>
      </c>
      <c r="F13432">
        <v>0.27</v>
      </c>
      <c r="G13432" s="12">
        <v>0.27</v>
      </c>
      <c r="H13432" s="43">
        <f t="shared" si="1387"/>
        <v>0.40500000000000003</v>
      </c>
      <c r="I13432" s="43">
        <f t="shared" si="1388"/>
        <v>0.34404968619000004</v>
      </c>
      <c r="J13432" s="43">
        <f t="shared" si="1389"/>
        <v>6.192894351420001E-4</v>
      </c>
      <c r="K13432" s="43"/>
      <c r="L13432" s="43"/>
      <c r="M13432" s="34">
        <f t="shared" si="1390"/>
        <v>3.2254658080312505E-4</v>
      </c>
      <c r="N13432" s="56"/>
      <c r="O13432" s="56"/>
      <c r="P13432" s="56"/>
    </row>
    <row r="13433" spans="1:16" ht="15.75" x14ac:dyDescent="0.25">
      <c r="A13433" s="11">
        <v>41537.8125</v>
      </c>
      <c r="B13433" s="12">
        <v>0.03</v>
      </c>
      <c r="C13433" s="12">
        <f t="shared" si="1392"/>
        <v>0.84950539800000002</v>
      </c>
      <c r="D13433" s="58">
        <f t="shared" si="1393"/>
        <v>7.9641131062500002E-4</v>
      </c>
      <c r="E13433" s="12">
        <f t="shared" si="1391"/>
        <v>3.8227742910000001E-2</v>
      </c>
      <c r="F13433">
        <v>0.32</v>
      </c>
      <c r="G13433" s="12">
        <v>0.32</v>
      </c>
      <c r="H13433" s="43">
        <f t="shared" si="1387"/>
        <v>0.48</v>
      </c>
      <c r="I13433" s="43">
        <f t="shared" si="1388"/>
        <v>0.40776259104000001</v>
      </c>
      <c r="J13433" s="43">
        <f t="shared" si="1389"/>
        <v>7.3397266387199996E-4</v>
      </c>
      <c r="K13433" s="43"/>
      <c r="L13433" s="43"/>
      <c r="M13433" s="34">
        <f t="shared" si="1390"/>
        <v>3.8227742909999998E-4</v>
      </c>
      <c r="N13433" s="56"/>
      <c r="O13433" s="56"/>
      <c r="P13433" s="56"/>
    </row>
    <row r="13434" spans="1:16" ht="15.75" x14ac:dyDescent="0.25">
      <c r="A13434" s="11">
        <v>41537.833333333336</v>
      </c>
      <c r="B13434" s="12">
        <v>0.03</v>
      </c>
      <c r="C13434" s="12">
        <f t="shared" si="1392"/>
        <v>0.84950539800000002</v>
      </c>
      <c r="D13434" s="58">
        <f t="shared" si="1393"/>
        <v>7.9641131062500002E-4</v>
      </c>
      <c r="E13434" s="12">
        <f t="shared" si="1391"/>
        <v>3.8227742910000001E-2</v>
      </c>
      <c r="F13434">
        <v>0.27</v>
      </c>
      <c r="G13434" s="12">
        <v>0.27</v>
      </c>
      <c r="H13434" s="43">
        <f t="shared" si="1387"/>
        <v>0.40500000000000003</v>
      </c>
      <c r="I13434" s="43">
        <f t="shared" si="1388"/>
        <v>0.34404968619000004</v>
      </c>
      <c r="J13434" s="43">
        <f t="shared" si="1389"/>
        <v>6.192894351420001E-4</v>
      </c>
      <c r="K13434" s="43"/>
      <c r="L13434" s="43"/>
      <c r="M13434" s="34">
        <f t="shared" si="1390"/>
        <v>3.2254658080312505E-4</v>
      </c>
      <c r="N13434" s="56"/>
      <c r="O13434" s="56"/>
      <c r="P13434" s="56"/>
    </row>
    <row r="13435" spans="1:16" ht="15.75" x14ac:dyDescent="0.25">
      <c r="A13435" s="11">
        <v>41537.854166666664</v>
      </c>
      <c r="B13435" s="12">
        <v>0.03</v>
      </c>
      <c r="C13435" s="12">
        <f t="shared" si="1392"/>
        <v>0.84950539800000002</v>
      </c>
      <c r="D13435" s="58">
        <f t="shared" si="1393"/>
        <v>7.9641131062500002E-4</v>
      </c>
      <c r="E13435" s="12">
        <f t="shared" si="1391"/>
        <v>3.8227742910000001E-2</v>
      </c>
      <c r="F13435">
        <v>0.26</v>
      </c>
      <c r="G13435" s="12">
        <v>0.26</v>
      </c>
      <c r="H13435" s="43">
        <f t="shared" si="1387"/>
        <v>0.39</v>
      </c>
      <c r="I13435" s="43">
        <f t="shared" si="1388"/>
        <v>0.33130710522000001</v>
      </c>
      <c r="J13435" s="43">
        <f t="shared" si="1389"/>
        <v>5.9635278939600004E-4</v>
      </c>
      <c r="K13435" s="43"/>
      <c r="L13435" s="43"/>
      <c r="M13435" s="34">
        <f t="shared" si="1390"/>
        <v>3.1060041114375003E-4</v>
      </c>
      <c r="N13435" s="56"/>
      <c r="O13435" s="56"/>
      <c r="P13435" s="56"/>
    </row>
    <row r="13436" spans="1:16" ht="15.75" x14ac:dyDescent="0.25">
      <c r="A13436" s="11">
        <v>41537.875</v>
      </c>
      <c r="B13436" s="12">
        <v>0.03</v>
      </c>
      <c r="C13436" s="12">
        <f t="shared" si="1392"/>
        <v>0.84950539800000002</v>
      </c>
      <c r="D13436" s="58">
        <f t="shared" si="1393"/>
        <v>7.9641131062500002E-4</v>
      </c>
      <c r="E13436" s="12">
        <f t="shared" si="1391"/>
        <v>3.8227742910000001E-2</v>
      </c>
      <c r="F13436">
        <v>0.26</v>
      </c>
      <c r="G13436" s="12">
        <v>0.26</v>
      </c>
      <c r="H13436" s="43">
        <f t="shared" si="1387"/>
        <v>0.39</v>
      </c>
      <c r="I13436" s="43">
        <f t="shared" si="1388"/>
        <v>0.33130710522000001</v>
      </c>
      <c r="J13436" s="43">
        <f t="shared" si="1389"/>
        <v>5.9635278939600004E-4</v>
      </c>
      <c r="K13436" s="43"/>
      <c r="L13436" s="43"/>
      <c r="M13436" s="34">
        <f t="shared" si="1390"/>
        <v>3.1060041114375003E-4</v>
      </c>
      <c r="N13436" s="56"/>
      <c r="O13436" s="56"/>
      <c r="P13436" s="56"/>
    </row>
    <row r="13437" spans="1:16" ht="15.75" x14ac:dyDescent="0.25">
      <c r="A13437" s="11">
        <v>41537.895833333336</v>
      </c>
      <c r="B13437" s="12">
        <v>0.03</v>
      </c>
      <c r="C13437" s="12">
        <f t="shared" si="1392"/>
        <v>0.84950539800000002</v>
      </c>
      <c r="D13437" s="58">
        <f t="shared" si="1393"/>
        <v>7.9641131062500002E-4</v>
      </c>
      <c r="E13437" s="12">
        <f t="shared" si="1391"/>
        <v>3.8227742910000001E-2</v>
      </c>
      <c r="F13437">
        <v>0.27</v>
      </c>
      <c r="G13437" s="12">
        <v>0.27</v>
      </c>
      <c r="H13437" s="43">
        <f t="shared" si="1387"/>
        <v>0.40500000000000003</v>
      </c>
      <c r="I13437" s="43">
        <f t="shared" si="1388"/>
        <v>0.34404968619000004</v>
      </c>
      <c r="J13437" s="43">
        <f t="shared" si="1389"/>
        <v>6.192894351420001E-4</v>
      </c>
      <c r="K13437" s="43"/>
      <c r="L13437" s="43"/>
      <c r="M13437" s="34">
        <f t="shared" si="1390"/>
        <v>3.2254658080312505E-4</v>
      </c>
      <c r="N13437" s="56"/>
      <c r="O13437" s="56"/>
      <c r="P13437" s="56"/>
    </row>
    <row r="13438" spans="1:16" ht="15.75" x14ac:dyDescent="0.25">
      <c r="A13438" s="11">
        <v>41537.916666666664</v>
      </c>
      <c r="B13438" s="12">
        <v>0.03</v>
      </c>
      <c r="C13438" s="12">
        <f t="shared" si="1392"/>
        <v>0.84950539800000002</v>
      </c>
      <c r="D13438" s="58">
        <f t="shared" si="1393"/>
        <v>7.9641131062500002E-4</v>
      </c>
      <c r="E13438" s="12">
        <f t="shared" si="1391"/>
        <v>3.8227742910000001E-2</v>
      </c>
      <c r="F13438">
        <v>0.28999999999999998</v>
      </c>
      <c r="G13438" s="12">
        <v>0.28999999999999998</v>
      </c>
      <c r="H13438" s="43">
        <f t="shared" si="1387"/>
        <v>0.43499999999999994</v>
      </c>
      <c r="I13438" s="43">
        <f t="shared" si="1388"/>
        <v>0.36953484812999998</v>
      </c>
      <c r="J13438" s="43">
        <f t="shared" si="1389"/>
        <v>6.65162726634E-4</v>
      </c>
      <c r="K13438" s="43"/>
      <c r="L13438" s="43"/>
      <c r="M13438" s="34">
        <f t="shared" si="1390"/>
        <v>3.4643892012187503E-4</v>
      </c>
      <c r="N13438" s="56"/>
      <c r="O13438" s="56"/>
      <c r="P13438" s="56"/>
    </row>
    <row r="13439" spans="1:16" ht="15.75" x14ac:dyDescent="0.25">
      <c r="A13439" s="11">
        <v>41537.9375</v>
      </c>
      <c r="B13439" s="12">
        <v>0.03</v>
      </c>
      <c r="C13439" s="12">
        <f t="shared" si="1392"/>
        <v>0.84950539800000002</v>
      </c>
      <c r="D13439" s="58">
        <f t="shared" si="1393"/>
        <v>7.9641131062500002E-4</v>
      </c>
      <c r="E13439" s="12">
        <f t="shared" si="1391"/>
        <v>3.8227742910000001E-2</v>
      </c>
      <c r="F13439">
        <v>0.27</v>
      </c>
      <c r="G13439" s="12">
        <v>0.27</v>
      </c>
      <c r="H13439" s="43">
        <f t="shared" si="1387"/>
        <v>0.40500000000000003</v>
      </c>
      <c r="I13439" s="43">
        <f t="shared" si="1388"/>
        <v>0.34404968619000004</v>
      </c>
      <c r="J13439" s="43">
        <f t="shared" si="1389"/>
        <v>6.192894351420001E-4</v>
      </c>
      <c r="K13439" s="43"/>
      <c r="L13439" s="43"/>
      <c r="M13439" s="34">
        <f t="shared" si="1390"/>
        <v>3.2254658080312505E-4</v>
      </c>
      <c r="N13439" s="56"/>
      <c r="O13439" s="56"/>
      <c r="P13439" s="56"/>
    </row>
    <row r="13440" spans="1:16" ht="15.75" x14ac:dyDescent="0.25">
      <c r="A13440" s="11">
        <v>41537.958333333336</v>
      </c>
      <c r="B13440" s="12">
        <v>0.03</v>
      </c>
      <c r="C13440" s="12">
        <f t="shared" si="1392"/>
        <v>0.84950539800000002</v>
      </c>
      <c r="D13440" s="58">
        <f t="shared" si="1393"/>
        <v>7.9641131062500002E-4</v>
      </c>
      <c r="E13440" s="12">
        <f t="shared" si="1391"/>
        <v>3.8227742910000001E-2</v>
      </c>
      <c r="F13440">
        <v>0.24</v>
      </c>
      <c r="G13440" s="12">
        <v>0.24</v>
      </c>
      <c r="H13440" s="43">
        <f t="shared" si="1387"/>
        <v>0.36</v>
      </c>
      <c r="I13440" s="43">
        <f t="shared" si="1388"/>
        <v>0.30582194328000001</v>
      </c>
      <c r="J13440" s="43">
        <f t="shared" si="1389"/>
        <v>5.5047949790400002E-4</v>
      </c>
      <c r="K13440" s="43"/>
      <c r="L13440" s="43"/>
      <c r="M13440" s="34">
        <f t="shared" si="1390"/>
        <v>2.8670807182500004E-4</v>
      </c>
      <c r="N13440" s="56"/>
      <c r="O13440" s="56"/>
      <c r="P13440" s="56"/>
    </row>
    <row r="13441" spans="1:16" ht="15.75" x14ac:dyDescent="0.25">
      <c r="A13441" s="11">
        <v>41537.979166666664</v>
      </c>
      <c r="B13441" s="12">
        <v>0.03</v>
      </c>
      <c r="C13441" s="12">
        <f t="shared" si="1392"/>
        <v>0.84950539800000002</v>
      </c>
      <c r="D13441" s="58">
        <f t="shared" si="1393"/>
        <v>7.9641131062500002E-4</v>
      </c>
      <c r="E13441" s="12">
        <f t="shared" si="1391"/>
        <v>3.8227742910000001E-2</v>
      </c>
      <c r="F13441">
        <v>0.26</v>
      </c>
      <c r="G13441" s="12">
        <v>0.26</v>
      </c>
      <c r="H13441" s="43">
        <f t="shared" si="1387"/>
        <v>0.39</v>
      </c>
      <c r="I13441" s="43">
        <f t="shared" si="1388"/>
        <v>0.33130710522000001</v>
      </c>
      <c r="J13441" s="43">
        <f t="shared" si="1389"/>
        <v>5.9635278939600004E-4</v>
      </c>
      <c r="K13441" s="43"/>
      <c r="L13441" s="43"/>
      <c r="M13441" s="34">
        <f t="shared" si="1390"/>
        <v>3.1060041114375003E-4</v>
      </c>
      <c r="N13441" s="56"/>
      <c r="O13441" s="56"/>
      <c r="P13441" s="56"/>
    </row>
    <row r="13442" spans="1:16" ht="15.75" x14ac:dyDescent="0.25">
      <c r="A13442" s="11">
        <v>41538</v>
      </c>
      <c r="B13442" s="12">
        <v>0.03</v>
      </c>
      <c r="C13442" s="12">
        <f t="shared" si="1392"/>
        <v>0.84950539800000002</v>
      </c>
      <c r="D13442" s="58">
        <f t="shared" si="1393"/>
        <v>7.9641131062500002E-4</v>
      </c>
      <c r="E13442" s="12">
        <f t="shared" si="1391"/>
        <v>3.8227742910000001E-2</v>
      </c>
      <c r="F13442">
        <v>0.25</v>
      </c>
      <c r="G13442" s="12">
        <v>0.25</v>
      </c>
      <c r="H13442" s="43">
        <f t="shared" ref="H13442:H13505" si="1394">1.5*(G13442^1)</f>
        <v>0.375</v>
      </c>
      <c r="I13442" s="43">
        <f t="shared" ref="I13442:I13505" si="1395">C13442*H13442</f>
        <v>0.31856452425000004</v>
      </c>
      <c r="J13442" s="43">
        <f t="shared" ref="J13442:J13505" si="1396">I13442*1800*10^-6</f>
        <v>5.7341614365000008E-4</v>
      </c>
      <c r="K13442" s="43">
        <f>SUM(J13442:J13489)</f>
        <v>348.77615667784386</v>
      </c>
      <c r="L13442" s="43">
        <f>K13442/1.92</f>
        <v>181.65424826971034</v>
      </c>
      <c r="M13442" s="34">
        <f t="shared" si="1390"/>
        <v>2.9865424148437506E-4</v>
      </c>
      <c r="N13442" s="43">
        <f>AVERAGE(E13442:E13489)</f>
        <v>4.5692771594925006</v>
      </c>
      <c r="O13442" s="43">
        <f>AVERAGE(E13442:E13489)</f>
        <v>4.5692771594925006</v>
      </c>
      <c r="P13442" s="43">
        <f>MAX(E13442:E13489)</f>
        <v>52.244581977000003</v>
      </c>
    </row>
    <row r="13443" spans="1:16" ht="15.75" x14ac:dyDescent="0.25">
      <c r="A13443" s="11">
        <v>41538.020833333336</v>
      </c>
      <c r="B13443" s="12">
        <v>0.03</v>
      </c>
      <c r="C13443" s="12">
        <f t="shared" si="1392"/>
        <v>0.84950539800000002</v>
      </c>
      <c r="D13443" s="58">
        <f t="shared" si="1393"/>
        <v>7.9641131062500002E-4</v>
      </c>
      <c r="E13443" s="12">
        <f t="shared" si="1391"/>
        <v>3.8227742910000001E-2</v>
      </c>
      <c r="F13443">
        <v>0.23</v>
      </c>
      <c r="G13443" s="12">
        <v>0.23</v>
      </c>
      <c r="H13443" s="43">
        <f t="shared" si="1394"/>
        <v>0.34500000000000003</v>
      </c>
      <c r="I13443" s="43">
        <f t="shared" si="1395"/>
        <v>0.29307936231000004</v>
      </c>
      <c r="J13443" s="43">
        <f t="shared" si="1396"/>
        <v>5.2754285215800007E-4</v>
      </c>
      <c r="K13443" s="43"/>
      <c r="L13443" s="43"/>
      <c r="M13443" s="34">
        <f t="shared" ref="M13443:M13506" si="1397">J13443/1.92</f>
        <v>2.7476190216562502E-4</v>
      </c>
      <c r="N13443" s="56"/>
      <c r="O13443" s="56"/>
      <c r="P13443" s="56"/>
    </row>
    <row r="13444" spans="1:16" ht="15.75" x14ac:dyDescent="0.25">
      <c r="A13444" s="11">
        <v>41538.041666666664</v>
      </c>
      <c r="B13444" s="12">
        <v>0.03</v>
      </c>
      <c r="C13444" s="12">
        <f t="shared" si="1392"/>
        <v>0.84950539800000002</v>
      </c>
      <c r="D13444" s="58">
        <f t="shared" si="1393"/>
        <v>7.9641131062500002E-4</v>
      </c>
      <c r="E13444" s="12">
        <f t="shared" si="1391"/>
        <v>3.8227742910000001E-2</v>
      </c>
      <c r="F13444">
        <v>0.23</v>
      </c>
      <c r="G13444" s="12">
        <v>0.23</v>
      </c>
      <c r="H13444" s="43">
        <f t="shared" si="1394"/>
        <v>0.34500000000000003</v>
      </c>
      <c r="I13444" s="43">
        <f t="shared" si="1395"/>
        <v>0.29307936231000004</v>
      </c>
      <c r="J13444" s="43">
        <f t="shared" si="1396"/>
        <v>5.2754285215800007E-4</v>
      </c>
      <c r="K13444" s="43"/>
      <c r="L13444" s="43"/>
      <c r="M13444" s="34">
        <f t="shared" si="1397"/>
        <v>2.7476190216562502E-4</v>
      </c>
      <c r="N13444" s="56"/>
      <c r="O13444" s="56"/>
      <c r="P13444" s="56"/>
    </row>
    <row r="13445" spans="1:16" ht="15.75" x14ac:dyDescent="0.25">
      <c r="A13445" s="11">
        <v>41538.0625</v>
      </c>
      <c r="B13445" s="12">
        <v>0.03</v>
      </c>
      <c r="C13445" s="12">
        <f t="shared" si="1392"/>
        <v>0.84950539800000002</v>
      </c>
      <c r="D13445" s="58">
        <f t="shared" si="1393"/>
        <v>7.9641131062500002E-4</v>
      </c>
      <c r="E13445" s="12">
        <f t="shared" si="1391"/>
        <v>3.8227742910000001E-2</v>
      </c>
      <c r="F13445">
        <v>0.28000000000000003</v>
      </c>
      <c r="G13445" s="12">
        <v>0.28000000000000003</v>
      </c>
      <c r="H13445" s="43">
        <f t="shared" si="1394"/>
        <v>0.42000000000000004</v>
      </c>
      <c r="I13445" s="43">
        <f t="shared" si="1395"/>
        <v>0.35679226716000007</v>
      </c>
      <c r="J13445" s="43">
        <f t="shared" si="1396"/>
        <v>6.4222608088800005E-4</v>
      </c>
      <c r="K13445" s="43"/>
      <c r="L13445" s="43"/>
      <c r="M13445" s="34">
        <f t="shared" si="1397"/>
        <v>3.3449275046250001E-4</v>
      </c>
      <c r="N13445" s="56"/>
      <c r="O13445" s="56"/>
      <c r="P13445" s="56"/>
    </row>
    <row r="13446" spans="1:16" ht="15.75" x14ac:dyDescent="0.25">
      <c r="A13446" s="11">
        <v>41538.083333333336</v>
      </c>
      <c r="B13446" s="12">
        <v>0.03</v>
      </c>
      <c r="C13446" s="12">
        <f t="shared" si="1392"/>
        <v>0.84950539800000002</v>
      </c>
      <c r="D13446" s="58">
        <f t="shared" si="1393"/>
        <v>7.9641131062500002E-4</v>
      </c>
      <c r="E13446" s="12">
        <f t="shared" si="1391"/>
        <v>3.8227742910000001E-2</v>
      </c>
      <c r="F13446">
        <v>0.36</v>
      </c>
      <c r="G13446" s="12">
        <v>0.36</v>
      </c>
      <c r="H13446" s="43">
        <f t="shared" si="1394"/>
        <v>0.54</v>
      </c>
      <c r="I13446" s="43">
        <f t="shared" si="1395"/>
        <v>0.45873291492000007</v>
      </c>
      <c r="J13446" s="43">
        <f t="shared" si="1396"/>
        <v>8.2571924685600009E-4</v>
      </c>
      <c r="K13446" s="43"/>
      <c r="L13446" s="43"/>
      <c r="M13446" s="34">
        <f t="shared" si="1397"/>
        <v>4.3006210773750006E-4</v>
      </c>
      <c r="N13446" s="56"/>
      <c r="O13446" s="56"/>
      <c r="P13446" s="56"/>
    </row>
    <row r="13447" spans="1:16" ht="15.75" x14ac:dyDescent="0.25">
      <c r="A13447" s="11">
        <v>41538.104166666664</v>
      </c>
      <c r="B13447" s="12">
        <v>0.03</v>
      </c>
      <c r="C13447" s="12">
        <f t="shared" si="1392"/>
        <v>0.84950539800000002</v>
      </c>
      <c r="D13447" s="58">
        <f t="shared" si="1393"/>
        <v>7.9641131062500002E-4</v>
      </c>
      <c r="E13447" s="12">
        <f t="shared" si="1391"/>
        <v>3.8227742910000001E-2</v>
      </c>
      <c r="F13447">
        <v>0.28999999999999998</v>
      </c>
      <c r="G13447" s="12">
        <v>0.28999999999999998</v>
      </c>
      <c r="H13447" s="43">
        <f t="shared" si="1394"/>
        <v>0.43499999999999994</v>
      </c>
      <c r="I13447" s="43">
        <f t="shared" si="1395"/>
        <v>0.36953484812999998</v>
      </c>
      <c r="J13447" s="43">
        <f t="shared" si="1396"/>
        <v>6.65162726634E-4</v>
      </c>
      <c r="K13447" s="43"/>
      <c r="L13447" s="43"/>
      <c r="M13447" s="34">
        <f t="shared" si="1397"/>
        <v>3.4643892012187503E-4</v>
      </c>
      <c r="N13447" s="56"/>
      <c r="O13447" s="56"/>
      <c r="P13447" s="56"/>
    </row>
    <row r="13448" spans="1:16" ht="15.75" x14ac:dyDescent="0.25">
      <c r="A13448" s="11">
        <v>41538.125</v>
      </c>
      <c r="B13448" s="12">
        <v>0.03</v>
      </c>
      <c r="C13448" s="12">
        <f t="shared" si="1392"/>
        <v>0.84950539800000002</v>
      </c>
      <c r="D13448" s="58">
        <f t="shared" si="1393"/>
        <v>7.9641131062500002E-4</v>
      </c>
      <c r="E13448" s="12">
        <f t="shared" si="1391"/>
        <v>3.8227742910000001E-2</v>
      </c>
      <c r="F13448">
        <v>0.27</v>
      </c>
      <c r="G13448" s="12">
        <v>0.27</v>
      </c>
      <c r="H13448" s="43">
        <f t="shared" si="1394"/>
        <v>0.40500000000000003</v>
      </c>
      <c r="I13448" s="43">
        <f t="shared" si="1395"/>
        <v>0.34404968619000004</v>
      </c>
      <c r="J13448" s="43">
        <f t="shared" si="1396"/>
        <v>6.192894351420001E-4</v>
      </c>
      <c r="K13448" s="43"/>
      <c r="L13448" s="43"/>
      <c r="M13448" s="34">
        <f t="shared" si="1397"/>
        <v>3.2254658080312505E-4</v>
      </c>
      <c r="N13448" s="56"/>
      <c r="O13448" s="56"/>
      <c r="P13448" s="56"/>
    </row>
    <row r="13449" spans="1:16" ht="15.75" x14ac:dyDescent="0.25">
      <c r="A13449" s="11">
        <v>41538.145833333336</v>
      </c>
      <c r="B13449" s="12">
        <v>0.03</v>
      </c>
      <c r="C13449" s="12">
        <f t="shared" si="1392"/>
        <v>0.84950539800000002</v>
      </c>
      <c r="D13449" s="58">
        <f t="shared" si="1393"/>
        <v>7.9641131062500002E-4</v>
      </c>
      <c r="E13449" s="12">
        <f t="shared" si="1391"/>
        <v>3.8227742910000001E-2</v>
      </c>
      <c r="F13449">
        <v>0.27</v>
      </c>
      <c r="G13449" s="12">
        <v>0.27</v>
      </c>
      <c r="H13449" s="43">
        <f t="shared" si="1394"/>
        <v>0.40500000000000003</v>
      </c>
      <c r="I13449" s="43">
        <f t="shared" si="1395"/>
        <v>0.34404968619000004</v>
      </c>
      <c r="J13449" s="43">
        <f t="shared" si="1396"/>
        <v>6.192894351420001E-4</v>
      </c>
      <c r="K13449" s="43"/>
      <c r="L13449" s="43"/>
      <c r="M13449" s="34">
        <f t="shared" si="1397"/>
        <v>3.2254658080312505E-4</v>
      </c>
      <c r="N13449" s="56"/>
      <c r="O13449" s="56"/>
      <c r="P13449" s="56"/>
    </row>
    <row r="13450" spans="1:16" ht="15.75" x14ac:dyDescent="0.25">
      <c r="A13450" s="11">
        <v>41538.166666666664</v>
      </c>
      <c r="B13450" s="12">
        <v>0.03</v>
      </c>
      <c r="C13450" s="12">
        <f t="shared" si="1392"/>
        <v>0.84950539800000002</v>
      </c>
      <c r="D13450" s="58">
        <f t="shared" si="1393"/>
        <v>7.9641131062500002E-4</v>
      </c>
      <c r="E13450" s="12">
        <f t="shared" si="1391"/>
        <v>3.8227742910000001E-2</v>
      </c>
      <c r="F13450">
        <v>0.26</v>
      </c>
      <c r="G13450" s="12">
        <v>0.26</v>
      </c>
      <c r="H13450" s="43">
        <f t="shared" si="1394"/>
        <v>0.39</v>
      </c>
      <c r="I13450" s="43">
        <f t="shared" si="1395"/>
        <v>0.33130710522000001</v>
      </c>
      <c r="J13450" s="43">
        <f t="shared" si="1396"/>
        <v>5.9635278939600004E-4</v>
      </c>
      <c r="K13450" s="43"/>
      <c r="L13450" s="43"/>
      <c r="M13450" s="34">
        <f t="shared" si="1397"/>
        <v>3.1060041114375003E-4</v>
      </c>
      <c r="N13450" s="56"/>
      <c r="O13450" s="56"/>
      <c r="P13450" s="56"/>
    </row>
    <row r="13451" spans="1:16" ht="15.75" x14ac:dyDescent="0.25">
      <c r="A13451" s="11">
        <v>41538.1875</v>
      </c>
      <c r="B13451" s="12">
        <v>0.03</v>
      </c>
      <c r="C13451" s="12">
        <f t="shared" si="1392"/>
        <v>0.84950539800000002</v>
      </c>
      <c r="D13451" s="58">
        <f t="shared" si="1393"/>
        <v>7.9641131062500002E-4</v>
      </c>
      <c r="E13451" s="12">
        <f t="shared" si="1391"/>
        <v>3.8227742910000001E-2</v>
      </c>
      <c r="F13451">
        <v>0.25</v>
      </c>
      <c r="G13451" s="12">
        <v>0.25</v>
      </c>
      <c r="H13451" s="43">
        <f t="shared" si="1394"/>
        <v>0.375</v>
      </c>
      <c r="I13451" s="43">
        <f t="shared" si="1395"/>
        <v>0.31856452425000004</v>
      </c>
      <c r="J13451" s="43">
        <f t="shared" si="1396"/>
        <v>5.7341614365000008E-4</v>
      </c>
      <c r="K13451" s="43"/>
      <c r="L13451" s="43"/>
      <c r="M13451" s="34">
        <f t="shared" si="1397"/>
        <v>2.9865424148437506E-4</v>
      </c>
      <c r="N13451" s="56"/>
      <c r="O13451" s="56"/>
      <c r="P13451" s="56"/>
    </row>
    <row r="13452" spans="1:16" ht="15.75" x14ac:dyDescent="0.25">
      <c r="A13452" s="11">
        <v>41538.208333333336</v>
      </c>
      <c r="B13452" s="12">
        <v>0.03</v>
      </c>
      <c r="C13452" s="12">
        <f t="shared" si="1392"/>
        <v>0.84950539800000002</v>
      </c>
      <c r="D13452" s="58">
        <f t="shared" si="1393"/>
        <v>7.9641131062500002E-4</v>
      </c>
      <c r="E13452" s="12">
        <f t="shared" si="1391"/>
        <v>3.8227742910000001E-2</v>
      </c>
      <c r="F13452">
        <v>0.25</v>
      </c>
      <c r="G13452" s="12">
        <v>0.25</v>
      </c>
      <c r="H13452" s="43">
        <f t="shared" si="1394"/>
        <v>0.375</v>
      </c>
      <c r="I13452" s="43">
        <f t="shared" si="1395"/>
        <v>0.31856452425000004</v>
      </c>
      <c r="J13452" s="43">
        <f t="shared" si="1396"/>
        <v>5.7341614365000008E-4</v>
      </c>
      <c r="K13452" s="43"/>
      <c r="L13452" s="43"/>
      <c r="M13452" s="34">
        <f t="shared" si="1397"/>
        <v>2.9865424148437506E-4</v>
      </c>
      <c r="N13452" s="56"/>
      <c r="O13452" s="56"/>
      <c r="P13452" s="56"/>
    </row>
    <row r="13453" spans="1:16" ht="15.75" x14ac:dyDescent="0.25">
      <c r="A13453" s="11">
        <v>41538.229166666664</v>
      </c>
      <c r="B13453" s="12">
        <v>0.03</v>
      </c>
      <c r="C13453" s="12">
        <f t="shared" si="1392"/>
        <v>0.84950539800000002</v>
      </c>
      <c r="D13453" s="58">
        <f t="shared" si="1393"/>
        <v>7.9641131062500002E-4</v>
      </c>
      <c r="E13453" s="12">
        <f t="shared" si="1391"/>
        <v>3.8227742910000001E-2</v>
      </c>
      <c r="F13453">
        <v>0.25</v>
      </c>
      <c r="G13453" s="12">
        <v>0.25</v>
      </c>
      <c r="H13453" s="43">
        <f t="shared" si="1394"/>
        <v>0.375</v>
      </c>
      <c r="I13453" s="43">
        <f t="shared" si="1395"/>
        <v>0.31856452425000004</v>
      </c>
      <c r="J13453" s="43">
        <f t="shared" si="1396"/>
        <v>5.7341614365000008E-4</v>
      </c>
      <c r="K13453" s="43"/>
      <c r="L13453" s="43"/>
      <c r="M13453" s="34">
        <f t="shared" si="1397"/>
        <v>2.9865424148437506E-4</v>
      </c>
      <c r="N13453" s="56"/>
      <c r="O13453" s="56"/>
      <c r="P13453" s="56"/>
    </row>
    <row r="13454" spans="1:16" ht="15.75" x14ac:dyDescent="0.25">
      <c r="A13454" s="11">
        <v>41538.25</v>
      </c>
      <c r="B13454" s="12">
        <v>0.03</v>
      </c>
      <c r="C13454" s="12">
        <f t="shared" si="1392"/>
        <v>0.84950539800000002</v>
      </c>
      <c r="D13454" s="58">
        <f t="shared" si="1393"/>
        <v>7.9641131062500002E-4</v>
      </c>
      <c r="E13454" s="12">
        <f t="shared" si="1391"/>
        <v>3.8227742910000001E-2</v>
      </c>
      <c r="F13454">
        <v>0.33</v>
      </c>
      <c r="G13454" s="12">
        <v>0.33</v>
      </c>
      <c r="H13454" s="43">
        <f t="shared" si="1394"/>
        <v>0.495</v>
      </c>
      <c r="I13454" s="43">
        <f t="shared" si="1395"/>
        <v>0.42050517200999998</v>
      </c>
      <c r="J13454" s="43">
        <f t="shared" si="1396"/>
        <v>7.5690930961799991E-4</v>
      </c>
      <c r="K13454" s="43"/>
      <c r="L13454" s="43"/>
      <c r="M13454" s="34">
        <f t="shared" si="1397"/>
        <v>3.9422359875937495E-4</v>
      </c>
      <c r="N13454" s="56"/>
      <c r="O13454" s="56"/>
      <c r="P13454" s="56"/>
    </row>
    <row r="13455" spans="1:16" ht="15.75" x14ac:dyDescent="0.25">
      <c r="A13455" s="11">
        <v>41538.270833333336</v>
      </c>
      <c r="B13455" s="12">
        <v>0.03</v>
      </c>
      <c r="C13455" s="12">
        <f t="shared" si="1392"/>
        <v>0.84950539800000002</v>
      </c>
      <c r="D13455" s="58">
        <f t="shared" si="1393"/>
        <v>7.9641131062500002E-4</v>
      </c>
      <c r="E13455" s="12">
        <f t="shared" si="1391"/>
        <v>3.8227742910000001E-2</v>
      </c>
      <c r="F13455">
        <v>0.32</v>
      </c>
      <c r="G13455" s="12">
        <v>0.32</v>
      </c>
      <c r="H13455" s="43">
        <f t="shared" si="1394"/>
        <v>0.48</v>
      </c>
      <c r="I13455" s="43">
        <f t="shared" si="1395"/>
        <v>0.40776259104000001</v>
      </c>
      <c r="J13455" s="43">
        <f t="shared" si="1396"/>
        <v>7.3397266387199996E-4</v>
      </c>
      <c r="K13455" s="43"/>
      <c r="L13455" s="43"/>
      <c r="M13455" s="34">
        <f t="shared" si="1397"/>
        <v>3.8227742909999998E-4</v>
      </c>
      <c r="N13455" s="56"/>
      <c r="O13455" s="56"/>
      <c r="P13455" s="56"/>
    </row>
    <row r="13456" spans="1:16" ht="15.75" x14ac:dyDescent="0.25">
      <c r="A13456" s="11">
        <v>41538.291666666664</v>
      </c>
      <c r="B13456" s="12">
        <v>0.03</v>
      </c>
      <c r="C13456" s="12">
        <f t="shared" si="1392"/>
        <v>0.84950539800000002</v>
      </c>
      <c r="D13456" s="58">
        <f t="shared" si="1393"/>
        <v>7.9641131062500002E-4</v>
      </c>
      <c r="E13456" s="12">
        <f t="shared" si="1391"/>
        <v>3.8227742910000001E-2</v>
      </c>
      <c r="F13456">
        <v>0.38</v>
      </c>
      <c r="G13456" s="12">
        <v>0.38</v>
      </c>
      <c r="H13456" s="43">
        <f t="shared" si="1394"/>
        <v>0.57000000000000006</v>
      </c>
      <c r="I13456" s="43">
        <f t="shared" si="1395"/>
        <v>0.48421807686000007</v>
      </c>
      <c r="J13456" s="43">
        <f t="shared" si="1396"/>
        <v>8.715925383480001E-4</v>
      </c>
      <c r="K13456" s="43"/>
      <c r="L13456" s="43"/>
      <c r="M13456" s="34">
        <f t="shared" si="1397"/>
        <v>4.5395444705625005E-4</v>
      </c>
      <c r="N13456" s="56"/>
      <c r="O13456" s="56"/>
      <c r="P13456" s="56"/>
    </row>
    <row r="13457" spans="1:16" ht="15.75" x14ac:dyDescent="0.25">
      <c r="A13457" s="11">
        <v>41538.3125</v>
      </c>
      <c r="B13457" s="12">
        <v>0.03</v>
      </c>
      <c r="C13457" s="12">
        <f t="shared" si="1392"/>
        <v>0.84950539800000002</v>
      </c>
      <c r="D13457" s="58">
        <f t="shared" si="1393"/>
        <v>7.9641131062500002E-4</v>
      </c>
      <c r="E13457" s="12">
        <f t="shared" si="1391"/>
        <v>3.8227742910000001E-2</v>
      </c>
      <c r="F13457">
        <v>0.44</v>
      </c>
      <c r="G13457" s="12">
        <v>0.44</v>
      </c>
      <c r="H13457" s="43">
        <f t="shared" si="1394"/>
        <v>0.66</v>
      </c>
      <c r="I13457" s="43">
        <f t="shared" si="1395"/>
        <v>0.56067356268000001</v>
      </c>
      <c r="J13457" s="43">
        <f t="shared" si="1396"/>
        <v>1.009212412824E-3</v>
      </c>
      <c r="K13457" s="43"/>
      <c r="L13457" s="43"/>
      <c r="M13457" s="34">
        <f t="shared" si="1397"/>
        <v>5.2563146501250001E-4</v>
      </c>
      <c r="N13457" s="56"/>
      <c r="O13457" s="56"/>
      <c r="P13457" s="56"/>
    </row>
    <row r="13458" spans="1:16" ht="15.75" x14ac:dyDescent="0.25">
      <c r="A13458" s="11">
        <v>41538.333333333336</v>
      </c>
      <c r="B13458" s="12">
        <v>0.03</v>
      </c>
      <c r="C13458" s="12">
        <f t="shared" si="1392"/>
        <v>0.84950539800000002</v>
      </c>
      <c r="D13458" s="58">
        <f t="shared" si="1393"/>
        <v>7.9641131062500002E-4</v>
      </c>
      <c r="E13458" s="12">
        <f t="shared" si="1391"/>
        <v>3.8227742910000001E-2</v>
      </c>
      <c r="F13458">
        <v>0.36</v>
      </c>
      <c r="G13458" s="12">
        <v>0.36</v>
      </c>
      <c r="H13458" s="43">
        <f t="shared" si="1394"/>
        <v>0.54</v>
      </c>
      <c r="I13458" s="43">
        <f t="shared" si="1395"/>
        <v>0.45873291492000007</v>
      </c>
      <c r="J13458" s="43">
        <f t="shared" si="1396"/>
        <v>8.2571924685600009E-4</v>
      </c>
      <c r="K13458" s="43"/>
      <c r="L13458" s="43"/>
      <c r="M13458" s="34">
        <f t="shared" si="1397"/>
        <v>4.3006210773750006E-4</v>
      </c>
      <c r="N13458" s="56"/>
      <c r="O13458" s="56"/>
      <c r="P13458" s="56"/>
    </row>
    <row r="13459" spans="1:16" ht="15.75" x14ac:dyDescent="0.25">
      <c r="A13459" s="11">
        <v>41538.354166666664</v>
      </c>
      <c r="B13459" s="12">
        <v>0.03</v>
      </c>
      <c r="C13459" s="12">
        <f t="shared" si="1392"/>
        <v>0.84950539800000002</v>
      </c>
      <c r="D13459" s="58">
        <f t="shared" si="1393"/>
        <v>7.9641131062500002E-4</v>
      </c>
      <c r="E13459" s="12">
        <f t="shared" si="1391"/>
        <v>3.8227742910000001E-2</v>
      </c>
      <c r="F13459">
        <v>0.32</v>
      </c>
      <c r="G13459" s="12">
        <v>0.32</v>
      </c>
      <c r="H13459" s="43">
        <f t="shared" si="1394"/>
        <v>0.48</v>
      </c>
      <c r="I13459" s="43">
        <f t="shared" si="1395"/>
        <v>0.40776259104000001</v>
      </c>
      <c r="J13459" s="43">
        <f t="shared" si="1396"/>
        <v>7.3397266387199996E-4</v>
      </c>
      <c r="K13459" s="43"/>
      <c r="L13459" s="43"/>
      <c r="M13459" s="34">
        <f t="shared" si="1397"/>
        <v>3.8227742909999998E-4</v>
      </c>
      <c r="N13459" s="56"/>
      <c r="O13459" s="56"/>
      <c r="P13459" s="56"/>
    </row>
    <row r="13460" spans="1:16" ht="15.75" x14ac:dyDescent="0.25">
      <c r="A13460" s="11">
        <v>41538.375</v>
      </c>
      <c r="B13460" s="12">
        <v>0.03</v>
      </c>
      <c r="C13460" s="12">
        <f t="shared" si="1392"/>
        <v>0.84950539800000002</v>
      </c>
      <c r="D13460" s="58">
        <f t="shared" si="1393"/>
        <v>7.9641131062500002E-4</v>
      </c>
      <c r="E13460" s="12">
        <f t="shared" si="1391"/>
        <v>3.8227742910000001E-2</v>
      </c>
      <c r="F13460">
        <v>0.35</v>
      </c>
      <c r="G13460" s="12">
        <v>0.35</v>
      </c>
      <c r="H13460" s="43">
        <f t="shared" si="1394"/>
        <v>0.52499999999999991</v>
      </c>
      <c r="I13460" s="43">
        <f t="shared" si="1395"/>
        <v>0.44599033394999993</v>
      </c>
      <c r="J13460" s="43">
        <f t="shared" si="1396"/>
        <v>8.0278260110999981E-4</v>
      </c>
      <c r="K13460" s="43"/>
      <c r="L13460" s="43"/>
      <c r="M13460" s="34">
        <f t="shared" si="1397"/>
        <v>4.1811593807812494E-4</v>
      </c>
      <c r="N13460" s="56"/>
      <c r="O13460" s="56"/>
      <c r="P13460" s="56"/>
    </row>
    <row r="13461" spans="1:16" ht="15.75" x14ac:dyDescent="0.25">
      <c r="A13461" s="11">
        <v>41538.395833333336</v>
      </c>
      <c r="B13461" s="12">
        <v>0.03</v>
      </c>
      <c r="C13461" s="12">
        <f t="shared" si="1392"/>
        <v>0.84950539800000002</v>
      </c>
      <c r="D13461" s="58">
        <f t="shared" si="1393"/>
        <v>7.9641131062500002E-4</v>
      </c>
      <c r="E13461" s="12">
        <f t="shared" si="1391"/>
        <v>3.8227742910000001E-2</v>
      </c>
      <c r="F13461">
        <v>1.22</v>
      </c>
      <c r="G13461" s="31">
        <v>0.45199999999999996</v>
      </c>
      <c r="H13461" s="43">
        <f t="shared" si="1394"/>
        <v>0.67799999999999994</v>
      </c>
      <c r="I13461" s="43">
        <f t="shared" si="1395"/>
        <v>0.57596465984399992</v>
      </c>
      <c r="J13461" s="43">
        <f t="shared" si="1396"/>
        <v>1.0367363877192E-3</v>
      </c>
      <c r="K13461" s="43"/>
      <c r="L13461" s="43"/>
      <c r="M13461" s="34">
        <f t="shared" si="1397"/>
        <v>5.3996686860375003E-4</v>
      </c>
      <c r="N13461" s="56"/>
      <c r="O13461" s="56"/>
      <c r="P13461" s="56"/>
    </row>
    <row r="13462" spans="1:16" ht="15.75" x14ac:dyDescent="0.25">
      <c r="A13462" s="11">
        <v>41538.416666666664</v>
      </c>
      <c r="B13462" s="12">
        <v>0.03</v>
      </c>
      <c r="C13462" s="12">
        <f t="shared" si="1392"/>
        <v>0.84950539800000002</v>
      </c>
      <c r="D13462" s="58">
        <f t="shared" si="1393"/>
        <v>7.9641131062500002E-4</v>
      </c>
      <c r="E13462" s="12">
        <f t="shared" si="1391"/>
        <v>3.8227742910000001E-2</v>
      </c>
      <c r="F13462">
        <v>1.22</v>
      </c>
      <c r="G13462" s="31">
        <v>0.55399999999999994</v>
      </c>
      <c r="H13462" s="43">
        <f t="shared" si="1394"/>
        <v>0.83099999999999996</v>
      </c>
      <c r="I13462" s="43">
        <f t="shared" si="1395"/>
        <v>0.70593898573799996</v>
      </c>
      <c r="J13462" s="43">
        <f t="shared" si="1396"/>
        <v>1.2706901743283999E-3</v>
      </c>
      <c r="K13462" s="43"/>
      <c r="L13462" s="43"/>
      <c r="M13462" s="34">
        <f t="shared" si="1397"/>
        <v>6.6181779912937496E-4</v>
      </c>
      <c r="N13462" s="56"/>
      <c r="O13462" s="56"/>
      <c r="P13462" s="56"/>
    </row>
    <row r="13463" spans="1:16" ht="15.75" x14ac:dyDescent="0.25">
      <c r="A13463" s="11">
        <v>41538.4375</v>
      </c>
      <c r="B13463" s="12">
        <v>0.03</v>
      </c>
      <c r="C13463" s="12">
        <f t="shared" si="1392"/>
        <v>0.84950539800000002</v>
      </c>
      <c r="D13463" s="58">
        <f t="shared" si="1393"/>
        <v>7.9641131062500002E-4</v>
      </c>
      <c r="E13463" s="12">
        <f t="shared" si="1391"/>
        <v>3.8227742910000001E-2</v>
      </c>
      <c r="F13463">
        <v>5.23</v>
      </c>
      <c r="G13463" s="31">
        <v>0.65599999999999992</v>
      </c>
      <c r="H13463" s="43">
        <f t="shared" si="1394"/>
        <v>0.98399999999999987</v>
      </c>
      <c r="I13463" s="43">
        <f t="shared" si="1395"/>
        <v>0.83591331163199989</v>
      </c>
      <c r="J13463" s="43">
        <f t="shared" si="1396"/>
        <v>1.5046439609375996E-3</v>
      </c>
      <c r="K13463" s="43"/>
      <c r="L13463" s="43"/>
      <c r="M13463" s="34">
        <f t="shared" si="1397"/>
        <v>7.8366872965499978E-4</v>
      </c>
      <c r="N13463" s="56"/>
      <c r="O13463" s="56"/>
      <c r="P13463" s="56"/>
    </row>
    <row r="13464" spans="1:16" ht="15.75" x14ac:dyDescent="0.25">
      <c r="A13464" s="11">
        <v>41538.458333333336</v>
      </c>
      <c r="B13464" s="12">
        <v>0.03</v>
      </c>
      <c r="C13464" s="12">
        <f t="shared" si="1392"/>
        <v>0.84950539800000002</v>
      </c>
      <c r="D13464" s="58">
        <f t="shared" si="1393"/>
        <v>7.9641131062500002E-4</v>
      </c>
      <c r="E13464" s="12">
        <f t="shared" si="1391"/>
        <v>3.8227742910000001E-2</v>
      </c>
      <c r="F13464">
        <v>1.25</v>
      </c>
      <c r="G13464" s="31">
        <v>0.7579999999999999</v>
      </c>
      <c r="H13464" s="43">
        <f t="shared" si="1394"/>
        <v>1.1369999999999998</v>
      </c>
      <c r="I13464" s="43">
        <f t="shared" si="1395"/>
        <v>0.96588763752599982</v>
      </c>
      <c r="J13464" s="43">
        <f t="shared" si="1396"/>
        <v>1.7385977475467996E-3</v>
      </c>
      <c r="K13464" s="43"/>
      <c r="L13464" s="43"/>
      <c r="M13464" s="34">
        <f t="shared" si="1397"/>
        <v>9.0551966018062482E-4</v>
      </c>
      <c r="N13464" s="56"/>
      <c r="O13464" s="56"/>
      <c r="P13464" s="56"/>
    </row>
    <row r="13465" spans="1:16" ht="15.75" x14ac:dyDescent="0.25">
      <c r="A13465" s="11">
        <v>41538.479166666664</v>
      </c>
      <c r="B13465" s="12">
        <v>0.03</v>
      </c>
      <c r="C13465" s="12">
        <f t="shared" si="1392"/>
        <v>0.84950539800000002</v>
      </c>
      <c r="D13465" s="58">
        <f t="shared" si="1393"/>
        <v>7.9641131062500002E-4</v>
      </c>
      <c r="E13465" s="12">
        <f t="shared" si="1391"/>
        <v>3.8227742910000001E-2</v>
      </c>
      <c r="F13465">
        <v>0.86</v>
      </c>
      <c r="G13465" s="12">
        <v>0.86</v>
      </c>
      <c r="H13465" s="43">
        <f t="shared" si="1394"/>
        <v>1.29</v>
      </c>
      <c r="I13465" s="43">
        <f t="shared" si="1395"/>
        <v>1.09586196342</v>
      </c>
      <c r="J13465" s="43">
        <f t="shared" si="1396"/>
        <v>1.9725515341559997E-3</v>
      </c>
      <c r="K13465" s="43"/>
      <c r="L13465" s="43"/>
      <c r="M13465" s="34">
        <f t="shared" si="1397"/>
        <v>1.0273705907062499E-3</v>
      </c>
      <c r="N13465" s="56"/>
      <c r="O13465" s="56"/>
      <c r="P13465" s="56"/>
    </row>
    <row r="13466" spans="1:16" ht="15.75" x14ac:dyDescent="0.25">
      <c r="A13466" s="11">
        <v>41538.5</v>
      </c>
      <c r="B13466" s="12">
        <v>0.03</v>
      </c>
      <c r="C13466" s="12">
        <f t="shared" si="1392"/>
        <v>0.84950539800000002</v>
      </c>
      <c r="D13466" s="58">
        <f t="shared" si="1393"/>
        <v>7.9641131062500002E-4</v>
      </c>
      <c r="E13466" s="12">
        <f t="shared" si="1391"/>
        <v>3.8227742910000001E-2</v>
      </c>
      <c r="F13466">
        <v>0.67</v>
      </c>
      <c r="G13466" s="12">
        <v>0.67</v>
      </c>
      <c r="H13466" s="43">
        <f t="shared" si="1394"/>
        <v>1.0050000000000001</v>
      </c>
      <c r="I13466" s="43">
        <f t="shared" si="1395"/>
        <v>0.85375292499000011</v>
      </c>
      <c r="J13466" s="43">
        <f t="shared" si="1396"/>
        <v>1.5367552649820002E-3</v>
      </c>
      <c r="K13466" s="43"/>
      <c r="L13466" s="43"/>
      <c r="M13466" s="34">
        <f t="shared" si="1397"/>
        <v>8.0039336717812519E-4</v>
      </c>
      <c r="N13466" s="56"/>
      <c r="O13466" s="56"/>
      <c r="P13466" s="56"/>
    </row>
    <row r="13467" spans="1:16" ht="15.75" x14ac:dyDescent="0.25">
      <c r="A13467" s="11">
        <v>41538.520833333336</v>
      </c>
      <c r="B13467" s="12">
        <v>0.03</v>
      </c>
      <c r="C13467" s="12">
        <f t="shared" si="1392"/>
        <v>0.84950539800000002</v>
      </c>
      <c r="D13467" s="58">
        <f t="shared" si="1393"/>
        <v>7.9641131062500002E-4</v>
      </c>
      <c r="E13467" s="12">
        <f t="shared" si="1391"/>
        <v>3.8227742910000001E-2</v>
      </c>
      <c r="F13467">
        <v>0.55000000000000004</v>
      </c>
      <c r="G13467" s="12">
        <v>0.55000000000000004</v>
      </c>
      <c r="H13467" s="43">
        <f t="shared" si="1394"/>
        <v>0.82500000000000007</v>
      </c>
      <c r="I13467" s="43">
        <f t="shared" si="1395"/>
        <v>0.7008419533500001</v>
      </c>
      <c r="J13467" s="43">
        <f t="shared" si="1396"/>
        <v>1.2615155160299999E-3</v>
      </c>
      <c r="K13467" s="43"/>
      <c r="L13467" s="43"/>
      <c r="M13467" s="34">
        <f t="shared" si="1397"/>
        <v>6.5703933126562495E-4</v>
      </c>
      <c r="N13467" s="56"/>
      <c r="O13467" s="56"/>
      <c r="P13467" s="56"/>
    </row>
    <row r="13468" spans="1:16" ht="15.75" x14ac:dyDescent="0.25">
      <c r="A13468" s="11">
        <v>41538.541666666664</v>
      </c>
      <c r="B13468" s="12">
        <v>0.03</v>
      </c>
      <c r="C13468" s="12">
        <f t="shared" si="1392"/>
        <v>0.84950539800000002</v>
      </c>
      <c r="D13468" s="58">
        <f t="shared" si="1393"/>
        <v>7.9641131062500002E-4</v>
      </c>
      <c r="E13468" s="12">
        <f t="shared" si="1391"/>
        <v>3.8227742910000001E-2</v>
      </c>
      <c r="F13468">
        <v>0.56000000000000005</v>
      </c>
      <c r="G13468" s="12">
        <v>0.56000000000000005</v>
      </c>
      <c r="H13468" s="43">
        <f t="shared" si="1394"/>
        <v>0.84000000000000008</v>
      </c>
      <c r="I13468" s="43">
        <f t="shared" si="1395"/>
        <v>0.71358453432000013</v>
      </c>
      <c r="J13468" s="43">
        <f t="shared" si="1396"/>
        <v>1.2844521617760001E-3</v>
      </c>
      <c r="K13468" s="43"/>
      <c r="L13468" s="43"/>
      <c r="M13468" s="34">
        <f t="shared" si="1397"/>
        <v>6.6898550092500003E-4</v>
      </c>
      <c r="N13468" s="56"/>
      <c r="O13468" s="56"/>
      <c r="P13468" s="56"/>
    </row>
    <row r="13469" spans="1:16" ht="15.75" x14ac:dyDescent="0.25">
      <c r="A13469" s="11">
        <v>41538.5625</v>
      </c>
      <c r="B13469" s="12">
        <v>0.03</v>
      </c>
      <c r="C13469" s="12">
        <f t="shared" si="1392"/>
        <v>0.84950539800000002</v>
      </c>
      <c r="D13469" s="58">
        <f t="shared" si="1393"/>
        <v>7.9641131062500002E-4</v>
      </c>
      <c r="E13469" s="12">
        <f t="shared" si="1391"/>
        <v>3.8227742910000001E-2</v>
      </c>
      <c r="F13469">
        <v>0.51</v>
      </c>
      <c r="G13469" s="12">
        <v>0.51</v>
      </c>
      <c r="H13469" s="43">
        <f t="shared" si="1394"/>
        <v>0.76500000000000001</v>
      </c>
      <c r="I13469" s="43">
        <f t="shared" si="1395"/>
        <v>0.64987162946999999</v>
      </c>
      <c r="J13469" s="43">
        <f t="shared" si="1396"/>
        <v>1.1697689330459999E-3</v>
      </c>
      <c r="K13469" s="43"/>
      <c r="L13469" s="43"/>
      <c r="M13469" s="34">
        <f t="shared" si="1397"/>
        <v>6.0925465262812498E-4</v>
      </c>
      <c r="N13469" s="56"/>
      <c r="O13469" s="56"/>
      <c r="P13469" s="56"/>
    </row>
    <row r="13470" spans="1:16" ht="15.75" x14ac:dyDescent="0.25">
      <c r="A13470" s="11">
        <v>41538.583333333336</v>
      </c>
      <c r="B13470" s="12">
        <v>0.03</v>
      </c>
      <c r="C13470" s="12">
        <f t="shared" si="1392"/>
        <v>0.84950539800000002</v>
      </c>
      <c r="D13470" s="58">
        <f t="shared" si="1393"/>
        <v>7.9641131062500002E-4</v>
      </c>
      <c r="E13470" s="12">
        <f t="shared" si="1391"/>
        <v>3.8227742910000001E-2</v>
      </c>
      <c r="F13470">
        <v>0.49</v>
      </c>
      <c r="G13470" s="12">
        <v>0.49</v>
      </c>
      <c r="H13470" s="43">
        <f t="shared" si="1394"/>
        <v>0.73499999999999999</v>
      </c>
      <c r="I13470" s="43">
        <f t="shared" si="1395"/>
        <v>0.62438646753000004</v>
      </c>
      <c r="J13470" s="43">
        <f t="shared" si="1396"/>
        <v>1.123895641554E-3</v>
      </c>
      <c r="K13470" s="43"/>
      <c r="L13470" s="43"/>
      <c r="M13470" s="34">
        <f t="shared" si="1397"/>
        <v>5.8536231330937505E-4</v>
      </c>
      <c r="N13470" s="56"/>
      <c r="O13470" s="56"/>
      <c r="P13470" s="56"/>
    </row>
    <row r="13471" spans="1:16" ht="15.75" x14ac:dyDescent="0.25">
      <c r="A13471" s="11">
        <v>41538.604166666664</v>
      </c>
      <c r="B13471" s="12">
        <v>0.03</v>
      </c>
      <c r="C13471" s="12">
        <f t="shared" si="1392"/>
        <v>0.84950539800000002</v>
      </c>
      <c r="D13471" s="58">
        <f t="shared" si="1393"/>
        <v>7.9641131062500002E-4</v>
      </c>
      <c r="E13471" s="12">
        <f t="shared" si="1391"/>
        <v>3.8227742910000001E-2</v>
      </c>
      <c r="F13471">
        <v>0.47</v>
      </c>
      <c r="G13471" s="12">
        <v>0.47</v>
      </c>
      <c r="H13471" s="43">
        <f t="shared" si="1394"/>
        <v>0.70499999999999996</v>
      </c>
      <c r="I13471" s="43">
        <f t="shared" si="1395"/>
        <v>0.59890130558999999</v>
      </c>
      <c r="J13471" s="43">
        <f t="shared" si="1396"/>
        <v>1.0780223500619999E-3</v>
      </c>
      <c r="K13471" s="43"/>
      <c r="L13471" s="43"/>
      <c r="M13471" s="34">
        <f t="shared" si="1397"/>
        <v>5.6146997399062501E-4</v>
      </c>
      <c r="N13471" s="56"/>
      <c r="O13471" s="56"/>
      <c r="P13471" s="56"/>
    </row>
    <row r="13472" spans="1:16" ht="15.75" x14ac:dyDescent="0.25">
      <c r="A13472" s="11">
        <v>41538.625</v>
      </c>
      <c r="B13472" s="12">
        <v>0.03</v>
      </c>
      <c r="C13472" s="12">
        <f t="shared" si="1392"/>
        <v>0.84950539800000002</v>
      </c>
      <c r="D13472" s="58">
        <f t="shared" si="1393"/>
        <v>7.9641131062500002E-4</v>
      </c>
      <c r="E13472" s="12">
        <f t="shared" si="1391"/>
        <v>3.8227742910000001E-2</v>
      </c>
      <c r="F13472">
        <v>0.44</v>
      </c>
      <c r="G13472" s="12">
        <v>0.44</v>
      </c>
      <c r="H13472" s="43">
        <f t="shared" si="1394"/>
        <v>0.66</v>
      </c>
      <c r="I13472" s="43">
        <f t="shared" si="1395"/>
        <v>0.56067356268000001</v>
      </c>
      <c r="J13472" s="43">
        <f t="shared" si="1396"/>
        <v>1.009212412824E-3</v>
      </c>
      <c r="K13472" s="43"/>
      <c r="L13472" s="43"/>
      <c r="M13472" s="34">
        <f t="shared" si="1397"/>
        <v>5.2563146501250001E-4</v>
      </c>
      <c r="N13472" s="56"/>
      <c r="O13472" s="56"/>
      <c r="P13472" s="56"/>
    </row>
    <row r="13473" spans="1:16" ht="15.75" x14ac:dyDescent="0.25">
      <c r="A13473" s="11">
        <v>41538.645833333336</v>
      </c>
      <c r="B13473" s="12">
        <v>0.03</v>
      </c>
      <c r="C13473" s="12">
        <f t="shared" si="1392"/>
        <v>0.84950539800000002</v>
      </c>
      <c r="D13473" s="58">
        <f t="shared" si="1393"/>
        <v>7.9641131062500002E-4</v>
      </c>
      <c r="E13473" s="12">
        <f t="shared" si="1391"/>
        <v>3.8227742910000001E-2</v>
      </c>
      <c r="F13473">
        <v>0.46</v>
      </c>
      <c r="G13473" s="12">
        <v>0.46</v>
      </c>
      <c r="H13473" s="43">
        <f t="shared" si="1394"/>
        <v>0.69000000000000006</v>
      </c>
      <c r="I13473" s="43">
        <f t="shared" si="1395"/>
        <v>0.58615872462000007</v>
      </c>
      <c r="J13473" s="43">
        <f t="shared" si="1396"/>
        <v>1.0550857043160001E-3</v>
      </c>
      <c r="K13473" s="43"/>
      <c r="L13473" s="43"/>
      <c r="M13473" s="34">
        <f t="shared" si="1397"/>
        <v>5.4952380433125005E-4</v>
      </c>
      <c r="N13473" s="56"/>
      <c r="O13473" s="56"/>
      <c r="P13473" s="56"/>
    </row>
    <row r="13474" spans="1:16" ht="15.75" x14ac:dyDescent="0.25">
      <c r="A13474" s="11">
        <v>41538.666666666664</v>
      </c>
      <c r="B13474" s="12">
        <v>0.03</v>
      </c>
      <c r="C13474" s="12">
        <f t="shared" si="1392"/>
        <v>0.84950539800000002</v>
      </c>
      <c r="D13474" s="58">
        <f t="shared" si="1393"/>
        <v>7.9641131062500002E-4</v>
      </c>
      <c r="E13474" s="12">
        <f t="shared" ref="E13474:E13537" si="1398">C13474*86400*10^6/(1.92*10^12)</f>
        <v>3.8227742910000001E-2</v>
      </c>
      <c r="F13474">
        <v>0.52</v>
      </c>
      <c r="G13474" s="12">
        <v>0.52</v>
      </c>
      <c r="H13474" s="43">
        <f t="shared" si="1394"/>
        <v>0.78</v>
      </c>
      <c r="I13474" s="43">
        <f t="shared" si="1395"/>
        <v>0.66261421044000002</v>
      </c>
      <c r="J13474" s="43">
        <f t="shared" si="1396"/>
        <v>1.1927055787920001E-3</v>
      </c>
      <c r="K13474" s="43"/>
      <c r="L13474" s="43"/>
      <c r="M13474" s="34">
        <f t="shared" si="1397"/>
        <v>6.2120082228750006E-4</v>
      </c>
      <c r="N13474" s="56"/>
      <c r="O13474" s="56"/>
      <c r="P13474" s="56"/>
    </row>
    <row r="13475" spans="1:16" ht="15.75" x14ac:dyDescent="0.25">
      <c r="A13475" s="11">
        <v>41538.6875</v>
      </c>
      <c r="B13475" s="12">
        <v>0.23</v>
      </c>
      <c r="C13475" s="12">
        <f t="shared" si="1392"/>
        <v>6.5128747180000008</v>
      </c>
      <c r="D13475" s="58">
        <f t="shared" si="1393"/>
        <v>6.105820048125001E-3</v>
      </c>
      <c r="E13475" s="12">
        <f t="shared" si="1398"/>
        <v>0.29307936231000004</v>
      </c>
      <c r="F13475">
        <v>34.99</v>
      </c>
      <c r="G13475" s="12">
        <v>34.99</v>
      </c>
      <c r="H13475" s="43">
        <f t="shared" si="1394"/>
        <v>52.484999999999999</v>
      </c>
      <c r="I13475" s="43">
        <f t="shared" si="1395"/>
        <v>341.82822957423002</v>
      </c>
      <c r="J13475" s="43">
        <f t="shared" si="1396"/>
        <v>0.61529081323361401</v>
      </c>
      <c r="K13475" s="43"/>
      <c r="L13475" s="43"/>
      <c r="M13475" s="34">
        <f t="shared" si="1397"/>
        <v>0.32046396522584064</v>
      </c>
      <c r="N13475" s="56"/>
      <c r="O13475" s="56"/>
      <c r="P13475" s="56"/>
    </row>
    <row r="13476" spans="1:16" ht="15.75" x14ac:dyDescent="0.25">
      <c r="A13476" s="11">
        <v>41538.708333333336</v>
      </c>
      <c r="B13476" s="12">
        <v>11</v>
      </c>
      <c r="C13476" s="12">
        <f t="shared" si="1392"/>
        <v>311.48531260000004</v>
      </c>
      <c r="D13476" s="58">
        <f t="shared" si="1393"/>
        <v>0.29201748056250004</v>
      </c>
      <c r="E13476" s="12">
        <f t="shared" si="1398"/>
        <v>14.016839067000001</v>
      </c>
      <c r="F13476">
        <v>49.9</v>
      </c>
      <c r="G13476" s="12">
        <v>49.9</v>
      </c>
      <c r="H13476" s="43">
        <f t="shared" si="1394"/>
        <v>74.849999999999994</v>
      </c>
      <c r="I13476" s="43">
        <f t="shared" si="1395"/>
        <v>23314.675648110002</v>
      </c>
      <c r="J13476" s="43">
        <f t="shared" si="1396"/>
        <v>41.966416166598002</v>
      </c>
      <c r="K13476" s="43"/>
      <c r="L13476" s="43"/>
      <c r="M13476" s="34">
        <f t="shared" si="1397"/>
        <v>21.857508420103127</v>
      </c>
      <c r="N13476" s="56"/>
      <c r="O13476" s="56"/>
      <c r="P13476" s="56"/>
    </row>
    <row r="13477" spans="1:16" ht="15.75" x14ac:dyDescent="0.25">
      <c r="A13477" s="11">
        <v>41538.729166666664</v>
      </c>
      <c r="B13477" s="12">
        <v>5.5</v>
      </c>
      <c r="C13477" s="12">
        <f t="shared" si="1392"/>
        <v>155.74265630000002</v>
      </c>
      <c r="D13477" s="58">
        <f t="shared" si="1393"/>
        <v>0.14600874028125002</v>
      </c>
      <c r="E13477" s="12">
        <f t="shared" si="1398"/>
        <v>7.0084195335000006</v>
      </c>
      <c r="F13477">
        <v>20.49</v>
      </c>
      <c r="G13477" s="12">
        <v>20.49</v>
      </c>
      <c r="H13477" s="43">
        <f t="shared" si="1394"/>
        <v>30.734999999999999</v>
      </c>
      <c r="I13477" s="43">
        <f t="shared" si="1395"/>
        <v>4786.7505413805002</v>
      </c>
      <c r="J13477" s="43">
        <f t="shared" si="1396"/>
        <v>8.6161509744848992</v>
      </c>
      <c r="K13477" s="43"/>
      <c r="L13477" s="43"/>
      <c r="M13477" s="34">
        <f t="shared" si="1397"/>
        <v>4.4875786325442188</v>
      </c>
      <c r="N13477" s="56"/>
      <c r="O13477" s="56"/>
      <c r="P13477" s="56"/>
    </row>
    <row r="13478" spans="1:16" ht="15.75" x14ac:dyDescent="0.25">
      <c r="A13478" s="11">
        <v>41538.75</v>
      </c>
      <c r="B13478" s="12">
        <v>5.3</v>
      </c>
      <c r="C13478" s="12">
        <f t="shared" si="1392"/>
        <v>150.07928698000001</v>
      </c>
      <c r="D13478" s="58">
        <f t="shared" si="1393"/>
        <v>0.14069933154375</v>
      </c>
      <c r="E13478" s="12">
        <f t="shared" si="1398"/>
        <v>6.7535679140999996</v>
      </c>
      <c r="F13478">
        <v>13.86</v>
      </c>
      <c r="G13478" s="12">
        <v>13.86</v>
      </c>
      <c r="H13478" s="43">
        <f t="shared" si="1394"/>
        <v>20.79</v>
      </c>
      <c r="I13478" s="43">
        <f t="shared" si="1395"/>
        <v>3120.1483763142</v>
      </c>
      <c r="J13478" s="43">
        <f t="shared" si="1396"/>
        <v>5.6162670773655599</v>
      </c>
      <c r="K13478" s="43"/>
      <c r="L13478" s="43"/>
      <c r="M13478" s="34">
        <f t="shared" si="1397"/>
        <v>2.9251391027945624</v>
      </c>
      <c r="N13478" s="56"/>
      <c r="O13478" s="56"/>
      <c r="P13478" s="56"/>
    </row>
    <row r="13479" spans="1:16" ht="15.75" x14ac:dyDescent="0.25">
      <c r="A13479" s="11">
        <v>41538.770833333336</v>
      </c>
      <c r="B13479" s="12">
        <v>4</v>
      </c>
      <c r="C13479" s="12">
        <f t="shared" si="1392"/>
        <v>113.26738640000001</v>
      </c>
      <c r="D13479" s="58">
        <f t="shared" si="1393"/>
        <v>0.10618817475</v>
      </c>
      <c r="E13479" s="12">
        <f t="shared" si="1398"/>
        <v>5.0970323879999997</v>
      </c>
      <c r="F13479">
        <v>11.09</v>
      </c>
      <c r="G13479" s="12">
        <v>11.09</v>
      </c>
      <c r="H13479" s="43">
        <f t="shared" si="1394"/>
        <v>16.634999999999998</v>
      </c>
      <c r="I13479" s="43">
        <f t="shared" si="1395"/>
        <v>1884.2029727639999</v>
      </c>
      <c r="J13479" s="43">
        <f t="shared" si="1396"/>
        <v>3.3915653509752</v>
      </c>
      <c r="K13479" s="43"/>
      <c r="L13479" s="43"/>
      <c r="M13479" s="34">
        <f t="shared" si="1397"/>
        <v>1.7664402869662501</v>
      </c>
      <c r="N13479" s="56"/>
      <c r="O13479" s="56"/>
      <c r="P13479" s="56"/>
    </row>
    <row r="13480" spans="1:16" ht="15.75" x14ac:dyDescent="0.25">
      <c r="A13480" s="11">
        <v>41538.791666666664</v>
      </c>
      <c r="B13480" s="12">
        <v>2.5</v>
      </c>
      <c r="C13480" s="12">
        <f t="shared" si="1392"/>
        <v>70.792116500000006</v>
      </c>
      <c r="D13480" s="58">
        <f t="shared" si="1393"/>
        <v>6.6367609218750012E-2</v>
      </c>
      <c r="E13480" s="12">
        <f t="shared" si="1398"/>
        <v>3.1856452425000001</v>
      </c>
      <c r="F13480">
        <v>12.6</v>
      </c>
      <c r="G13480" s="12">
        <v>12.6</v>
      </c>
      <c r="H13480" s="43">
        <f t="shared" si="1394"/>
        <v>18.899999999999999</v>
      </c>
      <c r="I13480" s="43">
        <f t="shared" si="1395"/>
        <v>1337.97100185</v>
      </c>
      <c r="J13480" s="43">
        <f t="shared" si="1396"/>
        <v>2.4083478033299999</v>
      </c>
      <c r="K13480" s="43"/>
      <c r="L13480" s="43"/>
      <c r="M13480" s="34">
        <f t="shared" si="1397"/>
        <v>1.2543478142343749</v>
      </c>
      <c r="N13480" s="56"/>
      <c r="O13480" s="56"/>
      <c r="P13480" s="56"/>
    </row>
    <row r="13481" spans="1:16" ht="15.75" x14ac:dyDescent="0.25">
      <c r="A13481" s="11">
        <v>41538.8125</v>
      </c>
      <c r="B13481" s="12">
        <v>1.6</v>
      </c>
      <c r="C13481" s="12">
        <f t="shared" si="1392"/>
        <v>45.306954560000008</v>
      </c>
      <c r="D13481" s="58">
        <f t="shared" si="1393"/>
        <v>4.2475269900000008E-2</v>
      </c>
      <c r="E13481" s="12">
        <f t="shared" si="1398"/>
        <v>2.0388129552000001</v>
      </c>
      <c r="F13481">
        <v>8.1300000000000008</v>
      </c>
      <c r="G13481" s="12">
        <v>8.1300000000000008</v>
      </c>
      <c r="H13481" s="43">
        <f t="shared" si="1394"/>
        <v>12.195</v>
      </c>
      <c r="I13481" s="43">
        <f t="shared" si="1395"/>
        <v>552.51831085920014</v>
      </c>
      <c r="J13481" s="43">
        <f t="shared" si="1396"/>
        <v>0.99453295954656029</v>
      </c>
      <c r="K13481" s="43"/>
      <c r="L13481" s="43"/>
      <c r="M13481" s="34">
        <f t="shared" si="1397"/>
        <v>0.51798591643050018</v>
      </c>
      <c r="N13481" s="56"/>
      <c r="O13481" s="56"/>
      <c r="P13481" s="56"/>
    </row>
    <row r="13482" spans="1:16" ht="15.75" x14ac:dyDescent="0.25">
      <c r="A13482" s="11">
        <v>41538.833333333336</v>
      </c>
      <c r="B13482" s="12">
        <v>1.1000000000000001</v>
      </c>
      <c r="C13482" s="12">
        <f t="shared" si="1392"/>
        <v>31.148531260000006</v>
      </c>
      <c r="D13482" s="58">
        <f t="shared" si="1393"/>
        <v>2.9201748056250004E-2</v>
      </c>
      <c r="E13482" s="12">
        <f t="shared" si="1398"/>
        <v>1.4016839067000002</v>
      </c>
      <c r="F13482">
        <v>7.35</v>
      </c>
      <c r="G13482" s="12">
        <v>7.35</v>
      </c>
      <c r="H13482" s="43">
        <f t="shared" si="1394"/>
        <v>11.024999999999999</v>
      </c>
      <c r="I13482" s="43">
        <f t="shared" si="1395"/>
        <v>343.41255714150003</v>
      </c>
      <c r="J13482" s="43">
        <f t="shared" si="1396"/>
        <v>0.61814260285470002</v>
      </c>
      <c r="K13482" s="43"/>
      <c r="L13482" s="43"/>
      <c r="M13482" s="34">
        <f t="shared" si="1397"/>
        <v>0.3219492723201563</v>
      </c>
      <c r="N13482" s="56"/>
      <c r="O13482" s="56"/>
      <c r="P13482" s="56"/>
    </row>
    <row r="13483" spans="1:16" ht="15.75" x14ac:dyDescent="0.25">
      <c r="A13483" s="11">
        <v>41538.854166666664</v>
      </c>
      <c r="B13483" s="12">
        <v>24</v>
      </c>
      <c r="C13483" s="12">
        <f t="shared" si="1392"/>
        <v>679.60431840000001</v>
      </c>
      <c r="D13483" s="58">
        <f t="shared" si="1393"/>
        <v>0.63712904849999996</v>
      </c>
      <c r="E13483" s="12">
        <f t="shared" si="1398"/>
        <v>30.582194328</v>
      </c>
      <c r="F13483">
        <v>69.209999999999994</v>
      </c>
      <c r="G13483" s="12">
        <v>69.209999999999994</v>
      </c>
      <c r="H13483" s="43">
        <f t="shared" si="1394"/>
        <v>103.815</v>
      </c>
      <c r="I13483" s="43">
        <f t="shared" si="1395"/>
        <v>70553.122314695996</v>
      </c>
      <c r="J13483" s="43">
        <f t="shared" si="1396"/>
        <v>126.9956201664528</v>
      </c>
      <c r="K13483" s="43"/>
      <c r="L13483" s="43"/>
      <c r="M13483" s="34">
        <f t="shared" si="1397"/>
        <v>66.143552170027505</v>
      </c>
      <c r="N13483" s="56"/>
      <c r="O13483" s="56"/>
      <c r="P13483" s="56"/>
    </row>
    <row r="13484" spans="1:16" ht="15.75" x14ac:dyDescent="0.25">
      <c r="A13484" s="11">
        <v>41538.875</v>
      </c>
      <c r="B13484" s="12">
        <v>21</v>
      </c>
      <c r="C13484" s="12">
        <f t="shared" si="1392"/>
        <v>594.65377860000001</v>
      </c>
      <c r="D13484" s="58">
        <f t="shared" si="1393"/>
        <v>0.55748791743749992</v>
      </c>
      <c r="E13484" s="12">
        <f t="shared" si="1398"/>
        <v>26.759420037000002</v>
      </c>
      <c r="F13484">
        <v>22.48</v>
      </c>
      <c r="G13484" s="12">
        <v>22.48</v>
      </c>
      <c r="H13484" s="43">
        <f t="shared" si="1394"/>
        <v>33.72</v>
      </c>
      <c r="I13484" s="43">
        <f t="shared" si="1395"/>
        <v>20051.725414392</v>
      </c>
      <c r="J13484" s="43">
        <f t="shared" si="1396"/>
        <v>36.093105745905596</v>
      </c>
      <c r="K13484" s="43"/>
      <c r="L13484" s="43"/>
      <c r="M13484" s="34">
        <f t="shared" si="1397"/>
        <v>18.798492575992498</v>
      </c>
      <c r="N13484" s="56"/>
      <c r="O13484" s="56"/>
      <c r="P13484" s="56"/>
    </row>
    <row r="13485" spans="1:16" ht="15.75" x14ac:dyDescent="0.25">
      <c r="A13485" s="11">
        <v>41538.895833333336</v>
      </c>
      <c r="B13485" s="12">
        <v>41</v>
      </c>
      <c r="C13485" s="12">
        <f t="shared" si="1392"/>
        <v>1160.9907106000001</v>
      </c>
      <c r="D13485" s="58">
        <f t="shared" si="1393"/>
        <v>1.0884287911874999</v>
      </c>
      <c r="E13485" s="12">
        <f t="shared" si="1398"/>
        <v>52.244581977000003</v>
      </c>
      <c r="F13485">
        <v>23.38</v>
      </c>
      <c r="G13485" s="12">
        <v>23.38</v>
      </c>
      <c r="H13485" s="43">
        <f t="shared" si="1394"/>
        <v>35.07</v>
      </c>
      <c r="I13485" s="43">
        <f t="shared" si="1395"/>
        <v>40715.944220742</v>
      </c>
      <c r="J13485" s="43">
        <f t="shared" si="1396"/>
        <v>73.288699597335608</v>
      </c>
      <c r="K13485" s="43"/>
      <c r="L13485" s="43"/>
      <c r="M13485" s="34">
        <f t="shared" si="1397"/>
        <v>38.171197706945634</v>
      </c>
      <c r="N13485" s="56"/>
      <c r="O13485" s="56"/>
      <c r="P13485" s="56"/>
    </row>
    <row r="13486" spans="1:16" ht="15.75" x14ac:dyDescent="0.25">
      <c r="A13486" s="11">
        <v>41538.916666666664</v>
      </c>
      <c r="B13486" s="12">
        <v>20</v>
      </c>
      <c r="C13486" s="12">
        <f t="shared" si="1392"/>
        <v>566.33693200000005</v>
      </c>
      <c r="D13486" s="58">
        <f t="shared" si="1393"/>
        <v>0.5309408737500001</v>
      </c>
      <c r="E13486" s="12">
        <f t="shared" si="1398"/>
        <v>25.485161940000001</v>
      </c>
      <c r="F13486">
        <v>13.87</v>
      </c>
      <c r="G13486" s="12">
        <v>13.87</v>
      </c>
      <c r="H13486" s="43">
        <f t="shared" si="1394"/>
        <v>20.805</v>
      </c>
      <c r="I13486" s="43">
        <f t="shared" si="1395"/>
        <v>11782.63987026</v>
      </c>
      <c r="J13486" s="43">
        <f t="shared" si="1396"/>
        <v>21.208751766467998</v>
      </c>
      <c r="K13486" s="43"/>
      <c r="L13486" s="43"/>
      <c r="M13486" s="34">
        <f t="shared" si="1397"/>
        <v>11.046224878368749</v>
      </c>
      <c r="N13486" s="56"/>
      <c r="O13486" s="56"/>
      <c r="P13486" s="56"/>
    </row>
    <row r="13487" spans="1:16" ht="15.75" x14ac:dyDescent="0.25">
      <c r="A13487" s="11">
        <v>41538.9375</v>
      </c>
      <c r="B13487" s="12">
        <v>20</v>
      </c>
      <c r="C13487" s="12">
        <f t="shared" si="1392"/>
        <v>566.33693200000005</v>
      </c>
      <c r="D13487" s="58">
        <f t="shared" si="1393"/>
        <v>0.5309408737500001</v>
      </c>
      <c r="E13487" s="12">
        <f t="shared" si="1398"/>
        <v>25.485161940000001</v>
      </c>
      <c r="F13487">
        <v>11.29</v>
      </c>
      <c r="G13487" s="12">
        <v>11.29</v>
      </c>
      <c r="H13487" s="43">
        <f t="shared" si="1394"/>
        <v>16.934999999999999</v>
      </c>
      <c r="I13487" s="43">
        <f t="shared" si="1395"/>
        <v>9590.9159434199992</v>
      </c>
      <c r="J13487" s="43">
        <f t="shared" si="1396"/>
        <v>17.263648698155997</v>
      </c>
      <c r="K13487" s="43"/>
      <c r="L13487" s="43"/>
      <c r="M13487" s="34">
        <f t="shared" si="1397"/>
        <v>8.9914836969562479</v>
      </c>
      <c r="N13487" s="56"/>
      <c r="O13487" s="56"/>
      <c r="P13487" s="56"/>
    </row>
    <row r="13488" spans="1:16" ht="15.75" x14ac:dyDescent="0.25">
      <c r="A13488" s="11">
        <v>41538.958333333336</v>
      </c>
      <c r="B13488" s="12">
        <v>9.1</v>
      </c>
      <c r="C13488" s="12">
        <f t="shared" si="1392"/>
        <v>257.68330406000001</v>
      </c>
      <c r="D13488" s="58">
        <f t="shared" si="1393"/>
        <v>0.24157809755625001</v>
      </c>
      <c r="E13488" s="12">
        <f t="shared" si="1398"/>
        <v>11.5957486827</v>
      </c>
      <c r="F13488">
        <v>9.5500000000000007</v>
      </c>
      <c r="G13488" s="12">
        <v>9.5500000000000007</v>
      </c>
      <c r="H13488" s="43">
        <f t="shared" si="1394"/>
        <v>14.325000000000001</v>
      </c>
      <c r="I13488" s="43">
        <f t="shared" si="1395"/>
        <v>3691.3133306595005</v>
      </c>
      <c r="J13488" s="43">
        <f t="shared" si="1396"/>
        <v>6.644363995187101</v>
      </c>
      <c r="K13488" s="43"/>
      <c r="L13488" s="43"/>
      <c r="M13488" s="34">
        <f t="shared" si="1397"/>
        <v>3.4606062474932817</v>
      </c>
      <c r="N13488" s="56"/>
      <c r="O13488" s="56"/>
      <c r="P13488" s="56"/>
    </row>
    <row r="13489" spans="1:16" ht="15.75" x14ac:dyDescent="0.25">
      <c r="A13489" s="11">
        <v>41538.979166666664</v>
      </c>
      <c r="B13489" s="12">
        <v>4.8</v>
      </c>
      <c r="C13489" s="12">
        <f t="shared" si="1392"/>
        <v>135.92086368</v>
      </c>
      <c r="D13489" s="58">
        <f t="shared" si="1393"/>
        <v>0.12742580969999998</v>
      </c>
      <c r="E13489" s="12">
        <f t="shared" si="1398"/>
        <v>6.1164388656000002</v>
      </c>
      <c r="F13489">
        <v>8.24</v>
      </c>
      <c r="G13489" s="12">
        <v>8.24</v>
      </c>
      <c r="H13489" s="43">
        <f t="shared" si="1394"/>
        <v>12.36</v>
      </c>
      <c r="I13489" s="43">
        <f t="shared" si="1395"/>
        <v>1679.9818750847999</v>
      </c>
      <c r="J13489" s="43">
        <f t="shared" si="1396"/>
        <v>3.0239673751526395</v>
      </c>
      <c r="K13489" s="43"/>
      <c r="L13489" s="43"/>
      <c r="M13489" s="34">
        <f t="shared" si="1397"/>
        <v>1.5749830078919997</v>
      </c>
      <c r="N13489" s="56"/>
      <c r="O13489" s="56"/>
      <c r="P13489" s="56"/>
    </row>
    <row r="13490" spans="1:16" ht="15.75" x14ac:dyDescent="0.25">
      <c r="A13490" s="11">
        <v>41539</v>
      </c>
      <c r="B13490" s="12">
        <v>3.3</v>
      </c>
      <c r="C13490" s="12">
        <f t="shared" ref="C13490:C13553" si="1399">B13490*28.3168466</f>
        <v>93.445593779999996</v>
      </c>
      <c r="D13490" s="58">
        <f t="shared" ref="D13490:D13553" si="1400">C13490*1800*10^6/(1.92*10^12)</f>
        <v>8.7605244168749985E-2</v>
      </c>
      <c r="E13490" s="12">
        <f t="shared" si="1398"/>
        <v>4.2050517201000002</v>
      </c>
      <c r="F13490">
        <v>7.8</v>
      </c>
      <c r="G13490" s="12">
        <v>7.8</v>
      </c>
      <c r="H13490" s="43">
        <f t="shared" si="1394"/>
        <v>11.7</v>
      </c>
      <c r="I13490" s="43">
        <f t="shared" si="1395"/>
        <v>1093.3134472259999</v>
      </c>
      <c r="J13490" s="43">
        <f t="shared" si="1396"/>
        <v>1.9679642050067998</v>
      </c>
      <c r="K13490" s="43">
        <f>SUM(J13490:J13537)</f>
        <v>7.8613365451783705</v>
      </c>
      <c r="L13490" s="43">
        <f>K13490/1.92</f>
        <v>4.0944461172804019</v>
      </c>
      <c r="M13490" s="34">
        <f t="shared" si="1397"/>
        <v>1.0249813567743749</v>
      </c>
      <c r="N13490" s="43">
        <f>AVERAGE(E13490:E13537)</f>
        <v>0.45926385579375023</v>
      </c>
      <c r="O13490" s="43">
        <f>AVERAGE(E13490:E13537)</f>
        <v>0.45926385579375023</v>
      </c>
      <c r="P13490" s="43">
        <f>MAX(E13490:E13537)</f>
        <v>4.2050517201000002</v>
      </c>
    </row>
    <row r="13491" spans="1:16" ht="15.75" x14ac:dyDescent="0.25">
      <c r="A13491" s="11">
        <v>41539.020833333336</v>
      </c>
      <c r="B13491" s="12">
        <v>2.2999999999999998</v>
      </c>
      <c r="C13491" s="12">
        <f t="shared" si="1399"/>
        <v>65.128747180000005</v>
      </c>
      <c r="D13491" s="58">
        <f t="shared" si="1400"/>
        <v>6.1058200481250005E-2</v>
      </c>
      <c r="E13491" s="12">
        <f t="shared" si="1398"/>
        <v>2.9307936231000005</v>
      </c>
      <c r="F13491">
        <v>6.86</v>
      </c>
      <c r="G13491" s="12">
        <v>6.86</v>
      </c>
      <c r="H13491" s="43">
        <f t="shared" si="1394"/>
        <v>10.290000000000001</v>
      </c>
      <c r="I13491" s="43">
        <f t="shared" si="1395"/>
        <v>670.17480848220009</v>
      </c>
      <c r="J13491" s="43">
        <f t="shared" si="1396"/>
        <v>1.20631465526796</v>
      </c>
      <c r="K13491" s="43"/>
      <c r="L13491" s="43"/>
      <c r="M13491" s="34">
        <f t="shared" si="1397"/>
        <v>0.62828888295206253</v>
      </c>
      <c r="N13491" s="56"/>
      <c r="O13491" s="56"/>
      <c r="P13491" s="56"/>
    </row>
    <row r="13492" spans="1:16" ht="15.75" x14ac:dyDescent="0.25">
      <c r="A13492" s="11">
        <v>41539.041666666664</v>
      </c>
      <c r="B13492" s="12">
        <v>1.7</v>
      </c>
      <c r="C13492" s="12">
        <f t="shared" si="1399"/>
        <v>48.138639220000002</v>
      </c>
      <c r="D13492" s="58">
        <f t="shared" si="1400"/>
        <v>4.5129974268749998E-2</v>
      </c>
      <c r="E13492" s="12">
        <f t="shared" si="1398"/>
        <v>2.1662387649000001</v>
      </c>
      <c r="F13492">
        <v>6.52</v>
      </c>
      <c r="G13492" s="12">
        <v>6.52</v>
      </c>
      <c r="H13492" s="43">
        <f t="shared" si="1394"/>
        <v>9.7799999999999994</v>
      </c>
      <c r="I13492" s="43">
        <f t="shared" si="1395"/>
        <v>470.79589157160001</v>
      </c>
      <c r="J13492" s="43">
        <f t="shared" si="1396"/>
        <v>0.84743260482888005</v>
      </c>
      <c r="K13492" s="43"/>
      <c r="L13492" s="43"/>
      <c r="M13492" s="34">
        <f t="shared" si="1397"/>
        <v>0.44137114834837504</v>
      </c>
      <c r="N13492" s="56"/>
      <c r="O13492" s="56"/>
      <c r="P13492" s="56"/>
    </row>
    <row r="13493" spans="1:16" ht="15.75" x14ac:dyDescent="0.25">
      <c r="A13493" s="11">
        <v>41539.0625</v>
      </c>
      <c r="B13493" s="12">
        <v>1.3</v>
      </c>
      <c r="C13493" s="12">
        <f t="shared" si="1399"/>
        <v>36.811900580000007</v>
      </c>
      <c r="D13493" s="58">
        <f t="shared" si="1400"/>
        <v>3.4511156793750011E-2</v>
      </c>
      <c r="E13493" s="12">
        <f t="shared" si="1398"/>
        <v>1.6565355261000005</v>
      </c>
      <c r="F13493">
        <v>5.89</v>
      </c>
      <c r="G13493" s="12">
        <v>5.89</v>
      </c>
      <c r="H13493" s="43">
        <f t="shared" si="1394"/>
        <v>8.8349999999999991</v>
      </c>
      <c r="I13493" s="43">
        <f t="shared" si="1395"/>
        <v>325.2331416243</v>
      </c>
      <c r="J13493" s="43">
        <f t="shared" si="1396"/>
        <v>0.58541965492373993</v>
      </c>
      <c r="K13493" s="43"/>
      <c r="L13493" s="43"/>
      <c r="M13493" s="34">
        <f t="shared" si="1397"/>
        <v>0.30490607027278122</v>
      </c>
      <c r="N13493" s="56"/>
      <c r="O13493" s="56"/>
      <c r="P13493" s="56"/>
    </row>
    <row r="13494" spans="1:16" ht="15.75" x14ac:dyDescent="0.25">
      <c r="A13494" s="11">
        <v>41539.083333333336</v>
      </c>
      <c r="B13494" s="12">
        <v>0.99</v>
      </c>
      <c r="C13494" s="12">
        <f t="shared" si="1399"/>
        <v>28.033678134000002</v>
      </c>
      <c r="D13494" s="58">
        <f t="shared" si="1400"/>
        <v>2.6281573250625002E-2</v>
      </c>
      <c r="E13494" s="12">
        <f t="shared" si="1398"/>
        <v>1.2615155160300002</v>
      </c>
      <c r="F13494">
        <v>6.47</v>
      </c>
      <c r="G13494" s="12">
        <v>6.47</v>
      </c>
      <c r="H13494" s="43">
        <f t="shared" si="1394"/>
        <v>9.7050000000000001</v>
      </c>
      <c r="I13494" s="43">
        <f t="shared" si="1395"/>
        <v>272.06684629047004</v>
      </c>
      <c r="J13494" s="43">
        <f t="shared" si="1396"/>
        <v>0.48972032332284604</v>
      </c>
      <c r="K13494" s="43"/>
      <c r="L13494" s="43"/>
      <c r="M13494" s="34">
        <f t="shared" si="1397"/>
        <v>0.25506266839731567</v>
      </c>
      <c r="N13494" s="56"/>
      <c r="O13494" s="56"/>
      <c r="P13494" s="56"/>
    </row>
    <row r="13495" spans="1:16" ht="15.75" x14ac:dyDescent="0.25">
      <c r="A13495" s="11">
        <v>41539.104166666664</v>
      </c>
      <c r="B13495" s="12">
        <v>0.79</v>
      </c>
      <c r="C13495" s="12">
        <f t="shared" si="1399"/>
        <v>22.370308814000001</v>
      </c>
      <c r="D13495" s="58">
        <f t="shared" si="1400"/>
        <v>2.0972164513125002E-2</v>
      </c>
      <c r="E13495" s="12">
        <f t="shared" si="1398"/>
        <v>1.0066638966300001</v>
      </c>
      <c r="F13495">
        <v>6.24</v>
      </c>
      <c r="G13495" s="12">
        <v>6.24</v>
      </c>
      <c r="H13495" s="43">
        <f t="shared" si="1394"/>
        <v>9.36</v>
      </c>
      <c r="I13495" s="43">
        <f t="shared" si="1395"/>
        <v>209.38609049903999</v>
      </c>
      <c r="J13495" s="43">
        <f t="shared" si="1396"/>
        <v>0.37689496289827196</v>
      </c>
      <c r="K13495" s="43"/>
      <c r="L13495" s="43"/>
      <c r="M13495" s="34">
        <f t="shared" si="1397"/>
        <v>0.19629945984284999</v>
      </c>
      <c r="N13495" s="56"/>
      <c r="O13495" s="56"/>
      <c r="P13495" s="56"/>
    </row>
    <row r="13496" spans="1:16" ht="15.75" x14ac:dyDescent="0.25">
      <c r="A13496" s="11">
        <v>41539.125</v>
      </c>
      <c r="B13496" s="12">
        <v>0.67</v>
      </c>
      <c r="C13496" s="12">
        <f t="shared" si="1399"/>
        <v>18.972287222000002</v>
      </c>
      <c r="D13496" s="58">
        <f t="shared" si="1400"/>
        <v>1.7786519270625002E-2</v>
      </c>
      <c r="E13496" s="12">
        <f t="shared" si="1398"/>
        <v>0.85375292499000011</v>
      </c>
      <c r="F13496">
        <v>5.12</v>
      </c>
      <c r="G13496" s="12">
        <v>5.12</v>
      </c>
      <c r="H13496" s="43">
        <f t="shared" si="1394"/>
        <v>7.68</v>
      </c>
      <c r="I13496" s="43">
        <f t="shared" si="1395"/>
        <v>145.70716586496002</v>
      </c>
      <c r="J13496" s="43">
        <f t="shared" si="1396"/>
        <v>0.26227289855692804</v>
      </c>
      <c r="K13496" s="43"/>
      <c r="L13496" s="43"/>
      <c r="M13496" s="34">
        <f t="shared" si="1397"/>
        <v>0.13660046799840003</v>
      </c>
      <c r="N13496" s="56"/>
      <c r="O13496" s="56"/>
      <c r="P13496" s="56"/>
    </row>
    <row r="13497" spans="1:16" ht="15.75" x14ac:dyDescent="0.25">
      <c r="A13497" s="11">
        <v>41539.145833333336</v>
      </c>
      <c r="B13497" s="12">
        <v>0.56999999999999995</v>
      </c>
      <c r="C13497" s="12">
        <f t="shared" si="1399"/>
        <v>16.140602561999998</v>
      </c>
      <c r="D13497" s="58">
        <f t="shared" si="1400"/>
        <v>1.5131814901874997E-2</v>
      </c>
      <c r="E13497" s="12">
        <f t="shared" si="1398"/>
        <v>0.72632711528999994</v>
      </c>
      <c r="F13497">
        <v>5.37</v>
      </c>
      <c r="G13497" s="12">
        <v>5.37</v>
      </c>
      <c r="H13497" s="43">
        <f t="shared" si="1394"/>
        <v>8.0549999999999997</v>
      </c>
      <c r="I13497" s="43">
        <f t="shared" si="1395"/>
        <v>130.01255363690998</v>
      </c>
      <c r="J13497" s="43">
        <f t="shared" si="1396"/>
        <v>0.23402259654643795</v>
      </c>
      <c r="K13497" s="43"/>
      <c r="L13497" s="43"/>
      <c r="M13497" s="34">
        <f t="shared" si="1397"/>
        <v>0.1218867690346031</v>
      </c>
      <c r="N13497" s="56"/>
      <c r="O13497" s="56"/>
      <c r="P13497" s="56"/>
    </row>
    <row r="13498" spans="1:16" ht="15.75" x14ac:dyDescent="0.25">
      <c r="A13498" s="11">
        <v>41539.166666666664</v>
      </c>
      <c r="B13498" s="12">
        <v>0.52</v>
      </c>
      <c r="C13498" s="12">
        <f t="shared" si="1399"/>
        <v>14.724760232000001</v>
      </c>
      <c r="D13498" s="58">
        <f t="shared" si="1400"/>
        <v>1.38044627175E-2</v>
      </c>
      <c r="E13498" s="12">
        <f t="shared" si="1398"/>
        <v>0.66261421044000002</v>
      </c>
      <c r="F13498">
        <v>4.55</v>
      </c>
      <c r="G13498" s="12">
        <v>4.55</v>
      </c>
      <c r="H13498" s="43">
        <f t="shared" si="1394"/>
        <v>6.8249999999999993</v>
      </c>
      <c r="I13498" s="43">
        <f t="shared" si="1395"/>
        <v>100.49648858339999</v>
      </c>
      <c r="J13498" s="43">
        <f t="shared" si="1396"/>
        <v>0.18089367945011997</v>
      </c>
      <c r="K13498" s="43"/>
      <c r="L13498" s="43"/>
      <c r="M13498" s="34">
        <f t="shared" si="1397"/>
        <v>9.4215458046937484E-2</v>
      </c>
      <c r="N13498" s="56"/>
      <c r="O13498" s="56"/>
      <c r="P13498" s="56"/>
    </row>
    <row r="13499" spans="1:16" ht="15.75" x14ac:dyDescent="0.25">
      <c r="A13499" s="11">
        <v>41539.1875</v>
      </c>
      <c r="B13499" s="12">
        <v>0.43</v>
      </c>
      <c r="C13499" s="12">
        <f t="shared" si="1399"/>
        <v>12.176244038</v>
      </c>
      <c r="D13499" s="58">
        <f t="shared" si="1400"/>
        <v>1.1415228785625E-2</v>
      </c>
      <c r="E13499" s="12">
        <f t="shared" si="1398"/>
        <v>0.54793098170999999</v>
      </c>
      <c r="F13499">
        <v>4.38</v>
      </c>
      <c r="G13499" s="12">
        <v>4.38</v>
      </c>
      <c r="H13499" s="43">
        <f t="shared" si="1394"/>
        <v>6.57</v>
      </c>
      <c r="I13499" s="43">
        <f t="shared" si="1395"/>
        <v>79.997923329659997</v>
      </c>
      <c r="J13499" s="43">
        <f t="shared" si="1396"/>
        <v>0.143996261993388</v>
      </c>
      <c r="K13499" s="43"/>
      <c r="L13499" s="43"/>
      <c r="M13499" s="34">
        <f t="shared" si="1397"/>
        <v>7.4998053121556246E-2</v>
      </c>
      <c r="N13499" s="56"/>
      <c r="O13499" s="56"/>
      <c r="P13499" s="56"/>
    </row>
    <row r="13500" spans="1:16" ht="15.75" x14ac:dyDescent="0.25">
      <c r="A13500" s="11">
        <v>41539.208333333336</v>
      </c>
      <c r="B13500" s="12">
        <v>0.39</v>
      </c>
      <c r="C13500" s="12">
        <f t="shared" si="1399"/>
        <v>11.043570174000001</v>
      </c>
      <c r="D13500" s="58">
        <f t="shared" si="1400"/>
        <v>1.0353347038125E-2</v>
      </c>
      <c r="E13500" s="12">
        <f t="shared" si="1398"/>
        <v>0.49696065783000004</v>
      </c>
      <c r="F13500">
        <v>4.9000000000000004</v>
      </c>
      <c r="G13500" s="12">
        <v>4.9000000000000004</v>
      </c>
      <c r="H13500" s="43">
        <f t="shared" si="1394"/>
        <v>7.3500000000000005</v>
      </c>
      <c r="I13500" s="43">
        <f t="shared" si="1395"/>
        <v>81.170240778900009</v>
      </c>
      <c r="J13500" s="43">
        <f t="shared" si="1396"/>
        <v>0.14610643340202001</v>
      </c>
      <c r="K13500" s="43"/>
      <c r="L13500" s="43"/>
      <c r="M13500" s="34">
        <f t="shared" si="1397"/>
        <v>7.6097100730218761E-2</v>
      </c>
      <c r="N13500" s="56"/>
      <c r="O13500" s="56"/>
      <c r="P13500" s="56"/>
    </row>
    <row r="13501" spans="1:16" ht="15.75" x14ac:dyDescent="0.25">
      <c r="A13501" s="11">
        <v>41539.229166666664</v>
      </c>
      <c r="B13501" s="12">
        <v>0.35</v>
      </c>
      <c r="C13501" s="12">
        <f t="shared" si="1399"/>
        <v>9.91089631</v>
      </c>
      <c r="D13501" s="58">
        <f t="shared" si="1400"/>
        <v>9.2914652906250002E-3</v>
      </c>
      <c r="E13501" s="12">
        <f t="shared" si="1398"/>
        <v>0.44599033394999998</v>
      </c>
      <c r="F13501">
        <v>4.2300000000000004</v>
      </c>
      <c r="G13501" s="12">
        <v>4.2300000000000004</v>
      </c>
      <c r="H13501" s="43">
        <f t="shared" si="1394"/>
        <v>6.3450000000000006</v>
      </c>
      <c r="I13501" s="43">
        <f t="shared" si="1395"/>
        <v>62.884637086950008</v>
      </c>
      <c r="J13501" s="43">
        <f t="shared" si="1396"/>
        <v>0.11319234675651001</v>
      </c>
      <c r="K13501" s="43"/>
      <c r="L13501" s="43"/>
      <c r="M13501" s="34">
        <f t="shared" si="1397"/>
        <v>5.8954347269015633E-2</v>
      </c>
      <c r="N13501" s="56"/>
      <c r="O13501" s="56"/>
      <c r="P13501" s="56"/>
    </row>
    <row r="13502" spans="1:16" ht="15.75" x14ac:dyDescent="0.25">
      <c r="A13502" s="11">
        <v>41539.25</v>
      </c>
      <c r="B13502" s="12">
        <v>0.35</v>
      </c>
      <c r="C13502" s="12">
        <f t="shared" si="1399"/>
        <v>9.91089631</v>
      </c>
      <c r="D13502" s="58">
        <f t="shared" si="1400"/>
        <v>9.2914652906250002E-3</v>
      </c>
      <c r="E13502" s="12">
        <f t="shared" si="1398"/>
        <v>0.44599033394999998</v>
      </c>
      <c r="F13502">
        <v>5.0199999999999996</v>
      </c>
      <c r="G13502" s="12">
        <v>5.0199999999999996</v>
      </c>
      <c r="H13502" s="43">
        <f t="shared" si="1394"/>
        <v>7.5299999999999994</v>
      </c>
      <c r="I13502" s="43">
        <f t="shared" si="1395"/>
        <v>74.629049214299997</v>
      </c>
      <c r="J13502" s="43">
        <f t="shared" si="1396"/>
        <v>0.13433228858573998</v>
      </c>
      <c r="K13502" s="43"/>
      <c r="L13502" s="43"/>
      <c r="M13502" s="34">
        <f t="shared" si="1397"/>
        <v>6.9964733638406246E-2</v>
      </c>
      <c r="N13502" s="56"/>
      <c r="O13502" s="56"/>
      <c r="P13502" s="56"/>
    </row>
    <row r="13503" spans="1:16" ht="15.75" x14ac:dyDescent="0.25">
      <c r="A13503" s="11">
        <v>41539.270833333336</v>
      </c>
      <c r="B13503" s="12">
        <v>0.32</v>
      </c>
      <c r="C13503" s="12">
        <f t="shared" si="1399"/>
        <v>9.0613909120000002</v>
      </c>
      <c r="D13503" s="58">
        <f t="shared" si="1400"/>
        <v>8.4950539800000002E-3</v>
      </c>
      <c r="E13503" s="12">
        <f t="shared" si="1398"/>
        <v>0.40776259104000001</v>
      </c>
      <c r="F13503">
        <v>4.12</v>
      </c>
      <c r="G13503" s="12">
        <v>4.12</v>
      </c>
      <c r="H13503" s="43">
        <f t="shared" si="1394"/>
        <v>6.18</v>
      </c>
      <c r="I13503" s="43">
        <f t="shared" si="1395"/>
        <v>55.999395836159998</v>
      </c>
      <c r="J13503" s="43">
        <f t="shared" si="1396"/>
        <v>0.10079891250508799</v>
      </c>
      <c r="K13503" s="43"/>
      <c r="L13503" s="43"/>
      <c r="M13503" s="34">
        <f t="shared" si="1397"/>
        <v>5.2499433596399997E-2</v>
      </c>
      <c r="N13503" s="56"/>
      <c r="O13503" s="56"/>
      <c r="P13503" s="56"/>
    </row>
    <row r="13504" spans="1:16" ht="15.75" x14ac:dyDescent="0.25">
      <c r="A13504" s="11">
        <v>41539.291666666664</v>
      </c>
      <c r="B13504" s="12">
        <v>0.28999999999999998</v>
      </c>
      <c r="C13504" s="12">
        <f t="shared" si="1399"/>
        <v>8.2118855140000004</v>
      </c>
      <c r="D13504" s="58">
        <f t="shared" si="1400"/>
        <v>7.6986426693750002E-3</v>
      </c>
      <c r="E13504" s="12">
        <f t="shared" si="1398"/>
        <v>0.36953484812999998</v>
      </c>
      <c r="F13504">
        <v>4.4800000000000004</v>
      </c>
      <c r="G13504" s="12">
        <v>4.4800000000000004</v>
      </c>
      <c r="H13504" s="43">
        <f t="shared" si="1394"/>
        <v>6.7200000000000006</v>
      </c>
      <c r="I13504" s="43">
        <f t="shared" si="1395"/>
        <v>55.18387065408001</v>
      </c>
      <c r="J13504" s="43">
        <f t="shared" si="1396"/>
        <v>9.9330967177344021E-2</v>
      </c>
      <c r="K13504" s="43"/>
      <c r="L13504" s="43"/>
      <c r="M13504" s="34">
        <f t="shared" si="1397"/>
        <v>5.1734878738200013E-2</v>
      </c>
      <c r="N13504" s="56"/>
      <c r="O13504" s="56"/>
      <c r="P13504" s="56"/>
    </row>
    <row r="13505" spans="1:16" ht="15.75" x14ac:dyDescent="0.25">
      <c r="A13505" s="11">
        <v>41539.3125</v>
      </c>
      <c r="B13505" s="12">
        <v>0.26</v>
      </c>
      <c r="C13505" s="12">
        <f t="shared" si="1399"/>
        <v>7.3623801160000006</v>
      </c>
      <c r="D13505" s="58">
        <f t="shared" si="1400"/>
        <v>6.9022313587500002E-3</v>
      </c>
      <c r="E13505" s="12">
        <f t="shared" si="1398"/>
        <v>0.33130710522000001</v>
      </c>
      <c r="F13505">
        <v>3.86</v>
      </c>
      <c r="G13505" s="12">
        <v>3.86</v>
      </c>
      <c r="H13505" s="43">
        <f t="shared" si="1394"/>
        <v>5.79</v>
      </c>
      <c r="I13505" s="43">
        <f t="shared" si="1395"/>
        <v>42.628180871640005</v>
      </c>
      <c r="J13505" s="43">
        <f t="shared" si="1396"/>
        <v>7.673072556895201E-2</v>
      </c>
      <c r="K13505" s="43"/>
      <c r="L13505" s="43"/>
      <c r="M13505" s="34">
        <f t="shared" si="1397"/>
        <v>3.9963919567162505E-2</v>
      </c>
      <c r="N13505" s="56"/>
      <c r="O13505" s="56"/>
      <c r="P13505" s="56"/>
    </row>
    <row r="13506" spans="1:16" ht="15.75" x14ac:dyDescent="0.25">
      <c r="A13506" s="11">
        <v>41539.333333333336</v>
      </c>
      <c r="B13506" s="12">
        <v>0.26</v>
      </c>
      <c r="C13506" s="12">
        <f t="shared" si="1399"/>
        <v>7.3623801160000006</v>
      </c>
      <c r="D13506" s="58">
        <f t="shared" si="1400"/>
        <v>6.9022313587500002E-3</v>
      </c>
      <c r="E13506" s="12">
        <f t="shared" si="1398"/>
        <v>0.33130710522000001</v>
      </c>
      <c r="F13506">
        <v>4.4400000000000004</v>
      </c>
      <c r="G13506" s="12">
        <v>4.4400000000000004</v>
      </c>
      <c r="H13506" s="43">
        <f t="shared" ref="H13506:H13569" si="1401">1.5*(G13506^1)</f>
        <v>6.66</v>
      </c>
      <c r="I13506" s="43">
        <f t="shared" ref="I13506:I13569" si="1402">C13506*H13506</f>
        <v>49.033451572560004</v>
      </c>
      <c r="J13506" s="43">
        <f t="shared" ref="J13506:J13569" si="1403">I13506*1800*10^-6</f>
        <v>8.8260212830608004E-2</v>
      </c>
      <c r="K13506" s="43"/>
      <c r="L13506" s="43"/>
      <c r="M13506" s="34">
        <f t="shared" si="1397"/>
        <v>4.5968860849275005E-2</v>
      </c>
      <c r="N13506" s="56"/>
      <c r="O13506" s="56"/>
      <c r="P13506" s="56"/>
    </row>
    <row r="13507" spans="1:16" ht="15.75" x14ac:dyDescent="0.25">
      <c r="A13507" s="11">
        <v>41539.354166666664</v>
      </c>
      <c r="B13507" s="12">
        <v>0.23</v>
      </c>
      <c r="C13507" s="12">
        <f t="shared" si="1399"/>
        <v>6.5128747180000008</v>
      </c>
      <c r="D13507" s="58">
        <f t="shared" si="1400"/>
        <v>6.105820048125001E-3</v>
      </c>
      <c r="E13507" s="12">
        <f t="shared" si="1398"/>
        <v>0.29307936231000004</v>
      </c>
      <c r="F13507">
        <v>3.93</v>
      </c>
      <c r="G13507" s="12">
        <v>3.93</v>
      </c>
      <c r="H13507" s="43">
        <f t="shared" si="1401"/>
        <v>5.8950000000000005</v>
      </c>
      <c r="I13507" s="43">
        <f t="shared" si="1402"/>
        <v>38.393396462610006</v>
      </c>
      <c r="J13507" s="43">
        <f t="shared" si="1403"/>
        <v>6.9108113632698004E-2</v>
      </c>
      <c r="K13507" s="43"/>
      <c r="L13507" s="43"/>
      <c r="M13507" s="34">
        <f t="shared" ref="M13507:M13570" si="1404">J13507/1.92</f>
        <v>3.5993809183696879E-2</v>
      </c>
      <c r="N13507" s="56"/>
      <c r="O13507" s="56"/>
      <c r="P13507" s="56"/>
    </row>
    <row r="13508" spans="1:16" ht="15.75" x14ac:dyDescent="0.25">
      <c r="A13508" s="11">
        <v>41539.375</v>
      </c>
      <c r="B13508" s="12">
        <v>0.18</v>
      </c>
      <c r="C13508" s="12">
        <f t="shared" si="1399"/>
        <v>5.0970323879999997</v>
      </c>
      <c r="D13508" s="58">
        <f t="shared" si="1400"/>
        <v>4.7784678637500001E-3</v>
      </c>
      <c r="E13508" s="12">
        <f t="shared" si="1398"/>
        <v>0.22936645745999998</v>
      </c>
      <c r="F13508">
        <v>3.55</v>
      </c>
      <c r="G13508" s="12">
        <v>3.55</v>
      </c>
      <c r="H13508" s="43">
        <f t="shared" si="1401"/>
        <v>5.3249999999999993</v>
      </c>
      <c r="I13508" s="43">
        <f t="shared" si="1402"/>
        <v>27.141697466099995</v>
      </c>
      <c r="J13508" s="43">
        <f t="shared" si="1403"/>
        <v>4.8855055438979986E-2</v>
      </c>
      <c r="K13508" s="43"/>
      <c r="L13508" s="43"/>
      <c r="M13508" s="34">
        <f t="shared" si="1404"/>
        <v>2.5445341374468744E-2</v>
      </c>
      <c r="N13508" s="56"/>
      <c r="O13508" s="56"/>
      <c r="P13508" s="56"/>
    </row>
    <row r="13509" spans="1:16" ht="15.75" x14ac:dyDescent="0.25">
      <c r="A13509" s="11">
        <v>41539.395833333336</v>
      </c>
      <c r="B13509" s="12">
        <v>0.16</v>
      </c>
      <c r="C13509" s="12">
        <f t="shared" si="1399"/>
        <v>4.5306954560000001</v>
      </c>
      <c r="D13509" s="58">
        <f t="shared" si="1400"/>
        <v>4.2475269900000001E-3</v>
      </c>
      <c r="E13509" s="12">
        <f t="shared" si="1398"/>
        <v>0.20388129552000001</v>
      </c>
      <c r="F13509">
        <v>3.94</v>
      </c>
      <c r="G13509" s="12">
        <v>3.94</v>
      </c>
      <c r="H13509" s="43">
        <f t="shared" si="1401"/>
        <v>5.91</v>
      </c>
      <c r="I13509" s="43">
        <f t="shared" si="1402"/>
        <v>26.77641014496</v>
      </c>
      <c r="J13509" s="43">
        <f t="shared" si="1403"/>
        <v>4.8197538260928E-2</v>
      </c>
      <c r="K13509" s="43"/>
      <c r="L13509" s="43"/>
      <c r="M13509" s="34">
        <f t="shared" si="1404"/>
        <v>2.5102884510900002E-2</v>
      </c>
      <c r="N13509" s="56"/>
      <c r="O13509" s="56"/>
      <c r="P13509" s="56"/>
    </row>
    <row r="13510" spans="1:16" ht="15.75" x14ac:dyDescent="0.25">
      <c r="A13510" s="11">
        <v>41539.416666666664</v>
      </c>
      <c r="B13510" s="12">
        <v>0.16</v>
      </c>
      <c r="C13510" s="12">
        <f t="shared" si="1399"/>
        <v>4.5306954560000001</v>
      </c>
      <c r="D13510" s="58">
        <f t="shared" si="1400"/>
        <v>4.2475269900000001E-3</v>
      </c>
      <c r="E13510" s="12">
        <f t="shared" si="1398"/>
        <v>0.20388129552000001</v>
      </c>
      <c r="F13510">
        <v>3.85</v>
      </c>
      <c r="G13510" s="12">
        <v>3.85</v>
      </c>
      <c r="H13510" s="43">
        <f t="shared" si="1401"/>
        <v>5.7750000000000004</v>
      </c>
      <c r="I13510" s="43">
        <f t="shared" si="1402"/>
        <v>26.164766258400004</v>
      </c>
      <c r="J13510" s="43">
        <f t="shared" si="1403"/>
        <v>4.7096579265120009E-2</v>
      </c>
      <c r="K13510" s="43"/>
      <c r="L13510" s="43"/>
      <c r="M13510" s="34">
        <f t="shared" si="1404"/>
        <v>2.4529468367250007E-2</v>
      </c>
      <c r="N13510" s="56"/>
      <c r="O13510" s="56"/>
      <c r="P13510" s="56"/>
    </row>
    <row r="13511" spans="1:16" ht="15.75" x14ac:dyDescent="0.25">
      <c r="A13511" s="11">
        <v>41539.4375</v>
      </c>
      <c r="B13511" s="12">
        <v>0.12</v>
      </c>
      <c r="C13511" s="12">
        <f t="shared" si="1399"/>
        <v>3.3980215920000001</v>
      </c>
      <c r="D13511" s="58">
        <f t="shared" si="1400"/>
        <v>3.1856452425000001E-3</v>
      </c>
      <c r="E13511" s="12">
        <f t="shared" si="1398"/>
        <v>0.15291097164</v>
      </c>
      <c r="F13511">
        <v>3.64</v>
      </c>
      <c r="G13511" s="12">
        <v>3.64</v>
      </c>
      <c r="H13511" s="43">
        <f t="shared" si="1401"/>
        <v>5.46</v>
      </c>
      <c r="I13511" s="43">
        <f t="shared" si="1402"/>
        <v>18.55319789232</v>
      </c>
      <c r="J13511" s="43">
        <f t="shared" si="1403"/>
        <v>3.3395756206176005E-2</v>
      </c>
      <c r="K13511" s="43"/>
      <c r="L13511" s="43"/>
      <c r="M13511" s="34">
        <f t="shared" si="1404"/>
        <v>1.7393623024050002E-2</v>
      </c>
      <c r="N13511" s="56"/>
      <c r="O13511" s="56"/>
      <c r="P13511" s="56"/>
    </row>
    <row r="13512" spans="1:16" ht="15.75" x14ac:dyDescent="0.25">
      <c r="A13512" s="11">
        <v>41539.458333333336</v>
      </c>
      <c r="B13512" s="12">
        <v>0.12</v>
      </c>
      <c r="C13512" s="12">
        <f t="shared" si="1399"/>
        <v>3.3980215920000001</v>
      </c>
      <c r="D13512" s="58">
        <f t="shared" si="1400"/>
        <v>3.1856452425000001E-3</v>
      </c>
      <c r="E13512" s="12">
        <f t="shared" si="1398"/>
        <v>0.15291097164</v>
      </c>
      <c r="F13512">
        <v>3.73</v>
      </c>
      <c r="G13512" s="12">
        <v>3.73</v>
      </c>
      <c r="H13512" s="43">
        <f t="shared" si="1401"/>
        <v>5.5949999999999998</v>
      </c>
      <c r="I13512" s="43">
        <f t="shared" si="1402"/>
        <v>19.011930807239999</v>
      </c>
      <c r="J13512" s="43">
        <f t="shared" si="1403"/>
        <v>3.4221475453031995E-2</v>
      </c>
      <c r="K13512" s="43"/>
      <c r="L13512" s="43"/>
      <c r="M13512" s="34">
        <f t="shared" si="1404"/>
        <v>1.7823685131787496E-2</v>
      </c>
      <c r="N13512" s="56"/>
      <c r="O13512" s="56"/>
      <c r="P13512" s="56"/>
    </row>
    <row r="13513" spans="1:16" ht="15.75" x14ac:dyDescent="0.25">
      <c r="A13513" s="11">
        <v>41539.479166666664</v>
      </c>
      <c r="B13513" s="12">
        <v>0.1</v>
      </c>
      <c r="C13513" s="12">
        <f t="shared" si="1399"/>
        <v>2.8316846600000005</v>
      </c>
      <c r="D13513" s="58">
        <f t="shared" si="1400"/>
        <v>2.6547043687500005E-3</v>
      </c>
      <c r="E13513" s="12">
        <f t="shared" si="1398"/>
        <v>0.1274258097</v>
      </c>
      <c r="F13513">
        <v>8.99</v>
      </c>
      <c r="G13513" s="12">
        <v>8.99</v>
      </c>
      <c r="H13513" s="43">
        <f t="shared" si="1401"/>
        <v>13.484999999999999</v>
      </c>
      <c r="I13513" s="43">
        <f t="shared" si="1402"/>
        <v>38.185267640100008</v>
      </c>
      <c r="J13513" s="43">
        <f t="shared" si="1403"/>
        <v>6.8733481752180012E-2</v>
      </c>
      <c r="K13513" s="43"/>
      <c r="L13513" s="43"/>
      <c r="M13513" s="34">
        <f t="shared" si="1404"/>
        <v>3.579868841259376E-2</v>
      </c>
      <c r="N13513" s="56"/>
      <c r="O13513" s="56"/>
      <c r="P13513" s="56"/>
    </row>
    <row r="13514" spans="1:16" ht="15.75" x14ac:dyDescent="0.25">
      <c r="A13514" s="11">
        <v>41539.5</v>
      </c>
      <c r="B13514" s="12">
        <v>0.1</v>
      </c>
      <c r="C13514" s="12">
        <f t="shared" si="1399"/>
        <v>2.8316846600000005</v>
      </c>
      <c r="D13514" s="58">
        <f t="shared" si="1400"/>
        <v>2.6547043687500005E-3</v>
      </c>
      <c r="E13514" s="12">
        <f t="shared" si="1398"/>
        <v>0.1274258097</v>
      </c>
      <c r="F13514">
        <v>7.08</v>
      </c>
      <c r="G13514" s="12">
        <v>7.08</v>
      </c>
      <c r="H13514" s="43">
        <f t="shared" si="1401"/>
        <v>10.620000000000001</v>
      </c>
      <c r="I13514" s="43">
        <f t="shared" si="1402"/>
        <v>30.072491089200007</v>
      </c>
      <c r="J13514" s="43">
        <f t="shared" si="1403"/>
        <v>5.4130483960560014E-2</v>
      </c>
      <c r="K13514" s="43"/>
      <c r="L13514" s="43"/>
      <c r="M13514" s="34">
        <f t="shared" si="1404"/>
        <v>2.8192960396125007E-2</v>
      </c>
      <c r="N13514" s="56"/>
      <c r="O13514" s="56"/>
      <c r="P13514" s="56"/>
    </row>
    <row r="13515" spans="1:16" ht="15.75" x14ac:dyDescent="0.25">
      <c r="A13515" s="11">
        <v>41539.520833333336</v>
      </c>
      <c r="B13515" s="12">
        <v>0.09</v>
      </c>
      <c r="C13515" s="12">
        <f t="shared" si="1399"/>
        <v>2.5485161939999998</v>
      </c>
      <c r="D13515" s="58">
        <f t="shared" si="1400"/>
        <v>2.3892339318750001E-3</v>
      </c>
      <c r="E13515" s="12">
        <f t="shared" si="1398"/>
        <v>0.11468322872999999</v>
      </c>
      <c r="F13515">
        <v>5.03</v>
      </c>
      <c r="G13515" s="12">
        <v>5.03</v>
      </c>
      <c r="H13515" s="43">
        <f t="shared" si="1401"/>
        <v>7.5449999999999999</v>
      </c>
      <c r="I13515" s="43">
        <f t="shared" si="1402"/>
        <v>19.22855468373</v>
      </c>
      <c r="J13515" s="43">
        <f t="shared" si="1403"/>
        <v>3.4611398430713994E-2</v>
      </c>
      <c r="K13515" s="43"/>
      <c r="L13515" s="43"/>
      <c r="M13515" s="34">
        <f t="shared" si="1404"/>
        <v>1.8026770015996871E-2</v>
      </c>
      <c r="N13515" s="56"/>
      <c r="O13515" s="56"/>
      <c r="P13515" s="56"/>
    </row>
    <row r="13516" spans="1:16" ht="15.75" x14ac:dyDescent="0.25">
      <c r="A13516" s="11">
        <v>41539.541666666664</v>
      </c>
      <c r="B13516" s="12">
        <v>0.09</v>
      </c>
      <c r="C13516" s="12">
        <f t="shared" si="1399"/>
        <v>2.5485161939999998</v>
      </c>
      <c r="D13516" s="58">
        <f t="shared" si="1400"/>
        <v>2.3892339318750001E-3</v>
      </c>
      <c r="E13516" s="12">
        <f t="shared" si="1398"/>
        <v>0.11468322872999999</v>
      </c>
      <c r="F13516">
        <v>4.42</v>
      </c>
      <c r="G13516" s="12">
        <v>4.42</v>
      </c>
      <c r="H13516" s="43">
        <f t="shared" si="1401"/>
        <v>6.63</v>
      </c>
      <c r="I13516" s="43">
        <f t="shared" si="1402"/>
        <v>16.896662366219999</v>
      </c>
      <c r="J13516" s="43">
        <f t="shared" si="1403"/>
        <v>3.0413992259195999E-2</v>
      </c>
      <c r="K13516" s="43"/>
      <c r="L13516" s="43"/>
      <c r="M13516" s="34">
        <f t="shared" si="1404"/>
        <v>1.5840620968331252E-2</v>
      </c>
      <c r="N13516" s="56"/>
      <c r="O13516" s="56"/>
      <c r="P13516" s="56"/>
    </row>
    <row r="13517" spans="1:16" ht="15.75" x14ac:dyDescent="0.25">
      <c r="A13517" s="11">
        <v>41539.5625</v>
      </c>
      <c r="B13517" s="12">
        <v>0.08</v>
      </c>
      <c r="C13517" s="12">
        <f t="shared" si="1399"/>
        <v>2.2653477280000001</v>
      </c>
      <c r="D13517" s="58">
        <f t="shared" si="1400"/>
        <v>2.1237634950000001E-3</v>
      </c>
      <c r="E13517" s="12">
        <f t="shared" si="1398"/>
        <v>0.10194064776</v>
      </c>
      <c r="F13517">
        <v>3.82</v>
      </c>
      <c r="G13517" s="12">
        <v>3.82</v>
      </c>
      <c r="H13517" s="43">
        <f t="shared" si="1401"/>
        <v>5.7299999999999995</v>
      </c>
      <c r="I13517" s="43">
        <f t="shared" si="1402"/>
        <v>12.980442481439999</v>
      </c>
      <c r="J13517" s="43">
        <f t="shared" si="1403"/>
        <v>2.3364796466591994E-2</v>
      </c>
      <c r="K13517" s="43"/>
      <c r="L13517" s="43"/>
      <c r="M13517" s="34">
        <f t="shared" si="1404"/>
        <v>1.2169164826349997E-2</v>
      </c>
      <c r="N13517" s="56"/>
      <c r="O13517" s="56"/>
      <c r="P13517" s="56"/>
    </row>
    <row r="13518" spans="1:16" ht="15.75" x14ac:dyDescent="0.25">
      <c r="A13518" s="11">
        <v>41539.583333333336</v>
      </c>
      <c r="B13518" s="12">
        <v>0.08</v>
      </c>
      <c r="C13518" s="12">
        <f t="shared" si="1399"/>
        <v>2.2653477280000001</v>
      </c>
      <c r="D13518" s="58">
        <f t="shared" si="1400"/>
        <v>2.1237634950000001E-3</v>
      </c>
      <c r="E13518" s="12">
        <f t="shared" si="1398"/>
        <v>0.10194064776</v>
      </c>
      <c r="F13518">
        <v>4.25</v>
      </c>
      <c r="G13518" s="12">
        <v>4.25</v>
      </c>
      <c r="H13518" s="43">
        <f t="shared" si="1401"/>
        <v>6.375</v>
      </c>
      <c r="I13518" s="43">
        <f t="shared" si="1402"/>
        <v>14.441591766</v>
      </c>
      <c r="J13518" s="43">
        <f t="shared" si="1403"/>
        <v>2.5994865178799998E-2</v>
      </c>
      <c r="K13518" s="43"/>
      <c r="L13518" s="43"/>
      <c r="M13518" s="34">
        <f t="shared" si="1404"/>
        <v>1.3538992280624999E-2</v>
      </c>
      <c r="N13518" s="56"/>
      <c r="O13518" s="56"/>
      <c r="P13518" s="56"/>
    </row>
    <row r="13519" spans="1:16" ht="15.75" x14ac:dyDescent="0.25">
      <c r="A13519" s="11">
        <v>41539.604166666664</v>
      </c>
      <c r="B13519" s="12">
        <v>0.08</v>
      </c>
      <c r="C13519" s="12">
        <f t="shared" si="1399"/>
        <v>2.2653477280000001</v>
      </c>
      <c r="D13519" s="58">
        <f t="shared" si="1400"/>
        <v>2.1237634950000001E-3</v>
      </c>
      <c r="E13519" s="12">
        <f t="shared" si="1398"/>
        <v>0.10194064776</v>
      </c>
      <c r="F13519">
        <v>4.72</v>
      </c>
      <c r="G13519" s="12">
        <v>4.72</v>
      </c>
      <c r="H13519" s="43">
        <f t="shared" si="1401"/>
        <v>7.08</v>
      </c>
      <c r="I13519" s="43">
        <f t="shared" si="1402"/>
        <v>16.038661914240002</v>
      </c>
      <c r="J13519" s="43">
        <f t="shared" si="1403"/>
        <v>2.8869591445632E-2</v>
      </c>
      <c r="K13519" s="43"/>
      <c r="L13519" s="43"/>
      <c r="M13519" s="34">
        <f t="shared" si="1404"/>
        <v>1.5036245544600001E-2</v>
      </c>
      <c r="N13519" s="56"/>
      <c r="O13519" s="56"/>
      <c r="P13519" s="56"/>
    </row>
    <row r="13520" spans="1:16" ht="15.75" x14ac:dyDescent="0.25">
      <c r="A13520" s="11">
        <v>41539.625</v>
      </c>
      <c r="B13520" s="12">
        <v>7.0000000000000007E-2</v>
      </c>
      <c r="C13520" s="12">
        <f t="shared" si="1399"/>
        <v>1.9821792620000003</v>
      </c>
      <c r="D13520" s="58">
        <f t="shared" si="1400"/>
        <v>1.8582930581250003E-3</v>
      </c>
      <c r="E13520" s="12">
        <f t="shared" si="1398"/>
        <v>8.9198066790000016E-2</v>
      </c>
      <c r="F13520">
        <v>4.5999999999999996</v>
      </c>
      <c r="G13520" s="12">
        <v>4.5999999999999996</v>
      </c>
      <c r="H13520" s="43">
        <f t="shared" si="1401"/>
        <v>6.8999999999999995</v>
      </c>
      <c r="I13520" s="43">
        <f t="shared" si="1402"/>
        <v>13.677036907800002</v>
      </c>
      <c r="J13520" s="43">
        <f t="shared" si="1403"/>
        <v>2.4618666434039999E-2</v>
      </c>
      <c r="K13520" s="43"/>
      <c r="L13520" s="43"/>
      <c r="M13520" s="34">
        <f t="shared" si="1404"/>
        <v>1.28222221010625E-2</v>
      </c>
      <c r="N13520" s="56"/>
      <c r="O13520" s="56"/>
      <c r="P13520" s="56"/>
    </row>
    <row r="13521" spans="1:16" ht="15.75" x14ac:dyDescent="0.25">
      <c r="A13521" s="11">
        <v>41539.645833333336</v>
      </c>
      <c r="B13521" s="12">
        <v>7.0000000000000007E-2</v>
      </c>
      <c r="C13521" s="12">
        <f t="shared" si="1399"/>
        <v>1.9821792620000003</v>
      </c>
      <c r="D13521" s="58">
        <f t="shared" si="1400"/>
        <v>1.8582930581250003E-3</v>
      </c>
      <c r="E13521" s="12">
        <f t="shared" si="1398"/>
        <v>8.9198066790000016E-2</v>
      </c>
      <c r="F13521">
        <v>5.68</v>
      </c>
      <c r="G13521" s="12">
        <v>5.68</v>
      </c>
      <c r="H13521" s="43">
        <f t="shared" si="1401"/>
        <v>8.52</v>
      </c>
      <c r="I13521" s="43">
        <f t="shared" si="1402"/>
        <v>16.88816731224</v>
      </c>
      <c r="J13521" s="43">
        <f t="shared" si="1403"/>
        <v>3.0398701162031999E-2</v>
      </c>
      <c r="K13521" s="43"/>
      <c r="L13521" s="43"/>
      <c r="M13521" s="34">
        <f t="shared" si="1404"/>
        <v>1.5832656855224999E-2</v>
      </c>
      <c r="N13521" s="56"/>
      <c r="O13521" s="56"/>
      <c r="P13521" s="56"/>
    </row>
    <row r="13522" spans="1:16" ht="15.75" x14ac:dyDescent="0.25">
      <c r="A13522" s="11">
        <v>41539.666666666664</v>
      </c>
      <c r="B13522" s="12">
        <v>7.0000000000000007E-2</v>
      </c>
      <c r="C13522" s="12">
        <f t="shared" si="1399"/>
        <v>1.9821792620000003</v>
      </c>
      <c r="D13522" s="58">
        <f t="shared" si="1400"/>
        <v>1.8582930581250003E-3</v>
      </c>
      <c r="E13522" s="12">
        <f t="shared" si="1398"/>
        <v>8.9198066790000016E-2</v>
      </c>
      <c r="F13522">
        <v>3.39</v>
      </c>
      <c r="G13522" s="12">
        <v>3.39</v>
      </c>
      <c r="H13522" s="43">
        <f t="shared" si="1401"/>
        <v>5.085</v>
      </c>
      <c r="I13522" s="43">
        <f t="shared" si="1402"/>
        <v>10.079381547270001</v>
      </c>
      <c r="J13522" s="43">
        <f t="shared" si="1403"/>
        <v>1.8142886785086004E-2</v>
      </c>
      <c r="K13522" s="43"/>
      <c r="L13522" s="43"/>
      <c r="M13522" s="34">
        <f t="shared" si="1404"/>
        <v>9.4494202005656266E-3</v>
      </c>
      <c r="N13522" s="56"/>
      <c r="O13522" s="56"/>
      <c r="P13522" s="56"/>
    </row>
    <row r="13523" spans="1:16" ht="15.75" x14ac:dyDescent="0.25">
      <c r="A13523" s="11">
        <v>41539.6875</v>
      </c>
      <c r="B13523" s="12">
        <v>0.06</v>
      </c>
      <c r="C13523" s="12">
        <f t="shared" si="1399"/>
        <v>1.699010796</v>
      </c>
      <c r="D13523" s="58">
        <f t="shared" si="1400"/>
        <v>1.59282262125E-3</v>
      </c>
      <c r="E13523" s="12">
        <f t="shared" si="1398"/>
        <v>7.6455485820000002E-2</v>
      </c>
      <c r="F13523">
        <v>2.99</v>
      </c>
      <c r="G13523" s="12">
        <v>2.99</v>
      </c>
      <c r="H13523" s="43">
        <f t="shared" si="1401"/>
        <v>4.4850000000000003</v>
      </c>
      <c r="I13523" s="43">
        <f t="shared" si="1402"/>
        <v>7.620063420060001</v>
      </c>
      <c r="J13523" s="43">
        <f t="shared" si="1403"/>
        <v>1.3716114156108001E-2</v>
      </c>
      <c r="K13523" s="43"/>
      <c r="L13523" s="43"/>
      <c r="M13523" s="34">
        <f t="shared" si="1404"/>
        <v>7.1438094563062507E-3</v>
      </c>
      <c r="N13523" s="56"/>
      <c r="O13523" s="56"/>
      <c r="P13523" s="56"/>
    </row>
    <row r="13524" spans="1:16" ht="15.75" x14ac:dyDescent="0.25">
      <c r="A13524" s="11">
        <v>41539.708333333336</v>
      </c>
      <c r="B13524" s="12">
        <v>0.06</v>
      </c>
      <c r="C13524" s="12">
        <f t="shared" si="1399"/>
        <v>1.699010796</v>
      </c>
      <c r="D13524" s="58">
        <f t="shared" si="1400"/>
        <v>1.59282262125E-3</v>
      </c>
      <c r="E13524" s="12">
        <f t="shared" si="1398"/>
        <v>7.6455485820000002E-2</v>
      </c>
      <c r="F13524">
        <v>2.73</v>
      </c>
      <c r="G13524" s="12">
        <v>2.73</v>
      </c>
      <c r="H13524" s="43">
        <f t="shared" si="1401"/>
        <v>4.0949999999999998</v>
      </c>
      <c r="I13524" s="43">
        <f t="shared" si="1402"/>
        <v>6.95744920962</v>
      </c>
      <c r="J13524" s="43">
        <f t="shared" si="1403"/>
        <v>1.2523408577316E-2</v>
      </c>
      <c r="K13524" s="43"/>
      <c r="L13524" s="43"/>
      <c r="M13524" s="34">
        <f t="shared" si="1404"/>
        <v>6.5226086340187507E-3</v>
      </c>
      <c r="N13524" s="56"/>
      <c r="O13524" s="56"/>
      <c r="P13524" s="56"/>
    </row>
    <row r="13525" spans="1:16" ht="15.75" x14ac:dyDescent="0.25">
      <c r="A13525" s="11">
        <v>41539.729166666664</v>
      </c>
      <c r="B13525" s="12">
        <v>0.06</v>
      </c>
      <c r="C13525" s="12">
        <f t="shared" si="1399"/>
        <v>1.699010796</v>
      </c>
      <c r="D13525" s="58">
        <f t="shared" si="1400"/>
        <v>1.59282262125E-3</v>
      </c>
      <c r="E13525" s="12">
        <f t="shared" si="1398"/>
        <v>7.6455485820000002E-2</v>
      </c>
      <c r="F13525">
        <v>2.79</v>
      </c>
      <c r="G13525" s="12">
        <v>2.79</v>
      </c>
      <c r="H13525" s="43">
        <f t="shared" si="1401"/>
        <v>4.1850000000000005</v>
      </c>
      <c r="I13525" s="43">
        <f t="shared" si="1402"/>
        <v>7.1103601812600008</v>
      </c>
      <c r="J13525" s="43">
        <f t="shared" si="1403"/>
        <v>1.2798648326268001E-2</v>
      </c>
      <c r="K13525" s="43"/>
      <c r="L13525" s="43"/>
      <c r="M13525" s="34">
        <f t="shared" si="1404"/>
        <v>6.6659626699312512E-3</v>
      </c>
      <c r="N13525" s="56"/>
      <c r="O13525" s="56"/>
      <c r="P13525" s="56"/>
    </row>
    <row r="13526" spans="1:16" ht="15.75" x14ac:dyDescent="0.25">
      <c r="A13526" s="11">
        <v>41539.75</v>
      </c>
      <c r="B13526" s="12">
        <v>0.05</v>
      </c>
      <c r="C13526" s="12">
        <f t="shared" si="1399"/>
        <v>1.4158423300000003</v>
      </c>
      <c r="D13526" s="58">
        <f t="shared" si="1400"/>
        <v>1.3273521843750003E-3</v>
      </c>
      <c r="E13526" s="12">
        <f t="shared" si="1398"/>
        <v>6.3712904850000002E-2</v>
      </c>
      <c r="F13526">
        <v>3.52</v>
      </c>
      <c r="G13526" s="12">
        <v>3.52</v>
      </c>
      <c r="H13526" s="43">
        <f t="shared" si="1401"/>
        <v>5.28</v>
      </c>
      <c r="I13526" s="43">
        <f t="shared" si="1402"/>
        <v>7.475647502400002</v>
      </c>
      <c r="J13526" s="43">
        <f t="shared" si="1403"/>
        <v>1.3456165504320003E-2</v>
      </c>
      <c r="K13526" s="43"/>
      <c r="L13526" s="43"/>
      <c r="M13526" s="34">
        <f t="shared" si="1404"/>
        <v>7.0084195335000021E-3</v>
      </c>
      <c r="N13526" s="56"/>
      <c r="O13526" s="56"/>
      <c r="P13526" s="56"/>
    </row>
    <row r="13527" spans="1:16" ht="15.75" x14ac:dyDescent="0.25">
      <c r="A13527" s="11">
        <v>41539.770833333336</v>
      </c>
      <c r="B13527" s="12">
        <v>0.05</v>
      </c>
      <c r="C13527" s="12">
        <f t="shared" si="1399"/>
        <v>1.4158423300000003</v>
      </c>
      <c r="D13527" s="58">
        <f t="shared" si="1400"/>
        <v>1.3273521843750003E-3</v>
      </c>
      <c r="E13527" s="12">
        <f t="shared" si="1398"/>
        <v>6.3712904850000002E-2</v>
      </c>
      <c r="F13527">
        <v>6.63</v>
      </c>
      <c r="G13527" s="12">
        <v>6.63</v>
      </c>
      <c r="H13527" s="43">
        <f t="shared" si="1401"/>
        <v>9.9450000000000003</v>
      </c>
      <c r="I13527" s="43">
        <f t="shared" si="1402"/>
        <v>14.080551971850003</v>
      </c>
      <c r="J13527" s="43">
        <f t="shared" si="1403"/>
        <v>2.5344993549330001E-2</v>
      </c>
      <c r="K13527" s="43"/>
      <c r="L13527" s="43"/>
      <c r="M13527" s="34">
        <f t="shared" si="1404"/>
        <v>1.3200517473609376E-2</v>
      </c>
      <c r="N13527" s="56"/>
      <c r="O13527" s="56"/>
      <c r="P13527" s="56"/>
    </row>
    <row r="13528" spans="1:16" ht="15.75" x14ac:dyDescent="0.25">
      <c r="A13528" s="11">
        <v>41539.791666666664</v>
      </c>
      <c r="B13528" s="12">
        <v>0.05</v>
      </c>
      <c r="C13528" s="12">
        <f t="shared" si="1399"/>
        <v>1.4158423300000003</v>
      </c>
      <c r="D13528" s="58">
        <f t="shared" si="1400"/>
        <v>1.3273521843750003E-3</v>
      </c>
      <c r="E13528" s="12">
        <f t="shared" si="1398"/>
        <v>6.3712904850000002E-2</v>
      </c>
      <c r="F13528">
        <v>2.57</v>
      </c>
      <c r="G13528" s="12">
        <v>2.57</v>
      </c>
      <c r="H13528" s="43">
        <f t="shared" si="1401"/>
        <v>3.8549999999999995</v>
      </c>
      <c r="I13528" s="43">
        <f t="shared" si="1402"/>
        <v>5.4580721821500005</v>
      </c>
      <c r="J13528" s="43">
        <f t="shared" si="1403"/>
        <v>9.8245299278699998E-3</v>
      </c>
      <c r="K13528" s="43"/>
      <c r="L13528" s="43"/>
      <c r="M13528" s="34">
        <f t="shared" si="1404"/>
        <v>5.1169426707656255E-3</v>
      </c>
      <c r="N13528" s="56"/>
      <c r="O13528" s="56"/>
      <c r="P13528" s="56"/>
    </row>
    <row r="13529" spans="1:16" ht="15.75" x14ac:dyDescent="0.25">
      <c r="A13529" s="11">
        <v>41539.8125</v>
      </c>
      <c r="B13529" s="12">
        <v>0.05</v>
      </c>
      <c r="C13529" s="12">
        <f t="shared" si="1399"/>
        <v>1.4158423300000003</v>
      </c>
      <c r="D13529" s="58">
        <f t="shared" si="1400"/>
        <v>1.3273521843750003E-3</v>
      </c>
      <c r="E13529" s="12">
        <f t="shared" si="1398"/>
        <v>6.3712904850000002E-2</v>
      </c>
      <c r="F13529">
        <v>2.73</v>
      </c>
      <c r="G13529" s="12">
        <v>2.73</v>
      </c>
      <c r="H13529" s="43">
        <f t="shared" si="1401"/>
        <v>4.0949999999999998</v>
      </c>
      <c r="I13529" s="43">
        <f t="shared" si="1402"/>
        <v>5.7978743413500009</v>
      </c>
      <c r="J13529" s="43">
        <f t="shared" si="1403"/>
        <v>1.0436173814430001E-2</v>
      </c>
      <c r="K13529" s="43"/>
      <c r="L13529" s="43"/>
      <c r="M13529" s="34">
        <f t="shared" si="1404"/>
        <v>5.4355071950156261E-3</v>
      </c>
      <c r="N13529" s="56"/>
      <c r="O13529" s="56"/>
      <c r="P13529" s="56"/>
    </row>
    <row r="13530" spans="1:16" ht="15.75" x14ac:dyDescent="0.25">
      <c r="A13530" s="11">
        <v>41539.833333333336</v>
      </c>
      <c r="B13530" s="12">
        <v>0.05</v>
      </c>
      <c r="C13530" s="12">
        <f t="shared" si="1399"/>
        <v>1.4158423300000003</v>
      </c>
      <c r="D13530" s="58">
        <f t="shared" si="1400"/>
        <v>1.3273521843750003E-3</v>
      </c>
      <c r="E13530" s="12">
        <f t="shared" si="1398"/>
        <v>6.3712904850000002E-2</v>
      </c>
      <c r="F13530">
        <v>4.17</v>
      </c>
      <c r="G13530" s="12">
        <v>4.17</v>
      </c>
      <c r="H13530" s="43">
        <f t="shared" si="1401"/>
        <v>6.2549999999999999</v>
      </c>
      <c r="I13530" s="43">
        <f t="shared" si="1402"/>
        <v>8.8560937741500023</v>
      </c>
      <c r="J13530" s="43">
        <f t="shared" si="1403"/>
        <v>1.5940968793470005E-2</v>
      </c>
      <c r="K13530" s="43"/>
      <c r="L13530" s="43"/>
      <c r="M13530" s="34">
        <f t="shared" si="1404"/>
        <v>8.3025879132656282E-3</v>
      </c>
      <c r="N13530" s="56"/>
      <c r="O13530" s="56"/>
      <c r="P13530" s="56"/>
    </row>
    <row r="13531" spans="1:16" ht="15.75" x14ac:dyDescent="0.25">
      <c r="A13531" s="11">
        <v>41539.854166666664</v>
      </c>
      <c r="B13531" s="12">
        <v>0.04</v>
      </c>
      <c r="C13531" s="12">
        <f t="shared" si="1399"/>
        <v>1.132673864</v>
      </c>
      <c r="D13531" s="58">
        <f t="shared" si="1400"/>
        <v>1.0618817475E-3</v>
      </c>
      <c r="E13531" s="12">
        <f t="shared" si="1398"/>
        <v>5.0970323880000001E-2</v>
      </c>
      <c r="F13531">
        <v>3.63</v>
      </c>
      <c r="G13531" s="12">
        <v>3.63</v>
      </c>
      <c r="H13531" s="43">
        <f t="shared" si="1401"/>
        <v>5.4450000000000003</v>
      </c>
      <c r="I13531" s="43">
        <f t="shared" si="1402"/>
        <v>6.1674091894800007</v>
      </c>
      <c r="J13531" s="43">
        <f t="shared" si="1403"/>
        <v>1.1101336541064001E-2</v>
      </c>
      <c r="K13531" s="43"/>
      <c r="L13531" s="43"/>
      <c r="M13531" s="34">
        <f t="shared" si="1404"/>
        <v>5.7819461151375007E-3</v>
      </c>
      <c r="N13531" s="56"/>
      <c r="O13531" s="56"/>
      <c r="P13531" s="56"/>
    </row>
    <row r="13532" spans="1:16" ht="15.75" x14ac:dyDescent="0.25">
      <c r="A13532" s="11">
        <v>41539.875</v>
      </c>
      <c r="B13532" s="12">
        <v>0.04</v>
      </c>
      <c r="C13532" s="12">
        <f t="shared" si="1399"/>
        <v>1.132673864</v>
      </c>
      <c r="D13532" s="58">
        <f t="shared" si="1400"/>
        <v>1.0618817475E-3</v>
      </c>
      <c r="E13532" s="12">
        <f t="shared" si="1398"/>
        <v>5.0970323880000001E-2</v>
      </c>
      <c r="F13532">
        <v>4.3099999999999996</v>
      </c>
      <c r="G13532" s="12">
        <v>4.3099999999999996</v>
      </c>
      <c r="H13532" s="43">
        <f t="shared" si="1401"/>
        <v>6.4649999999999999</v>
      </c>
      <c r="I13532" s="43">
        <f t="shared" si="1402"/>
        <v>7.3227365307600003</v>
      </c>
      <c r="J13532" s="43">
        <f t="shared" si="1403"/>
        <v>1.3180925755367999E-2</v>
      </c>
      <c r="K13532" s="43"/>
      <c r="L13532" s="43"/>
      <c r="M13532" s="34">
        <f t="shared" si="1404"/>
        <v>6.8650654975874999E-3</v>
      </c>
      <c r="N13532" s="56"/>
      <c r="O13532" s="56"/>
      <c r="P13532" s="56"/>
    </row>
    <row r="13533" spans="1:16" ht="15.75" x14ac:dyDescent="0.25">
      <c r="A13533" s="11">
        <v>41539.895833333336</v>
      </c>
      <c r="B13533" s="12">
        <v>0.04</v>
      </c>
      <c r="C13533" s="12">
        <f t="shared" si="1399"/>
        <v>1.132673864</v>
      </c>
      <c r="D13533" s="58">
        <f t="shared" si="1400"/>
        <v>1.0618817475E-3</v>
      </c>
      <c r="E13533" s="12">
        <f t="shared" si="1398"/>
        <v>5.0970323880000001E-2</v>
      </c>
      <c r="F13533">
        <v>2.52</v>
      </c>
      <c r="G13533" s="12">
        <v>2.52</v>
      </c>
      <c r="H13533" s="43">
        <f t="shared" si="1401"/>
        <v>3.7800000000000002</v>
      </c>
      <c r="I13533" s="43">
        <f t="shared" si="1402"/>
        <v>4.2815072059200006</v>
      </c>
      <c r="J13533" s="43">
        <f t="shared" si="1403"/>
        <v>7.7067129706560001E-3</v>
      </c>
      <c r="K13533" s="43"/>
      <c r="L13533" s="43"/>
      <c r="M13533" s="34">
        <f t="shared" si="1404"/>
        <v>4.0139130055500006E-3</v>
      </c>
      <c r="N13533" s="56"/>
      <c r="O13533" s="56"/>
      <c r="P13533" s="56"/>
    </row>
    <row r="13534" spans="1:16" ht="15.75" x14ac:dyDescent="0.25">
      <c r="A13534" s="11">
        <v>41539.916666666664</v>
      </c>
      <c r="B13534" s="12">
        <v>0.04</v>
      </c>
      <c r="C13534" s="12">
        <f t="shared" si="1399"/>
        <v>1.132673864</v>
      </c>
      <c r="D13534" s="58">
        <f t="shared" si="1400"/>
        <v>1.0618817475E-3</v>
      </c>
      <c r="E13534" s="12">
        <f t="shared" si="1398"/>
        <v>5.0970323880000001E-2</v>
      </c>
      <c r="F13534">
        <v>2.92</v>
      </c>
      <c r="G13534" s="12">
        <v>2.92</v>
      </c>
      <c r="H13534" s="43">
        <f t="shared" si="1401"/>
        <v>4.38</v>
      </c>
      <c r="I13534" s="43">
        <f t="shared" si="1402"/>
        <v>4.9611115243199997</v>
      </c>
      <c r="J13534" s="43">
        <f t="shared" si="1403"/>
        <v>8.9300007437759996E-3</v>
      </c>
      <c r="K13534" s="43"/>
      <c r="L13534" s="43"/>
      <c r="M13534" s="34">
        <f t="shared" si="1404"/>
        <v>4.6510420540499999E-3</v>
      </c>
      <c r="N13534" s="56"/>
      <c r="O13534" s="56"/>
      <c r="P13534" s="56"/>
    </row>
    <row r="13535" spans="1:16" ht="15.75" x14ac:dyDescent="0.25">
      <c r="A13535" s="11">
        <v>41539.9375</v>
      </c>
      <c r="B13535" s="12">
        <v>0.04</v>
      </c>
      <c r="C13535" s="12">
        <f t="shared" si="1399"/>
        <v>1.132673864</v>
      </c>
      <c r="D13535" s="58">
        <f t="shared" si="1400"/>
        <v>1.0618817475E-3</v>
      </c>
      <c r="E13535" s="12">
        <f t="shared" si="1398"/>
        <v>5.0970323880000001E-2</v>
      </c>
      <c r="F13535">
        <v>2.77</v>
      </c>
      <c r="G13535" s="12">
        <v>2.77</v>
      </c>
      <c r="H13535" s="43">
        <f t="shared" si="1401"/>
        <v>4.1550000000000002</v>
      </c>
      <c r="I13535" s="43">
        <f t="shared" si="1402"/>
        <v>4.7062599049200005</v>
      </c>
      <c r="J13535" s="43">
        <f t="shared" si="1403"/>
        <v>8.4712678288560005E-3</v>
      </c>
      <c r="K13535" s="43"/>
      <c r="L13535" s="43"/>
      <c r="M13535" s="34">
        <f t="shared" si="1404"/>
        <v>4.4121186608625006E-3</v>
      </c>
      <c r="N13535" s="56"/>
      <c r="O13535" s="56"/>
      <c r="P13535" s="56"/>
    </row>
    <row r="13536" spans="1:16" ht="15.75" x14ac:dyDescent="0.25">
      <c r="A13536" s="11">
        <v>41539.958333333336</v>
      </c>
      <c r="B13536" s="12">
        <v>0.04</v>
      </c>
      <c r="C13536" s="12">
        <f t="shared" si="1399"/>
        <v>1.132673864</v>
      </c>
      <c r="D13536" s="58">
        <f t="shared" si="1400"/>
        <v>1.0618817475E-3</v>
      </c>
      <c r="E13536" s="12">
        <f t="shared" si="1398"/>
        <v>5.0970323880000001E-2</v>
      </c>
      <c r="F13536">
        <v>3.26</v>
      </c>
      <c r="G13536" s="12">
        <v>3.26</v>
      </c>
      <c r="H13536" s="43">
        <f t="shared" si="1401"/>
        <v>4.8899999999999997</v>
      </c>
      <c r="I13536" s="43">
        <f t="shared" si="1402"/>
        <v>5.5387751949599995</v>
      </c>
      <c r="J13536" s="43">
        <f t="shared" si="1403"/>
        <v>9.9697953509279985E-3</v>
      </c>
      <c r="K13536" s="43"/>
      <c r="L13536" s="43"/>
      <c r="M13536" s="34">
        <f t="shared" si="1404"/>
        <v>5.1926017452749995E-3</v>
      </c>
      <c r="N13536" s="56"/>
      <c r="O13536" s="56"/>
      <c r="P13536" s="56"/>
    </row>
    <row r="13537" spans="1:16" ht="15.75" x14ac:dyDescent="0.25">
      <c r="A13537" s="11">
        <v>41539.979166666664</v>
      </c>
      <c r="B13537" s="12">
        <v>0.04</v>
      </c>
      <c r="C13537" s="12">
        <f t="shared" si="1399"/>
        <v>1.132673864</v>
      </c>
      <c r="D13537" s="58">
        <f t="shared" si="1400"/>
        <v>1.0618817475E-3</v>
      </c>
      <c r="E13537" s="12">
        <f t="shared" si="1398"/>
        <v>5.0970323880000001E-2</v>
      </c>
      <c r="F13537">
        <v>4.6100000000000003</v>
      </c>
      <c r="G13537" s="12">
        <v>4.6100000000000003</v>
      </c>
      <c r="H13537" s="43">
        <f t="shared" si="1401"/>
        <v>6.9150000000000009</v>
      </c>
      <c r="I13537" s="43">
        <f t="shared" si="1402"/>
        <v>7.8324397695600014</v>
      </c>
      <c r="J13537" s="43">
        <f t="shared" si="1403"/>
        <v>1.4098391585208002E-2</v>
      </c>
      <c r="K13537" s="43"/>
      <c r="L13537" s="43"/>
      <c r="M13537" s="34">
        <f t="shared" si="1404"/>
        <v>7.3429122839625011E-3</v>
      </c>
      <c r="N13537" s="56"/>
      <c r="O13537" s="56"/>
      <c r="P13537" s="56"/>
    </row>
    <row r="13538" spans="1:16" ht="15.75" x14ac:dyDescent="0.25">
      <c r="A13538" s="11">
        <v>41540</v>
      </c>
      <c r="B13538" s="12">
        <v>0.04</v>
      </c>
      <c r="C13538" s="12">
        <f t="shared" si="1399"/>
        <v>1.132673864</v>
      </c>
      <c r="D13538" s="58">
        <f t="shared" si="1400"/>
        <v>1.0618817475E-3</v>
      </c>
      <c r="E13538" s="12">
        <f t="shared" ref="E13538:E13601" si="1405">C13538*86400*10^6/(1.92*10^12)</f>
        <v>5.0970323880000001E-2</v>
      </c>
      <c r="F13538">
        <v>2.68</v>
      </c>
      <c r="G13538" s="12">
        <v>2.68</v>
      </c>
      <c r="H13538" s="43">
        <f t="shared" si="1401"/>
        <v>4.0200000000000005</v>
      </c>
      <c r="I13538" s="43">
        <f t="shared" si="1402"/>
        <v>4.5533489332800006</v>
      </c>
      <c r="J13538" s="43">
        <f t="shared" si="1403"/>
        <v>8.1960280799040011E-3</v>
      </c>
      <c r="K13538" s="43">
        <f>SUM(J13538:J13585)</f>
        <v>0.27508683798035993</v>
      </c>
      <c r="L13538" s="43">
        <f>K13538/1.92</f>
        <v>0.14327439478143747</v>
      </c>
      <c r="M13538" s="34">
        <f t="shared" si="1404"/>
        <v>4.268764624950001E-3</v>
      </c>
      <c r="N13538" s="43">
        <f>AVERAGE(E13538:E13585)</f>
        <v>4.433356295812501E-2</v>
      </c>
      <c r="O13538" s="43">
        <f>AVERAGE(E13538:E13585)</f>
        <v>4.433356295812501E-2</v>
      </c>
      <c r="P13538" s="43">
        <f>MAX(E13538:E13585)</f>
        <v>5.0970323880000001E-2</v>
      </c>
    </row>
    <row r="13539" spans="1:16" ht="15.75" x14ac:dyDescent="0.25">
      <c r="A13539" s="11">
        <v>41540.020833333336</v>
      </c>
      <c r="B13539" s="12">
        <v>0.04</v>
      </c>
      <c r="C13539" s="12">
        <f t="shared" si="1399"/>
        <v>1.132673864</v>
      </c>
      <c r="D13539" s="58">
        <f t="shared" si="1400"/>
        <v>1.0618817475E-3</v>
      </c>
      <c r="E13539" s="12">
        <f t="shared" si="1405"/>
        <v>5.0970323880000001E-2</v>
      </c>
      <c r="F13539">
        <v>2.79</v>
      </c>
      <c r="G13539" s="12">
        <v>2.79</v>
      </c>
      <c r="H13539" s="43">
        <f t="shared" si="1401"/>
        <v>4.1850000000000005</v>
      </c>
      <c r="I13539" s="43">
        <f t="shared" si="1402"/>
        <v>4.7402401208400011</v>
      </c>
      <c r="J13539" s="43">
        <f t="shared" si="1403"/>
        <v>8.532432217512001E-3</v>
      </c>
      <c r="K13539" s="43"/>
      <c r="L13539" s="43"/>
      <c r="M13539" s="34">
        <f t="shared" si="1404"/>
        <v>4.4439751132875011E-3</v>
      </c>
      <c r="N13539" s="56"/>
      <c r="O13539" s="56"/>
      <c r="P13539" s="56"/>
    </row>
    <row r="13540" spans="1:16" ht="15.75" x14ac:dyDescent="0.25">
      <c r="A13540" s="11">
        <v>41540.041666666664</v>
      </c>
      <c r="B13540" s="12">
        <v>0.04</v>
      </c>
      <c r="C13540" s="12">
        <f t="shared" si="1399"/>
        <v>1.132673864</v>
      </c>
      <c r="D13540" s="58">
        <f t="shared" si="1400"/>
        <v>1.0618817475E-3</v>
      </c>
      <c r="E13540" s="12">
        <f t="shared" si="1405"/>
        <v>5.0970323880000001E-2</v>
      </c>
      <c r="F13540">
        <v>3.4</v>
      </c>
      <c r="G13540" s="12">
        <v>3.4</v>
      </c>
      <c r="H13540" s="43">
        <f t="shared" si="1401"/>
        <v>5.0999999999999996</v>
      </c>
      <c r="I13540" s="43">
        <f t="shared" si="1402"/>
        <v>5.7766367063999997</v>
      </c>
      <c r="J13540" s="43">
        <f t="shared" si="1403"/>
        <v>1.039794607152E-2</v>
      </c>
      <c r="K13540" s="43"/>
      <c r="L13540" s="43"/>
      <c r="M13540" s="34">
        <f t="shared" si="1404"/>
        <v>5.4155969122500003E-3</v>
      </c>
      <c r="N13540" s="56"/>
      <c r="O13540" s="56"/>
      <c r="P13540" s="56"/>
    </row>
    <row r="13541" spans="1:16" ht="15.75" x14ac:dyDescent="0.25">
      <c r="A13541" s="11">
        <v>41540.0625</v>
      </c>
      <c r="B13541" s="12">
        <v>0.04</v>
      </c>
      <c r="C13541" s="12">
        <f t="shared" si="1399"/>
        <v>1.132673864</v>
      </c>
      <c r="D13541" s="58">
        <f t="shared" si="1400"/>
        <v>1.0618817475E-3</v>
      </c>
      <c r="E13541" s="12">
        <f t="shared" si="1405"/>
        <v>5.0970323880000001E-2</v>
      </c>
      <c r="F13541">
        <v>2.3199999999999998</v>
      </c>
      <c r="G13541" s="12">
        <v>2.3199999999999998</v>
      </c>
      <c r="H13541" s="43">
        <f t="shared" si="1401"/>
        <v>3.4799999999999995</v>
      </c>
      <c r="I13541" s="43">
        <f t="shared" si="1402"/>
        <v>3.9417050467199997</v>
      </c>
      <c r="J13541" s="43">
        <f t="shared" si="1403"/>
        <v>7.0950690840959991E-3</v>
      </c>
      <c r="K13541" s="43"/>
      <c r="L13541" s="43"/>
      <c r="M13541" s="34">
        <f t="shared" si="1404"/>
        <v>3.6953484812999996E-3</v>
      </c>
      <c r="N13541" s="56"/>
      <c r="O13541" s="56"/>
      <c r="P13541" s="56"/>
    </row>
    <row r="13542" spans="1:16" ht="15.75" x14ac:dyDescent="0.25">
      <c r="A13542" s="11">
        <v>41540.083333333336</v>
      </c>
      <c r="B13542" s="12">
        <v>0.04</v>
      </c>
      <c r="C13542" s="12">
        <f t="shared" si="1399"/>
        <v>1.132673864</v>
      </c>
      <c r="D13542" s="58">
        <f t="shared" si="1400"/>
        <v>1.0618817475E-3</v>
      </c>
      <c r="E13542" s="12">
        <f t="shared" si="1405"/>
        <v>5.0970323880000001E-2</v>
      </c>
      <c r="F13542">
        <v>3.77</v>
      </c>
      <c r="G13542" s="12">
        <v>3.77</v>
      </c>
      <c r="H13542" s="43">
        <f t="shared" si="1401"/>
        <v>5.6550000000000002</v>
      </c>
      <c r="I13542" s="43">
        <f t="shared" si="1402"/>
        <v>6.4052707009200001</v>
      </c>
      <c r="J13542" s="43">
        <f t="shared" si="1403"/>
        <v>1.1529487261656E-2</v>
      </c>
      <c r="K13542" s="43"/>
      <c r="L13542" s="43"/>
      <c r="M13542" s="34">
        <f t="shared" si="1404"/>
        <v>6.0049412821125006E-3</v>
      </c>
      <c r="N13542" s="56"/>
      <c r="O13542" s="56"/>
      <c r="P13542" s="56"/>
    </row>
    <row r="13543" spans="1:16" ht="15.75" x14ac:dyDescent="0.25">
      <c r="A13543" s="11">
        <v>41540.104166666664</v>
      </c>
      <c r="B13543" s="12">
        <v>0.04</v>
      </c>
      <c r="C13543" s="12">
        <f t="shared" si="1399"/>
        <v>1.132673864</v>
      </c>
      <c r="D13543" s="58">
        <f t="shared" si="1400"/>
        <v>1.0618817475E-3</v>
      </c>
      <c r="E13543" s="12">
        <f t="shared" si="1405"/>
        <v>5.0970323880000001E-2</v>
      </c>
      <c r="F13543">
        <v>3.62</v>
      </c>
      <c r="G13543" s="12">
        <v>3.62</v>
      </c>
      <c r="H13543" s="43">
        <f t="shared" si="1401"/>
        <v>5.43</v>
      </c>
      <c r="I13543" s="43">
        <f t="shared" si="1402"/>
        <v>6.1504190815199999</v>
      </c>
      <c r="J13543" s="43">
        <f t="shared" si="1403"/>
        <v>1.1070754346735998E-2</v>
      </c>
      <c r="K13543" s="43"/>
      <c r="L13543" s="43"/>
      <c r="M13543" s="34">
        <f t="shared" si="1404"/>
        <v>5.7660178889249987E-3</v>
      </c>
      <c r="N13543" s="56"/>
      <c r="O13543" s="56"/>
      <c r="P13543" s="56"/>
    </row>
    <row r="13544" spans="1:16" ht="15.75" x14ac:dyDescent="0.25">
      <c r="A13544" s="11">
        <v>41540.125</v>
      </c>
      <c r="B13544" s="12">
        <v>0.04</v>
      </c>
      <c r="C13544" s="12">
        <f t="shared" si="1399"/>
        <v>1.132673864</v>
      </c>
      <c r="D13544" s="58">
        <f t="shared" si="1400"/>
        <v>1.0618817475E-3</v>
      </c>
      <c r="E13544" s="12">
        <f t="shared" si="1405"/>
        <v>5.0970323880000001E-2</v>
      </c>
      <c r="F13544">
        <v>2.2200000000000002</v>
      </c>
      <c r="G13544" s="12">
        <v>2.2200000000000002</v>
      </c>
      <c r="H13544" s="43">
        <f t="shared" si="1401"/>
        <v>3.33</v>
      </c>
      <c r="I13544" s="43">
        <f t="shared" si="1402"/>
        <v>3.7718039671200003</v>
      </c>
      <c r="J13544" s="43">
        <f t="shared" si="1403"/>
        <v>6.7892471408160003E-3</v>
      </c>
      <c r="K13544" s="43"/>
      <c r="L13544" s="43"/>
      <c r="M13544" s="34">
        <f t="shared" si="1404"/>
        <v>3.5360662191750002E-3</v>
      </c>
      <c r="N13544" s="56"/>
      <c r="O13544" s="56"/>
      <c r="P13544" s="56"/>
    </row>
    <row r="13545" spans="1:16" ht="15.75" x14ac:dyDescent="0.25">
      <c r="A13545" s="11">
        <v>41540.145833333336</v>
      </c>
      <c r="B13545" s="12">
        <v>0.04</v>
      </c>
      <c r="C13545" s="12">
        <f t="shared" si="1399"/>
        <v>1.132673864</v>
      </c>
      <c r="D13545" s="58">
        <f t="shared" si="1400"/>
        <v>1.0618817475E-3</v>
      </c>
      <c r="E13545" s="12">
        <f t="shared" si="1405"/>
        <v>5.0970323880000001E-2</v>
      </c>
      <c r="F13545">
        <v>4.32</v>
      </c>
      <c r="G13545" s="12">
        <v>4.32</v>
      </c>
      <c r="H13545" s="43">
        <f t="shared" si="1401"/>
        <v>6.48</v>
      </c>
      <c r="I13545" s="43">
        <f t="shared" si="1402"/>
        <v>7.3397266387200011</v>
      </c>
      <c r="J13545" s="43">
        <f t="shared" si="1403"/>
        <v>1.3211507949696001E-2</v>
      </c>
      <c r="K13545" s="43"/>
      <c r="L13545" s="43"/>
      <c r="M13545" s="34">
        <f t="shared" si="1404"/>
        <v>6.880993723800001E-3</v>
      </c>
      <c r="N13545" s="56"/>
      <c r="O13545" s="56"/>
      <c r="P13545" s="56"/>
    </row>
    <row r="13546" spans="1:16" ht="15.75" x14ac:dyDescent="0.25">
      <c r="A13546" s="11">
        <v>41540.166666666664</v>
      </c>
      <c r="B13546" s="12">
        <v>0.04</v>
      </c>
      <c r="C13546" s="12">
        <f t="shared" si="1399"/>
        <v>1.132673864</v>
      </c>
      <c r="D13546" s="58">
        <f t="shared" si="1400"/>
        <v>1.0618817475E-3</v>
      </c>
      <c r="E13546" s="12">
        <f t="shared" si="1405"/>
        <v>5.0970323880000001E-2</v>
      </c>
      <c r="F13546">
        <v>2.33</v>
      </c>
      <c r="G13546" s="12">
        <v>2.33</v>
      </c>
      <c r="H13546" s="43">
        <f t="shared" si="1401"/>
        <v>3.4950000000000001</v>
      </c>
      <c r="I13546" s="43">
        <f t="shared" si="1402"/>
        <v>3.9586951546800004</v>
      </c>
      <c r="J13546" s="43">
        <f t="shared" si="1403"/>
        <v>7.1256512784240002E-3</v>
      </c>
      <c r="K13546" s="43"/>
      <c r="L13546" s="43"/>
      <c r="M13546" s="34">
        <f t="shared" si="1404"/>
        <v>3.7112767075125003E-3</v>
      </c>
      <c r="N13546" s="56"/>
      <c r="O13546" s="56"/>
      <c r="P13546" s="56"/>
    </row>
    <row r="13547" spans="1:16" ht="15.75" x14ac:dyDescent="0.25">
      <c r="A13547" s="11">
        <v>41540.1875</v>
      </c>
      <c r="B13547" s="12">
        <v>0.04</v>
      </c>
      <c r="C13547" s="12">
        <f t="shared" si="1399"/>
        <v>1.132673864</v>
      </c>
      <c r="D13547" s="58">
        <f t="shared" si="1400"/>
        <v>1.0618817475E-3</v>
      </c>
      <c r="E13547" s="12">
        <f t="shared" si="1405"/>
        <v>5.0970323880000001E-2</v>
      </c>
      <c r="F13547">
        <v>2.88</v>
      </c>
      <c r="G13547" s="12">
        <v>2.88</v>
      </c>
      <c r="H13547" s="43">
        <f t="shared" si="1401"/>
        <v>4.32</v>
      </c>
      <c r="I13547" s="43">
        <f t="shared" si="1402"/>
        <v>4.8931510924800001</v>
      </c>
      <c r="J13547" s="43">
        <f t="shared" si="1403"/>
        <v>8.8076719664640004E-3</v>
      </c>
      <c r="K13547" s="43"/>
      <c r="L13547" s="43"/>
      <c r="M13547" s="34">
        <f t="shared" si="1404"/>
        <v>4.5873291492000007E-3</v>
      </c>
      <c r="N13547" s="56"/>
      <c r="O13547" s="56"/>
      <c r="P13547" s="56"/>
    </row>
    <row r="13548" spans="1:16" ht="15.75" x14ac:dyDescent="0.25">
      <c r="A13548" s="11">
        <v>41540.208333333336</v>
      </c>
      <c r="B13548" s="12">
        <v>0.04</v>
      </c>
      <c r="C13548" s="12">
        <f t="shared" si="1399"/>
        <v>1.132673864</v>
      </c>
      <c r="D13548" s="58">
        <f t="shared" si="1400"/>
        <v>1.0618817475E-3</v>
      </c>
      <c r="E13548" s="12">
        <f t="shared" si="1405"/>
        <v>5.0970323880000001E-2</v>
      </c>
      <c r="F13548">
        <v>1.89</v>
      </c>
      <c r="G13548" s="12">
        <v>1.89</v>
      </c>
      <c r="H13548" s="43">
        <f t="shared" si="1401"/>
        <v>2.835</v>
      </c>
      <c r="I13548" s="43">
        <f t="shared" si="1402"/>
        <v>3.21113040444</v>
      </c>
      <c r="J13548" s="43">
        <f t="shared" si="1403"/>
        <v>5.7800347279919999E-3</v>
      </c>
      <c r="K13548" s="43"/>
      <c r="L13548" s="43"/>
      <c r="M13548" s="34">
        <f t="shared" si="1404"/>
        <v>3.0104347541625E-3</v>
      </c>
      <c r="N13548" s="56"/>
      <c r="O13548" s="56"/>
      <c r="P13548" s="56"/>
    </row>
    <row r="13549" spans="1:16" ht="15.75" x14ac:dyDescent="0.25">
      <c r="A13549" s="11">
        <v>41540.229166666664</v>
      </c>
      <c r="B13549" s="12">
        <v>0.04</v>
      </c>
      <c r="C13549" s="12">
        <f t="shared" si="1399"/>
        <v>1.132673864</v>
      </c>
      <c r="D13549" s="58">
        <f t="shared" si="1400"/>
        <v>1.0618817475E-3</v>
      </c>
      <c r="E13549" s="12">
        <f t="shared" si="1405"/>
        <v>5.0970323880000001E-2</v>
      </c>
      <c r="F13549">
        <v>3.36</v>
      </c>
      <c r="G13549" s="12">
        <v>3.36</v>
      </c>
      <c r="H13549" s="43">
        <f t="shared" si="1401"/>
        <v>5.04</v>
      </c>
      <c r="I13549" s="43">
        <f t="shared" si="1402"/>
        <v>5.7086762745600002</v>
      </c>
      <c r="J13549" s="43">
        <f t="shared" si="1403"/>
        <v>1.0275617294208001E-2</v>
      </c>
      <c r="K13549" s="43"/>
      <c r="L13549" s="43"/>
      <c r="M13549" s="34">
        <f t="shared" si="1404"/>
        <v>5.3518840074000002E-3</v>
      </c>
      <c r="N13549" s="56"/>
      <c r="O13549" s="56"/>
      <c r="P13549" s="56"/>
    </row>
    <row r="13550" spans="1:16" ht="15.75" x14ac:dyDescent="0.25">
      <c r="A13550" s="11">
        <v>41540.25</v>
      </c>
      <c r="B13550" s="12">
        <v>0.04</v>
      </c>
      <c r="C13550" s="12">
        <f t="shared" si="1399"/>
        <v>1.132673864</v>
      </c>
      <c r="D13550" s="58">
        <f t="shared" si="1400"/>
        <v>1.0618817475E-3</v>
      </c>
      <c r="E13550" s="12">
        <f t="shared" si="1405"/>
        <v>5.0970323880000001E-2</v>
      </c>
      <c r="F13550">
        <v>5.9</v>
      </c>
      <c r="G13550" s="12">
        <v>5.9</v>
      </c>
      <c r="H13550" s="43">
        <f t="shared" si="1401"/>
        <v>8.8500000000000014</v>
      </c>
      <c r="I13550" s="43">
        <f t="shared" si="1402"/>
        <v>10.024163696400002</v>
      </c>
      <c r="J13550" s="43">
        <f t="shared" si="1403"/>
        <v>1.8043494653520002E-2</v>
      </c>
      <c r="K13550" s="43"/>
      <c r="L13550" s="43"/>
      <c r="M13550" s="34">
        <f t="shared" si="1404"/>
        <v>9.3976534653750013E-3</v>
      </c>
      <c r="N13550" s="56"/>
      <c r="O13550" s="56"/>
      <c r="P13550" s="56"/>
    </row>
    <row r="13551" spans="1:16" ht="15.75" x14ac:dyDescent="0.25">
      <c r="A13551" s="11">
        <v>41540.270833333336</v>
      </c>
      <c r="B13551" s="12">
        <v>0.04</v>
      </c>
      <c r="C13551" s="12">
        <f t="shared" si="1399"/>
        <v>1.132673864</v>
      </c>
      <c r="D13551" s="58">
        <f t="shared" si="1400"/>
        <v>1.0618817475E-3</v>
      </c>
      <c r="E13551" s="12">
        <f t="shared" si="1405"/>
        <v>5.0970323880000001E-2</v>
      </c>
      <c r="F13551">
        <v>2.02</v>
      </c>
      <c r="G13551" s="12">
        <v>2.02</v>
      </c>
      <c r="H13551" s="43">
        <f t="shared" si="1401"/>
        <v>3.0300000000000002</v>
      </c>
      <c r="I13551" s="43">
        <f t="shared" si="1402"/>
        <v>3.4320018079200003</v>
      </c>
      <c r="J13551" s="43">
        <f t="shared" si="1403"/>
        <v>6.1776032542560002E-3</v>
      </c>
      <c r="K13551" s="43"/>
      <c r="L13551" s="43"/>
      <c r="M13551" s="34">
        <f t="shared" si="1404"/>
        <v>3.2175016949250001E-3</v>
      </c>
      <c r="N13551" s="56"/>
      <c r="O13551" s="56"/>
      <c r="P13551" s="56"/>
    </row>
    <row r="13552" spans="1:16" ht="15.75" x14ac:dyDescent="0.25">
      <c r="A13552" s="11">
        <v>41540.291666666664</v>
      </c>
      <c r="B13552" s="12">
        <v>0.04</v>
      </c>
      <c r="C13552" s="12">
        <f t="shared" si="1399"/>
        <v>1.132673864</v>
      </c>
      <c r="D13552" s="58">
        <f t="shared" si="1400"/>
        <v>1.0618817475E-3</v>
      </c>
      <c r="E13552" s="12">
        <f t="shared" si="1405"/>
        <v>5.0970323880000001E-2</v>
      </c>
      <c r="F13552">
        <v>2.4700000000000002</v>
      </c>
      <c r="G13552" s="12">
        <v>2.4700000000000002</v>
      </c>
      <c r="H13552" s="43">
        <f t="shared" si="1401"/>
        <v>3.7050000000000001</v>
      </c>
      <c r="I13552" s="43">
        <f t="shared" si="1402"/>
        <v>4.1965566661200002</v>
      </c>
      <c r="J13552" s="43">
        <f t="shared" si="1403"/>
        <v>7.5538019990159999E-3</v>
      </c>
      <c r="K13552" s="43"/>
      <c r="L13552" s="43"/>
      <c r="M13552" s="34">
        <f t="shared" si="1404"/>
        <v>3.9342718744875002E-3</v>
      </c>
      <c r="N13552" s="56"/>
      <c r="O13552" s="56"/>
      <c r="P13552" s="56"/>
    </row>
    <row r="13553" spans="1:16" ht="15.75" x14ac:dyDescent="0.25">
      <c r="A13553" s="11">
        <v>41540.3125</v>
      </c>
      <c r="B13553" s="12">
        <v>0.04</v>
      </c>
      <c r="C13553" s="12">
        <f t="shared" si="1399"/>
        <v>1.132673864</v>
      </c>
      <c r="D13553" s="58">
        <f t="shared" si="1400"/>
        <v>1.0618817475E-3</v>
      </c>
      <c r="E13553" s="12">
        <f t="shared" si="1405"/>
        <v>5.0970323880000001E-2</v>
      </c>
      <c r="F13553">
        <v>3.86</v>
      </c>
      <c r="G13553" s="12">
        <v>3.86</v>
      </c>
      <c r="H13553" s="43">
        <f t="shared" si="1401"/>
        <v>5.79</v>
      </c>
      <c r="I13553" s="43">
        <f t="shared" si="1402"/>
        <v>6.55818167256</v>
      </c>
      <c r="J13553" s="43">
        <f t="shared" si="1403"/>
        <v>1.1804727010608E-2</v>
      </c>
      <c r="K13553" s="43"/>
      <c r="L13553" s="43"/>
      <c r="M13553" s="34">
        <f t="shared" si="1404"/>
        <v>6.1482953180250002E-3</v>
      </c>
      <c r="N13553" s="56"/>
      <c r="O13553" s="56"/>
      <c r="P13553" s="56"/>
    </row>
    <row r="13554" spans="1:16" ht="15.75" x14ac:dyDescent="0.25">
      <c r="A13554" s="11">
        <v>41540.333333333336</v>
      </c>
      <c r="B13554" s="12">
        <v>0.04</v>
      </c>
      <c r="C13554" s="12">
        <f t="shared" ref="C13554:C13617" si="1406">B13554*28.3168466</f>
        <v>1.132673864</v>
      </c>
      <c r="D13554" s="58">
        <f t="shared" ref="D13554:D13617" si="1407">C13554*1800*10^6/(1.92*10^12)</f>
        <v>1.0618817475E-3</v>
      </c>
      <c r="E13554" s="12">
        <f t="shared" si="1405"/>
        <v>5.0970323880000001E-2</v>
      </c>
      <c r="F13554">
        <v>2.1</v>
      </c>
      <c r="G13554" s="12">
        <v>2.1</v>
      </c>
      <c r="H13554" s="43">
        <f t="shared" si="1401"/>
        <v>3.1500000000000004</v>
      </c>
      <c r="I13554" s="43">
        <f t="shared" si="1402"/>
        <v>3.5679226716000003</v>
      </c>
      <c r="J13554" s="43">
        <f t="shared" si="1403"/>
        <v>6.4222608088800003E-3</v>
      </c>
      <c r="K13554" s="43"/>
      <c r="L13554" s="43"/>
      <c r="M13554" s="34">
        <f t="shared" si="1404"/>
        <v>3.3449275046250003E-3</v>
      </c>
      <c r="N13554" s="56"/>
      <c r="O13554" s="56"/>
      <c r="P13554" s="56"/>
    </row>
    <row r="13555" spans="1:16" ht="15.75" x14ac:dyDescent="0.25">
      <c r="A13555" s="11">
        <v>41540.354166666664</v>
      </c>
      <c r="B13555" s="12">
        <v>0.04</v>
      </c>
      <c r="C13555" s="12">
        <f t="shared" si="1406"/>
        <v>1.132673864</v>
      </c>
      <c r="D13555" s="58">
        <f t="shared" si="1407"/>
        <v>1.0618817475E-3</v>
      </c>
      <c r="E13555" s="12">
        <f t="shared" si="1405"/>
        <v>5.0970323880000001E-2</v>
      </c>
      <c r="F13555">
        <v>1.61</v>
      </c>
      <c r="G13555" s="12">
        <v>1.61</v>
      </c>
      <c r="H13555" s="43">
        <f t="shared" si="1401"/>
        <v>2.415</v>
      </c>
      <c r="I13555" s="43">
        <f t="shared" si="1402"/>
        <v>2.73540738156</v>
      </c>
      <c r="J13555" s="43">
        <f t="shared" si="1403"/>
        <v>4.9237332868079997E-3</v>
      </c>
      <c r="K13555" s="43"/>
      <c r="L13555" s="43"/>
      <c r="M13555" s="34">
        <f t="shared" si="1404"/>
        <v>2.5644444202125001E-3</v>
      </c>
      <c r="N13555" s="56"/>
      <c r="O13555" s="56"/>
      <c r="P13555" s="56"/>
    </row>
    <row r="13556" spans="1:16" ht="15.75" x14ac:dyDescent="0.25">
      <c r="A13556" s="11">
        <v>41540.375</v>
      </c>
      <c r="B13556" s="12">
        <v>0.04</v>
      </c>
      <c r="C13556" s="12">
        <f t="shared" si="1406"/>
        <v>1.132673864</v>
      </c>
      <c r="D13556" s="58">
        <f t="shared" si="1407"/>
        <v>1.0618817475E-3</v>
      </c>
      <c r="E13556" s="12">
        <f t="shared" si="1405"/>
        <v>5.0970323880000001E-2</v>
      </c>
      <c r="F13556">
        <v>2.66</v>
      </c>
      <c r="G13556" s="12">
        <v>2.66</v>
      </c>
      <c r="H13556" s="43">
        <f t="shared" si="1401"/>
        <v>3.99</v>
      </c>
      <c r="I13556" s="43">
        <f t="shared" si="1402"/>
        <v>4.5193687173600008</v>
      </c>
      <c r="J13556" s="43">
        <f t="shared" si="1403"/>
        <v>8.1348636912480007E-3</v>
      </c>
      <c r="K13556" s="43"/>
      <c r="L13556" s="43"/>
      <c r="M13556" s="34">
        <f t="shared" si="1404"/>
        <v>4.2369081725250005E-3</v>
      </c>
      <c r="N13556" s="56"/>
      <c r="O13556" s="56"/>
      <c r="P13556" s="56"/>
    </row>
    <row r="13557" spans="1:16" ht="15.75" x14ac:dyDescent="0.25">
      <c r="A13557" s="11">
        <v>41540.395833333336</v>
      </c>
      <c r="B13557" s="12">
        <v>0.04</v>
      </c>
      <c r="C13557" s="12">
        <f t="shared" si="1406"/>
        <v>1.132673864</v>
      </c>
      <c r="D13557" s="58">
        <f t="shared" si="1407"/>
        <v>1.0618817475E-3</v>
      </c>
      <c r="E13557" s="12">
        <f t="shared" si="1405"/>
        <v>5.0970323880000001E-2</v>
      </c>
      <c r="F13557">
        <v>1.95</v>
      </c>
      <c r="G13557" s="12">
        <v>1.95</v>
      </c>
      <c r="H13557" s="43">
        <f t="shared" si="1401"/>
        <v>2.9249999999999998</v>
      </c>
      <c r="I13557" s="43">
        <f t="shared" si="1402"/>
        <v>3.3130710521999998</v>
      </c>
      <c r="J13557" s="43">
        <f t="shared" si="1403"/>
        <v>5.9635278939599995E-3</v>
      </c>
      <c r="K13557" s="43"/>
      <c r="L13557" s="43"/>
      <c r="M13557" s="34">
        <f t="shared" si="1404"/>
        <v>3.1060041114374997E-3</v>
      </c>
      <c r="N13557" s="56"/>
      <c r="O13557" s="56"/>
      <c r="P13557" s="56"/>
    </row>
    <row r="13558" spans="1:16" ht="15.75" x14ac:dyDescent="0.25">
      <c r="A13558" s="11">
        <v>41540.416666666664</v>
      </c>
      <c r="B13558" s="12">
        <v>0.04</v>
      </c>
      <c r="C13558" s="12">
        <f t="shared" si="1406"/>
        <v>1.132673864</v>
      </c>
      <c r="D13558" s="58">
        <f t="shared" si="1407"/>
        <v>1.0618817475E-3</v>
      </c>
      <c r="E13558" s="12">
        <f t="shared" si="1405"/>
        <v>5.0970323880000001E-2</v>
      </c>
      <c r="F13558">
        <v>2.17</v>
      </c>
      <c r="G13558" s="12">
        <v>2.17</v>
      </c>
      <c r="H13558" s="43">
        <f t="shared" si="1401"/>
        <v>3.2549999999999999</v>
      </c>
      <c r="I13558" s="43">
        <f t="shared" si="1402"/>
        <v>3.68685342732</v>
      </c>
      <c r="J13558" s="43">
        <f t="shared" si="1403"/>
        <v>6.6363361691760001E-3</v>
      </c>
      <c r="K13558" s="43"/>
      <c r="L13558" s="43"/>
      <c r="M13558" s="34">
        <f t="shared" si="1404"/>
        <v>3.4564250881125003E-3</v>
      </c>
      <c r="N13558" s="56"/>
      <c r="O13558" s="56"/>
      <c r="P13558" s="56"/>
    </row>
    <row r="13559" spans="1:16" ht="15.75" x14ac:dyDescent="0.25">
      <c r="A13559" s="11">
        <v>41540.4375</v>
      </c>
      <c r="B13559" s="12">
        <v>0.03</v>
      </c>
      <c r="C13559" s="12">
        <f t="shared" si="1406"/>
        <v>0.84950539800000002</v>
      </c>
      <c r="D13559" s="58">
        <f t="shared" si="1407"/>
        <v>7.9641131062500002E-4</v>
      </c>
      <c r="E13559" s="12">
        <f t="shared" si="1405"/>
        <v>3.8227742910000001E-2</v>
      </c>
      <c r="F13559">
        <v>1.78</v>
      </c>
      <c r="G13559" s="12">
        <v>1.78</v>
      </c>
      <c r="H13559" s="43">
        <f t="shared" si="1401"/>
        <v>2.67</v>
      </c>
      <c r="I13559" s="43">
        <f t="shared" si="1402"/>
        <v>2.2681794126599999</v>
      </c>
      <c r="J13559" s="43">
        <f t="shared" si="1403"/>
        <v>4.0827229427879991E-3</v>
      </c>
      <c r="K13559" s="43"/>
      <c r="L13559" s="43"/>
      <c r="M13559" s="34">
        <f t="shared" si="1404"/>
        <v>2.1264181993687495E-3</v>
      </c>
      <c r="N13559" s="56"/>
      <c r="O13559" s="56"/>
      <c r="P13559" s="56"/>
    </row>
    <row r="13560" spans="1:16" ht="15.75" x14ac:dyDescent="0.25">
      <c r="A13560" s="11">
        <v>41540.458333333336</v>
      </c>
      <c r="B13560" s="12">
        <v>0.04</v>
      </c>
      <c r="C13560" s="12">
        <f t="shared" si="1406"/>
        <v>1.132673864</v>
      </c>
      <c r="D13560" s="58">
        <f t="shared" si="1407"/>
        <v>1.0618817475E-3</v>
      </c>
      <c r="E13560" s="12">
        <f t="shared" si="1405"/>
        <v>5.0970323880000001E-2</v>
      </c>
      <c r="F13560">
        <v>2.1</v>
      </c>
      <c r="G13560" s="12">
        <v>2.1</v>
      </c>
      <c r="H13560" s="43">
        <f t="shared" si="1401"/>
        <v>3.1500000000000004</v>
      </c>
      <c r="I13560" s="43">
        <f t="shared" si="1402"/>
        <v>3.5679226716000003</v>
      </c>
      <c r="J13560" s="43">
        <f t="shared" si="1403"/>
        <v>6.4222608088800003E-3</v>
      </c>
      <c r="K13560" s="43"/>
      <c r="L13560" s="43"/>
      <c r="M13560" s="34">
        <f t="shared" si="1404"/>
        <v>3.3449275046250003E-3</v>
      </c>
      <c r="N13560" s="56"/>
      <c r="O13560" s="56"/>
      <c r="P13560" s="56"/>
    </row>
    <row r="13561" spans="1:16" ht="15.75" x14ac:dyDescent="0.25">
      <c r="A13561" s="11">
        <v>41540.479166666664</v>
      </c>
      <c r="B13561" s="12">
        <v>0.04</v>
      </c>
      <c r="C13561" s="12">
        <f t="shared" si="1406"/>
        <v>1.132673864</v>
      </c>
      <c r="D13561" s="58">
        <f t="shared" si="1407"/>
        <v>1.0618817475E-3</v>
      </c>
      <c r="E13561" s="12">
        <f t="shared" si="1405"/>
        <v>5.0970323880000001E-2</v>
      </c>
      <c r="F13561">
        <v>2.12</v>
      </c>
      <c r="G13561" s="12">
        <v>2.12</v>
      </c>
      <c r="H13561" s="43">
        <f t="shared" si="1401"/>
        <v>3.18</v>
      </c>
      <c r="I13561" s="43">
        <f t="shared" si="1402"/>
        <v>3.6019028875200001</v>
      </c>
      <c r="J13561" s="43">
        <f t="shared" si="1403"/>
        <v>6.4834251975359998E-3</v>
      </c>
      <c r="K13561" s="43"/>
      <c r="L13561" s="43"/>
      <c r="M13561" s="34">
        <f t="shared" si="1404"/>
        <v>3.37678395705E-3</v>
      </c>
      <c r="N13561" s="56"/>
      <c r="O13561" s="56"/>
      <c r="P13561" s="56"/>
    </row>
    <row r="13562" spans="1:16" ht="15.75" x14ac:dyDescent="0.25">
      <c r="A13562" s="11">
        <v>41540.5</v>
      </c>
      <c r="B13562" s="12">
        <v>0.03</v>
      </c>
      <c r="C13562" s="12">
        <f t="shared" si="1406"/>
        <v>0.84950539800000002</v>
      </c>
      <c r="D13562" s="58">
        <f t="shared" si="1407"/>
        <v>7.9641131062500002E-4</v>
      </c>
      <c r="E13562" s="12">
        <f t="shared" si="1405"/>
        <v>3.8227742910000001E-2</v>
      </c>
      <c r="F13562">
        <v>1.52</v>
      </c>
      <c r="G13562" s="12">
        <v>1.52</v>
      </c>
      <c r="H13562" s="43">
        <f t="shared" si="1401"/>
        <v>2.2800000000000002</v>
      </c>
      <c r="I13562" s="43">
        <f t="shared" si="1402"/>
        <v>1.9368723074400003</v>
      </c>
      <c r="J13562" s="43">
        <f t="shared" si="1403"/>
        <v>3.4863701533920004E-3</v>
      </c>
      <c r="K13562" s="43"/>
      <c r="L13562" s="43"/>
      <c r="M13562" s="34">
        <f t="shared" si="1404"/>
        <v>1.8158177882250002E-3</v>
      </c>
      <c r="N13562" s="56"/>
      <c r="O13562" s="56"/>
      <c r="P13562" s="56"/>
    </row>
    <row r="13563" spans="1:16" ht="15.75" x14ac:dyDescent="0.25">
      <c r="A13563" s="11">
        <v>41540.520833333336</v>
      </c>
      <c r="B13563" s="12">
        <v>0.03</v>
      </c>
      <c r="C13563" s="12">
        <f t="shared" si="1406"/>
        <v>0.84950539800000002</v>
      </c>
      <c r="D13563" s="58">
        <f t="shared" si="1407"/>
        <v>7.9641131062500002E-4</v>
      </c>
      <c r="E13563" s="12">
        <f t="shared" si="1405"/>
        <v>3.8227742910000001E-2</v>
      </c>
      <c r="F13563">
        <v>1.95</v>
      </c>
      <c r="G13563" s="12">
        <v>1.95</v>
      </c>
      <c r="H13563" s="43">
        <f t="shared" si="1401"/>
        <v>2.9249999999999998</v>
      </c>
      <c r="I13563" s="43">
        <f t="shared" si="1402"/>
        <v>2.4848032891499998</v>
      </c>
      <c r="J13563" s="43">
        <f t="shared" si="1403"/>
        <v>4.4726459204699996E-3</v>
      </c>
      <c r="K13563" s="43"/>
      <c r="L13563" s="43"/>
      <c r="M13563" s="34">
        <f t="shared" si="1404"/>
        <v>2.329503083578125E-3</v>
      </c>
      <c r="N13563" s="56"/>
      <c r="O13563" s="56"/>
      <c r="P13563" s="56"/>
    </row>
    <row r="13564" spans="1:16" ht="15.75" x14ac:dyDescent="0.25">
      <c r="A13564" s="11">
        <v>41540.541666666664</v>
      </c>
      <c r="B13564" s="12">
        <v>0.03</v>
      </c>
      <c r="C13564" s="12">
        <f t="shared" si="1406"/>
        <v>0.84950539800000002</v>
      </c>
      <c r="D13564" s="58">
        <f t="shared" si="1407"/>
        <v>7.9641131062500002E-4</v>
      </c>
      <c r="E13564" s="12">
        <f t="shared" si="1405"/>
        <v>3.8227742910000001E-2</v>
      </c>
      <c r="F13564">
        <v>2.21</v>
      </c>
      <c r="G13564" s="12">
        <v>2.21</v>
      </c>
      <c r="H13564" s="43">
        <f t="shared" si="1401"/>
        <v>3.3149999999999999</v>
      </c>
      <c r="I13564" s="43">
        <f t="shared" si="1402"/>
        <v>2.8161103943699999</v>
      </c>
      <c r="J13564" s="43">
        <f t="shared" si="1403"/>
        <v>5.0689987098659992E-3</v>
      </c>
      <c r="K13564" s="43"/>
      <c r="L13564" s="43"/>
      <c r="M13564" s="34">
        <f t="shared" si="1404"/>
        <v>2.6401034947218746E-3</v>
      </c>
      <c r="N13564" s="56"/>
      <c r="O13564" s="56"/>
      <c r="P13564" s="56"/>
    </row>
    <row r="13565" spans="1:16" ht="15.75" x14ac:dyDescent="0.25">
      <c r="A13565" s="11">
        <v>41540.5625</v>
      </c>
      <c r="B13565" s="12">
        <v>0.03</v>
      </c>
      <c r="C13565" s="12">
        <f t="shared" si="1406"/>
        <v>0.84950539800000002</v>
      </c>
      <c r="D13565" s="58">
        <f t="shared" si="1407"/>
        <v>7.9641131062500002E-4</v>
      </c>
      <c r="E13565" s="12">
        <f t="shared" si="1405"/>
        <v>3.8227742910000001E-2</v>
      </c>
      <c r="F13565">
        <v>1.69</v>
      </c>
      <c r="G13565" s="12">
        <v>1.69</v>
      </c>
      <c r="H13565" s="43">
        <f t="shared" si="1401"/>
        <v>2.5350000000000001</v>
      </c>
      <c r="I13565" s="43">
        <f t="shared" si="1402"/>
        <v>2.1534961839300002</v>
      </c>
      <c r="J13565" s="43">
        <f t="shared" si="1403"/>
        <v>3.8762931310740005E-3</v>
      </c>
      <c r="K13565" s="43"/>
      <c r="L13565" s="43"/>
      <c r="M13565" s="34">
        <f t="shared" si="1404"/>
        <v>2.0189026724343755E-3</v>
      </c>
      <c r="N13565" s="56"/>
      <c r="O13565" s="56"/>
      <c r="P13565" s="56"/>
    </row>
    <row r="13566" spans="1:16" ht="15.75" x14ac:dyDescent="0.25">
      <c r="A13566" s="11">
        <v>41540.583333333336</v>
      </c>
      <c r="B13566" s="12">
        <v>0.03</v>
      </c>
      <c r="C13566" s="12">
        <f t="shared" si="1406"/>
        <v>0.84950539800000002</v>
      </c>
      <c r="D13566" s="58">
        <f t="shared" si="1407"/>
        <v>7.9641131062500002E-4</v>
      </c>
      <c r="E13566" s="12">
        <f t="shared" si="1405"/>
        <v>3.8227742910000001E-2</v>
      </c>
      <c r="F13566">
        <v>2</v>
      </c>
      <c r="G13566" s="12">
        <v>2</v>
      </c>
      <c r="H13566" s="43">
        <f t="shared" si="1401"/>
        <v>3</v>
      </c>
      <c r="I13566" s="43">
        <f t="shared" si="1402"/>
        <v>2.5485161940000003</v>
      </c>
      <c r="J13566" s="43">
        <f t="shared" si="1403"/>
        <v>4.5873291492000007E-3</v>
      </c>
      <c r="K13566" s="43"/>
      <c r="L13566" s="43"/>
      <c r="M13566" s="34">
        <f t="shared" si="1404"/>
        <v>2.3892339318750005E-3</v>
      </c>
      <c r="N13566" s="56"/>
      <c r="O13566" s="56"/>
      <c r="P13566" s="56"/>
    </row>
    <row r="13567" spans="1:16" ht="15.75" x14ac:dyDescent="0.25">
      <c r="A13567" s="11">
        <v>41540.604166666664</v>
      </c>
      <c r="B13567" s="12">
        <v>0.03</v>
      </c>
      <c r="C13567" s="12">
        <f t="shared" si="1406"/>
        <v>0.84950539800000002</v>
      </c>
      <c r="D13567" s="58">
        <f t="shared" si="1407"/>
        <v>7.9641131062500002E-4</v>
      </c>
      <c r="E13567" s="12">
        <f t="shared" si="1405"/>
        <v>3.8227742910000001E-2</v>
      </c>
      <c r="F13567">
        <v>1.69</v>
      </c>
      <c r="G13567" s="12">
        <v>1.69</v>
      </c>
      <c r="H13567" s="43">
        <f t="shared" si="1401"/>
        <v>2.5350000000000001</v>
      </c>
      <c r="I13567" s="43">
        <f t="shared" si="1402"/>
        <v>2.1534961839300002</v>
      </c>
      <c r="J13567" s="43">
        <f t="shared" si="1403"/>
        <v>3.8762931310740005E-3</v>
      </c>
      <c r="K13567" s="43"/>
      <c r="L13567" s="43"/>
      <c r="M13567" s="34">
        <f t="shared" si="1404"/>
        <v>2.0189026724343755E-3</v>
      </c>
      <c r="N13567" s="56"/>
      <c r="O13567" s="56"/>
      <c r="P13567" s="56"/>
    </row>
    <row r="13568" spans="1:16" ht="15.75" x14ac:dyDescent="0.25">
      <c r="A13568" s="11">
        <v>41540.625</v>
      </c>
      <c r="B13568" s="12">
        <v>0.03</v>
      </c>
      <c r="C13568" s="12">
        <f t="shared" si="1406"/>
        <v>0.84950539800000002</v>
      </c>
      <c r="D13568" s="58">
        <f t="shared" si="1407"/>
        <v>7.9641131062500002E-4</v>
      </c>
      <c r="E13568" s="12">
        <f t="shared" si="1405"/>
        <v>3.8227742910000001E-2</v>
      </c>
      <c r="F13568">
        <v>1.67</v>
      </c>
      <c r="G13568" s="12">
        <v>1.67</v>
      </c>
      <c r="H13568" s="43">
        <f t="shared" si="1401"/>
        <v>2.5049999999999999</v>
      </c>
      <c r="I13568" s="43">
        <f t="shared" si="1402"/>
        <v>2.1280110219899999</v>
      </c>
      <c r="J13568" s="43">
        <f t="shared" si="1403"/>
        <v>3.8304198395819997E-3</v>
      </c>
      <c r="K13568" s="43"/>
      <c r="L13568" s="43"/>
      <c r="M13568" s="34">
        <f t="shared" si="1404"/>
        <v>1.9950103331156251E-3</v>
      </c>
      <c r="N13568" s="56"/>
      <c r="O13568" s="56"/>
      <c r="P13568" s="56"/>
    </row>
    <row r="13569" spans="1:16" ht="15.75" x14ac:dyDescent="0.25">
      <c r="A13569" s="11">
        <v>41540.645833333336</v>
      </c>
      <c r="B13569" s="12">
        <v>0.03</v>
      </c>
      <c r="C13569" s="12">
        <f t="shared" si="1406"/>
        <v>0.84950539800000002</v>
      </c>
      <c r="D13569" s="58">
        <f t="shared" si="1407"/>
        <v>7.9641131062500002E-4</v>
      </c>
      <c r="E13569" s="12">
        <f t="shared" si="1405"/>
        <v>3.8227742910000001E-2</v>
      </c>
      <c r="F13569">
        <v>1.63</v>
      </c>
      <c r="G13569" s="12">
        <v>1.63</v>
      </c>
      <c r="H13569" s="43">
        <f t="shared" si="1401"/>
        <v>2.4449999999999998</v>
      </c>
      <c r="I13569" s="43">
        <f t="shared" si="1402"/>
        <v>2.0770406981099998</v>
      </c>
      <c r="J13569" s="43">
        <f t="shared" si="1403"/>
        <v>3.7386732565979994E-3</v>
      </c>
      <c r="K13569" s="43"/>
      <c r="L13569" s="43"/>
      <c r="M13569" s="34">
        <f t="shared" si="1404"/>
        <v>1.9472256544781248E-3</v>
      </c>
      <c r="N13569" s="56"/>
      <c r="O13569" s="56"/>
      <c r="P13569" s="56"/>
    </row>
    <row r="13570" spans="1:16" ht="15.75" x14ac:dyDescent="0.25">
      <c r="A13570" s="11">
        <v>41540.666666666664</v>
      </c>
      <c r="B13570" s="12">
        <v>0.03</v>
      </c>
      <c r="C13570" s="12">
        <f t="shared" si="1406"/>
        <v>0.84950539800000002</v>
      </c>
      <c r="D13570" s="58">
        <f t="shared" si="1407"/>
        <v>7.9641131062500002E-4</v>
      </c>
      <c r="E13570" s="12">
        <f t="shared" si="1405"/>
        <v>3.8227742910000001E-2</v>
      </c>
      <c r="F13570">
        <v>1.1000000000000001</v>
      </c>
      <c r="G13570" s="12">
        <v>1.1000000000000001</v>
      </c>
      <c r="H13570" s="43">
        <f t="shared" ref="H13570:H13633" si="1408">1.5*(G13570^1)</f>
        <v>1.6500000000000001</v>
      </c>
      <c r="I13570" s="43">
        <f t="shared" ref="I13570:I13633" si="1409">C13570*H13570</f>
        <v>1.4016839067000002</v>
      </c>
      <c r="J13570" s="43">
        <f t="shared" ref="J13570:J13633" si="1410">I13570*1800*10^-6</f>
        <v>2.5230310320599999E-3</v>
      </c>
      <c r="K13570" s="43"/>
      <c r="L13570" s="43"/>
      <c r="M13570" s="34">
        <f t="shared" si="1404"/>
        <v>1.3140786625312499E-3</v>
      </c>
      <c r="N13570" s="56"/>
      <c r="O13570" s="56"/>
      <c r="P13570" s="56"/>
    </row>
    <row r="13571" spans="1:16" ht="15.75" x14ac:dyDescent="0.25">
      <c r="A13571" s="11">
        <v>41540.6875</v>
      </c>
      <c r="B13571" s="12">
        <v>0.03</v>
      </c>
      <c r="C13571" s="12">
        <f t="shared" si="1406"/>
        <v>0.84950539800000002</v>
      </c>
      <c r="D13571" s="58">
        <f t="shared" si="1407"/>
        <v>7.9641131062500002E-4</v>
      </c>
      <c r="E13571" s="12">
        <f t="shared" si="1405"/>
        <v>3.8227742910000001E-2</v>
      </c>
      <c r="F13571">
        <v>1.04</v>
      </c>
      <c r="G13571" s="12">
        <v>1.04</v>
      </c>
      <c r="H13571" s="43">
        <f t="shared" si="1408"/>
        <v>1.56</v>
      </c>
      <c r="I13571" s="43">
        <f t="shared" si="1409"/>
        <v>1.32522842088</v>
      </c>
      <c r="J13571" s="43">
        <f t="shared" si="1410"/>
        <v>2.3854111575840001E-3</v>
      </c>
      <c r="K13571" s="43"/>
      <c r="L13571" s="43"/>
      <c r="M13571" s="34">
        <f t="shared" ref="M13571:M13634" si="1411">J13571/1.92</f>
        <v>1.2424016445750001E-3</v>
      </c>
      <c r="N13571" s="56"/>
      <c r="O13571" s="56"/>
      <c r="P13571" s="56"/>
    </row>
    <row r="13572" spans="1:16" ht="15.75" x14ac:dyDescent="0.25">
      <c r="A13572" s="11">
        <v>41540.708333333336</v>
      </c>
      <c r="B13572" s="12">
        <v>0.03</v>
      </c>
      <c r="C13572" s="12">
        <f t="shared" si="1406"/>
        <v>0.84950539800000002</v>
      </c>
      <c r="D13572" s="58">
        <f t="shared" si="1407"/>
        <v>7.9641131062500002E-4</v>
      </c>
      <c r="E13572" s="12">
        <f t="shared" si="1405"/>
        <v>3.8227742910000001E-2</v>
      </c>
      <c r="F13572">
        <v>1.04</v>
      </c>
      <c r="G13572" s="12">
        <v>1.04</v>
      </c>
      <c r="H13572" s="43">
        <f t="shared" si="1408"/>
        <v>1.56</v>
      </c>
      <c r="I13572" s="43">
        <f t="shared" si="1409"/>
        <v>1.32522842088</v>
      </c>
      <c r="J13572" s="43">
        <f t="shared" si="1410"/>
        <v>2.3854111575840001E-3</v>
      </c>
      <c r="K13572" s="43"/>
      <c r="L13572" s="43"/>
      <c r="M13572" s="34">
        <f t="shared" si="1411"/>
        <v>1.2424016445750001E-3</v>
      </c>
      <c r="N13572" s="56"/>
      <c r="O13572" s="56"/>
      <c r="P13572" s="56"/>
    </row>
    <row r="13573" spans="1:16" ht="15.75" x14ac:dyDescent="0.25">
      <c r="A13573" s="11">
        <v>41540.729166666664</v>
      </c>
      <c r="B13573" s="12">
        <v>0.03</v>
      </c>
      <c r="C13573" s="12">
        <f t="shared" si="1406"/>
        <v>0.84950539800000002</v>
      </c>
      <c r="D13573" s="58">
        <f t="shared" si="1407"/>
        <v>7.9641131062500002E-4</v>
      </c>
      <c r="E13573" s="12">
        <f t="shared" si="1405"/>
        <v>3.8227742910000001E-2</v>
      </c>
      <c r="F13573">
        <v>1.06</v>
      </c>
      <c r="G13573" s="12">
        <v>1.06</v>
      </c>
      <c r="H13573" s="43">
        <f t="shared" si="1408"/>
        <v>1.59</v>
      </c>
      <c r="I13573" s="43">
        <f t="shared" si="1409"/>
        <v>1.3507135828200001</v>
      </c>
      <c r="J13573" s="43">
        <f t="shared" si="1410"/>
        <v>2.431284449076E-3</v>
      </c>
      <c r="K13573" s="43"/>
      <c r="L13573" s="43"/>
      <c r="M13573" s="34">
        <f t="shared" si="1411"/>
        <v>1.26629398389375E-3</v>
      </c>
      <c r="N13573" s="56"/>
      <c r="O13573" s="56"/>
      <c r="P13573" s="56"/>
    </row>
    <row r="13574" spans="1:16" ht="15.75" x14ac:dyDescent="0.25">
      <c r="A13574" s="11">
        <v>41540.75</v>
      </c>
      <c r="B13574" s="12">
        <v>0.03</v>
      </c>
      <c r="C13574" s="12">
        <f t="shared" si="1406"/>
        <v>0.84950539800000002</v>
      </c>
      <c r="D13574" s="58">
        <f t="shared" si="1407"/>
        <v>7.9641131062500002E-4</v>
      </c>
      <c r="E13574" s="12">
        <f t="shared" si="1405"/>
        <v>3.8227742910000001E-2</v>
      </c>
      <c r="F13574">
        <v>1.0900000000000001</v>
      </c>
      <c r="G13574" s="12">
        <v>1.0900000000000001</v>
      </c>
      <c r="H13574" s="43">
        <f t="shared" si="1408"/>
        <v>1.6350000000000002</v>
      </c>
      <c r="I13574" s="43">
        <f t="shared" si="1409"/>
        <v>1.3889413257300003</v>
      </c>
      <c r="J13574" s="43">
        <f t="shared" si="1410"/>
        <v>2.5000943863140003E-3</v>
      </c>
      <c r="K13574" s="43"/>
      <c r="L13574" s="43"/>
      <c r="M13574" s="34">
        <f t="shared" si="1411"/>
        <v>1.3021324928718752E-3</v>
      </c>
      <c r="N13574" s="56"/>
      <c r="O13574" s="56"/>
      <c r="P13574" s="56"/>
    </row>
    <row r="13575" spans="1:16" ht="15.75" x14ac:dyDescent="0.25">
      <c r="A13575" s="11">
        <v>41540.770833333336</v>
      </c>
      <c r="B13575" s="12">
        <v>0.03</v>
      </c>
      <c r="C13575" s="12">
        <f t="shared" si="1406"/>
        <v>0.84950539800000002</v>
      </c>
      <c r="D13575" s="58">
        <f t="shared" si="1407"/>
        <v>7.9641131062500002E-4</v>
      </c>
      <c r="E13575" s="12">
        <f t="shared" si="1405"/>
        <v>3.8227742910000001E-2</v>
      </c>
      <c r="F13575">
        <v>1.17</v>
      </c>
      <c r="G13575" s="12">
        <v>1.17</v>
      </c>
      <c r="H13575" s="43">
        <f t="shared" si="1408"/>
        <v>1.7549999999999999</v>
      </c>
      <c r="I13575" s="43">
        <f t="shared" si="1409"/>
        <v>1.4908819734899998</v>
      </c>
      <c r="J13575" s="43">
        <f t="shared" si="1410"/>
        <v>2.6835875522819995E-3</v>
      </c>
      <c r="K13575" s="43"/>
      <c r="L13575" s="43"/>
      <c r="M13575" s="34">
        <f t="shared" si="1411"/>
        <v>1.3977018501468749E-3</v>
      </c>
      <c r="N13575" s="56"/>
      <c r="O13575" s="56"/>
      <c r="P13575" s="56"/>
    </row>
    <row r="13576" spans="1:16" ht="15.75" x14ac:dyDescent="0.25">
      <c r="A13576" s="11">
        <v>41540.791666666664</v>
      </c>
      <c r="B13576" s="12">
        <v>0.03</v>
      </c>
      <c r="C13576" s="12">
        <f t="shared" si="1406"/>
        <v>0.84950539800000002</v>
      </c>
      <c r="D13576" s="58">
        <f t="shared" si="1407"/>
        <v>7.9641131062500002E-4</v>
      </c>
      <c r="E13576" s="12">
        <f t="shared" si="1405"/>
        <v>3.8227742910000001E-2</v>
      </c>
      <c r="F13576">
        <v>1.24</v>
      </c>
      <c r="G13576" s="12">
        <v>1.24</v>
      </c>
      <c r="H13576" s="43">
        <f t="shared" si="1408"/>
        <v>1.8599999999999999</v>
      </c>
      <c r="I13576" s="43">
        <f t="shared" si="1409"/>
        <v>1.5800800402799999</v>
      </c>
      <c r="J13576" s="43">
        <f t="shared" si="1410"/>
        <v>2.8441440725039996E-3</v>
      </c>
      <c r="K13576" s="43"/>
      <c r="L13576" s="43"/>
      <c r="M13576" s="34">
        <f t="shared" si="1411"/>
        <v>1.4813250377624999E-3</v>
      </c>
      <c r="N13576" s="56"/>
      <c r="O13576" s="56"/>
      <c r="P13576" s="56"/>
    </row>
    <row r="13577" spans="1:16" ht="15.75" x14ac:dyDescent="0.25">
      <c r="A13577" s="11">
        <v>41540.8125</v>
      </c>
      <c r="B13577" s="12">
        <v>0.03</v>
      </c>
      <c r="C13577" s="12">
        <f t="shared" si="1406"/>
        <v>0.84950539800000002</v>
      </c>
      <c r="D13577" s="58">
        <f t="shared" si="1407"/>
        <v>7.9641131062500002E-4</v>
      </c>
      <c r="E13577" s="12">
        <f t="shared" si="1405"/>
        <v>3.8227742910000001E-2</v>
      </c>
      <c r="F13577">
        <v>1.1000000000000001</v>
      </c>
      <c r="G13577" s="12">
        <v>1.1000000000000001</v>
      </c>
      <c r="H13577" s="43">
        <f t="shared" si="1408"/>
        <v>1.6500000000000001</v>
      </c>
      <c r="I13577" s="43">
        <f t="shared" si="1409"/>
        <v>1.4016839067000002</v>
      </c>
      <c r="J13577" s="43">
        <f t="shared" si="1410"/>
        <v>2.5230310320599999E-3</v>
      </c>
      <c r="K13577" s="43"/>
      <c r="L13577" s="43"/>
      <c r="M13577" s="34">
        <f t="shared" si="1411"/>
        <v>1.3140786625312499E-3</v>
      </c>
      <c r="N13577" s="56"/>
      <c r="O13577" s="56"/>
      <c r="P13577" s="56"/>
    </row>
    <row r="13578" spans="1:16" ht="15.75" x14ac:dyDescent="0.25">
      <c r="A13578" s="11">
        <v>41540.833333333336</v>
      </c>
      <c r="B13578" s="12">
        <v>0.03</v>
      </c>
      <c r="C13578" s="12">
        <f t="shared" si="1406"/>
        <v>0.84950539800000002</v>
      </c>
      <c r="D13578" s="58">
        <f t="shared" si="1407"/>
        <v>7.9641131062500002E-4</v>
      </c>
      <c r="E13578" s="12">
        <f t="shared" si="1405"/>
        <v>3.8227742910000001E-2</v>
      </c>
      <c r="F13578">
        <v>1.06</v>
      </c>
      <c r="G13578" s="12">
        <v>1.06</v>
      </c>
      <c r="H13578" s="43">
        <f t="shared" si="1408"/>
        <v>1.59</v>
      </c>
      <c r="I13578" s="43">
        <f t="shared" si="1409"/>
        <v>1.3507135828200001</v>
      </c>
      <c r="J13578" s="43">
        <f t="shared" si="1410"/>
        <v>2.431284449076E-3</v>
      </c>
      <c r="K13578" s="43"/>
      <c r="L13578" s="43"/>
      <c r="M13578" s="34">
        <f t="shared" si="1411"/>
        <v>1.26629398389375E-3</v>
      </c>
      <c r="N13578" s="56"/>
      <c r="O13578" s="56"/>
      <c r="P13578" s="56"/>
    </row>
    <row r="13579" spans="1:16" ht="15.75" x14ac:dyDescent="0.25">
      <c r="A13579" s="11">
        <v>41540.854166666664</v>
      </c>
      <c r="B13579" s="12">
        <v>0.03</v>
      </c>
      <c r="C13579" s="12">
        <f t="shared" si="1406"/>
        <v>0.84950539800000002</v>
      </c>
      <c r="D13579" s="58">
        <f t="shared" si="1407"/>
        <v>7.9641131062500002E-4</v>
      </c>
      <c r="E13579" s="12">
        <f t="shared" si="1405"/>
        <v>3.8227742910000001E-2</v>
      </c>
      <c r="F13579">
        <v>1.07</v>
      </c>
      <c r="G13579" s="12">
        <v>1.07</v>
      </c>
      <c r="H13579" s="43">
        <f t="shared" si="1408"/>
        <v>1.605</v>
      </c>
      <c r="I13579" s="43">
        <f t="shared" si="1409"/>
        <v>1.36345616379</v>
      </c>
      <c r="J13579" s="43">
        <f t="shared" si="1410"/>
        <v>2.454221094822E-3</v>
      </c>
      <c r="K13579" s="43"/>
      <c r="L13579" s="43"/>
      <c r="M13579" s="34">
        <f t="shared" si="1411"/>
        <v>1.278240153553125E-3</v>
      </c>
      <c r="N13579" s="56"/>
      <c r="O13579" s="56"/>
      <c r="P13579" s="56"/>
    </row>
    <row r="13580" spans="1:16" ht="15.75" x14ac:dyDescent="0.25">
      <c r="A13580" s="11">
        <v>41540.875</v>
      </c>
      <c r="B13580" s="12">
        <v>0.03</v>
      </c>
      <c r="C13580" s="12">
        <f t="shared" si="1406"/>
        <v>0.84950539800000002</v>
      </c>
      <c r="D13580" s="58">
        <f t="shared" si="1407"/>
        <v>7.9641131062500002E-4</v>
      </c>
      <c r="E13580" s="12">
        <f t="shared" si="1405"/>
        <v>3.8227742910000001E-2</v>
      </c>
      <c r="F13580">
        <v>1.07</v>
      </c>
      <c r="G13580" s="12">
        <v>1.07</v>
      </c>
      <c r="H13580" s="43">
        <f t="shared" si="1408"/>
        <v>1.605</v>
      </c>
      <c r="I13580" s="43">
        <f t="shared" si="1409"/>
        <v>1.36345616379</v>
      </c>
      <c r="J13580" s="43">
        <f t="shared" si="1410"/>
        <v>2.454221094822E-3</v>
      </c>
      <c r="K13580" s="43"/>
      <c r="L13580" s="43"/>
      <c r="M13580" s="34">
        <f t="shared" si="1411"/>
        <v>1.278240153553125E-3</v>
      </c>
      <c r="N13580" s="56"/>
      <c r="O13580" s="56"/>
      <c r="P13580" s="56"/>
    </row>
    <row r="13581" spans="1:16" ht="15.75" x14ac:dyDescent="0.25">
      <c r="A13581" s="11">
        <v>41540.895833333336</v>
      </c>
      <c r="B13581" s="12">
        <v>0.03</v>
      </c>
      <c r="C13581" s="12">
        <f t="shared" si="1406"/>
        <v>0.84950539800000002</v>
      </c>
      <c r="D13581" s="58">
        <f t="shared" si="1407"/>
        <v>7.9641131062500002E-4</v>
      </c>
      <c r="E13581" s="12">
        <f t="shared" si="1405"/>
        <v>3.8227742910000001E-2</v>
      </c>
      <c r="F13581">
        <v>1.21</v>
      </c>
      <c r="G13581" s="12">
        <v>1.21</v>
      </c>
      <c r="H13581" s="43">
        <f t="shared" si="1408"/>
        <v>1.8149999999999999</v>
      </c>
      <c r="I13581" s="43">
        <f t="shared" si="1409"/>
        <v>1.54185229737</v>
      </c>
      <c r="J13581" s="43">
        <f t="shared" si="1410"/>
        <v>2.7753341352659998E-3</v>
      </c>
      <c r="K13581" s="43"/>
      <c r="L13581" s="43"/>
      <c r="M13581" s="34">
        <f t="shared" si="1411"/>
        <v>1.445486528784375E-3</v>
      </c>
      <c r="N13581" s="56"/>
      <c r="O13581" s="56"/>
      <c r="P13581" s="56"/>
    </row>
    <row r="13582" spans="1:16" ht="15.75" x14ac:dyDescent="0.25">
      <c r="A13582" s="11">
        <v>41540.916666666664</v>
      </c>
      <c r="B13582" s="12">
        <v>0.03</v>
      </c>
      <c r="C13582" s="12">
        <f t="shared" si="1406"/>
        <v>0.84950539800000002</v>
      </c>
      <c r="D13582" s="58">
        <f t="shared" si="1407"/>
        <v>7.9641131062500002E-4</v>
      </c>
      <c r="E13582" s="12">
        <f t="shared" si="1405"/>
        <v>3.8227742910000001E-2</v>
      </c>
      <c r="F13582">
        <v>1.1200000000000001</v>
      </c>
      <c r="G13582" s="12">
        <v>1.1200000000000001</v>
      </c>
      <c r="H13582" s="43">
        <f t="shared" si="1408"/>
        <v>1.6800000000000002</v>
      </c>
      <c r="I13582" s="43">
        <f t="shared" si="1409"/>
        <v>1.4271690686400003</v>
      </c>
      <c r="J13582" s="43">
        <f t="shared" si="1410"/>
        <v>2.5689043235520002E-3</v>
      </c>
      <c r="K13582" s="43"/>
      <c r="L13582" s="43"/>
      <c r="M13582" s="34">
        <f t="shared" si="1411"/>
        <v>1.3379710018500001E-3</v>
      </c>
      <c r="N13582" s="56"/>
      <c r="O13582" s="56"/>
      <c r="P13582" s="56"/>
    </row>
    <row r="13583" spans="1:16" ht="15.75" x14ac:dyDescent="0.25">
      <c r="A13583" s="11">
        <v>41540.9375</v>
      </c>
      <c r="B13583" s="12">
        <v>0.03</v>
      </c>
      <c r="C13583" s="12">
        <f t="shared" si="1406"/>
        <v>0.84950539800000002</v>
      </c>
      <c r="D13583" s="58">
        <f t="shared" si="1407"/>
        <v>7.9641131062500002E-4</v>
      </c>
      <c r="E13583" s="12">
        <f t="shared" si="1405"/>
        <v>3.8227742910000001E-2</v>
      </c>
      <c r="F13583">
        <v>1.1399999999999999</v>
      </c>
      <c r="G13583" s="12">
        <v>1.1399999999999999</v>
      </c>
      <c r="H13583" s="43">
        <f t="shared" si="1408"/>
        <v>1.71</v>
      </c>
      <c r="I13583" s="43">
        <f t="shared" si="1409"/>
        <v>1.4526542305800001</v>
      </c>
      <c r="J13583" s="43">
        <f t="shared" si="1410"/>
        <v>2.6147776150439997E-3</v>
      </c>
      <c r="K13583" s="43"/>
      <c r="L13583" s="43"/>
      <c r="M13583" s="34">
        <f t="shared" si="1411"/>
        <v>1.3618633411687498E-3</v>
      </c>
      <c r="N13583" s="56"/>
      <c r="O13583" s="56"/>
      <c r="P13583" s="56"/>
    </row>
    <row r="13584" spans="1:16" ht="15.75" x14ac:dyDescent="0.25">
      <c r="A13584" s="11">
        <v>41540.958333333336</v>
      </c>
      <c r="B13584" s="12">
        <v>0.03</v>
      </c>
      <c r="C13584" s="12">
        <f t="shared" si="1406"/>
        <v>0.84950539800000002</v>
      </c>
      <c r="D13584" s="58">
        <f t="shared" si="1407"/>
        <v>7.9641131062500002E-4</v>
      </c>
      <c r="E13584" s="12">
        <f t="shared" si="1405"/>
        <v>3.8227742910000001E-2</v>
      </c>
      <c r="F13584">
        <v>1.1299999999999999</v>
      </c>
      <c r="G13584" s="12">
        <v>1.1299999999999999</v>
      </c>
      <c r="H13584" s="43">
        <f t="shared" si="1408"/>
        <v>1.6949999999999998</v>
      </c>
      <c r="I13584" s="43">
        <f t="shared" si="1409"/>
        <v>1.43991164961</v>
      </c>
      <c r="J13584" s="43">
        <f t="shared" si="1410"/>
        <v>2.5918409692979997E-3</v>
      </c>
      <c r="K13584" s="43"/>
      <c r="L13584" s="43"/>
      <c r="M13584" s="34">
        <f t="shared" si="1411"/>
        <v>1.3499171715093748E-3</v>
      </c>
      <c r="N13584" s="56"/>
      <c r="O13584" s="56"/>
      <c r="P13584" s="56"/>
    </row>
    <row r="13585" spans="1:16" ht="15.75" x14ac:dyDescent="0.25">
      <c r="A13585" s="11">
        <v>41540.979166666664</v>
      </c>
      <c r="B13585" s="12">
        <v>0.03</v>
      </c>
      <c r="C13585" s="12">
        <f t="shared" si="1406"/>
        <v>0.84950539800000002</v>
      </c>
      <c r="D13585" s="58">
        <f t="shared" si="1407"/>
        <v>7.9641131062500002E-4</v>
      </c>
      <c r="E13585" s="12">
        <f t="shared" si="1405"/>
        <v>3.8227742910000001E-2</v>
      </c>
      <c r="F13585">
        <v>1.1000000000000001</v>
      </c>
      <c r="G13585" s="12">
        <v>1.1000000000000001</v>
      </c>
      <c r="H13585" s="43">
        <f t="shared" si="1408"/>
        <v>1.6500000000000001</v>
      </c>
      <c r="I13585" s="43">
        <f t="shared" si="1409"/>
        <v>1.4016839067000002</v>
      </c>
      <c r="J13585" s="43">
        <f t="shared" si="1410"/>
        <v>2.5230310320599999E-3</v>
      </c>
      <c r="K13585" s="43"/>
      <c r="L13585" s="43"/>
      <c r="M13585" s="34">
        <f t="shared" si="1411"/>
        <v>1.3140786625312499E-3</v>
      </c>
      <c r="N13585" s="56"/>
      <c r="O13585" s="56"/>
      <c r="P13585" s="56"/>
    </row>
    <row r="13586" spans="1:16" ht="15.75" x14ac:dyDescent="0.25">
      <c r="A13586" s="11">
        <v>41541</v>
      </c>
      <c r="B13586" s="12">
        <v>0.03</v>
      </c>
      <c r="C13586" s="12">
        <f t="shared" si="1406"/>
        <v>0.84950539800000002</v>
      </c>
      <c r="D13586" s="58">
        <f t="shared" si="1407"/>
        <v>7.9641131062500002E-4</v>
      </c>
      <c r="E13586" s="12">
        <f t="shared" si="1405"/>
        <v>3.8227742910000001E-2</v>
      </c>
      <c r="F13586">
        <v>1.1299999999999999</v>
      </c>
      <c r="G13586" s="12">
        <v>1.1299999999999999</v>
      </c>
      <c r="H13586" s="43">
        <f t="shared" si="1408"/>
        <v>1.6949999999999998</v>
      </c>
      <c r="I13586" s="43">
        <f t="shared" si="1409"/>
        <v>1.43991164961</v>
      </c>
      <c r="J13586" s="43">
        <f t="shared" si="1410"/>
        <v>2.5918409692979997E-3</v>
      </c>
      <c r="K13586" s="43">
        <f>SUM(J13586:J13633)</f>
        <v>0.36200907980911801</v>
      </c>
      <c r="L13586" s="43">
        <f>K13586/1.92</f>
        <v>0.18854639573391563</v>
      </c>
      <c r="M13586" s="34">
        <f t="shared" si="1411"/>
        <v>1.3499171715093748E-3</v>
      </c>
      <c r="N13586" s="43">
        <f>AVERAGE(E13586:E13633)</f>
        <v>3.822774290999998E-2</v>
      </c>
      <c r="O13586" s="43">
        <f>AVERAGE(E13586:E13633)</f>
        <v>3.822774290999998E-2</v>
      </c>
      <c r="P13586" s="43">
        <f>MAX(E13586:E13633)</f>
        <v>3.8227742910000001E-2</v>
      </c>
    </row>
    <row r="13587" spans="1:16" ht="15.75" x14ac:dyDescent="0.25">
      <c r="A13587" s="11">
        <v>41541.020833333336</v>
      </c>
      <c r="B13587" s="12">
        <v>0.03</v>
      </c>
      <c r="C13587" s="12">
        <f t="shared" si="1406"/>
        <v>0.84950539800000002</v>
      </c>
      <c r="D13587" s="58">
        <f t="shared" si="1407"/>
        <v>7.9641131062500002E-4</v>
      </c>
      <c r="E13587" s="12">
        <f t="shared" si="1405"/>
        <v>3.8227742910000001E-2</v>
      </c>
      <c r="F13587">
        <v>1.1299999999999999</v>
      </c>
      <c r="G13587" s="12">
        <v>1.1299999999999999</v>
      </c>
      <c r="H13587" s="43">
        <f t="shared" si="1408"/>
        <v>1.6949999999999998</v>
      </c>
      <c r="I13587" s="43">
        <f t="shared" si="1409"/>
        <v>1.43991164961</v>
      </c>
      <c r="J13587" s="43">
        <f t="shared" si="1410"/>
        <v>2.5918409692979997E-3</v>
      </c>
      <c r="K13587" s="43"/>
      <c r="L13587" s="43"/>
      <c r="M13587" s="34">
        <f t="shared" si="1411"/>
        <v>1.3499171715093748E-3</v>
      </c>
      <c r="N13587" s="56"/>
      <c r="O13587" s="56"/>
      <c r="P13587" s="56"/>
    </row>
    <row r="13588" spans="1:16" ht="15.75" x14ac:dyDescent="0.25">
      <c r="A13588" s="11">
        <v>41541.041666666664</v>
      </c>
      <c r="B13588" s="12">
        <v>0.03</v>
      </c>
      <c r="C13588" s="12">
        <f t="shared" si="1406"/>
        <v>0.84950539800000002</v>
      </c>
      <c r="D13588" s="58">
        <f t="shared" si="1407"/>
        <v>7.9641131062500002E-4</v>
      </c>
      <c r="E13588" s="12">
        <f t="shared" si="1405"/>
        <v>3.8227742910000001E-2</v>
      </c>
      <c r="F13588">
        <v>1.1399999999999999</v>
      </c>
      <c r="G13588" s="12">
        <v>1.1399999999999999</v>
      </c>
      <c r="H13588" s="43">
        <f t="shared" si="1408"/>
        <v>1.71</v>
      </c>
      <c r="I13588" s="43">
        <f t="shared" si="1409"/>
        <v>1.4526542305800001</v>
      </c>
      <c r="J13588" s="43">
        <f t="shared" si="1410"/>
        <v>2.6147776150439997E-3</v>
      </c>
      <c r="K13588" s="43"/>
      <c r="L13588" s="43"/>
      <c r="M13588" s="34">
        <f t="shared" si="1411"/>
        <v>1.3618633411687498E-3</v>
      </c>
      <c r="N13588" s="56"/>
      <c r="O13588" s="56"/>
      <c r="P13588" s="56"/>
    </row>
    <row r="13589" spans="1:16" ht="15.75" x14ac:dyDescent="0.25">
      <c r="A13589" s="11">
        <v>41541.0625</v>
      </c>
      <c r="B13589" s="12">
        <v>0.03</v>
      </c>
      <c r="C13589" s="12">
        <f t="shared" si="1406"/>
        <v>0.84950539800000002</v>
      </c>
      <c r="D13589" s="58">
        <f t="shared" si="1407"/>
        <v>7.9641131062500002E-4</v>
      </c>
      <c r="E13589" s="12">
        <f t="shared" si="1405"/>
        <v>3.8227742910000001E-2</v>
      </c>
      <c r="F13589">
        <v>1.26</v>
      </c>
      <c r="G13589" s="12">
        <v>1.26</v>
      </c>
      <c r="H13589" s="43">
        <f t="shared" si="1408"/>
        <v>1.8900000000000001</v>
      </c>
      <c r="I13589" s="43">
        <f t="shared" si="1409"/>
        <v>1.6055652022200002</v>
      </c>
      <c r="J13589" s="43">
        <f t="shared" si="1410"/>
        <v>2.8900173639960004E-3</v>
      </c>
      <c r="K13589" s="43"/>
      <c r="L13589" s="43"/>
      <c r="M13589" s="34">
        <f t="shared" si="1411"/>
        <v>1.5052173770812502E-3</v>
      </c>
      <c r="N13589" s="56"/>
      <c r="O13589" s="56"/>
      <c r="P13589" s="56"/>
    </row>
    <row r="13590" spans="1:16" ht="15.75" x14ac:dyDescent="0.25">
      <c r="A13590" s="11">
        <v>41541.083333333336</v>
      </c>
      <c r="B13590" s="12">
        <v>0.03</v>
      </c>
      <c r="C13590" s="12">
        <f t="shared" si="1406"/>
        <v>0.84950539800000002</v>
      </c>
      <c r="D13590" s="58">
        <f t="shared" si="1407"/>
        <v>7.9641131062500002E-4</v>
      </c>
      <c r="E13590" s="12">
        <f t="shared" si="1405"/>
        <v>3.8227742910000001E-2</v>
      </c>
      <c r="F13590">
        <v>1.35</v>
      </c>
      <c r="G13590" s="12">
        <v>1.35</v>
      </c>
      <c r="H13590" s="43">
        <f t="shared" si="1408"/>
        <v>2.0250000000000004</v>
      </c>
      <c r="I13590" s="43">
        <f t="shared" si="1409"/>
        <v>1.7202484309500004</v>
      </c>
      <c r="J13590" s="43">
        <f t="shared" si="1410"/>
        <v>3.0964471757100004E-3</v>
      </c>
      <c r="K13590" s="43"/>
      <c r="L13590" s="43"/>
      <c r="M13590" s="34">
        <f t="shared" si="1411"/>
        <v>1.6127329040156253E-3</v>
      </c>
      <c r="N13590" s="56"/>
      <c r="O13590" s="56"/>
      <c r="P13590" s="56"/>
    </row>
    <row r="13591" spans="1:16" ht="15.75" x14ac:dyDescent="0.25">
      <c r="A13591" s="11">
        <v>41541.104166666664</v>
      </c>
      <c r="B13591" s="12">
        <v>0.03</v>
      </c>
      <c r="C13591" s="12">
        <f t="shared" si="1406"/>
        <v>0.84950539800000002</v>
      </c>
      <c r="D13591" s="58">
        <f t="shared" si="1407"/>
        <v>7.9641131062500002E-4</v>
      </c>
      <c r="E13591" s="12">
        <f t="shared" si="1405"/>
        <v>3.8227742910000001E-2</v>
      </c>
      <c r="F13591">
        <v>1.52</v>
      </c>
      <c r="G13591" s="12">
        <v>1.52</v>
      </c>
      <c r="H13591" s="43">
        <f t="shared" si="1408"/>
        <v>2.2800000000000002</v>
      </c>
      <c r="I13591" s="43">
        <f t="shared" si="1409"/>
        <v>1.9368723074400003</v>
      </c>
      <c r="J13591" s="43">
        <f t="shared" si="1410"/>
        <v>3.4863701533920004E-3</v>
      </c>
      <c r="K13591" s="43"/>
      <c r="L13591" s="43"/>
      <c r="M13591" s="34">
        <f t="shared" si="1411"/>
        <v>1.8158177882250002E-3</v>
      </c>
      <c r="N13591" s="56"/>
      <c r="O13591" s="56"/>
      <c r="P13591" s="56"/>
    </row>
    <row r="13592" spans="1:16" ht="15.75" x14ac:dyDescent="0.25">
      <c r="A13592" s="11">
        <v>41541.125</v>
      </c>
      <c r="B13592" s="12">
        <v>0.03</v>
      </c>
      <c r="C13592" s="12">
        <f t="shared" si="1406"/>
        <v>0.84950539800000002</v>
      </c>
      <c r="D13592" s="58">
        <f t="shared" si="1407"/>
        <v>7.9641131062500002E-4</v>
      </c>
      <c r="E13592" s="12">
        <f t="shared" si="1405"/>
        <v>3.8227742910000001E-2</v>
      </c>
      <c r="F13592">
        <v>1.75</v>
      </c>
      <c r="G13592" s="12">
        <v>1.75</v>
      </c>
      <c r="H13592" s="43">
        <f t="shared" si="1408"/>
        <v>2.625</v>
      </c>
      <c r="I13592" s="43">
        <f t="shared" si="1409"/>
        <v>2.2299516697500001</v>
      </c>
      <c r="J13592" s="43">
        <f t="shared" si="1410"/>
        <v>4.0139130055500006E-3</v>
      </c>
      <c r="K13592" s="43"/>
      <c r="L13592" s="43"/>
      <c r="M13592" s="34">
        <f t="shared" si="1411"/>
        <v>2.0905796903906253E-3</v>
      </c>
      <c r="N13592" s="56"/>
      <c r="O13592" s="56"/>
      <c r="P13592" s="56"/>
    </row>
    <row r="13593" spans="1:16" ht="15.75" x14ac:dyDescent="0.25">
      <c r="A13593" s="11">
        <v>41541.145833333336</v>
      </c>
      <c r="B13593" s="12">
        <v>0.03</v>
      </c>
      <c r="C13593" s="12">
        <f t="shared" si="1406"/>
        <v>0.84950539800000002</v>
      </c>
      <c r="D13593" s="58">
        <f t="shared" si="1407"/>
        <v>7.9641131062500002E-4</v>
      </c>
      <c r="E13593" s="12">
        <f t="shared" si="1405"/>
        <v>3.8227742910000001E-2</v>
      </c>
      <c r="F13593">
        <v>1.95</v>
      </c>
      <c r="G13593" s="12">
        <v>1.95</v>
      </c>
      <c r="H13593" s="43">
        <f t="shared" si="1408"/>
        <v>2.9249999999999998</v>
      </c>
      <c r="I13593" s="43">
        <f t="shared" si="1409"/>
        <v>2.4848032891499998</v>
      </c>
      <c r="J13593" s="43">
        <f t="shared" si="1410"/>
        <v>4.4726459204699996E-3</v>
      </c>
      <c r="K13593" s="43"/>
      <c r="L13593" s="43"/>
      <c r="M13593" s="34">
        <f t="shared" si="1411"/>
        <v>2.329503083578125E-3</v>
      </c>
      <c r="N13593" s="56"/>
      <c r="O13593" s="56"/>
      <c r="P13593" s="56"/>
    </row>
    <row r="13594" spans="1:16" ht="15.75" x14ac:dyDescent="0.25">
      <c r="A13594" s="11">
        <v>41541.166666666664</v>
      </c>
      <c r="B13594" s="12">
        <v>0.03</v>
      </c>
      <c r="C13594" s="12">
        <f t="shared" si="1406"/>
        <v>0.84950539800000002</v>
      </c>
      <c r="D13594" s="58">
        <f t="shared" si="1407"/>
        <v>7.9641131062500002E-4</v>
      </c>
      <c r="E13594" s="12">
        <f t="shared" si="1405"/>
        <v>3.8227742910000001E-2</v>
      </c>
      <c r="F13594">
        <v>1.91</v>
      </c>
      <c r="G13594" s="12">
        <v>1.91</v>
      </c>
      <c r="H13594" s="43">
        <f t="shared" si="1408"/>
        <v>2.8649999999999998</v>
      </c>
      <c r="I13594" s="43">
        <f t="shared" si="1409"/>
        <v>2.4338329652699997</v>
      </c>
      <c r="J13594" s="43">
        <f t="shared" si="1410"/>
        <v>4.3808993374859989E-3</v>
      </c>
      <c r="K13594" s="43"/>
      <c r="L13594" s="43"/>
      <c r="M13594" s="34">
        <f t="shared" si="1411"/>
        <v>2.2817184049406247E-3</v>
      </c>
      <c r="N13594" s="56"/>
      <c r="O13594" s="56"/>
      <c r="P13594" s="56"/>
    </row>
    <row r="13595" spans="1:16" ht="15.75" x14ac:dyDescent="0.25">
      <c r="A13595" s="11">
        <v>41541.1875</v>
      </c>
      <c r="B13595" s="12">
        <v>0.03</v>
      </c>
      <c r="C13595" s="12">
        <f t="shared" si="1406"/>
        <v>0.84950539800000002</v>
      </c>
      <c r="D13595" s="58">
        <f t="shared" si="1407"/>
        <v>7.9641131062500002E-4</v>
      </c>
      <c r="E13595" s="12">
        <f t="shared" si="1405"/>
        <v>3.8227742910000001E-2</v>
      </c>
      <c r="F13595">
        <v>1.93</v>
      </c>
      <c r="G13595" s="12">
        <v>1.93</v>
      </c>
      <c r="H13595" s="43">
        <f t="shared" si="1408"/>
        <v>2.895</v>
      </c>
      <c r="I13595" s="43">
        <f t="shared" si="1409"/>
        <v>2.45931812721</v>
      </c>
      <c r="J13595" s="43">
        <f t="shared" si="1410"/>
        <v>4.4267726289779997E-3</v>
      </c>
      <c r="K13595" s="43"/>
      <c r="L13595" s="43"/>
      <c r="M13595" s="34">
        <f t="shared" si="1411"/>
        <v>2.3056107442593751E-3</v>
      </c>
      <c r="N13595" s="56"/>
      <c r="O13595" s="56"/>
      <c r="P13595" s="56"/>
    </row>
    <row r="13596" spans="1:16" ht="15.75" x14ac:dyDescent="0.25">
      <c r="A13596" s="11">
        <v>41541.208333333336</v>
      </c>
      <c r="B13596" s="12">
        <v>0.03</v>
      </c>
      <c r="C13596" s="12">
        <f t="shared" si="1406"/>
        <v>0.84950539800000002</v>
      </c>
      <c r="D13596" s="58">
        <f t="shared" si="1407"/>
        <v>7.9641131062500002E-4</v>
      </c>
      <c r="E13596" s="12">
        <f t="shared" si="1405"/>
        <v>3.8227742910000001E-2</v>
      </c>
      <c r="F13596">
        <v>2.0699999999999998</v>
      </c>
      <c r="G13596" s="12">
        <v>2.0699999999999998</v>
      </c>
      <c r="H13596" s="43">
        <f t="shared" si="1408"/>
        <v>3.1049999999999995</v>
      </c>
      <c r="I13596" s="43">
        <f t="shared" si="1409"/>
        <v>2.6377142607899997</v>
      </c>
      <c r="J13596" s="43">
        <f t="shared" si="1410"/>
        <v>4.747885669421999E-3</v>
      </c>
      <c r="K13596" s="43"/>
      <c r="L13596" s="43"/>
      <c r="M13596" s="34">
        <f t="shared" si="1411"/>
        <v>2.4728571194906246E-3</v>
      </c>
      <c r="N13596" s="56"/>
      <c r="O13596" s="56"/>
      <c r="P13596" s="56"/>
    </row>
    <row r="13597" spans="1:16" ht="15.75" x14ac:dyDescent="0.25">
      <c r="A13597" s="11">
        <v>41541.229166666664</v>
      </c>
      <c r="B13597" s="12">
        <v>0.03</v>
      </c>
      <c r="C13597" s="12">
        <f t="shared" si="1406"/>
        <v>0.84950539800000002</v>
      </c>
      <c r="D13597" s="58">
        <f t="shared" si="1407"/>
        <v>7.9641131062500002E-4</v>
      </c>
      <c r="E13597" s="12">
        <f t="shared" si="1405"/>
        <v>3.8227742910000001E-2</v>
      </c>
      <c r="F13597">
        <v>2.06</v>
      </c>
      <c r="G13597" s="12">
        <v>2.06</v>
      </c>
      <c r="H13597" s="43">
        <f t="shared" si="1408"/>
        <v>3.09</v>
      </c>
      <c r="I13597" s="43">
        <f t="shared" si="1409"/>
        <v>2.6249716798199998</v>
      </c>
      <c r="J13597" s="43">
        <f t="shared" si="1410"/>
        <v>4.7249490236759995E-3</v>
      </c>
      <c r="K13597" s="43"/>
      <c r="L13597" s="43"/>
      <c r="M13597" s="34">
        <f t="shared" si="1411"/>
        <v>2.4609109498312499E-3</v>
      </c>
      <c r="N13597" s="56"/>
      <c r="O13597" s="56"/>
      <c r="P13597" s="56"/>
    </row>
    <row r="13598" spans="1:16" ht="15.75" x14ac:dyDescent="0.25">
      <c r="A13598" s="11">
        <v>41541.25</v>
      </c>
      <c r="B13598" s="12">
        <v>0.03</v>
      </c>
      <c r="C13598" s="12">
        <f t="shared" si="1406"/>
        <v>0.84950539800000002</v>
      </c>
      <c r="D13598" s="58">
        <f t="shared" si="1407"/>
        <v>7.9641131062500002E-4</v>
      </c>
      <c r="E13598" s="12">
        <f t="shared" si="1405"/>
        <v>3.8227742910000001E-2</v>
      </c>
      <c r="F13598">
        <v>2.08</v>
      </c>
      <c r="G13598" s="12">
        <v>2.08</v>
      </c>
      <c r="H13598" s="43">
        <f t="shared" si="1408"/>
        <v>3.12</v>
      </c>
      <c r="I13598" s="43">
        <f t="shared" si="1409"/>
        <v>2.6504568417600001</v>
      </c>
      <c r="J13598" s="43">
        <f t="shared" si="1410"/>
        <v>4.7708223151680003E-3</v>
      </c>
      <c r="K13598" s="43"/>
      <c r="L13598" s="43"/>
      <c r="M13598" s="34">
        <f t="shared" si="1411"/>
        <v>2.4848032891500002E-3</v>
      </c>
      <c r="N13598" s="56"/>
      <c r="O13598" s="56"/>
      <c r="P13598" s="56"/>
    </row>
    <row r="13599" spans="1:16" ht="15.75" x14ac:dyDescent="0.25">
      <c r="A13599" s="11">
        <v>41541.270833333336</v>
      </c>
      <c r="B13599" s="12">
        <v>0.03</v>
      </c>
      <c r="C13599" s="12">
        <f t="shared" si="1406"/>
        <v>0.84950539800000002</v>
      </c>
      <c r="D13599" s="58">
        <f t="shared" si="1407"/>
        <v>7.9641131062500002E-4</v>
      </c>
      <c r="E13599" s="12">
        <f t="shared" si="1405"/>
        <v>3.8227742910000001E-2</v>
      </c>
      <c r="F13599">
        <v>2.09</v>
      </c>
      <c r="G13599" s="12">
        <v>2.09</v>
      </c>
      <c r="H13599" s="43">
        <f t="shared" si="1408"/>
        <v>3.1349999999999998</v>
      </c>
      <c r="I13599" s="43">
        <f t="shared" si="1409"/>
        <v>2.66319942273</v>
      </c>
      <c r="J13599" s="43">
        <f t="shared" si="1410"/>
        <v>4.7937589609139989E-3</v>
      </c>
      <c r="K13599" s="43"/>
      <c r="L13599" s="43"/>
      <c r="M13599" s="34">
        <f t="shared" si="1411"/>
        <v>2.4967494588093745E-3</v>
      </c>
      <c r="N13599" s="56"/>
      <c r="O13599" s="56"/>
      <c r="P13599" s="56"/>
    </row>
    <row r="13600" spans="1:16" ht="15.75" x14ac:dyDescent="0.25">
      <c r="A13600" s="11">
        <v>41541.291666666664</v>
      </c>
      <c r="B13600" s="12">
        <v>0.03</v>
      </c>
      <c r="C13600" s="12">
        <f t="shared" si="1406"/>
        <v>0.84950539800000002</v>
      </c>
      <c r="D13600" s="58">
        <f t="shared" si="1407"/>
        <v>7.9641131062500002E-4</v>
      </c>
      <c r="E13600" s="12">
        <f t="shared" si="1405"/>
        <v>3.8227742910000001E-2</v>
      </c>
      <c r="F13600">
        <v>2.08</v>
      </c>
      <c r="G13600" s="12">
        <v>2.08</v>
      </c>
      <c r="H13600" s="43">
        <f t="shared" si="1408"/>
        <v>3.12</v>
      </c>
      <c r="I13600" s="43">
        <f t="shared" si="1409"/>
        <v>2.6504568417600001</v>
      </c>
      <c r="J13600" s="43">
        <f t="shared" si="1410"/>
        <v>4.7708223151680003E-3</v>
      </c>
      <c r="K13600" s="43"/>
      <c r="L13600" s="43"/>
      <c r="M13600" s="34">
        <f t="shared" si="1411"/>
        <v>2.4848032891500002E-3</v>
      </c>
      <c r="N13600" s="56"/>
      <c r="O13600" s="56"/>
      <c r="P13600" s="56"/>
    </row>
    <row r="13601" spans="1:16" ht="15.75" x14ac:dyDescent="0.25">
      <c r="A13601" s="11">
        <v>41541.3125</v>
      </c>
      <c r="B13601" s="12">
        <v>0.03</v>
      </c>
      <c r="C13601" s="12">
        <f t="shared" si="1406"/>
        <v>0.84950539800000002</v>
      </c>
      <c r="D13601" s="58">
        <f t="shared" si="1407"/>
        <v>7.9641131062500002E-4</v>
      </c>
      <c r="E13601" s="12">
        <f t="shared" si="1405"/>
        <v>3.8227742910000001E-2</v>
      </c>
      <c r="F13601">
        <v>2</v>
      </c>
      <c r="G13601" s="12">
        <v>2</v>
      </c>
      <c r="H13601" s="43">
        <f t="shared" si="1408"/>
        <v>3</v>
      </c>
      <c r="I13601" s="43">
        <f t="shared" si="1409"/>
        <v>2.5485161940000003</v>
      </c>
      <c r="J13601" s="43">
        <f t="shared" si="1410"/>
        <v>4.5873291492000007E-3</v>
      </c>
      <c r="K13601" s="43"/>
      <c r="L13601" s="43"/>
      <c r="M13601" s="34">
        <f t="shared" si="1411"/>
        <v>2.3892339318750005E-3</v>
      </c>
      <c r="N13601" s="56"/>
      <c r="O13601" s="56"/>
      <c r="P13601" s="56"/>
    </row>
    <row r="13602" spans="1:16" ht="15.75" x14ac:dyDescent="0.25">
      <c r="A13602" s="11">
        <v>41541.333333333336</v>
      </c>
      <c r="B13602" s="12">
        <v>0.03</v>
      </c>
      <c r="C13602" s="12">
        <f t="shared" si="1406"/>
        <v>0.84950539800000002</v>
      </c>
      <c r="D13602" s="58">
        <f t="shared" si="1407"/>
        <v>7.9641131062500002E-4</v>
      </c>
      <c r="E13602" s="12">
        <f t="shared" ref="E13602:E13665" si="1412">C13602*86400*10^6/(1.92*10^12)</f>
        <v>3.8227742910000001E-2</v>
      </c>
      <c r="F13602">
        <v>2.02</v>
      </c>
      <c r="G13602" s="12">
        <v>2.02</v>
      </c>
      <c r="H13602" s="43">
        <f t="shared" si="1408"/>
        <v>3.0300000000000002</v>
      </c>
      <c r="I13602" s="43">
        <f t="shared" si="1409"/>
        <v>2.5740013559400001</v>
      </c>
      <c r="J13602" s="43">
        <f t="shared" si="1410"/>
        <v>4.6332024406919997E-3</v>
      </c>
      <c r="K13602" s="43"/>
      <c r="L13602" s="43"/>
      <c r="M13602" s="34">
        <f t="shared" si="1411"/>
        <v>2.41312627119375E-3</v>
      </c>
      <c r="N13602" s="56"/>
      <c r="O13602" s="56"/>
      <c r="P13602" s="56"/>
    </row>
    <row r="13603" spans="1:16" ht="15.75" x14ac:dyDescent="0.25">
      <c r="A13603" s="11">
        <v>41541.354166666664</v>
      </c>
      <c r="B13603" s="12">
        <v>0.03</v>
      </c>
      <c r="C13603" s="12">
        <f t="shared" si="1406"/>
        <v>0.84950539800000002</v>
      </c>
      <c r="D13603" s="58">
        <f t="shared" si="1407"/>
        <v>7.9641131062500002E-4</v>
      </c>
      <c r="E13603" s="12">
        <f t="shared" si="1412"/>
        <v>3.8227742910000001E-2</v>
      </c>
      <c r="F13603">
        <v>1.94</v>
      </c>
      <c r="G13603" s="12">
        <v>1.94</v>
      </c>
      <c r="H13603" s="43">
        <f t="shared" si="1408"/>
        <v>2.91</v>
      </c>
      <c r="I13603" s="43">
        <f t="shared" si="1409"/>
        <v>2.4720607081800003</v>
      </c>
      <c r="J13603" s="43">
        <f t="shared" si="1410"/>
        <v>4.4497092747240001E-3</v>
      </c>
      <c r="K13603" s="43"/>
      <c r="L13603" s="43"/>
      <c r="M13603" s="34">
        <f t="shared" si="1411"/>
        <v>2.3175569139187503E-3</v>
      </c>
      <c r="N13603" s="56"/>
      <c r="O13603" s="56"/>
      <c r="P13603" s="56"/>
    </row>
    <row r="13604" spans="1:16" ht="15.75" x14ac:dyDescent="0.25">
      <c r="A13604" s="11">
        <v>41541.375</v>
      </c>
      <c r="B13604" s="12">
        <v>0.03</v>
      </c>
      <c r="C13604" s="12">
        <f t="shared" si="1406"/>
        <v>0.84950539800000002</v>
      </c>
      <c r="D13604" s="58">
        <f t="shared" si="1407"/>
        <v>7.9641131062500002E-4</v>
      </c>
      <c r="E13604" s="12">
        <f t="shared" si="1412"/>
        <v>3.8227742910000001E-2</v>
      </c>
      <c r="F13604">
        <v>1.89</v>
      </c>
      <c r="G13604" s="12">
        <v>1.89</v>
      </c>
      <c r="H13604" s="43">
        <f t="shared" si="1408"/>
        <v>2.835</v>
      </c>
      <c r="I13604" s="43">
        <f t="shared" si="1409"/>
        <v>2.4083478033299999</v>
      </c>
      <c r="J13604" s="43">
        <f t="shared" si="1410"/>
        <v>4.3350260459939999E-3</v>
      </c>
      <c r="K13604" s="43"/>
      <c r="L13604" s="43"/>
      <c r="M13604" s="34">
        <f t="shared" si="1411"/>
        <v>2.2578260656218752E-3</v>
      </c>
      <c r="N13604" s="56"/>
      <c r="O13604" s="56"/>
      <c r="P13604" s="56"/>
    </row>
    <row r="13605" spans="1:16" ht="15.75" x14ac:dyDescent="0.25">
      <c r="A13605" s="11">
        <v>41541.395833333336</v>
      </c>
      <c r="B13605" s="12">
        <v>0.03</v>
      </c>
      <c r="C13605" s="12">
        <f t="shared" si="1406"/>
        <v>0.84950539800000002</v>
      </c>
      <c r="D13605" s="58">
        <f t="shared" si="1407"/>
        <v>7.9641131062500002E-4</v>
      </c>
      <c r="E13605" s="12">
        <f t="shared" si="1412"/>
        <v>3.8227742910000001E-2</v>
      </c>
      <c r="F13605">
        <v>1.85</v>
      </c>
      <c r="G13605" s="12">
        <v>1.85</v>
      </c>
      <c r="H13605" s="43">
        <f t="shared" si="1408"/>
        <v>2.7750000000000004</v>
      </c>
      <c r="I13605" s="43">
        <f t="shared" si="1409"/>
        <v>2.3573774794500002</v>
      </c>
      <c r="J13605" s="43">
        <f t="shared" si="1410"/>
        <v>4.2432794630100001E-3</v>
      </c>
      <c r="K13605" s="43"/>
      <c r="L13605" s="43"/>
      <c r="M13605" s="34">
        <f t="shared" si="1411"/>
        <v>2.2100413869843749E-3</v>
      </c>
      <c r="N13605" s="56"/>
      <c r="O13605" s="56"/>
      <c r="P13605" s="56"/>
    </row>
    <row r="13606" spans="1:16" ht="15.75" x14ac:dyDescent="0.25">
      <c r="A13606" s="11">
        <v>41541.416666666664</v>
      </c>
      <c r="B13606" s="12">
        <v>0.03</v>
      </c>
      <c r="C13606" s="12">
        <f t="shared" si="1406"/>
        <v>0.84950539800000002</v>
      </c>
      <c r="D13606" s="58">
        <f t="shared" si="1407"/>
        <v>7.9641131062500002E-4</v>
      </c>
      <c r="E13606" s="12">
        <f t="shared" si="1412"/>
        <v>3.8227742910000001E-2</v>
      </c>
      <c r="F13606">
        <v>1.7</v>
      </c>
      <c r="G13606" s="12">
        <v>1.7</v>
      </c>
      <c r="H13606" s="43">
        <f t="shared" si="1408"/>
        <v>2.5499999999999998</v>
      </c>
      <c r="I13606" s="43">
        <f t="shared" si="1409"/>
        <v>2.1662387649000001</v>
      </c>
      <c r="J13606" s="43">
        <f t="shared" si="1410"/>
        <v>3.89922977682E-3</v>
      </c>
      <c r="K13606" s="43"/>
      <c r="L13606" s="43"/>
      <c r="M13606" s="34">
        <f t="shared" si="1411"/>
        <v>2.0308488420937502E-3</v>
      </c>
      <c r="N13606" s="56"/>
      <c r="O13606" s="56"/>
      <c r="P13606" s="56"/>
    </row>
    <row r="13607" spans="1:16" ht="15.75" x14ac:dyDescent="0.25">
      <c r="A13607" s="11">
        <v>41541.4375</v>
      </c>
      <c r="B13607" s="12">
        <v>0.03</v>
      </c>
      <c r="C13607" s="12">
        <f t="shared" si="1406"/>
        <v>0.84950539800000002</v>
      </c>
      <c r="D13607" s="58">
        <f t="shared" si="1407"/>
        <v>7.9641131062500002E-4</v>
      </c>
      <c r="E13607" s="12">
        <f t="shared" si="1412"/>
        <v>3.8227742910000001E-2</v>
      </c>
      <c r="F13607">
        <v>1.7</v>
      </c>
      <c r="G13607" s="12">
        <v>1.7</v>
      </c>
      <c r="H13607" s="43">
        <f t="shared" si="1408"/>
        <v>2.5499999999999998</v>
      </c>
      <c r="I13607" s="43">
        <f t="shared" si="1409"/>
        <v>2.1662387649000001</v>
      </c>
      <c r="J13607" s="43">
        <f t="shared" si="1410"/>
        <v>3.89922977682E-3</v>
      </c>
      <c r="K13607" s="43"/>
      <c r="L13607" s="43"/>
      <c r="M13607" s="34">
        <f t="shared" si="1411"/>
        <v>2.0308488420937502E-3</v>
      </c>
      <c r="N13607" s="56"/>
      <c r="O13607" s="56"/>
      <c r="P13607" s="56"/>
    </row>
    <row r="13608" spans="1:16" ht="15.75" x14ac:dyDescent="0.25">
      <c r="A13608" s="11">
        <v>41541.458333333336</v>
      </c>
      <c r="B13608" s="12">
        <v>0.03</v>
      </c>
      <c r="C13608" s="12">
        <f t="shared" si="1406"/>
        <v>0.84950539800000002</v>
      </c>
      <c r="D13608" s="58">
        <f t="shared" si="1407"/>
        <v>7.9641131062500002E-4</v>
      </c>
      <c r="E13608" s="12">
        <f t="shared" si="1412"/>
        <v>3.8227742910000001E-2</v>
      </c>
      <c r="F13608">
        <v>1.6</v>
      </c>
      <c r="G13608" s="12">
        <v>1.6</v>
      </c>
      <c r="H13608" s="43">
        <f t="shared" si="1408"/>
        <v>2.4000000000000004</v>
      </c>
      <c r="I13608" s="43">
        <f t="shared" si="1409"/>
        <v>2.0388129552000005</v>
      </c>
      <c r="J13608" s="43">
        <f t="shared" si="1410"/>
        <v>3.6698633193600005E-3</v>
      </c>
      <c r="K13608" s="43"/>
      <c r="L13608" s="43"/>
      <c r="M13608" s="34">
        <f t="shared" si="1411"/>
        <v>1.9113871455000004E-3</v>
      </c>
      <c r="N13608" s="56"/>
      <c r="O13608" s="56"/>
      <c r="P13608" s="56"/>
    </row>
    <row r="13609" spans="1:16" ht="15.75" x14ac:dyDescent="0.25">
      <c r="A13609" s="11">
        <v>41541.479166666664</v>
      </c>
      <c r="B13609" s="12">
        <v>0.03</v>
      </c>
      <c r="C13609" s="12">
        <f t="shared" si="1406"/>
        <v>0.84950539800000002</v>
      </c>
      <c r="D13609" s="58">
        <f t="shared" si="1407"/>
        <v>7.9641131062500002E-4</v>
      </c>
      <c r="E13609" s="12">
        <f t="shared" si="1412"/>
        <v>3.8227742910000001E-2</v>
      </c>
      <c r="F13609">
        <v>1.56</v>
      </c>
      <c r="G13609" s="12">
        <v>1.56</v>
      </c>
      <c r="H13609" s="43">
        <f t="shared" si="1408"/>
        <v>2.34</v>
      </c>
      <c r="I13609" s="43">
        <f t="shared" si="1409"/>
        <v>1.9878426313199999</v>
      </c>
      <c r="J13609" s="43">
        <f t="shared" si="1410"/>
        <v>3.5781167363759998E-3</v>
      </c>
      <c r="K13609" s="43"/>
      <c r="L13609" s="43"/>
      <c r="M13609" s="34">
        <f t="shared" si="1411"/>
        <v>1.8636024668625001E-3</v>
      </c>
      <c r="N13609" s="56"/>
      <c r="O13609" s="56"/>
      <c r="P13609" s="56"/>
    </row>
    <row r="13610" spans="1:16" ht="15.75" x14ac:dyDescent="0.25">
      <c r="A13610" s="11">
        <v>41541.5</v>
      </c>
      <c r="B13610" s="12">
        <v>0.03</v>
      </c>
      <c r="C13610" s="12">
        <f t="shared" si="1406"/>
        <v>0.84950539800000002</v>
      </c>
      <c r="D13610" s="58">
        <f t="shared" si="1407"/>
        <v>7.9641131062500002E-4</v>
      </c>
      <c r="E13610" s="12">
        <f t="shared" si="1412"/>
        <v>3.8227742910000001E-2</v>
      </c>
      <c r="F13610">
        <v>1.55</v>
      </c>
      <c r="G13610" s="12">
        <v>1.55</v>
      </c>
      <c r="H13610" s="43">
        <f t="shared" si="1408"/>
        <v>2.3250000000000002</v>
      </c>
      <c r="I13610" s="43">
        <f t="shared" si="1409"/>
        <v>1.9751000503500002</v>
      </c>
      <c r="J13610" s="43">
        <f t="shared" si="1410"/>
        <v>3.5551800906300003E-3</v>
      </c>
      <c r="K13610" s="43"/>
      <c r="L13610" s="43"/>
      <c r="M13610" s="34">
        <f t="shared" si="1411"/>
        <v>1.8516562972031253E-3</v>
      </c>
      <c r="N13610" s="56"/>
      <c r="O13610" s="56"/>
      <c r="P13610" s="56"/>
    </row>
    <row r="13611" spans="1:16" ht="15.75" x14ac:dyDescent="0.25">
      <c r="A13611" s="11">
        <v>41541.520833333336</v>
      </c>
      <c r="B13611" s="12">
        <v>0.03</v>
      </c>
      <c r="C13611" s="12">
        <f t="shared" si="1406"/>
        <v>0.84950539800000002</v>
      </c>
      <c r="D13611" s="58">
        <f t="shared" si="1407"/>
        <v>7.9641131062500002E-4</v>
      </c>
      <c r="E13611" s="12">
        <f t="shared" si="1412"/>
        <v>3.8227742910000001E-2</v>
      </c>
      <c r="F13611">
        <v>1.36</v>
      </c>
      <c r="G13611" s="12">
        <v>1.36</v>
      </c>
      <c r="H13611" s="43">
        <f t="shared" si="1408"/>
        <v>2.04</v>
      </c>
      <c r="I13611" s="43">
        <f t="shared" si="1409"/>
        <v>1.73299101192</v>
      </c>
      <c r="J13611" s="43">
        <f t="shared" si="1410"/>
        <v>3.1193838214559999E-3</v>
      </c>
      <c r="K13611" s="43"/>
      <c r="L13611" s="43"/>
      <c r="M13611" s="34">
        <f t="shared" si="1411"/>
        <v>1.6246790736750001E-3</v>
      </c>
      <c r="N13611" s="56"/>
      <c r="O13611" s="56"/>
      <c r="P13611" s="56"/>
    </row>
    <row r="13612" spans="1:16" ht="15.75" x14ac:dyDescent="0.25">
      <c r="A13612" s="11">
        <v>41541.541666666664</v>
      </c>
      <c r="B13612" s="12">
        <v>0.03</v>
      </c>
      <c r="C13612" s="12">
        <f t="shared" si="1406"/>
        <v>0.84950539800000002</v>
      </c>
      <c r="D13612" s="58">
        <f t="shared" si="1407"/>
        <v>7.9641131062500002E-4</v>
      </c>
      <c r="E13612" s="12">
        <f t="shared" si="1412"/>
        <v>3.8227742910000001E-2</v>
      </c>
      <c r="F13612">
        <v>1.36</v>
      </c>
      <c r="G13612" s="12">
        <v>1.36</v>
      </c>
      <c r="H13612" s="43">
        <f t="shared" si="1408"/>
        <v>2.04</v>
      </c>
      <c r="I13612" s="43">
        <f t="shared" si="1409"/>
        <v>1.73299101192</v>
      </c>
      <c r="J13612" s="43">
        <f t="shared" si="1410"/>
        <v>3.1193838214559999E-3</v>
      </c>
      <c r="K13612" s="43"/>
      <c r="L13612" s="43"/>
      <c r="M13612" s="34">
        <f t="shared" si="1411"/>
        <v>1.6246790736750001E-3</v>
      </c>
      <c r="N13612" s="56"/>
      <c r="O13612" s="56"/>
      <c r="P13612" s="56"/>
    </row>
    <row r="13613" spans="1:16" ht="15.75" x14ac:dyDescent="0.25">
      <c r="A13613" s="11">
        <v>41541.5625</v>
      </c>
      <c r="B13613" s="12">
        <v>0.03</v>
      </c>
      <c r="C13613" s="12">
        <f t="shared" si="1406"/>
        <v>0.84950539800000002</v>
      </c>
      <c r="D13613" s="58">
        <f t="shared" si="1407"/>
        <v>7.9641131062500002E-4</v>
      </c>
      <c r="E13613" s="12">
        <f t="shared" si="1412"/>
        <v>3.8227742910000001E-2</v>
      </c>
      <c r="F13613">
        <v>10.37</v>
      </c>
      <c r="G13613" s="12">
        <v>10.37</v>
      </c>
      <c r="H13613" s="43">
        <f t="shared" si="1408"/>
        <v>15.555</v>
      </c>
      <c r="I13613" s="43">
        <f t="shared" si="1409"/>
        <v>13.21405646589</v>
      </c>
      <c r="J13613" s="43">
        <f t="shared" si="1410"/>
        <v>2.3785301638601999E-2</v>
      </c>
      <c r="K13613" s="43"/>
      <c r="L13613" s="43"/>
      <c r="M13613" s="34">
        <f t="shared" si="1411"/>
        <v>1.2388177936771876E-2</v>
      </c>
      <c r="N13613" s="56"/>
      <c r="O13613" s="56"/>
      <c r="P13613" s="56"/>
    </row>
    <row r="13614" spans="1:16" ht="15.75" x14ac:dyDescent="0.25">
      <c r="A13614" s="11">
        <v>41541.583333333336</v>
      </c>
      <c r="B13614" s="12">
        <v>0.03</v>
      </c>
      <c r="C13614" s="12">
        <f t="shared" si="1406"/>
        <v>0.84950539800000002</v>
      </c>
      <c r="D13614" s="58">
        <f t="shared" si="1407"/>
        <v>7.9641131062500002E-4</v>
      </c>
      <c r="E13614" s="12">
        <f t="shared" si="1412"/>
        <v>3.8227742910000001E-2</v>
      </c>
      <c r="F13614">
        <v>4.07</v>
      </c>
      <c r="G13614" s="12">
        <v>4.07</v>
      </c>
      <c r="H13614" s="43">
        <f t="shared" si="1408"/>
        <v>6.1050000000000004</v>
      </c>
      <c r="I13614" s="43">
        <f t="shared" si="1409"/>
        <v>5.1862304547900004</v>
      </c>
      <c r="J13614" s="43">
        <f t="shared" si="1410"/>
        <v>9.3352148186219997E-3</v>
      </c>
      <c r="K13614" s="43"/>
      <c r="L13614" s="43"/>
      <c r="M13614" s="34">
        <f t="shared" si="1411"/>
        <v>4.8620910513656251E-3</v>
      </c>
      <c r="N13614" s="56"/>
      <c r="O13614" s="56"/>
      <c r="P13614" s="56"/>
    </row>
    <row r="13615" spans="1:16" ht="15.75" x14ac:dyDescent="0.25">
      <c r="A13615" s="11">
        <v>41541.604166666664</v>
      </c>
      <c r="B13615" s="12">
        <v>0.03</v>
      </c>
      <c r="C13615" s="12">
        <f t="shared" si="1406"/>
        <v>0.84950539800000002</v>
      </c>
      <c r="D13615" s="58">
        <f t="shared" si="1407"/>
        <v>7.9641131062500002E-4</v>
      </c>
      <c r="E13615" s="12">
        <f t="shared" si="1412"/>
        <v>3.8227742910000001E-2</v>
      </c>
      <c r="F13615">
        <v>1.96</v>
      </c>
      <c r="G13615" s="12">
        <v>1.96</v>
      </c>
      <c r="H13615" s="43">
        <f t="shared" si="1408"/>
        <v>2.94</v>
      </c>
      <c r="I13615" s="43">
        <f t="shared" si="1409"/>
        <v>2.4975458701200002</v>
      </c>
      <c r="J13615" s="43">
        <f t="shared" si="1410"/>
        <v>4.495582566216E-3</v>
      </c>
      <c r="K13615" s="43"/>
      <c r="L13615" s="43"/>
      <c r="M13615" s="34">
        <f t="shared" si="1411"/>
        <v>2.3414492532375002E-3</v>
      </c>
      <c r="N13615" s="56"/>
      <c r="O13615" s="56"/>
      <c r="P13615" s="56"/>
    </row>
    <row r="13616" spans="1:16" ht="15.75" x14ac:dyDescent="0.25">
      <c r="A13616" s="11">
        <v>41541.625</v>
      </c>
      <c r="B13616" s="12">
        <v>0.03</v>
      </c>
      <c r="C13616" s="12">
        <f t="shared" si="1406"/>
        <v>0.84950539800000002</v>
      </c>
      <c r="D13616" s="58">
        <f t="shared" si="1407"/>
        <v>7.9641131062500002E-4</v>
      </c>
      <c r="E13616" s="12">
        <f t="shared" si="1412"/>
        <v>3.8227742910000001E-2</v>
      </c>
      <c r="F13616">
        <v>2.94</v>
      </c>
      <c r="G13616" s="12">
        <v>2.94</v>
      </c>
      <c r="H13616" s="43">
        <f t="shared" si="1408"/>
        <v>4.41</v>
      </c>
      <c r="I13616" s="43">
        <f t="shared" si="1409"/>
        <v>3.74631880518</v>
      </c>
      <c r="J13616" s="43">
        <f t="shared" si="1410"/>
        <v>6.7433738493239996E-3</v>
      </c>
      <c r="K13616" s="43"/>
      <c r="L13616" s="43"/>
      <c r="M13616" s="34">
        <f t="shared" si="1411"/>
        <v>3.5121738798562499E-3</v>
      </c>
      <c r="N13616" s="56"/>
      <c r="O13616" s="56"/>
      <c r="P13616" s="56"/>
    </row>
    <row r="13617" spans="1:16" ht="15.75" x14ac:dyDescent="0.25">
      <c r="A13617" s="11">
        <v>41541.645833333336</v>
      </c>
      <c r="B13617" s="12">
        <v>0.03</v>
      </c>
      <c r="C13617" s="12">
        <f t="shared" si="1406"/>
        <v>0.84950539800000002</v>
      </c>
      <c r="D13617" s="58">
        <f t="shared" si="1407"/>
        <v>7.9641131062500002E-4</v>
      </c>
      <c r="E13617" s="12">
        <f t="shared" si="1412"/>
        <v>3.8227742910000001E-2</v>
      </c>
      <c r="F13617">
        <v>2.86</v>
      </c>
      <c r="G13617" s="12">
        <v>2.86</v>
      </c>
      <c r="H13617" s="43">
        <f t="shared" si="1408"/>
        <v>4.29</v>
      </c>
      <c r="I13617" s="43">
        <f t="shared" si="1409"/>
        <v>3.6443781574200003</v>
      </c>
      <c r="J13617" s="43">
        <f t="shared" si="1410"/>
        <v>6.559880683356E-3</v>
      </c>
      <c r="K13617" s="43"/>
      <c r="L13617" s="43"/>
      <c r="M13617" s="34">
        <f t="shared" si="1411"/>
        <v>3.4166045225812501E-3</v>
      </c>
      <c r="N13617" s="56"/>
      <c r="O13617" s="56"/>
      <c r="P13617" s="56"/>
    </row>
    <row r="13618" spans="1:16" ht="15.75" x14ac:dyDescent="0.25">
      <c r="A13618" s="11">
        <v>41541.666666666664</v>
      </c>
      <c r="B13618" s="12">
        <v>0.03</v>
      </c>
      <c r="C13618" s="12">
        <f t="shared" ref="C13618:C13681" si="1413">B13618*28.3168466</f>
        <v>0.84950539800000002</v>
      </c>
      <c r="D13618" s="58">
        <f t="shared" ref="D13618:D13681" si="1414">C13618*1800*10^6/(1.92*10^12)</f>
        <v>7.9641131062500002E-4</v>
      </c>
      <c r="E13618" s="12">
        <f t="shared" si="1412"/>
        <v>3.8227742910000001E-2</v>
      </c>
      <c r="F13618">
        <v>2.92</v>
      </c>
      <c r="G13618" s="12">
        <v>2.92</v>
      </c>
      <c r="H13618" s="43">
        <f t="shared" si="1408"/>
        <v>4.38</v>
      </c>
      <c r="I13618" s="43">
        <f t="shared" si="1409"/>
        <v>3.7208336432400002</v>
      </c>
      <c r="J13618" s="43">
        <f t="shared" si="1410"/>
        <v>6.6975005578320005E-3</v>
      </c>
      <c r="K13618" s="43"/>
      <c r="L13618" s="43"/>
      <c r="M13618" s="34">
        <f t="shared" si="1411"/>
        <v>3.4882815405375004E-3</v>
      </c>
      <c r="N13618" s="56"/>
      <c r="O13618" s="56"/>
      <c r="P13618" s="56"/>
    </row>
    <row r="13619" spans="1:16" ht="15.75" x14ac:dyDescent="0.25">
      <c r="A13619" s="11">
        <v>41541.6875</v>
      </c>
      <c r="B13619" s="12">
        <v>0.03</v>
      </c>
      <c r="C13619" s="12">
        <f t="shared" si="1413"/>
        <v>0.84950539800000002</v>
      </c>
      <c r="D13619" s="58">
        <f t="shared" si="1414"/>
        <v>7.9641131062500002E-4</v>
      </c>
      <c r="E13619" s="12">
        <f t="shared" si="1412"/>
        <v>3.8227742910000001E-2</v>
      </c>
      <c r="F13619">
        <v>3.07</v>
      </c>
      <c r="G13619" s="12">
        <v>3.07</v>
      </c>
      <c r="H13619" s="43">
        <f t="shared" si="1408"/>
        <v>4.6049999999999995</v>
      </c>
      <c r="I13619" s="43">
        <f t="shared" si="1409"/>
        <v>3.9119723577899999</v>
      </c>
      <c r="J13619" s="43">
        <f t="shared" si="1410"/>
        <v>7.0415502440219994E-3</v>
      </c>
      <c r="K13619" s="43"/>
      <c r="L13619" s="43"/>
      <c r="M13619" s="34">
        <f t="shared" si="1411"/>
        <v>3.6674740854281246E-3</v>
      </c>
      <c r="N13619" s="56"/>
      <c r="O13619" s="56"/>
      <c r="P13619" s="56"/>
    </row>
    <row r="13620" spans="1:16" ht="15.75" x14ac:dyDescent="0.25">
      <c r="A13620" s="11">
        <v>41541.708333333336</v>
      </c>
      <c r="B13620" s="12">
        <v>0.03</v>
      </c>
      <c r="C13620" s="12">
        <f t="shared" si="1413"/>
        <v>0.84950539800000002</v>
      </c>
      <c r="D13620" s="58">
        <f t="shared" si="1414"/>
        <v>7.9641131062500002E-4</v>
      </c>
      <c r="E13620" s="12">
        <f t="shared" si="1412"/>
        <v>3.8227742910000001E-2</v>
      </c>
      <c r="F13620">
        <v>3.37</v>
      </c>
      <c r="G13620" s="12">
        <v>3.37</v>
      </c>
      <c r="H13620" s="43">
        <f t="shared" si="1408"/>
        <v>5.0549999999999997</v>
      </c>
      <c r="I13620" s="43">
        <f t="shared" si="1409"/>
        <v>4.29424978689</v>
      </c>
      <c r="J13620" s="43">
        <f t="shared" si="1410"/>
        <v>7.7296496164019996E-3</v>
      </c>
      <c r="K13620" s="43"/>
      <c r="L13620" s="43"/>
      <c r="M13620" s="34">
        <f t="shared" si="1411"/>
        <v>4.0258591752093753E-3</v>
      </c>
      <c r="N13620" s="56"/>
      <c r="O13620" s="56"/>
      <c r="P13620" s="56"/>
    </row>
    <row r="13621" spans="1:16" ht="15.75" x14ac:dyDescent="0.25">
      <c r="A13621" s="11">
        <v>41541.729166666664</v>
      </c>
      <c r="B13621" s="12">
        <v>0.03</v>
      </c>
      <c r="C13621" s="12">
        <f t="shared" si="1413"/>
        <v>0.84950539800000002</v>
      </c>
      <c r="D13621" s="58">
        <f t="shared" si="1414"/>
        <v>7.9641131062500002E-4</v>
      </c>
      <c r="E13621" s="12">
        <f t="shared" si="1412"/>
        <v>3.8227742910000001E-2</v>
      </c>
      <c r="F13621">
        <v>4.3099999999999996</v>
      </c>
      <c r="G13621" s="12">
        <v>4.3099999999999996</v>
      </c>
      <c r="H13621" s="43">
        <f t="shared" si="1408"/>
        <v>6.4649999999999999</v>
      </c>
      <c r="I13621" s="43">
        <f t="shared" si="1409"/>
        <v>5.4920523980700002</v>
      </c>
      <c r="J13621" s="43">
        <f t="shared" si="1410"/>
        <v>9.8856943165260003E-3</v>
      </c>
      <c r="K13621" s="43"/>
      <c r="L13621" s="43"/>
      <c r="M13621" s="34">
        <f t="shared" si="1411"/>
        <v>5.1487991231906251E-3</v>
      </c>
      <c r="N13621" s="56"/>
      <c r="O13621" s="56"/>
      <c r="P13621" s="56"/>
    </row>
    <row r="13622" spans="1:16" ht="15.75" x14ac:dyDescent="0.25">
      <c r="A13622" s="11">
        <v>41541.75</v>
      </c>
      <c r="B13622" s="12">
        <v>0.03</v>
      </c>
      <c r="C13622" s="12">
        <f t="shared" si="1413"/>
        <v>0.84950539800000002</v>
      </c>
      <c r="D13622" s="58">
        <f t="shared" si="1414"/>
        <v>7.9641131062500002E-4</v>
      </c>
      <c r="E13622" s="12">
        <f t="shared" si="1412"/>
        <v>3.8227742910000001E-2</v>
      </c>
      <c r="F13622">
        <v>8.16</v>
      </c>
      <c r="G13622" s="12">
        <v>8.16</v>
      </c>
      <c r="H13622" s="43">
        <f t="shared" si="1408"/>
        <v>12.24</v>
      </c>
      <c r="I13622" s="43">
        <f t="shared" si="1409"/>
        <v>10.39794607152</v>
      </c>
      <c r="J13622" s="43">
        <f t="shared" si="1410"/>
        <v>1.8716302928735998E-2</v>
      </c>
      <c r="K13622" s="43"/>
      <c r="L13622" s="43"/>
      <c r="M13622" s="34">
        <f t="shared" si="1411"/>
        <v>9.7480744420499997E-3</v>
      </c>
      <c r="N13622" s="56"/>
      <c r="O13622" s="56"/>
      <c r="P13622" s="56"/>
    </row>
    <row r="13623" spans="1:16" ht="15.75" x14ac:dyDescent="0.25">
      <c r="A13623" s="11">
        <v>41541.770833333336</v>
      </c>
      <c r="B13623" s="12">
        <v>0.03</v>
      </c>
      <c r="C13623" s="12">
        <f t="shared" si="1413"/>
        <v>0.84950539800000002</v>
      </c>
      <c r="D13623" s="58">
        <f t="shared" si="1414"/>
        <v>7.9641131062500002E-4</v>
      </c>
      <c r="E13623" s="12">
        <f t="shared" si="1412"/>
        <v>3.8227742910000001E-2</v>
      </c>
      <c r="F13623">
        <v>10.25</v>
      </c>
      <c r="G13623" s="12">
        <v>10.25</v>
      </c>
      <c r="H13623" s="43">
        <f t="shared" si="1408"/>
        <v>15.375</v>
      </c>
      <c r="I13623" s="43">
        <f t="shared" si="1409"/>
        <v>13.061145494250001</v>
      </c>
      <c r="J13623" s="43">
        <f t="shared" si="1410"/>
        <v>2.3510061889650002E-2</v>
      </c>
      <c r="K13623" s="43"/>
      <c r="L13623" s="43"/>
      <c r="M13623" s="34">
        <f t="shared" si="1411"/>
        <v>1.2244823900859377E-2</v>
      </c>
      <c r="N13623" s="56"/>
      <c r="O13623" s="56"/>
      <c r="P13623" s="56"/>
    </row>
    <row r="13624" spans="1:16" ht="15.75" x14ac:dyDescent="0.25">
      <c r="A13624" s="11">
        <v>41541.791666666664</v>
      </c>
      <c r="B13624" s="12">
        <v>0.03</v>
      </c>
      <c r="C13624" s="12">
        <f t="shared" si="1413"/>
        <v>0.84950539800000002</v>
      </c>
      <c r="D13624" s="58">
        <f t="shared" si="1414"/>
        <v>7.9641131062500002E-4</v>
      </c>
      <c r="E13624" s="12">
        <f t="shared" si="1412"/>
        <v>3.8227742910000001E-2</v>
      </c>
      <c r="F13624">
        <v>6.02</v>
      </c>
      <c r="G13624" s="12">
        <v>6.02</v>
      </c>
      <c r="H13624" s="43">
        <f t="shared" si="1408"/>
        <v>9.0299999999999994</v>
      </c>
      <c r="I13624" s="43">
        <f t="shared" si="1409"/>
        <v>7.6710337439399998</v>
      </c>
      <c r="J13624" s="43">
        <f t="shared" si="1410"/>
        <v>1.3807860739091998E-2</v>
      </c>
      <c r="K13624" s="43"/>
      <c r="L13624" s="43"/>
      <c r="M13624" s="34">
        <f t="shared" si="1411"/>
        <v>7.1915941349437488E-3</v>
      </c>
      <c r="N13624" s="56"/>
      <c r="O13624" s="56"/>
      <c r="P13624" s="56"/>
    </row>
    <row r="13625" spans="1:16" ht="15.75" x14ac:dyDescent="0.25">
      <c r="A13625" s="11">
        <v>41541.8125</v>
      </c>
      <c r="B13625" s="12">
        <v>0.03</v>
      </c>
      <c r="C13625" s="12">
        <f t="shared" si="1413"/>
        <v>0.84950539800000002</v>
      </c>
      <c r="D13625" s="58">
        <f t="shared" si="1414"/>
        <v>7.9641131062500002E-4</v>
      </c>
      <c r="E13625" s="12">
        <f t="shared" si="1412"/>
        <v>3.8227742910000001E-2</v>
      </c>
      <c r="F13625">
        <v>10.7</v>
      </c>
      <c r="G13625" s="12">
        <v>10.7</v>
      </c>
      <c r="H13625" s="43">
        <f t="shared" si="1408"/>
        <v>16.049999999999997</v>
      </c>
      <c r="I13625" s="43">
        <f t="shared" si="1409"/>
        <v>13.634561637899997</v>
      </c>
      <c r="J13625" s="43">
        <f t="shared" si="1410"/>
        <v>2.4542210948219994E-2</v>
      </c>
      <c r="K13625" s="43"/>
      <c r="L13625" s="43"/>
      <c r="M13625" s="34">
        <f t="shared" si="1411"/>
        <v>1.2782401535531247E-2</v>
      </c>
      <c r="N13625" s="56"/>
      <c r="O13625" s="56"/>
      <c r="P13625" s="56"/>
    </row>
    <row r="13626" spans="1:16" ht="15.75" x14ac:dyDescent="0.25">
      <c r="A13626" s="11">
        <v>41541.833333333336</v>
      </c>
      <c r="B13626" s="12">
        <v>0.03</v>
      </c>
      <c r="C13626" s="12">
        <f t="shared" si="1413"/>
        <v>0.84950539800000002</v>
      </c>
      <c r="D13626" s="58">
        <f t="shared" si="1414"/>
        <v>7.9641131062500002E-4</v>
      </c>
      <c r="E13626" s="12">
        <f t="shared" si="1412"/>
        <v>3.8227742910000001E-2</v>
      </c>
      <c r="F13626">
        <v>17.82</v>
      </c>
      <c r="G13626" s="12">
        <v>17.82</v>
      </c>
      <c r="H13626" s="43">
        <f t="shared" si="1408"/>
        <v>26.73</v>
      </c>
      <c r="I13626" s="43">
        <f t="shared" si="1409"/>
        <v>22.707279288540001</v>
      </c>
      <c r="J13626" s="43">
        <f t="shared" si="1410"/>
        <v>4.0873102719372001E-2</v>
      </c>
      <c r="K13626" s="43"/>
      <c r="L13626" s="43"/>
      <c r="M13626" s="34">
        <f t="shared" si="1411"/>
        <v>2.1288074333006252E-2</v>
      </c>
      <c r="N13626" s="56"/>
      <c r="O13626" s="56"/>
      <c r="P13626" s="56"/>
    </row>
    <row r="13627" spans="1:16" ht="15.75" x14ac:dyDescent="0.25">
      <c r="A13627" s="11">
        <v>41541.854166666664</v>
      </c>
      <c r="B13627" s="12">
        <v>0.03</v>
      </c>
      <c r="C13627" s="12">
        <f t="shared" si="1413"/>
        <v>0.84950539800000002</v>
      </c>
      <c r="D13627" s="58">
        <f t="shared" si="1414"/>
        <v>7.9641131062500002E-4</v>
      </c>
      <c r="E13627" s="12">
        <f t="shared" si="1412"/>
        <v>3.8227742910000001E-2</v>
      </c>
      <c r="F13627">
        <v>10.8</v>
      </c>
      <c r="G13627" s="12">
        <v>10.8</v>
      </c>
      <c r="H13627" s="43">
        <f t="shared" si="1408"/>
        <v>16.200000000000003</v>
      </c>
      <c r="I13627" s="43">
        <f t="shared" si="1409"/>
        <v>13.761987447600003</v>
      </c>
      <c r="J13627" s="43">
        <f t="shared" si="1410"/>
        <v>2.4771577405680003E-2</v>
      </c>
      <c r="K13627" s="43"/>
      <c r="L13627" s="43"/>
      <c r="M13627" s="34">
        <f t="shared" si="1411"/>
        <v>1.2901863232125003E-2</v>
      </c>
      <c r="N13627" s="56"/>
      <c r="O13627" s="56"/>
      <c r="P13627" s="56"/>
    </row>
    <row r="13628" spans="1:16" ht="15.75" x14ac:dyDescent="0.25">
      <c r="A13628" s="11">
        <v>41541.875</v>
      </c>
      <c r="B13628" s="12">
        <v>0.03</v>
      </c>
      <c r="C13628" s="12">
        <f t="shared" si="1413"/>
        <v>0.84950539800000002</v>
      </c>
      <c r="D13628" s="58">
        <f t="shared" si="1414"/>
        <v>7.9641131062500002E-4</v>
      </c>
      <c r="E13628" s="12">
        <f t="shared" si="1412"/>
        <v>3.8227742910000001E-2</v>
      </c>
      <c r="F13628">
        <v>4.59</v>
      </c>
      <c r="G13628" s="12">
        <v>4.59</v>
      </c>
      <c r="H13628" s="43">
        <f t="shared" si="1408"/>
        <v>6.8849999999999998</v>
      </c>
      <c r="I13628" s="43">
        <f t="shared" si="1409"/>
        <v>5.8488446652299997</v>
      </c>
      <c r="J13628" s="43">
        <f t="shared" si="1410"/>
        <v>1.0527920397413999E-2</v>
      </c>
      <c r="K13628" s="43"/>
      <c r="L13628" s="43"/>
      <c r="M13628" s="34">
        <f t="shared" si="1411"/>
        <v>5.4832918736531251E-3</v>
      </c>
      <c r="N13628" s="56"/>
      <c r="O13628" s="56"/>
      <c r="P13628" s="56"/>
    </row>
    <row r="13629" spans="1:16" ht="15.75" x14ac:dyDescent="0.25">
      <c r="A13629" s="11">
        <v>41541.895833333336</v>
      </c>
      <c r="B13629" s="12">
        <v>0.03</v>
      </c>
      <c r="C13629" s="12">
        <f t="shared" si="1413"/>
        <v>0.84950539800000002</v>
      </c>
      <c r="D13629" s="58">
        <f t="shared" si="1414"/>
        <v>7.9641131062500002E-4</v>
      </c>
      <c r="E13629" s="12">
        <f t="shared" si="1412"/>
        <v>3.8227742910000001E-2</v>
      </c>
      <c r="F13629">
        <v>3.52</v>
      </c>
      <c r="G13629" s="12">
        <v>3.52</v>
      </c>
      <c r="H13629" s="43">
        <f t="shared" si="1408"/>
        <v>5.28</v>
      </c>
      <c r="I13629" s="43">
        <f t="shared" si="1409"/>
        <v>4.4853885014400001</v>
      </c>
      <c r="J13629" s="43">
        <f t="shared" si="1410"/>
        <v>8.0736993025920002E-3</v>
      </c>
      <c r="K13629" s="43"/>
      <c r="L13629" s="43"/>
      <c r="M13629" s="34">
        <f t="shared" si="1411"/>
        <v>4.2050517201E-3</v>
      </c>
      <c r="N13629" s="56"/>
      <c r="O13629" s="56"/>
      <c r="P13629" s="56"/>
    </row>
    <row r="13630" spans="1:16" ht="15.75" x14ac:dyDescent="0.25">
      <c r="A13630" s="11">
        <v>41541.916666666664</v>
      </c>
      <c r="B13630" s="12">
        <v>0.03</v>
      </c>
      <c r="C13630" s="12">
        <f t="shared" si="1413"/>
        <v>0.84950539800000002</v>
      </c>
      <c r="D13630" s="58">
        <f t="shared" si="1414"/>
        <v>7.9641131062500002E-4</v>
      </c>
      <c r="E13630" s="12">
        <f t="shared" si="1412"/>
        <v>3.8227742910000001E-2</v>
      </c>
      <c r="F13630">
        <v>2.37</v>
      </c>
      <c r="G13630" s="12">
        <v>2.37</v>
      </c>
      <c r="H13630" s="43">
        <f t="shared" si="1408"/>
        <v>3.5550000000000002</v>
      </c>
      <c r="I13630" s="43">
        <f t="shared" si="1409"/>
        <v>3.0199916898900003</v>
      </c>
      <c r="J13630" s="43">
        <f t="shared" si="1410"/>
        <v>5.4359850418020002E-3</v>
      </c>
      <c r="K13630" s="43"/>
      <c r="L13630" s="43"/>
      <c r="M13630" s="34">
        <f t="shared" si="1411"/>
        <v>2.8312422092718753E-3</v>
      </c>
      <c r="N13630" s="56"/>
      <c r="O13630" s="56"/>
      <c r="P13630" s="56"/>
    </row>
    <row r="13631" spans="1:16" ht="15.75" x14ac:dyDescent="0.25">
      <c r="A13631" s="11">
        <v>41541.9375</v>
      </c>
      <c r="B13631" s="12">
        <v>0.03</v>
      </c>
      <c r="C13631" s="12">
        <f t="shared" si="1413"/>
        <v>0.84950539800000002</v>
      </c>
      <c r="D13631" s="58">
        <f t="shared" si="1414"/>
        <v>7.9641131062500002E-4</v>
      </c>
      <c r="E13631" s="12">
        <f t="shared" si="1412"/>
        <v>3.8227742910000001E-2</v>
      </c>
      <c r="F13631">
        <v>0.76</v>
      </c>
      <c r="G13631" s="12">
        <v>0.76</v>
      </c>
      <c r="H13631" s="43">
        <f t="shared" si="1408"/>
        <v>1.1400000000000001</v>
      </c>
      <c r="I13631" s="43">
        <f t="shared" si="1409"/>
        <v>0.96843615372000014</v>
      </c>
      <c r="J13631" s="43">
        <f t="shared" si="1410"/>
        <v>1.7431850766960002E-3</v>
      </c>
      <c r="K13631" s="43"/>
      <c r="L13631" s="43"/>
      <c r="M13631" s="34">
        <f t="shared" si="1411"/>
        <v>9.079088941125001E-4</v>
      </c>
      <c r="N13631" s="56"/>
      <c r="O13631" s="56"/>
      <c r="P13631" s="56"/>
    </row>
    <row r="13632" spans="1:16" ht="15.75" x14ac:dyDescent="0.25">
      <c r="A13632" s="11">
        <v>41541.958333333336</v>
      </c>
      <c r="B13632" s="12">
        <v>0.03</v>
      </c>
      <c r="C13632" s="12">
        <f t="shared" si="1413"/>
        <v>0.84950539800000002</v>
      </c>
      <c r="D13632" s="58">
        <f t="shared" si="1414"/>
        <v>7.9641131062500002E-4</v>
      </c>
      <c r="E13632" s="12">
        <f t="shared" si="1412"/>
        <v>3.8227742910000001E-2</v>
      </c>
      <c r="F13632">
        <v>0.28999999999999998</v>
      </c>
      <c r="G13632" s="12">
        <v>0.28999999999999998</v>
      </c>
      <c r="H13632" s="43">
        <f t="shared" si="1408"/>
        <v>0.43499999999999994</v>
      </c>
      <c r="I13632" s="43">
        <f t="shared" si="1409"/>
        <v>0.36953484812999998</v>
      </c>
      <c r="J13632" s="43">
        <f t="shared" si="1410"/>
        <v>6.65162726634E-4</v>
      </c>
      <c r="K13632" s="43"/>
      <c r="L13632" s="43"/>
      <c r="M13632" s="34">
        <f t="shared" si="1411"/>
        <v>3.4643892012187503E-4</v>
      </c>
      <c r="N13632" s="56"/>
      <c r="O13632" s="56"/>
      <c r="P13632" s="56"/>
    </row>
    <row r="13633" spans="1:16" ht="15.75" x14ac:dyDescent="0.25">
      <c r="A13633" s="11">
        <v>41541.979166666664</v>
      </c>
      <c r="B13633" s="12">
        <v>0.03</v>
      </c>
      <c r="C13633" s="12">
        <f t="shared" si="1413"/>
        <v>0.84950539800000002</v>
      </c>
      <c r="D13633" s="58">
        <f t="shared" si="1414"/>
        <v>7.9641131062500002E-4</v>
      </c>
      <c r="E13633" s="12">
        <f t="shared" si="1412"/>
        <v>3.8227742910000001E-2</v>
      </c>
      <c r="F13633">
        <v>0.7</v>
      </c>
      <c r="G13633" s="12">
        <v>0.7</v>
      </c>
      <c r="H13633" s="43">
        <f t="shared" si="1408"/>
        <v>1.0499999999999998</v>
      </c>
      <c r="I13633" s="43">
        <f t="shared" si="1409"/>
        <v>0.89198066789999986</v>
      </c>
      <c r="J13633" s="43">
        <f t="shared" si="1410"/>
        <v>1.6055652022199996E-3</v>
      </c>
      <c r="K13633" s="43"/>
      <c r="L13633" s="43"/>
      <c r="M13633" s="34">
        <f t="shared" si="1411"/>
        <v>8.3623187615624987E-4</v>
      </c>
      <c r="N13633" s="56"/>
      <c r="O13633" s="56"/>
      <c r="P13633" s="56"/>
    </row>
    <row r="13634" spans="1:16" ht="15.75" x14ac:dyDescent="0.25">
      <c r="A13634" s="11">
        <v>41542</v>
      </c>
      <c r="B13634" s="12">
        <v>0.03</v>
      </c>
      <c r="C13634" s="12">
        <f t="shared" si="1413"/>
        <v>0.84950539800000002</v>
      </c>
      <c r="D13634" s="58">
        <f t="shared" si="1414"/>
        <v>7.9641131062500002E-4</v>
      </c>
      <c r="E13634" s="12">
        <f t="shared" si="1412"/>
        <v>3.8227742910000001E-2</v>
      </c>
      <c r="F13634">
        <v>0.53</v>
      </c>
      <c r="G13634" s="12">
        <v>0.53</v>
      </c>
      <c r="H13634" s="43">
        <f t="shared" ref="H13634:H13697" si="1415">1.5*(G13634^1)</f>
        <v>0.79500000000000004</v>
      </c>
      <c r="I13634" s="43">
        <f t="shared" ref="I13634:I13697" si="1416">C13634*H13634</f>
        <v>0.67535679141000005</v>
      </c>
      <c r="J13634" s="43">
        <f t="shared" ref="J13634:J13697" si="1417">I13634*1800*10^-6</f>
        <v>1.215642224538E-3</v>
      </c>
      <c r="K13634" s="43">
        <f>SUM(J13634:J13681)</f>
        <v>6.7487257333314038E-2</v>
      </c>
      <c r="L13634" s="43">
        <f>K13634/1.92</f>
        <v>3.5149613194434395E-2</v>
      </c>
      <c r="M13634" s="34">
        <f t="shared" si="1411"/>
        <v>6.3314699194687502E-4</v>
      </c>
      <c r="N13634" s="43">
        <f>AVERAGE(E13634:E13681)</f>
        <v>4.0882447278749984E-2</v>
      </c>
      <c r="O13634" s="43">
        <f>AVERAGE(E13634:E13681)</f>
        <v>4.0882447278749984E-2</v>
      </c>
      <c r="P13634" s="43">
        <f>MAX(E13634:E13681)</f>
        <v>0.1274258097</v>
      </c>
    </row>
    <row r="13635" spans="1:16" ht="15.75" x14ac:dyDescent="0.25">
      <c r="A13635" s="11">
        <v>41542.020833333336</v>
      </c>
      <c r="B13635" s="12">
        <v>0.03</v>
      </c>
      <c r="C13635" s="12">
        <f t="shared" si="1413"/>
        <v>0.84950539800000002</v>
      </c>
      <c r="D13635" s="58">
        <f t="shared" si="1414"/>
        <v>7.9641131062500002E-4</v>
      </c>
      <c r="E13635" s="12">
        <f t="shared" si="1412"/>
        <v>3.8227742910000001E-2</v>
      </c>
      <c r="F13635">
        <v>0.54</v>
      </c>
      <c r="G13635" s="12">
        <v>0.54</v>
      </c>
      <c r="H13635" s="43">
        <f t="shared" si="1415"/>
        <v>0.81</v>
      </c>
      <c r="I13635" s="43">
        <f t="shared" si="1416"/>
        <v>0.68809937238000007</v>
      </c>
      <c r="J13635" s="43">
        <f t="shared" si="1417"/>
        <v>1.2385788702840002E-3</v>
      </c>
      <c r="K13635" s="43"/>
      <c r="L13635" s="43"/>
      <c r="M13635" s="34">
        <f t="shared" ref="M13635:M13698" si="1418">J13635/1.92</f>
        <v>6.450931616062501E-4</v>
      </c>
      <c r="N13635" s="56"/>
      <c r="O13635" s="56"/>
      <c r="P13635" s="56"/>
    </row>
    <row r="13636" spans="1:16" ht="15.75" x14ac:dyDescent="0.25">
      <c r="A13636" s="11">
        <v>41542.041666666664</v>
      </c>
      <c r="B13636" s="12">
        <v>0.03</v>
      </c>
      <c r="C13636" s="12">
        <f t="shared" si="1413"/>
        <v>0.84950539800000002</v>
      </c>
      <c r="D13636" s="58">
        <f t="shared" si="1414"/>
        <v>7.9641131062500002E-4</v>
      </c>
      <c r="E13636" s="12">
        <f t="shared" si="1412"/>
        <v>3.8227742910000001E-2</v>
      </c>
      <c r="F13636">
        <v>0.53</v>
      </c>
      <c r="G13636" s="12">
        <v>0.53</v>
      </c>
      <c r="H13636" s="43">
        <f t="shared" si="1415"/>
        <v>0.79500000000000004</v>
      </c>
      <c r="I13636" s="43">
        <f t="shared" si="1416"/>
        <v>0.67535679141000005</v>
      </c>
      <c r="J13636" s="43">
        <f t="shared" si="1417"/>
        <v>1.215642224538E-3</v>
      </c>
      <c r="K13636" s="43"/>
      <c r="L13636" s="43"/>
      <c r="M13636" s="34">
        <f t="shared" si="1418"/>
        <v>6.3314699194687502E-4</v>
      </c>
      <c r="N13636" s="56"/>
      <c r="O13636" s="56"/>
      <c r="P13636" s="56"/>
    </row>
    <row r="13637" spans="1:16" ht="15.75" x14ac:dyDescent="0.25">
      <c r="A13637" s="11">
        <v>41542.0625</v>
      </c>
      <c r="B13637" s="12">
        <v>0.03</v>
      </c>
      <c r="C13637" s="12">
        <f t="shared" si="1413"/>
        <v>0.84950539800000002</v>
      </c>
      <c r="D13637" s="58">
        <f t="shared" si="1414"/>
        <v>7.9641131062500002E-4</v>
      </c>
      <c r="E13637" s="12">
        <f t="shared" si="1412"/>
        <v>3.8227742910000001E-2</v>
      </c>
      <c r="F13637">
        <v>0.53</v>
      </c>
      <c r="G13637" s="12">
        <v>0.53</v>
      </c>
      <c r="H13637" s="43">
        <f t="shared" si="1415"/>
        <v>0.79500000000000004</v>
      </c>
      <c r="I13637" s="43">
        <f t="shared" si="1416"/>
        <v>0.67535679141000005</v>
      </c>
      <c r="J13637" s="43">
        <f t="shared" si="1417"/>
        <v>1.215642224538E-3</v>
      </c>
      <c r="K13637" s="43"/>
      <c r="L13637" s="43"/>
      <c r="M13637" s="34">
        <f t="shared" si="1418"/>
        <v>6.3314699194687502E-4</v>
      </c>
      <c r="N13637" s="56"/>
      <c r="O13637" s="56"/>
      <c r="P13637" s="56"/>
    </row>
    <row r="13638" spans="1:16" ht="15.75" x14ac:dyDescent="0.25">
      <c r="A13638" s="11">
        <v>41542.083333333336</v>
      </c>
      <c r="B13638" s="12">
        <v>0.03</v>
      </c>
      <c r="C13638" s="12">
        <f t="shared" si="1413"/>
        <v>0.84950539800000002</v>
      </c>
      <c r="D13638" s="58">
        <f t="shared" si="1414"/>
        <v>7.9641131062500002E-4</v>
      </c>
      <c r="E13638" s="12">
        <f t="shared" si="1412"/>
        <v>3.8227742910000001E-2</v>
      </c>
      <c r="F13638">
        <v>0.55000000000000004</v>
      </c>
      <c r="G13638" s="12">
        <v>0.55000000000000004</v>
      </c>
      <c r="H13638" s="43">
        <f t="shared" si="1415"/>
        <v>0.82500000000000007</v>
      </c>
      <c r="I13638" s="43">
        <f t="shared" si="1416"/>
        <v>0.7008419533500001</v>
      </c>
      <c r="J13638" s="43">
        <f t="shared" si="1417"/>
        <v>1.2615155160299999E-3</v>
      </c>
      <c r="K13638" s="43"/>
      <c r="L13638" s="43"/>
      <c r="M13638" s="34">
        <f t="shared" si="1418"/>
        <v>6.5703933126562495E-4</v>
      </c>
      <c r="N13638" s="56"/>
      <c r="O13638" s="56"/>
      <c r="P13638" s="56"/>
    </row>
    <row r="13639" spans="1:16" ht="15.75" x14ac:dyDescent="0.25">
      <c r="A13639" s="11">
        <v>41542.104166666664</v>
      </c>
      <c r="B13639" s="12">
        <v>0.03</v>
      </c>
      <c r="C13639" s="12">
        <f t="shared" si="1413"/>
        <v>0.84950539800000002</v>
      </c>
      <c r="D13639" s="58">
        <f t="shared" si="1414"/>
        <v>7.9641131062500002E-4</v>
      </c>
      <c r="E13639" s="12">
        <f t="shared" si="1412"/>
        <v>3.8227742910000001E-2</v>
      </c>
      <c r="F13639">
        <v>0.53</v>
      </c>
      <c r="G13639" s="12">
        <v>0.53</v>
      </c>
      <c r="H13639" s="43">
        <f t="shared" si="1415"/>
        <v>0.79500000000000004</v>
      </c>
      <c r="I13639" s="43">
        <f t="shared" si="1416"/>
        <v>0.67535679141000005</v>
      </c>
      <c r="J13639" s="43">
        <f t="shared" si="1417"/>
        <v>1.215642224538E-3</v>
      </c>
      <c r="K13639" s="43"/>
      <c r="L13639" s="43"/>
      <c r="M13639" s="34">
        <f t="shared" si="1418"/>
        <v>6.3314699194687502E-4</v>
      </c>
      <c r="N13639" s="56"/>
      <c r="O13639" s="56"/>
      <c r="P13639" s="56"/>
    </row>
    <row r="13640" spans="1:16" ht="15.75" x14ac:dyDescent="0.25">
      <c r="A13640" s="11">
        <v>41542.125</v>
      </c>
      <c r="B13640" s="12">
        <v>0.03</v>
      </c>
      <c r="C13640" s="12">
        <f t="shared" si="1413"/>
        <v>0.84950539800000002</v>
      </c>
      <c r="D13640" s="58">
        <f t="shared" si="1414"/>
        <v>7.9641131062500002E-4</v>
      </c>
      <c r="E13640" s="12">
        <f t="shared" si="1412"/>
        <v>3.8227742910000001E-2</v>
      </c>
      <c r="F13640">
        <v>1.07</v>
      </c>
      <c r="G13640" s="12">
        <v>1.07</v>
      </c>
      <c r="H13640" s="43">
        <f t="shared" si="1415"/>
        <v>1.605</v>
      </c>
      <c r="I13640" s="43">
        <f t="shared" si="1416"/>
        <v>1.36345616379</v>
      </c>
      <c r="J13640" s="43">
        <f t="shared" si="1417"/>
        <v>2.454221094822E-3</v>
      </c>
      <c r="K13640" s="43"/>
      <c r="L13640" s="43"/>
      <c r="M13640" s="34">
        <f t="shared" si="1418"/>
        <v>1.278240153553125E-3</v>
      </c>
      <c r="N13640" s="56"/>
      <c r="O13640" s="56"/>
      <c r="P13640" s="56"/>
    </row>
    <row r="13641" spans="1:16" ht="15.75" x14ac:dyDescent="0.25">
      <c r="A13641" s="11">
        <v>41542.145833333336</v>
      </c>
      <c r="B13641" s="12">
        <v>0.03</v>
      </c>
      <c r="C13641" s="12">
        <f t="shared" si="1413"/>
        <v>0.84950539800000002</v>
      </c>
      <c r="D13641" s="58">
        <f t="shared" si="1414"/>
        <v>7.9641131062500002E-4</v>
      </c>
      <c r="E13641" s="12">
        <f t="shared" si="1412"/>
        <v>3.8227742910000001E-2</v>
      </c>
      <c r="F13641">
        <v>0.72</v>
      </c>
      <c r="G13641" s="12">
        <v>0.72</v>
      </c>
      <c r="H13641" s="43">
        <f t="shared" si="1415"/>
        <v>1.08</v>
      </c>
      <c r="I13641" s="43">
        <f t="shared" si="1416"/>
        <v>0.91746582984000014</v>
      </c>
      <c r="J13641" s="43">
        <f t="shared" si="1417"/>
        <v>1.6514384937120002E-3</v>
      </c>
      <c r="K13641" s="43"/>
      <c r="L13641" s="43"/>
      <c r="M13641" s="34">
        <f t="shared" si="1418"/>
        <v>8.6012421547500013E-4</v>
      </c>
      <c r="N13641" s="56"/>
      <c r="O13641" s="56"/>
      <c r="P13641" s="56"/>
    </row>
    <row r="13642" spans="1:16" ht="15.75" x14ac:dyDescent="0.25">
      <c r="A13642" s="11">
        <v>41542.166666666664</v>
      </c>
      <c r="B13642" s="12">
        <v>0.03</v>
      </c>
      <c r="C13642" s="12">
        <f t="shared" si="1413"/>
        <v>0.84950539800000002</v>
      </c>
      <c r="D13642" s="58">
        <f t="shared" si="1414"/>
        <v>7.9641131062500002E-4</v>
      </c>
      <c r="E13642" s="12">
        <f t="shared" si="1412"/>
        <v>3.8227742910000001E-2</v>
      </c>
      <c r="F13642">
        <v>0.64</v>
      </c>
      <c r="G13642" s="12">
        <v>0.64</v>
      </c>
      <c r="H13642" s="43">
        <f t="shared" si="1415"/>
        <v>0.96</v>
      </c>
      <c r="I13642" s="43">
        <f t="shared" si="1416"/>
        <v>0.81552518208000002</v>
      </c>
      <c r="J13642" s="43">
        <f t="shared" si="1417"/>
        <v>1.4679453277439999E-3</v>
      </c>
      <c r="K13642" s="43"/>
      <c r="L13642" s="43"/>
      <c r="M13642" s="34">
        <f t="shared" si="1418"/>
        <v>7.6455485819999997E-4</v>
      </c>
      <c r="N13642" s="56"/>
      <c r="O13642" s="56"/>
      <c r="P13642" s="56"/>
    </row>
    <row r="13643" spans="1:16" ht="15.75" x14ac:dyDescent="0.25">
      <c r="A13643" s="11">
        <v>41542.1875</v>
      </c>
      <c r="B13643" s="12">
        <v>0.03</v>
      </c>
      <c r="C13643" s="12">
        <f t="shared" si="1413"/>
        <v>0.84950539800000002</v>
      </c>
      <c r="D13643" s="58">
        <f t="shared" si="1414"/>
        <v>7.9641131062500002E-4</v>
      </c>
      <c r="E13643" s="12">
        <f t="shared" si="1412"/>
        <v>3.8227742910000001E-2</v>
      </c>
      <c r="F13643">
        <v>0.59</v>
      </c>
      <c r="G13643" s="12">
        <v>0.59</v>
      </c>
      <c r="H13643" s="43">
        <f t="shared" si="1415"/>
        <v>0.88500000000000001</v>
      </c>
      <c r="I13643" s="43">
        <f t="shared" si="1416"/>
        <v>0.75181227722999999</v>
      </c>
      <c r="J13643" s="43">
        <f t="shared" si="1417"/>
        <v>1.3532620990139997E-3</v>
      </c>
      <c r="K13643" s="43"/>
      <c r="L13643" s="43"/>
      <c r="M13643" s="34">
        <f t="shared" si="1418"/>
        <v>7.0482400990312492E-4</v>
      </c>
      <c r="N13643" s="56"/>
      <c r="O13643" s="56"/>
      <c r="P13643" s="56"/>
    </row>
    <row r="13644" spans="1:16" ht="15.75" x14ac:dyDescent="0.25">
      <c r="A13644" s="11">
        <v>41542.208333333336</v>
      </c>
      <c r="B13644" s="12">
        <v>0.03</v>
      </c>
      <c r="C13644" s="12">
        <f t="shared" si="1413"/>
        <v>0.84950539800000002</v>
      </c>
      <c r="D13644" s="58">
        <f t="shared" si="1414"/>
        <v>7.9641131062500002E-4</v>
      </c>
      <c r="E13644" s="12">
        <f t="shared" si="1412"/>
        <v>3.8227742910000001E-2</v>
      </c>
      <c r="F13644">
        <v>0.6</v>
      </c>
      <c r="G13644" s="12">
        <v>0.6</v>
      </c>
      <c r="H13644" s="43">
        <f t="shared" si="1415"/>
        <v>0.89999999999999991</v>
      </c>
      <c r="I13644" s="43">
        <f t="shared" si="1416"/>
        <v>0.76455485819999991</v>
      </c>
      <c r="J13644" s="43">
        <f t="shared" si="1417"/>
        <v>1.3761987447599997E-3</v>
      </c>
      <c r="K13644" s="43"/>
      <c r="L13644" s="43"/>
      <c r="M13644" s="34">
        <f t="shared" si="1418"/>
        <v>7.1677017956249989E-4</v>
      </c>
      <c r="N13644" s="56"/>
      <c r="O13644" s="56"/>
      <c r="P13644" s="56"/>
    </row>
    <row r="13645" spans="1:16" ht="15.75" x14ac:dyDescent="0.25">
      <c r="A13645" s="11">
        <v>41542.229166666664</v>
      </c>
      <c r="B13645" s="12">
        <v>0.03</v>
      </c>
      <c r="C13645" s="12">
        <f t="shared" si="1413"/>
        <v>0.84950539800000002</v>
      </c>
      <c r="D13645" s="58">
        <f t="shared" si="1414"/>
        <v>7.9641131062500002E-4</v>
      </c>
      <c r="E13645" s="12">
        <f t="shared" si="1412"/>
        <v>3.8227742910000001E-2</v>
      </c>
      <c r="F13645">
        <v>0.54</v>
      </c>
      <c r="G13645" s="12">
        <v>0.54</v>
      </c>
      <c r="H13645" s="43">
        <f t="shared" si="1415"/>
        <v>0.81</v>
      </c>
      <c r="I13645" s="43">
        <f t="shared" si="1416"/>
        <v>0.68809937238000007</v>
      </c>
      <c r="J13645" s="43">
        <f t="shared" si="1417"/>
        <v>1.2385788702840002E-3</v>
      </c>
      <c r="K13645" s="43"/>
      <c r="L13645" s="43"/>
      <c r="M13645" s="34">
        <f t="shared" si="1418"/>
        <v>6.450931616062501E-4</v>
      </c>
      <c r="N13645" s="56"/>
      <c r="O13645" s="56"/>
      <c r="P13645" s="56"/>
    </row>
    <row r="13646" spans="1:16" ht="15.75" x14ac:dyDescent="0.25">
      <c r="A13646" s="11">
        <v>41542.25</v>
      </c>
      <c r="B13646" s="12">
        <v>0.03</v>
      </c>
      <c r="C13646" s="12">
        <f t="shared" si="1413"/>
        <v>0.84950539800000002</v>
      </c>
      <c r="D13646" s="58">
        <f t="shared" si="1414"/>
        <v>7.9641131062500002E-4</v>
      </c>
      <c r="E13646" s="12">
        <f t="shared" si="1412"/>
        <v>3.8227742910000001E-2</v>
      </c>
      <c r="F13646">
        <v>0.54</v>
      </c>
      <c r="G13646" s="12">
        <v>0.54</v>
      </c>
      <c r="H13646" s="43">
        <f t="shared" si="1415"/>
        <v>0.81</v>
      </c>
      <c r="I13646" s="43">
        <f t="shared" si="1416"/>
        <v>0.68809937238000007</v>
      </c>
      <c r="J13646" s="43">
        <f t="shared" si="1417"/>
        <v>1.2385788702840002E-3</v>
      </c>
      <c r="K13646" s="43"/>
      <c r="L13646" s="43"/>
      <c r="M13646" s="34">
        <f t="shared" si="1418"/>
        <v>6.450931616062501E-4</v>
      </c>
      <c r="N13646" s="56"/>
      <c r="O13646" s="56"/>
      <c r="P13646" s="56"/>
    </row>
    <row r="13647" spans="1:16" ht="15.75" x14ac:dyDescent="0.25">
      <c r="A13647" s="11">
        <v>41542.270833333336</v>
      </c>
      <c r="B13647" s="12">
        <v>0.03</v>
      </c>
      <c r="C13647" s="12">
        <f t="shared" si="1413"/>
        <v>0.84950539800000002</v>
      </c>
      <c r="D13647" s="58">
        <f t="shared" si="1414"/>
        <v>7.9641131062500002E-4</v>
      </c>
      <c r="E13647" s="12">
        <f t="shared" si="1412"/>
        <v>3.8227742910000001E-2</v>
      </c>
      <c r="F13647">
        <v>0.54</v>
      </c>
      <c r="G13647" s="12">
        <v>0.54</v>
      </c>
      <c r="H13647" s="43">
        <f t="shared" si="1415"/>
        <v>0.81</v>
      </c>
      <c r="I13647" s="43">
        <f t="shared" si="1416"/>
        <v>0.68809937238000007</v>
      </c>
      <c r="J13647" s="43">
        <f t="shared" si="1417"/>
        <v>1.2385788702840002E-3</v>
      </c>
      <c r="K13647" s="43"/>
      <c r="L13647" s="43"/>
      <c r="M13647" s="34">
        <f t="shared" si="1418"/>
        <v>6.450931616062501E-4</v>
      </c>
      <c r="N13647" s="56"/>
      <c r="O13647" s="56"/>
      <c r="P13647" s="56"/>
    </row>
    <row r="13648" spans="1:16" ht="15.75" x14ac:dyDescent="0.25">
      <c r="A13648" s="11">
        <v>41542.291666666664</v>
      </c>
      <c r="B13648" s="12">
        <v>0.03</v>
      </c>
      <c r="C13648" s="12">
        <f t="shared" si="1413"/>
        <v>0.84950539800000002</v>
      </c>
      <c r="D13648" s="58">
        <f t="shared" si="1414"/>
        <v>7.9641131062500002E-4</v>
      </c>
      <c r="E13648" s="12">
        <f t="shared" si="1412"/>
        <v>3.8227742910000001E-2</v>
      </c>
      <c r="F13648">
        <v>0.52</v>
      </c>
      <c r="G13648" s="12">
        <v>0.52</v>
      </c>
      <c r="H13648" s="43">
        <f t="shared" si="1415"/>
        <v>0.78</v>
      </c>
      <c r="I13648" s="43">
        <f t="shared" si="1416"/>
        <v>0.66261421044000002</v>
      </c>
      <c r="J13648" s="43">
        <f t="shared" si="1417"/>
        <v>1.1927055787920001E-3</v>
      </c>
      <c r="K13648" s="43"/>
      <c r="L13648" s="43"/>
      <c r="M13648" s="34">
        <f t="shared" si="1418"/>
        <v>6.2120082228750006E-4</v>
      </c>
      <c r="N13648" s="56"/>
      <c r="O13648" s="56"/>
      <c r="P13648" s="56"/>
    </row>
    <row r="13649" spans="1:16" ht="15.75" x14ac:dyDescent="0.25">
      <c r="A13649" s="11">
        <v>41542.3125</v>
      </c>
      <c r="B13649" s="12">
        <v>0.03</v>
      </c>
      <c r="C13649" s="12">
        <f t="shared" si="1413"/>
        <v>0.84950539800000002</v>
      </c>
      <c r="D13649" s="58">
        <f t="shared" si="1414"/>
        <v>7.9641131062500002E-4</v>
      </c>
      <c r="E13649" s="12">
        <f t="shared" si="1412"/>
        <v>3.8227742910000001E-2</v>
      </c>
      <c r="F13649">
        <v>0.54</v>
      </c>
      <c r="G13649" s="12">
        <v>0.54</v>
      </c>
      <c r="H13649" s="43">
        <f t="shared" si="1415"/>
        <v>0.81</v>
      </c>
      <c r="I13649" s="43">
        <f t="shared" si="1416"/>
        <v>0.68809937238000007</v>
      </c>
      <c r="J13649" s="43">
        <f t="shared" si="1417"/>
        <v>1.2385788702840002E-3</v>
      </c>
      <c r="K13649" s="43"/>
      <c r="L13649" s="43"/>
      <c r="M13649" s="34">
        <f t="shared" si="1418"/>
        <v>6.450931616062501E-4</v>
      </c>
      <c r="N13649" s="56"/>
      <c r="O13649" s="56"/>
      <c r="P13649" s="56"/>
    </row>
    <row r="13650" spans="1:16" ht="15.75" x14ac:dyDescent="0.25">
      <c r="A13650" s="11">
        <v>41542.333333333336</v>
      </c>
      <c r="B13650" s="12">
        <v>0.03</v>
      </c>
      <c r="C13650" s="12">
        <f t="shared" si="1413"/>
        <v>0.84950539800000002</v>
      </c>
      <c r="D13650" s="58">
        <f t="shared" si="1414"/>
        <v>7.9641131062500002E-4</v>
      </c>
      <c r="E13650" s="12">
        <f t="shared" si="1412"/>
        <v>3.8227742910000001E-2</v>
      </c>
      <c r="F13650">
        <v>0.5</v>
      </c>
      <c r="G13650" s="12">
        <v>0.5</v>
      </c>
      <c r="H13650" s="43">
        <f t="shared" si="1415"/>
        <v>0.75</v>
      </c>
      <c r="I13650" s="43">
        <f t="shared" si="1416"/>
        <v>0.63712904850000007</v>
      </c>
      <c r="J13650" s="43">
        <f t="shared" si="1417"/>
        <v>1.1468322873000002E-3</v>
      </c>
      <c r="K13650" s="43"/>
      <c r="L13650" s="43"/>
      <c r="M13650" s="34">
        <f t="shared" si="1418"/>
        <v>5.9730848296875012E-4</v>
      </c>
      <c r="N13650" s="56"/>
      <c r="O13650" s="56"/>
      <c r="P13650" s="56"/>
    </row>
    <row r="13651" spans="1:16" ht="15.75" x14ac:dyDescent="0.25">
      <c r="A13651" s="11">
        <v>41542.354166666664</v>
      </c>
      <c r="B13651" s="12">
        <v>0.03</v>
      </c>
      <c r="C13651" s="12">
        <f t="shared" si="1413"/>
        <v>0.84950539800000002</v>
      </c>
      <c r="D13651" s="58">
        <f t="shared" si="1414"/>
        <v>7.9641131062500002E-4</v>
      </c>
      <c r="E13651" s="12">
        <f t="shared" si="1412"/>
        <v>3.8227742910000001E-2</v>
      </c>
      <c r="F13651">
        <v>0.48</v>
      </c>
      <c r="G13651" s="12">
        <v>0.48</v>
      </c>
      <c r="H13651" s="43">
        <f t="shared" si="1415"/>
        <v>0.72</v>
      </c>
      <c r="I13651" s="43">
        <f t="shared" si="1416"/>
        <v>0.61164388656000002</v>
      </c>
      <c r="J13651" s="43">
        <f t="shared" si="1417"/>
        <v>1.100958995808E-3</v>
      </c>
      <c r="K13651" s="43"/>
      <c r="L13651" s="43"/>
      <c r="M13651" s="34">
        <f t="shared" si="1418"/>
        <v>5.7341614365000008E-4</v>
      </c>
      <c r="N13651" s="56"/>
      <c r="O13651" s="56"/>
      <c r="P13651" s="56"/>
    </row>
    <row r="13652" spans="1:16" ht="15.75" x14ac:dyDescent="0.25">
      <c r="A13652" s="11">
        <v>41542.375</v>
      </c>
      <c r="B13652" s="12">
        <v>0.03</v>
      </c>
      <c r="C13652" s="12">
        <f t="shared" si="1413"/>
        <v>0.84950539800000002</v>
      </c>
      <c r="D13652" s="58">
        <f t="shared" si="1414"/>
        <v>7.9641131062500002E-4</v>
      </c>
      <c r="E13652" s="12">
        <f t="shared" si="1412"/>
        <v>3.8227742910000001E-2</v>
      </c>
      <c r="F13652">
        <v>0.5</v>
      </c>
      <c r="G13652" s="12">
        <v>0.5</v>
      </c>
      <c r="H13652" s="43">
        <f t="shared" si="1415"/>
        <v>0.75</v>
      </c>
      <c r="I13652" s="43">
        <f t="shared" si="1416"/>
        <v>0.63712904850000007</v>
      </c>
      <c r="J13652" s="43">
        <f t="shared" si="1417"/>
        <v>1.1468322873000002E-3</v>
      </c>
      <c r="K13652" s="43"/>
      <c r="L13652" s="43"/>
      <c r="M13652" s="34">
        <f t="shared" si="1418"/>
        <v>5.9730848296875012E-4</v>
      </c>
      <c r="N13652" s="56"/>
      <c r="O13652" s="56"/>
      <c r="P13652" s="56"/>
    </row>
    <row r="13653" spans="1:16" ht="15.75" x14ac:dyDescent="0.25">
      <c r="A13653" s="11">
        <v>41542.395833333336</v>
      </c>
      <c r="B13653" s="12">
        <v>0.03</v>
      </c>
      <c r="C13653" s="12">
        <f t="shared" si="1413"/>
        <v>0.84950539800000002</v>
      </c>
      <c r="D13653" s="58">
        <f t="shared" si="1414"/>
        <v>7.9641131062500002E-4</v>
      </c>
      <c r="E13653" s="12">
        <f t="shared" si="1412"/>
        <v>3.8227742910000001E-2</v>
      </c>
      <c r="F13653">
        <v>0.54</v>
      </c>
      <c r="G13653" s="12">
        <v>0.54</v>
      </c>
      <c r="H13653" s="43">
        <f t="shared" si="1415"/>
        <v>0.81</v>
      </c>
      <c r="I13653" s="43">
        <f t="shared" si="1416"/>
        <v>0.68809937238000007</v>
      </c>
      <c r="J13653" s="43">
        <f t="shared" si="1417"/>
        <v>1.2385788702840002E-3</v>
      </c>
      <c r="K13653" s="43"/>
      <c r="L13653" s="43"/>
      <c r="M13653" s="34">
        <f t="shared" si="1418"/>
        <v>6.450931616062501E-4</v>
      </c>
      <c r="N13653" s="56"/>
      <c r="O13653" s="56"/>
      <c r="P13653" s="56"/>
    </row>
    <row r="13654" spans="1:16" ht="15.75" x14ac:dyDescent="0.25">
      <c r="A13654" s="11">
        <v>41542.416666666664</v>
      </c>
      <c r="B13654" s="12">
        <v>0.03</v>
      </c>
      <c r="C13654" s="12">
        <f t="shared" si="1413"/>
        <v>0.84950539800000002</v>
      </c>
      <c r="D13654" s="58">
        <f t="shared" si="1414"/>
        <v>7.9641131062500002E-4</v>
      </c>
      <c r="E13654" s="12">
        <f t="shared" si="1412"/>
        <v>3.8227742910000001E-2</v>
      </c>
      <c r="F13654">
        <v>0.44</v>
      </c>
      <c r="G13654" s="12">
        <v>0.44</v>
      </c>
      <c r="H13654" s="43">
        <f t="shared" si="1415"/>
        <v>0.66</v>
      </c>
      <c r="I13654" s="43">
        <f t="shared" si="1416"/>
        <v>0.56067356268000001</v>
      </c>
      <c r="J13654" s="43">
        <f t="shared" si="1417"/>
        <v>1.009212412824E-3</v>
      </c>
      <c r="K13654" s="43"/>
      <c r="L13654" s="43"/>
      <c r="M13654" s="34">
        <f t="shared" si="1418"/>
        <v>5.2563146501250001E-4</v>
      </c>
      <c r="N13654" s="56"/>
      <c r="O13654" s="56"/>
      <c r="P13654" s="56"/>
    </row>
    <row r="13655" spans="1:16" ht="15.75" x14ac:dyDescent="0.25">
      <c r="A13655" s="11">
        <v>41542.4375</v>
      </c>
      <c r="B13655" s="12">
        <v>0.03</v>
      </c>
      <c r="C13655" s="12">
        <f t="shared" si="1413"/>
        <v>0.84950539800000002</v>
      </c>
      <c r="D13655" s="58">
        <f t="shared" si="1414"/>
        <v>7.9641131062500002E-4</v>
      </c>
      <c r="E13655" s="12">
        <f t="shared" si="1412"/>
        <v>3.8227742910000001E-2</v>
      </c>
      <c r="F13655">
        <v>0.43</v>
      </c>
      <c r="G13655" s="12">
        <v>0.43</v>
      </c>
      <c r="H13655" s="43">
        <f t="shared" si="1415"/>
        <v>0.64500000000000002</v>
      </c>
      <c r="I13655" s="43">
        <f t="shared" si="1416"/>
        <v>0.54793098170999999</v>
      </c>
      <c r="J13655" s="43">
        <f t="shared" si="1417"/>
        <v>9.8627576707799986E-4</v>
      </c>
      <c r="K13655" s="43"/>
      <c r="L13655" s="43"/>
      <c r="M13655" s="34">
        <f t="shared" si="1418"/>
        <v>5.1368529535312493E-4</v>
      </c>
      <c r="N13655" s="56"/>
      <c r="O13655" s="56"/>
      <c r="P13655" s="56"/>
    </row>
    <row r="13656" spans="1:16" ht="15.75" x14ac:dyDescent="0.25">
      <c r="A13656" s="11">
        <v>41542.458333333336</v>
      </c>
      <c r="B13656" s="12">
        <v>0.03</v>
      </c>
      <c r="C13656" s="12">
        <f t="shared" si="1413"/>
        <v>0.84950539800000002</v>
      </c>
      <c r="D13656" s="58">
        <f t="shared" si="1414"/>
        <v>7.9641131062500002E-4</v>
      </c>
      <c r="E13656" s="12">
        <f t="shared" si="1412"/>
        <v>3.8227742910000001E-2</v>
      </c>
      <c r="F13656">
        <v>0.47</v>
      </c>
      <c r="G13656" s="12">
        <v>0.47</v>
      </c>
      <c r="H13656" s="43">
        <f t="shared" si="1415"/>
        <v>0.70499999999999996</v>
      </c>
      <c r="I13656" s="43">
        <f t="shared" si="1416"/>
        <v>0.59890130558999999</v>
      </c>
      <c r="J13656" s="43">
        <f t="shared" si="1417"/>
        <v>1.0780223500619999E-3</v>
      </c>
      <c r="K13656" s="43"/>
      <c r="L13656" s="43"/>
      <c r="M13656" s="34">
        <f t="shared" si="1418"/>
        <v>5.6146997399062501E-4</v>
      </c>
      <c r="N13656" s="56"/>
      <c r="O13656" s="56"/>
      <c r="P13656" s="56"/>
    </row>
    <row r="13657" spans="1:16" ht="15.75" x14ac:dyDescent="0.25">
      <c r="A13657" s="11">
        <v>41542.479166666664</v>
      </c>
      <c r="B13657" s="12">
        <v>0.03</v>
      </c>
      <c r="C13657" s="12">
        <f t="shared" si="1413"/>
        <v>0.84950539800000002</v>
      </c>
      <c r="D13657" s="58">
        <f t="shared" si="1414"/>
        <v>7.9641131062500002E-4</v>
      </c>
      <c r="E13657" s="12">
        <f t="shared" si="1412"/>
        <v>3.8227742910000001E-2</v>
      </c>
      <c r="F13657">
        <v>0.44</v>
      </c>
      <c r="G13657" s="12">
        <v>0.44</v>
      </c>
      <c r="H13657" s="43">
        <f t="shared" si="1415"/>
        <v>0.66</v>
      </c>
      <c r="I13657" s="43">
        <f t="shared" si="1416"/>
        <v>0.56067356268000001</v>
      </c>
      <c r="J13657" s="43">
        <f t="shared" si="1417"/>
        <v>1.009212412824E-3</v>
      </c>
      <c r="K13657" s="43"/>
      <c r="L13657" s="43"/>
      <c r="M13657" s="34">
        <f t="shared" si="1418"/>
        <v>5.2563146501250001E-4</v>
      </c>
      <c r="N13657" s="56"/>
      <c r="O13657" s="56"/>
      <c r="P13657" s="56"/>
    </row>
    <row r="13658" spans="1:16" ht="15.75" x14ac:dyDescent="0.25">
      <c r="A13658" s="11">
        <v>41542.5</v>
      </c>
      <c r="B13658" s="12">
        <v>0.03</v>
      </c>
      <c r="C13658" s="12">
        <f t="shared" si="1413"/>
        <v>0.84950539800000002</v>
      </c>
      <c r="D13658" s="58">
        <f t="shared" si="1414"/>
        <v>7.9641131062500002E-4</v>
      </c>
      <c r="E13658" s="12">
        <f t="shared" si="1412"/>
        <v>3.8227742910000001E-2</v>
      </c>
      <c r="F13658">
        <v>0.45</v>
      </c>
      <c r="G13658" s="12">
        <v>0.45</v>
      </c>
      <c r="H13658" s="43">
        <f t="shared" si="1415"/>
        <v>0.67500000000000004</v>
      </c>
      <c r="I13658" s="43">
        <f t="shared" si="1416"/>
        <v>0.57341614365000004</v>
      </c>
      <c r="J13658" s="43">
        <f t="shared" si="1417"/>
        <v>1.03214905857E-3</v>
      </c>
      <c r="K13658" s="43"/>
      <c r="L13658" s="43"/>
      <c r="M13658" s="34">
        <f t="shared" si="1418"/>
        <v>5.3757763467187497E-4</v>
      </c>
      <c r="N13658" s="56"/>
      <c r="O13658" s="56"/>
      <c r="P13658" s="56"/>
    </row>
    <row r="13659" spans="1:16" ht="15.75" x14ac:dyDescent="0.25">
      <c r="A13659" s="11">
        <v>41542.520833333336</v>
      </c>
      <c r="B13659" s="12">
        <v>0.03</v>
      </c>
      <c r="C13659" s="12">
        <f t="shared" si="1413"/>
        <v>0.84950539800000002</v>
      </c>
      <c r="D13659" s="58">
        <f t="shared" si="1414"/>
        <v>7.9641131062500002E-4</v>
      </c>
      <c r="E13659" s="12">
        <f t="shared" si="1412"/>
        <v>3.8227742910000001E-2</v>
      </c>
      <c r="F13659">
        <v>0.45</v>
      </c>
      <c r="G13659" s="12">
        <v>0.45</v>
      </c>
      <c r="H13659" s="43">
        <f t="shared" si="1415"/>
        <v>0.67500000000000004</v>
      </c>
      <c r="I13659" s="43">
        <f t="shared" si="1416"/>
        <v>0.57341614365000004</v>
      </c>
      <c r="J13659" s="43">
        <f t="shared" si="1417"/>
        <v>1.03214905857E-3</v>
      </c>
      <c r="K13659" s="43"/>
      <c r="L13659" s="43"/>
      <c r="M13659" s="34">
        <f t="shared" si="1418"/>
        <v>5.3757763467187497E-4</v>
      </c>
      <c r="N13659" s="56"/>
      <c r="O13659" s="56"/>
      <c r="P13659" s="56"/>
    </row>
    <row r="13660" spans="1:16" ht="15.75" x14ac:dyDescent="0.25">
      <c r="A13660" s="11">
        <v>41542.541666666664</v>
      </c>
      <c r="B13660" s="12">
        <v>0.03</v>
      </c>
      <c r="C13660" s="12">
        <f t="shared" si="1413"/>
        <v>0.84950539800000002</v>
      </c>
      <c r="D13660" s="58">
        <f t="shared" si="1414"/>
        <v>7.9641131062500002E-4</v>
      </c>
      <c r="E13660" s="12">
        <f t="shared" si="1412"/>
        <v>3.8227742910000001E-2</v>
      </c>
      <c r="F13660">
        <v>0.41</v>
      </c>
      <c r="G13660" s="12">
        <v>0.41</v>
      </c>
      <c r="H13660" s="43">
        <f t="shared" si="1415"/>
        <v>0.61499999999999999</v>
      </c>
      <c r="I13660" s="43">
        <f t="shared" si="1416"/>
        <v>0.52244581977000004</v>
      </c>
      <c r="J13660" s="43">
        <f t="shared" si="1417"/>
        <v>9.4040247558599996E-4</v>
      </c>
      <c r="K13660" s="43"/>
      <c r="L13660" s="43"/>
      <c r="M13660" s="34">
        <f t="shared" si="1418"/>
        <v>4.89792956034375E-4</v>
      </c>
      <c r="N13660" s="56"/>
      <c r="O13660" s="56"/>
      <c r="P13660" s="56"/>
    </row>
    <row r="13661" spans="1:16" ht="15.75" x14ac:dyDescent="0.25">
      <c r="A13661" s="11">
        <v>41542.5625</v>
      </c>
      <c r="B13661" s="12">
        <v>0.03</v>
      </c>
      <c r="C13661" s="12">
        <f t="shared" si="1413"/>
        <v>0.84950539800000002</v>
      </c>
      <c r="D13661" s="58">
        <f t="shared" si="1414"/>
        <v>7.9641131062500002E-4</v>
      </c>
      <c r="E13661" s="12">
        <f t="shared" si="1412"/>
        <v>3.8227742910000001E-2</v>
      </c>
      <c r="F13661">
        <v>0.41</v>
      </c>
      <c r="G13661" s="12">
        <v>0.41</v>
      </c>
      <c r="H13661" s="43">
        <f t="shared" si="1415"/>
        <v>0.61499999999999999</v>
      </c>
      <c r="I13661" s="43">
        <f t="shared" si="1416"/>
        <v>0.52244581977000004</v>
      </c>
      <c r="J13661" s="43">
        <f t="shared" si="1417"/>
        <v>9.4040247558599996E-4</v>
      </c>
      <c r="K13661" s="43"/>
      <c r="L13661" s="43"/>
      <c r="M13661" s="34">
        <f t="shared" si="1418"/>
        <v>4.89792956034375E-4</v>
      </c>
      <c r="N13661" s="56"/>
      <c r="O13661" s="56"/>
      <c r="P13661" s="56"/>
    </row>
    <row r="13662" spans="1:16" ht="15.75" x14ac:dyDescent="0.25">
      <c r="A13662" s="11">
        <v>41542.583333333336</v>
      </c>
      <c r="B13662" s="12">
        <v>0.03</v>
      </c>
      <c r="C13662" s="12">
        <f t="shared" si="1413"/>
        <v>0.84950539800000002</v>
      </c>
      <c r="D13662" s="58">
        <f t="shared" si="1414"/>
        <v>7.9641131062500002E-4</v>
      </c>
      <c r="E13662" s="12">
        <f t="shared" si="1412"/>
        <v>3.8227742910000001E-2</v>
      </c>
      <c r="F13662">
        <v>0.41</v>
      </c>
      <c r="G13662" s="12">
        <v>0.41</v>
      </c>
      <c r="H13662" s="43">
        <f t="shared" si="1415"/>
        <v>0.61499999999999999</v>
      </c>
      <c r="I13662" s="43">
        <f t="shared" si="1416"/>
        <v>0.52244581977000004</v>
      </c>
      <c r="J13662" s="43">
        <f t="shared" si="1417"/>
        <v>9.4040247558599996E-4</v>
      </c>
      <c r="K13662" s="43"/>
      <c r="L13662" s="43"/>
      <c r="M13662" s="34">
        <f t="shared" si="1418"/>
        <v>4.89792956034375E-4</v>
      </c>
      <c r="N13662" s="56"/>
      <c r="O13662" s="56"/>
      <c r="P13662" s="56"/>
    </row>
    <row r="13663" spans="1:16" ht="15.75" x14ac:dyDescent="0.25">
      <c r="A13663" s="11">
        <v>41542.604166666664</v>
      </c>
      <c r="B13663" s="12">
        <v>0.03</v>
      </c>
      <c r="C13663" s="12">
        <f t="shared" si="1413"/>
        <v>0.84950539800000002</v>
      </c>
      <c r="D13663" s="58">
        <f t="shared" si="1414"/>
        <v>7.9641131062500002E-4</v>
      </c>
      <c r="E13663" s="12">
        <f t="shared" si="1412"/>
        <v>3.8227742910000001E-2</v>
      </c>
      <c r="F13663">
        <v>0.41</v>
      </c>
      <c r="G13663" s="12">
        <v>0.41</v>
      </c>
      <c r="H13663" s="43">
        <f t="shared" si="1415"/>
        <v>0.61499999999999999</v>
      </c>
      <c r="I13663" s="43">
        <f t="shared" si="1416"/>
        <v>0.52244581977000004</v>
      </c>
      <c r="J13663" s="43">
        <f t="shared" si="1417"/>
        <v>9.4040247558599996E-4</v>
      </c>
      <c r="K13663" s="43"/>
      <c r="L13663" s="43"/>
      <c r="M13663" s="34">
        <f t="shared" si="1418"/>
        <v>4.89792956034375E-4</v>
      </c>
      <c r="N13663" s="56"/>
      <c r="O13663" s="56"/>
      <c r="P13663" s="56"/>
    </row>
    <row r="13664" spans="1:16" ht="15.75" x14ac:dyDescent="0.25">
      <c r="A13664" s="11">
        <v>41542.625</v>
      </c>
      <c r="B13664" s="12">
        <v>0.03</v>
      </c>
      <c r="C13664" s="12">
        <f t="shared" si="1413"/>
        <v>0.84950539800000002</v>
      </c>
      <c r="D13664" s="58">
        <f t="shared" si="1414"/>
        <v>7.9641131062500002E-4</v>
      </c>
      <c r="E13664" s="12">
        <f t="shared" si="1412"/>
        <v>3.8227742910000001E-2</v>
      </c>
      <c r="F13664">
        <v>0.39</v>
      </c>
      <c r="G13664" s="12">
        <v>0.39</v>
      </c>
      <c r="H13664" s="43">
        <f t="shared" si="1415"/>
        <v>0.58499999999999996</v>
      </c>
      <c r="I13664" s="43">
        <f t="shared" si="1416"/>
        <v>0.49696065782999999</v>
      </c>
      <c r="J13664" s="43">
        <f t="shared" si="1417"/>
        <v>8.9452918409399995E-4</v>
      </c>
      <c r="K13664" s="43"/>
      <c r="L13664" s="43"/>
      <c r="M13664" s="34">
        <f t="shared" si="1418"/>
        <v>4.6590061671562501E-4</v>
      </c>
      <c r="N13664" s="56"/>
      <c r="O13664" s="56"/>
      <c r="P13664" s="56"/>
    </row>
    <row r="13665" spans="1:16" ht="15.75" x14ac:dyDescent="0.25">
      <c r="A13665" s="11">
        <v>41542.645833333336</v>
      </c>
      <c r="B13665" s="12">
        <v>0.1</v>
      </c>
      <c r="C13665" s="12">
        <f t="shared" si="1413"/>
        <v>2.8316846600000005</v>
      </c>
      <c r="D13665" s="58">
        <f t="shared" si="1414"/>
        <v>2.6547043687500005E-3</v>
      </c>
      <c r="E13665" s="12">
        <f t="shared" si="1412"/>
        <v>0.1274258097</v>
      </c>
      <c r="F13665">
        <v>0.89</v>
      </c>
      <c r="G13665" s="12">
        <v>0.89</v>
      </c>
      <c r="H13665" s="43">
        <f t="shared" si="1415"/>
        <v>1.335</v>
      </c>
      <c r="I13665" s="43">
        <f t="shared" si="1416"/>
        <v>3.7802990211000007</v>
      </c>
      <c r="J13665" s="43">
        <f t="shared" si="1417"/>
        <v>6.8045382379800009E-3</v>
      </c>
      <c r="K13665" s="43"/>
      <c r="L13665" s="43"/>
      <c r="M13665" s="34">
        <f t="shared" si="1418"/>
        <v>3.5440303322812508E-3</v>
      </c>
      <c r="N13665" s="56"/>
      <c r="O13665" s="56"/>
      <c r="P13665" s="56"/>
    </row>
    <row r="13666" spans="1:16" ht="15.75" x14ac:dyDescent="0.25">
      <c r="A13666" s="11">
        <v>41542.666666666664</v>
      </c>
      <c r="B13666" s="12">
        <v>0.05</v>
      </c>
      <c r="C13666" s="12">
        <f t="shared" si="1413"/>
        <v>1.4158423300000003</v>
      </c>
      <c r="D13666" s="58">
        <f t="shared" si="1414"/>
        <v>1.3273521843750003E-3</v>
      </c>
      <c r="E13666" s="12">
        <f t="shared" ref="E13666:E13729" si="1419">C13666*86400*10^6/(1.92*10^12)</f>
        <v>6.3712904850000002E-2</v>
      </c>
      <c r="F13666">
        <v>0.65</v>
      </c>
      <c r="G13666" s="12">
        <v>0.65</v>
      </c>
      <c r="H13666" s="43">
        <f t="shared" si="1415"/>
        <v>0.97500000000000009</v>
      </c>
      <c r="I13666" s="43">
        <f t="shared" si="1416"/>
        <v>1.3804462717500003</v>
      </c>
      <c r="J13666" s="43">
        <f t="shared" si="1417"/>
        <v>2.4848032891500007E-3</v>
      </c>
      <c r="K13666" s="43"/>
      <c r="L13666" s="43"/>
      <c r="M13666" s="34">
        <f t="shared" si="1418"/>
        <v>1.2941683797656255E-3</v>
      </c>
      <c r="N13666" s="56"/>
      <c r="O13666" s="56"/>
      <c r="P13666" s="56"/>
    </row>
    <row r="13667" spans="1:16" ht="15.75" x14ac:dyDescent="0.25">
      <c r="A13667" s="11">
        <v>41542.6875</v>
      </c>
      <c r="B13667" s="12">
        <v>0.04</v>
      </c>
      <c r="C13667" s="12">
        <f t="shared" si="1413"/>
        <v>1.132673864</v>
      </c>
      <c r="D13667" s="58">
        <f t="shared" si="1414"/>
        <v>1.0618817475E-3</v>
      </c>
      <c r="E13667" s="12">
        <f t="shared" si="1419"/>
        <v>5.0970323880000001E-2</v>
      </c>
      <c r="F13667">
        <v>0.55000000000000004</v>
      </c>
      <c r="G13667" s="12">
        <v>0.55000000000000004</v>
      </c>
      <c r="H13667" s="43">
        <f t="shared" si="1415"/>
        <v>0.82500000000000007</v>
      </c>
      <c r="I13667" s="43">
        <f t="shared" si="1416"/>
        <v>0.93445593780000014</v>
      </c>
      <c r="J13667" s="43">
        <f t="shared" si="1417"/>
        <v>1.6820206880400002E-3</v>
      </c>
      <c r="K13667" s="43"/>
      <c r="L13667" s="43"/>
      <c r="M13667" s="34">
        <f t="shared" si="1418"/>
        <v>8.7605244168750015E-4</v>
      </c>
      <c r="N13667" s="56"/>
      <c r="O13667" s="56"/>
      <c r="P13667" s="56"/>
    </row>
    <row r="13668" spans="1:16" ht="15.75" x14ac:dyDescent="0.25">
      <c r="A13668" s="11">
        <v>41542.708333333336</v>
      </c>
      <c r="B13668" s="12">
        <v>0.03</v>
      </c>
      <c r="C13668" s="12">
        <f t="shared" si="1413"/>
        <v>0.84950539800000002</v>
      </c>
      <c r="D13668" s="58">
        <f t="shared" si="1414"/>
        <v>7.9641131062500002E-4</v>
      </c>
      <c r="E13668" s="12">
        <f t="shared" si="1419"/>
        <v>3.8227742910000001E-2</v>
      </c>
      <c r="F13668">
        <v>0.59</v>
      </c>
      <c r="G13668" s="12">
        <v>0.59</v>
      </c>
      <c r="H13668" s="43">
        <f t="shared" si="1415"/>
        <v>0.88500000000000001</v>
      </c>
      <c r="I13668" s="43">
        <f t="shared" si="1416"/>
        <v>0.75181227722999999</v>
      </c>
      <c r="J13668" s="43">
        <f t="shared" si="1417"/>
        <v>1.3532620990139997E-3</v>
      </c>
      <c r="K13668" s="43"/>
      <c r="L13668" s="43"/>
      <c r="M13668" s="34">
        <f t="shared" si="1418"/>
        <v>7.0482400990312492E-4</v>
      </c>
      <c r="N13668" s="56"/>
      <c r="O13668" s="56"/>
      <c r="P13668" s="56"/>
    </row>
    <row r="13669" spans="1:16" ht="15.75" x14ac:dyDescent="0.25">
      <c r="A13669" s="11">
        <v>41542.729166666664</v>
      </c>
      <c r="B13669" s="12">
        <v>0.03</v>
      </c>
      <c r="C13669" s="12">
        <f t="shared" si="1413"/>
        <v>0.84950539800000002</v>
      </c>
      <c r="D13669" s="58">
        <f t="shared" si="1414"/>
        <v>7.9641131062500002E-4</v>
      </c>
      <c r="E13669" s="12">
        <f t="shared" si="1419"/>
        <v>3.8227742910000001E-2</v>
      </c>
      <c r="F13669">
        <v>0.48</v>
      </c>
      <c r="G13669" s="12">
        <v>0.48</v>
      </c>
      <c r="H13669" s="43">
        <f t="shared" si="1415"/>
        <v>0.72</v>
      </c>
      <c r="I13669" s="43">
        <f t="shared" si="1416"/>
        <v>0.61164388656000002</v>
      </c>
      <c r="J13669" s="43">
        <f t="shared" si="1417"/>
        <v>1.100958995808E-3</v>
      </c>
      <c r="K13669" s="43"/>
      <c r="L13669" s="43"/>
      <c r="M13669" s="34">
        <f t="shared" si="1418"/>
        <v>5.7341614365000008E-4</v>
      </c>
      <c r="N13669" s="56"/>
      <c r="O13669" s="56"/>
      <c r="P13669" s="56"/>
    </row>
    <row r="13670" spans="1:16" ht="15.75" x14ac:dyDescent="0.25">
      <c r="A13670" s="11">
        <v>41542.75</v>
      </c>
      <c r="B13670" s="12">
        <v>0.03</v>
      </c>
      <c r="C13670" s="12">
        <f t="shared" si="1413"/>
        <v>0.84950539800000002</v>
      </c>
      <c r="D13670" s="58">
        <f t="shared" si="1414"/>
        <v>7.9641131062500002E-4</v>
      </c>
      <c r="E13670" s="12">
        <f t="shared" si="1419"/>
        <v>3.8227742910000001E-2</v>
      </c>
      <c r="F13670">
        <v>0.52</v>
      </c>
      <c r="G13670" s="12">
        <v>0.52</v>
      </c>
      <c r="H13670" s="43">
        <f t="shared" si="1415"/>
        <v>0.78</v>
      </c>
      <c r="I13670" s="43">
        <f t="shared" si="1416"/>
        <v>0.66261421044000002</v>
      </c>
      <c r="J13670" s="43">
        <f t="shared" si="1417"/>
        <v>1.1927055787920001E-3</v>
      </c>
      <c r="K13670" s="43"/>
      <c r="L13670" s="43"/>
      <c r="M13670" s="34">
        <f t="shared" si="1418"/>
        <v>6.2120082228750006E-4</v>
      </c>
      <c r="N13670" s="56"/>
      <c r="O13670" s="56"/>
      <c r="P13670" s="56"/>
    </row>
    <row r="13671" spans="1:16" ht="15.75" x14ac:dyDescent="0.25">
      <c r="A13671" s="11">
        <v>41542.770833333336</v>
      </c>
      <c r="B13671" s="12">
        <v>0.03</v>
      </c>
      <c r="C13671" s="12">
        <f t="shared" si="1413"/>
        <v>0.84950539800000002</v>
      </c>
      <c r="D13671" s="58">
        <f t="shared" si="1414"/>
        <v>7.9641131062500002E-4</v>
      </c>
      <c r="E13671" s="12">
        <f t="shared" si="1419"/>
        <v>3.8227742910000001E-2</v>
      </c>
      <c r="F13671">
        <v>0.52</v>
      </c>
      <c r="G13671" s="12">
        <v>0.52</v>
      </c>
      <c r="H13671" s="43">
        <f t="shared" si="1415"/>
        <v>0.78</v>
      </c>
      <c r="I13671" s="43">
        <f t="shared" si="1416"/>
        <v>0.66261421044000002</v>
      </c>
      <c r="J13671" s="43">
        <f t="shared" si="1417"/>
        <v>1.1927055787920001E-3</v>
      </c>
      <c r="K13671" s="43"/>
      <c r="L13671" s="43"/>
      <c r="M13671" s="34">
        <f t="shared" si="1418"/>
        <v>6.2120082228750006E-4</v>
      </c>
      <c r="N13671" s="56"/>
      <c r="O13671" s="56"/>
      <c r="P13671" s="56"/>
    </row>
    <row r="13672" spans="1:16" ht="15.75" x14ac:dyDescent="0.25">
      <c r="A13672" s="11">
        <v>41542.791666666664</v>
      </c>
      <c r="B13672" s="12">
        <v>0.03</v>
      </c>
      <c r="C13672" s="12">
        <f t="shared" si="1413"/>
        <v>0.84950539800000002</v>
      </c>
      <c r="D13672" s="58">
        <f t="shared" si="1414"/>
        <v>7.9641131062500002E-4</v>
      </c>
      <c r="E13672" s="12">
        <f t="shared" si="1419"/>
        <v>3.8227742910000001E-2</v>
      </c>
      <c r="F13672">
        <v>0.52</v>
      </c>
      <c r="G13672" s="12">
        <v>0.52</v>
      </c>
      <c r="H13672" s="43">
        <f t="shared" si="1415"/>
        <v>0.78</v>
      </c>
      <c r="I13672" s="43">
        <f t="shared" si="1416"/>
        <v>0.66261421044000002</v>
      </c>
      <c r="J13672" s="43">
        <f t="shared" si="1417"/>
        <v>1.1927055787920001E-3</v>
      </c>
      <c r="K13672" s="43"/>
      <c r="L13672" s="43"/>
      <c r="M13672" s="34">
        <f t="shared" si="1418"/>
        <v>6.2120082228750006E-4</v>
      </c>
      <c r="N13672" s="56"/>
      <c r="O13672" s="56"/>
      <c r="P13672" s="56"/>
    </row>
    <row r="13673" spans="1:16" ht="15.75" x14ac:dyDescent="0.25">
      <c r="A13673" s="11">
        <v>41542.8125</v>
      </c>
      <c r="B13673" s="12">
        <v>0.03</v>
      </c>
      <c r="C13673" s="12">
        <f t="shared" si="1413"/>
        <v>0.84950539800000002</v>
      </c>
      <c r="D13673" s="58">
        <f t="shared" si="1414"/>
        <v>7.9641131062500002E-4</v>
      </c>
      <c r="E13673" s="12">
        <f t="shared" si="1419"/>
        <v>3.8227742910000001E-2</v>
      </c>
      <c r="F13673">
        <v>0.56000000000000005</v>
      </c>
      <c r="G13673" s="12">
        <v>0.56000000000000005</v>
      </c>
      <c r="H13673" s="43">
        <f t="shared" si="1415"/>
        <v>0.84000000000000008</v>
      </c>
      <c r="I13673" s="43">
        <f t="shared" si="1416"/>
        <v>0.71358453432000013</v>
      </c>
      <c r="J13673" s="43">
        <f t="shared" si="1417"/>
        <v>1.2844521617760001E-3</v>
      </c>
      <c r="K13673" s="43"/>
      <c r="L13673" s="43"/>
      <c r="M13673" s="34">
        <f t="shared" si="1418"/>
        <v>6.6898550092500003E-4</v>
      </c>
      <c r="N13673" s="56"/>
      <c r="O13673" s="56"/>
      <c r="P13673" s="56"/>
    </row>
    <row r="13674" spans="1:16" ht="15.75" x14ac:dyDescent="0.25">
      <c r="A13674" s="11">
        <v>41542.833333333336</v>
      </c>
      <c r="B13674" s="12">
        <v>0.03</v>
      </c>
      <c r="C13674" s="12">
        <f t="shared" si="1413"/>
        <v>0.84950539800000002</v>
      </c>
      <c r="D13674" s="58">
        <f t="shared" si="1414"/>
        <v>7.9641131062500002E-4</v>
      </c>
      <c r="E13674" s="12">
        <f t="shared" si="1419"/>
        <v>3.8227742910000001E-2</v>
      </c>
      <c r="F13674">
        <v>0.66</v>
      </c>
      <c r="G13674" s="12">
        <v>0.66</v>
      </c>
      <c r="H13674" s="43">
        <f t="shared" si="1415"/>
        <v>0.99</v>
      </c>
      <c r="I13674" s="43">
        <f t="shared" si="1416"/>
        <v>0.84101034401999997</v>
      </c>
      <c r="J13674" s="43">
        <f t="shared" si="1417"/>
        <v>1.5138186192359998E-3</v>
      </c>
      <c r="K13674" s="43"/>
      <c r="L13674" s="43"/>
      <c r="M13674" s="34">
        <f t="shared" si="1418"/>
        <v>7.884471975187499E-4</v>
      </c>
      <c r="N13674" s="56"/>
      <c r="O13674" s="56"/>
      <c r="P13674" s="56"/>
    </row>
    <row r="13675" spans="1:16" ht="15.75" x14ac:dyDescent="0.25">
      <c r="A13675" s="11">
        <v>41542.854166666664</v>
      </c>
      <c r="B13675" s="12">
        <v>0.03</v>
      </c>
      <c r="C13675" s="12">
        <f t="shared" si="1413"/>
        <v>0.84950539800000002</v>
      </c>
      <c r="D13675" s="58">
        <f t="shared" si="1414"/>
        <v>7.9641131062500002E-4</v>
      </c>
      <c r="E13675" s="12">
        <f t="shared" si="1419"/>
        <v>3.8227742910000001E-2</v>
      </c>
      <c r="F13675">
        <v>0.56000000000000005</v>
      </c>
      <c r="G13675" s="12">
        <v>0.56000000000000005</v>
      </c>
      <c r="H13675" s="43">
        <f t="shared" si="1415"/>
        <v>0.84000000000000008</v>
      </c>
      <c r="I13675" s="43">
        <f t="shared" si="1416"/>
        <v>0.71358453432000013</v>
      </c>
      <c r="J13675" s="43">
        <f t="shared" si="1417"/>
        <v>1.2844521617760001E-3</v>
      </c>
      <c r="K13675" s="43"/>
      <c r="L13675" s="43"/>
      <c r="M13675" s="34">
        <f t="shared" si="1418"/>
        <v>6.6898550092500003E-4</v>
      </c>
      <c r="N13675" s="56"/>
      <c r="O13675" s="56"/>
      <c r="P13675" s="56"/>
    </row>
    <row r="13676" spans="1:16" ht="15.75" x14ac:dyDescent="0.25">
      <c r="A13676" s="11">
        <v>41542.875</v>
      </c>
      <c r="B13676" s="12">
        <v>0.03</v>
      </c>
      <c r="C13676" s="12">
        <f t="shared" si="1413"/>
        <v>0.84950539800000002</v>
      </c>
      <c r="D13676" s="58">
        <f t="shared" si="1414"/>
        <v>7.9641131062500002E-4</v>
      </c>
      <c r="E13676" s="12">
        <f t="shared" si="1419"/>
        <v>3.8227742910000001E-2</v>
      </c>
      <c r="F13676">
        <v>0.69</v>
      </c>
      <c r="G13676" s="12">
        <v>0.69</v>
      </c>
      <c r="H13676" s="43">
        <f t="shared" si="1415"/>
        <v>1.0349999999999999</v>
      </c>
      <c r="I13676" s="43">
        <f t="shared" si="1416"/>
        <v>0.87923808692999994</v>
      </c>
      <c r="J13676" s="43">
        <f t="shared" si="1417"/>
        <v>1.5826285564739999E-3</v>
      </c>
      <c r="K13676" s="43"/>
      <c r="L13676" s="43"/>
      <c r="M13676" s="34">
        <f t="shared" si="1418"/>
        <v>8.2428570649687501E-4</v>
      </c>
      <c r="N13676" s="56"/>
      <c r="O13676" s="56"/>
      <c r="P13676" s="56"/>
    </row>
    <row r="13677" spans="1:16" ht="15.75" x14ac:dyDescent="0.25">
      <c r="A13677" s="11">
        <v>41542.895833333336</v>
      </c>
      <c r="B13677" s="12">
        <v>0.03</v>
      </c>
      <c r="C13677" s="12">
        <f t="shared" si="1413"/>
        <v>0.84950539800000002</v>
      </c>
      <c r="D13677" s="58">
        <f t="shared" si="1414"/>
        <v>7.9641131062500002E-4</v>
      </c>
      <c r="E13677" s="12">
        <f t="shared" si="1419"/>
        <v>3.8227742910000001E-2</v>
      </c>
      <c r="F13677">
        <v>0.67</v>
      </c>
      <c r="G13677" s="12">
        <v>0.67</v>
      </c>
      <c r="H13677" s="43">
        <f t="shared" si="1415"/>
        <v>1.0050000000000001</v>
      </c>
      <c r="I13677" s="43">
        <f t="shared" si="1416"/>
        <v>0.85375292499000011</v>
      </c>
      <c r="J13677" s="43">
        <f t="shared" si="1417"/>
        <v>1.5367552649820002E-3</v>
      </c>
      <c r="K13677" s="43"/>
      <c r="L13677" s="43"/>
      <c r="M13677" s="34">
        <f t="shared" si="1418"/>
        <v>8.0039336717812519E-4</v>
      </c>
      <c r="N13677" s="56"/>
      <c r="O13677" s="56"/>
      <c r="P13677" s="56"/>
    </row>
    <row r="13678" spans="1:16" ht="15.75" x14ac:dyDescent="0.25">
      <c r="A13678" s="11">
        <v>41542.916666666664</v>
      </c>
      <c r="B13678" s="12">
        <v>0.03</v>
      </c>
      <c r="C13678" s="12">
        <f t="shared" si="1413"/>
        <v>0.84950539800000002</v>
      </c>
      <c r="D13678" s="58">
        <f t="shared" si="1414"/>
        <v>7.9641131062500002E-4</v>
      </c>
      <c r="E13678" s="12">
        <f t="shared" si="1419"/>
        <v>3.8227742910000001E-2</v>
      </c>
      <c r="F13678">
        <v>0.62</v>
      </c>
      <c r="G13678" s="12">
        <v>0.62</v>
      </c>
      <c r="H13678" s="43">
        <f t="shared" si="1415"/>
        <v>0.92999999999999994</v>
      </c>
      <c r="I13678" s="43">
        <f t="shared" si="1416"/>
        <v>0.79004002013999997</v>
      </c>
      <c r="J13678" s="43">
        <f t="shared" si="1417"/>
        <v>1.4220720362519998E-3</v>
      </c>
      <c r="K13678" s="43"/>
      <c r="L13678" s="43"/>
      <c r="M13678" s="34">
        <f t="shared" si="1418"/>
        <v>7.4066251888124993E-4</v>
      </c>
      <c r="N13678" s="56"/>
      <c r="O13678" s="56"/>
      <c r="P13678" s="56"/>
    </row>
    <row r="13679" spans="1:16" ht="15.75" x14ac:dyDescent="0.25">
      <c r="A13679" s="11">
        <v>41542.9375</v>
      </c>
      <c r="B13679" s="12">
        <v>0.03</v>
      </c>
      <c r="C13679" s="12">
        <f t="shared" si="1413"/>
        <v>0.84950539800000002</v>
      </c>
      <c r="D13679" s="58">
        <f t="shared" si="1414"/>
        <v>7.9641131062500002E-4</v>
      </c>
      <c r="E13679" s="12">
        <f t="shared" si="1419"/>
        <v>3.8227742910000001E-2</v>
      </c>
      <c r="F13679">
        <v>0.66</v>
      </c>
      <c r="G13679" s="12">
        <v>0.66</v>
      </c>
      <c r="H13679" s="43">
        <f t="shared" si="1415"/>
        <v>0.99</v>
      </c>
      <c r="I13679" s="43">
        <f t="shared" si="1416"/>
        <v>0.84101034401999997</v>
      </c>
      <c r="J13679" s="43">
        <f t="shared" si="1417"/>
        <v>1.5138186192359998E-3</v>
      </c>
      <c r="K13679" s="43"/>
      <c r="L13679" s="43"/>
      <c r="M13679" s="34">
        <f t="shared" si="1418"/>
        <v>7.884471975187499E-4</v>
      </c>
      <c r="N13679" s="56"/>
      <c r="O13679" s="56"/>
      <c r="P13679" s="56"/>
    </row>
    <row r="13680" spans="1:16" ht="15.75" x14ac:dyDescent="0.25">
      <c r="A13680" s="11">
        <v>41542.958333333336</v>
      </c>
      <c r="B13680" s="12">
        <v>0.03</v>
      </c>
      <c r="C13680" s="12">
        <f t="shared" si="1413"/>
        <v>0.84950539800000002</v>
      </c>
      <c r="D13680" s="58">
        <f t="shared" si="1414"/>
        <v>7.9641131062500002E-4</v>
      </c>
      <c r="E13680" s="12">
        <f t="shared" si="1419"/>
        <v>3.8227742910000001E-2</v>
      </c>
      <c r="F13680">
        <v>0.62</v>
      </c>
      <c r="G13680" s="12">
        <v>0.62</v>
      </c>
      <c r="H13680" s="43">
        <f t="shared" si="1415"/>
        <v>0.92999999999999994</v>
      </c>
      <c r="I13680" s="43">
        <f t="shared" si="1416"/>
        <v>0.79004002013999997</v>
      </c>
      <c r="J13680" s="43">
        <f t="shared" si="1417"/>
        <v>1.4220720362519998E-3</v>
      </c>
      <c r="K13680" s="43"/>
      <c r="L13680" s="43"/>
      <c r="M13680" s="34">
        <f t="shared" si="1418"/>
        <v>7.4066251888124993E-4</v>
      </c>
      <c r="N13680" s="56"/>
      <c r="O13680" s="56"/>
      <c r="P13680" s="56"/>
    </row>
    <row r="13681" spans="1:16" ht="15.75" x14ac:dyDescent="0.25">
      <c r="A13681" s="11">
        <v>41542.979166666664</v>
      </c>
      <c r="B13681" s="12">
        <v>0.03</v>
      </c>
      <c r="C13681" s="12">
        <f t="shared" si="1413"/>
        <v>0.84950539800000002</v>
      </c>
      <c r="D13681" s="58">
        <f t="shared" si="1414"/>
        <v>7.9641131062500002E-4</v>
      </c>
      <c r="E13681" s="12">
        <f t="shared" si="1419"/>
        <v>3.8227742910000001E-2</v>
      </c>
      <c r="F13681">
        <v>0.73</v>
      </c>
      <c r="G13681" s="12">
        <v>0.73</v>
      </c>
      <c r="H13681" s="43">
        <f t="shared" si="1415"/>
        <v>1.095</v>
      </c>
      <c r="I13681" s="43">
        <f t="shared" si="1416"/>
        <v>0.93020841081000005</v>
      </c>
      <c r="J13681" s="43">
        <f t="shared" si="1417"/>
        <v>1.6743751394580001E-3</v>
      </c>
      <c r="K13681" s="43"/>
      <c r="L13681" s="43"/>
      <c r="M13681" s="34">
        <f t="shared" si="1418"/>
        <v>8.7207038513437509E-4</v>
      </c>
      <c r="N13681" s="56"/>
      <c r="O13681" s="56"/>
      <c r="P13681" s="56"/>
    </row>
    <row r="13682" spans="1:16" ht="15.75" x14ac:dyDescent="0.25">
      <c r="A13682" s="11">
        <v>41543</v>
      </c>
      <c r="B13682" s="12">
        <v>0.03</v>
      </c>
      <c r="C13682" s="12">
        <f t="shared" ref="C13682:C13745" si="1420">B13682*28.3168466</f>
        <v>0.84950539800000002</v>
      </c>
      <c r="D13682" s="58">
        <f t="shared" ref="D13682:D13745" si="1421">C13682*1800*10^6/(1.92*10^12)</f>
        <v>7.9641131062500002E-4</v>
      </c>
      <c r="E13682" s="12">
        <f t="shared" si="1419"/>
        <v>3.8227742910000001E-2</v>
      </c>
      <c r="F13682">
        <v>0.67</v>
      </c>
      <c r="G13682" s="12">
        <v>0.67</v>
      </c>
      <c r="H13682" s="43">
        <f t="shared" si="1415"/>
        <v>1.0050000000000001</v>
      </c>
      <c r="I13682" s="43">
        <f t="shared" si="1416"/>
        <v>0.85375292499000011</v>
      </c>
      <c r="J13682" s="43">
        <f t="shared" si="1417"/>
        <v>1.5367552649820002E-3</v>
      </c>
      <c r="K13682" s="43">
        <f>SUM(J13682:J13729)</f>
        <v>5.2616665341323997E-2</v>
      </c>
      <c r="L13682" s="43">
        <f>K13682/1.92</f>
        <v>2.7404513198606248E-2</v>
      </c>
      <c r="M13682" s="34">
        <f t="shared" si="1418"/>
        <v>8.0039336717812519E-4</v>
      </c>
      <c r="N13682" s="43">
        <f>AVERAGE(E13682:E13729)</f>
        <v>3.822774290999998E-2</v>
      </c>
      <c r="O13682" s="43">
        <f>AVERAGE(E13682:E13729)</f>
        <v>3.822774290999998E-2</v>
      </c>
      <c r="P13682" s="43">
        <f>MAX(E13682:E13729)</f>
        <v>3.8227742910000001E-2</v>
      </c>
    </row>
    <row r="13683" spans="1:16" ht="15.75" x14ac:dyDescent="0.25">
      <c r="A13683" s="11">
        <v>41543.020833333336</v>
      </c>
      <c r="B13683" s="12">
        <v>0.03</v>
      </c>
      <c r="C13683" s="12">
        <f t="shared" si="1420"/>
        <v>0.84950539800000002</v>
      </c>
      <c r="D13683" s="58">
        <f t="shared" si="1421"/>
        <v>7.9641131062500002E-4</v>
      </c>
      <c r="E13683" s="12">
        <f t="shared" si="1419"/>
        <v>3.8227742910000001E-2</v>
      </c>
      <c r="F13683">
        <v>0.63</v>
      </c>
      <c r="G13683" s="12">
        <v>0.63</v>
      </c>
      <c r="H13683" s="43">
        <f t="shared" si="1415"/>
        <v>0.94500000000000006</v>
      </c>
      <c r="I13683" s="43">
        <f t="shared" si="1416"/>
        <v>0.8027826011100001</v>
      </c>
      <c r="J13683" s="43">
        <f t="shared" si="1417"/>
        <v>1.4450086819980002E-3</v>
      </c>
      <c r="K13683" s="43"/>
      <c r="L13683" s="43"/>
      <c r="M13683" s="34">
        <f t="shared" si="1418"/>
        <v>7.5260868854062511E-4</v>
      </c>
      <c r="N13683" s="56"/>
      <c r="O13683" s="56"/>
      <c r="P13683" s="56"/>
    </row>
    <row r="13684" spans="1:16" ht="15.75" x14ac:dyDescent="0.25">
      <c r="A13684" s="11">
        <v>41543.041666666664</v>
      </c>
      <c r="B13684" s="12">
        <v>0.03</v>
      </c>
      <c r="C13684" s="12">
        <f t="shared" si="1420"/>
        <v>0.84950539800000002</v>
      </c>
      <c r="D13684" s="58">
        <f t="shared" si="1421"/>
        <v>7.9641131062500002E-4</v>
      </c>
      <c r="E13684" s="12">
        <f t="shared" si="1419"/>
        <v>3.8227742910000001E-2</v>
      </c>
      <c r="F13684">
        <v>0.56000000000000005</v>
      </c>
      <c r="G13684" s="12">
        <v>0.56000000000000005</v>
      </c>
      <c r="H13684" s="43">
        <f t="shared" si="1415"/>
        <v>0.84000000000000008</v>
      </c>
      <c r="I13684" s="43">
        <f t="shared" si="1416"/>
        <v>0.71358453432000013</v>
      </c>
      <c r="J13684" s="43">
        <f t="shared" si="1417"/>
        <v>1.2844521617760001E-3</v>
      </c>
      <c r="K13684" s="43"/>
      <c r="L13684" s="43"/>
      <c r="M13684" s="34">
        <f t="shared" si="1418"/>
        <v>6.6898550092500003E-4</v>
      </c>
      <c r="N13684" s="56"/>
      <c r="O13684" s="56"/>
      <c r="P13684" s="56"/>
    </row>
    <row r="13685" spans="1:16" ht="15.75" x14ac:dyDescent="0.25">
      <c r="A13685" s="11">
        <v>41543.0625</v>
      </c>
      <c r="B13685" s="12">
        <v>0.03</v>
      </c>
      <c r="C13685" s="12">
        <f t="shared" si="1420"/>
        <v>0.84950539800000002</v>
      </c>
      <c r="D13685" s="58">
        <f t="shared" si="1421"/>
        <v>7.9641131062500002E-4</v>
      </c>
      <c r="E13685" s="12">
        <f t="shared" si="1419"/>
        <v>3.8227742910000001E-2</v>
      </c>
      <c r="F13685">
        <v>0.54</v>
      </c>
      <c r="G13685" s="12">
        <v>0.54</v>
      </c>
      <c r="H13685" s="43">
        <f t="shared" si="1415"/>
        <v>0.81</v>
      </c>
      <c r="I13685" s="43">
        <f t="shared" si="1416"/>
        <v>0.68809937238000007</v>
      </c>
      <c r="J13685" s="43">
        <f t="shared" si="1417"/>
        <v>1.2385788702840002E-3</v>
      </c>
      <c r="K13685" s="43"/>
      <c r="L13685" s="43"/>
      <c r="M13685" s="34">
        <f t="shared" si="1418"/>
        <v>6.450931616062501E-4</v>
      </c>
      <c r="N13685" s="56"/>
      <c r="O13685" s="56"/>
      <c r="P13685" s="56"/>
    </row>
    <row r="13686" spans="1:16" ht="15.75" x14ac:dyDescent="0.25">
      <c r="A13686" s="11">
        <v>41543.083333333336</v>
      </c>
      <c r="B13686" s="12">
        <v>0.03</v>
      </c>
      <c r="C13686" s="12">
        <f t="shared" si="1420"/>
        <v>0.84950539800000002</v>
      </c>
      <c r="D13686" s="58">
        <f t="shared" si="1421"/>
        <v>7.9641131062500002E-4</v>
      </c>
      <c r="E13686" s="12">
        <f t="shared" si="1419"/>
        <v>3.8227742910000001E-2</v>
      </c>
      <c r="F13686">
        <v>0.53</v>
      </c>
      <c r="G13686" s="12">
        <v>0.53</v>
      </c>
      <c r="H13686" s="43">
        <f t="shared" si="1415"/>
        <v>0.79500000000000004</v>
      </c>
      <c r="I13686" s="43">
        <f t="shared" si="1416"/>
        <v>0.67535679141000005</v>
      </c>
      <c r="J13686" s="43">
        <f t="shared" si="1417"/>
        <v>1.215642224538E-3</v>
      </c>
      <c r="K13686" s="43"/>
      <c r="L13686" s="43"/>
      <c r="M13686" s="34">
        <f t="shared" si="1418"/>
        <v>6.3314699194687502E-4</v>
      </c>
      <c r="N13686" s="56"/>
      <c r="O13686" s="56"/>
      <c r="P13686" s="56"/>
    </row>
    <row r="13687" spans="1:16" ht="15.75" x14ac:dyDescent="0.25">
      <c r="A13687" s="11">
        <v>41543.104166666664</v>
      </c>
      <c r="B13687" s="12">
        <v>0.03</v>
      </c>
      <c r="C13687" s="12">
        <f t="shared" si="1420"/>
        <v>0.84950539800000002</v>
      </c>
      <c r="D13687" s="58">
        <f t="shared" si="1421"/>
        <v>7.9641131062500002E-4</v>
      </c>
      <c r="E13687" s="12">
        <f t="shared" si="1419"/>
        <v>3.8227742910000001E-2</v>
      </c>
      <c r="F13687">
        <v>0.53</v>
      </c>
      <c r="G13687" s="12">
        <v>0.53</v>
      </c>
      <c r="H13687" s="43">
        <f t="shared" si="1415"/>
        <v>0.79500000000000004</v>
      </c>
      <c r="I13687" s="43">
        <f t="shared" si="1416"/>
        <v>0.67535679141000005</v>
      </c>
      <c r="J13687" s="43">
        <f t="shared" si="1417"/>
        <v>1.215642224538E-3</v>
      </c>
      <c r="K13687" s="43"/>
      <c r="L13687" s="43"/>
      <c r="M13687" s="34">
        <f t="shared" si="1418"/>
        <v>6.3314699194687502E-4</v>
      </c>
      <c r="N13687" s="56"/>
      <c r="O13687" s="56"/>
      <c r="P13687" s="56"/>
    </row>
    <row r="13688" spans="1:16" ht="15.75" x14ac:dyDescent="0.25">
      <c r="A13688" s="11">
        <v>41543.125</v>
      </c>
      <c r="B13688" s="12">
        <v>0.03</v>
      </c>
      <c r="C13688" s="12">
        <f t="shared" si="1420"/>
        <v>0.84950539800000002</v>
      </c>
      <c r="D13688" s="58">
        <f t="shared" si="1421"/>
        <v>7.9641131062500002E-4</v>
      </c>
      <c r="E13688" s="12">
        <f t="shared" si="1419"/>
        <v>3.8227742910000001E-2</v>
      </c>
      <c r="F13688">
        <v>0.5</v>
      </c>
      <c r="G13688" s="12">
        <v>0.5</v>
      </c>
      <c r="H13688" s="43">
        <f t="shared" si="1415"/>
        <v>0.75</v>
      </c>
      <c r="I13688" s="43">
        <f t="shared" si="1416"/>
        <v>0.63712904850000007</v>
      </c>
      <c r="J13688" s="43">
        <f t="shared" si="1417"/>
        <v>1.1468322873000002E-3</v>
      </c>
      <c r="K13688" s="43"/>
      <c r="L13688" s="43"/>
      <c r="M13688" s="34">
        <f t="shared" si="1418"/>
        <v>5.9730848296875012E-4</v>
      </c>
      <c r="N13688" s="56"/>
      <c r="O13688" s="56"/>
      <c r="P13688" s="56"/>
    </row>
    <row r="13689" spans="1:16" ht="15.75" x14ac:dyDescent="0.25">
      <c r="A13689" s="11">
        <v>41543.145833333336</v>
      </c>
      <c r="B13689" s="12">
        <v>0.03</v>
      </c>
      <c r="C13689" s="12">
        <f t="shared" si="1420"/>
        <v>0.84950539800000002</v>
      </c>
      <c r="D13689" s="58">
        <f t="shared" si="1421"/>
        <v>7.9641131062500002E-4</v>
      </c>
      <c r="E13689" s="12">
        <f t="shared" si="1419"/>
        <v>3.8227742910000001E-2</v>
      </c>
      <c r="F13689">
        <v>0.55000000000000004</v>
      </c>
      <c r="G13689" s="12">
        <v>0.55000000000000004</v>
      </c>
      <c r="H13689" s="43">
        <f t="shared" si="1415"/>
        <v>0.82500000000000007</v>
      </c>
      <c r="I13689" s="43">
        <f t="shared" si="1416"/>
        <v>0.7008419533500001</v>
      </c>
      <c r="J13689" s="43">
        <f t="shared" si="1417"/>
        <v>1.2615155160299999E-3</v>
      </c>
      <c r="K13689" s="43"/>
      <c r="L13689" s="43"/>
      <c r="M13689" s="34">
        <f t="shared" si="1418"/>
        <v>6.5703933126562495E-4</v>
      </c>
      <c r="N13689" s="56"/>
      <c r="O13689" s="56"/>
      <c r="P13689" s="56"/>
    </row>
    <row r="13690" spans="1:16" ht="15.75" x14ac:dyDescent="0.25">
      <c r="A13690" s="11">
        <v>41543.166666666664</v>
      </c>
      <c r="B13690" s="12">
        <v>0.03</v>
      </c>
      <c r="C13690" s="12">
        <f t="shared" si="1420"/>
        <v>0.84950539800000002</v>
      </c>
      <c r="D13690" s="58">
        <f t="shared" si="1421"/>
        <v>7.9641131062500002E-4</v>
      </c>
      <c r="E13690" s="12">
        <f t="shared" si="1419"/>
        <v>3.8227742910000001E-2</v>
      </c>
      <c r="F13690">
        <v>0.51</v>
      </c>
      <c r="G13690" s="12">
        <v>0.51</v>
      </c>
      <c r="H13690" s="43">
        <f t="shared" si="1415"/>
        <v>0.76500000000000001</v>
      </c>
      <c r="I13690" s="43">
        <f t="shared" si="1416"/>
        <v>0.64987162946999999</v>
      </c>
      <c r="J13690" s="43">
        <f t="shared" si="1417"/>
        <v>1.1697689330459999E-3</v>
      </c>
      <c r="K13690" s="43"/>
      <c r="L13690" s="43"/>
      <c r="M13690" s="34">
        <f t="shared" si="1418"/>
        <v>6.0925465262812498E-4</v>
      </c>
      <c r="N13690" s="56"/>
      <c r="O13690" s="56"/>
      <c r="P13690" s="56"/>
    </row>
    <row r="13691" spans="1:16" ht="15.75" x14ac:dyDescent="0.25">
      <c r="A13691" s="11">
        <v>41543.1875</v>
      </c>
      <c r="B13691" s="12">
        <v>0.03</v>
      </c>
      <c r="C13691" s="12">
        <f t="shared" si="1420"/>
        <v>0.84950539800000002</v>
      </c>
      <c r="D13691" s="58">
        <f t="shared" si="1421"/>
        <v>7.9641131062500002E-4</v>
      </c>
      <c r="E13691" s="12">
        <f t="shared" si="1419"/>
        <v>3.8227742910000001E-2</v>
      </c>
      <c r="F13691">
        <v>0.48</v>
      </c>
      <c r="G13691" s="12">
        <v>0.48</v>
      </c>
      <c r="H13691" s="43">
        <f t="shared" si="1415"/>
        <v>0.72</v>
      </c>
      <c r="I13691" s="43">
        <f t="shared" si="1416"/>
        <v>0.61164388656000002</v>
      </c>
      <c r="J13691" s="43">
        <f t="shared" si="1417"/>
        <v>1.100958995808E-3</v>
      </c>
      <c r="K13691" s="43"/>
      <c r="L13691" s="43"/>
      <c r="M13691" s="34">
        <f t="shared" si="1418"/>
        <v>5.7341614365000008E-4</v>
      </c>
      <c r="N13691" s="56"/>
      <c r="O13691" s="56"/>
      <c r="P13691" s="56"/>
    </row>
    <row r="13692" spans="1:16" ht="15.75" x14ac:dyDescent="0.25">
      <c r="A13692" s="11">
        <v>41543.208333333336</v>
      </c>
      <c r="B13692" s="12">
        <v>0.03</v>
      </c>
      <c r="C13692" s="12">
        <f t="shared" si="1420"/>
        <v>0.84950539800000002</v>
      </c>
      <c r="D13692" s="58">
        <f t="shared" si="1421"/>
        <v>7.9641131062500002E-4</v>
      </c>
      <c r="E13692" s="12">
        <f t="shared" si="1419"/>
        <v>3.8227742910000001E-2</v>
      </c>
      <c r="F13692">
        <v>0.52</v>
      </c>
      <c r="G13692" s="12">
        <v>0.52</v>
      </c>
      <c r="H13692" s="43">
        <f t="shared" si="1415"/>
        <v>0.78</v>
      </c>
      <c r="I13692" s="43">
        <f t="shared" si="1416"/>
        <v>0.66261421044000002</v>
      </c>
      <c r="J13692" s="43">
        <f t="shared" si="1417"/>
        <v>1.1927055787920001E-3</v>
      </c>
      <c r="K13692" s="43"/>
      <c r="L13692" s="43"/>
      <c r="M13692" s="34">
        <f t="shared" si="1418"/>
        <v>6.2120082228750006E-4</v>
      </c>
      <c r="N13692" s="56"/>
      <c r="O13692" s="56"/>
      <c r="P13692" s="56"/>
    </row>
    <row r="13693" spans="1:16" ht="15.75" x14ac:dyDescent="0.25">
      <c r="A13693" s="11">
        <v>41543.229166666664</v>
      </c>
      <c r="B13693" s="12">
        <v>0.03</v>
      </c>
      <c r="C13693" s="12">
        <f t="shared" si="1420"/>
        <v>0.84950539800000002</v>
      </c>
      <c r="D13693" s="58">
        <f t="shared" si="1421"/>
        <v>7.9641131062500002E-4</v>
      </c>
      <c r="E13693" s="12">
        <f t="shared" si="1419"/>
        <v>3.8227742910000001E-2</v>
      </c>
      <c r="F13693">
        <v>0.47</v>
      </c>
      <c r="G13693" s="12">
        <v>0.47</v>
      </c>
      <c r="H13693" s="43">
        <f t="shared" si="1415"/>
        <v>0.70499999999999996</v>
      </c>
      <c r="I13693" s="43">
        <f t="shared" si="1416"/>
        <v>0.59890130558999999</v>
      </c>
      <c r="J13693" s="43">
        <f t="shared" si="1417"/>
        <v>1.0780223500619999E-3</v>
      </c>
      <c r="K13693" s="43"/>
      <c r="L13693" s="43"/>
      <c r="M13693" s="34">
        <f t="shared" si="1418"/>
        <v>5.6146997399062501E-4</v>
      </c>
      <c r="N13693" s="56"/>
      <c r="O13693" s="56"/>
      <c r="P13693" s="56"/>
    </row>
    <row r="13694" spans="1:16" ht="15.75" x14ac:dyDescent="0.25">
      <c r="A13694" s="11">
        <v>41543.25</v>
      </c>
      <c r="B13694" s="12">
        <v>0.03</v>
      </c>
      <c r="C13694" s="12">
        <f t="shared" si="1420"/>
        <v>0.84950539800000002</v>
      </c>
      <c r="D13694" s="58">
        <f t="shared" si="1421"/>
        <v>7.9641131062500002E-4</v>
      </c>
      <c r="E13694" s="12">
        <f t="shared" si="1419"/>
        <v>3.8227742910000001E-2</v>
      </c>
      <c r="F13694">
        <v>0.46</v>
      </c>
      <c r="G13694" s="12">
        <v>0.46</v>
      </c>
      <c r="H13694" s="43">
        <f t="shared" si="1415"/>
        <v>0.69000000000000006</v>
      </c>
      <c r="I13694" s="43">
        <f t="shared" si="1416"/>
        <v>0.58615872462000007</v>
      </c>
      <c r="J13694" s="43">
        <f t="shared" si="1417"/>
        <v>1.0550857043160001E-3</v>
      </c>
      <c r="K13694" s="43"/>
      <c r="L13694" s="43"/>
      <c r="M13694" s="34">
        <f t="shared" si="1418"/>
        <v>5.4952380433125005E-4</v>
      </c>
      <c r="N13694" s="56"/>
      <c r="O13694" s="56"/>
      <c r="P13694" s="56"/>
    </row>
    <row r="13695" spans="1:16" ht="15.75" x14ac:dyDescent="0.25">
      <c r="A13695" s="11">
        <v>41543.270833333336</v>
      </c>
      <c r="B13695" s="12">
        <v>0.03</v>
      </c>
      <c r="C13695" s="12">
        <f t="shared" si="1420"/>
        <v>0.84950539800000002</v>
      </c>
      <c r="D13695" s="58">
        <f t="shared" si="1421"/>
        <v>7.9641131062500002E-4</v>
      </c>
      <c r="E13695" s="12">
        <f t="shared" si="1419"/>
        <v>3.8227742910000001E-2</v>
      </c>
      <c r="F13695">
        <v>0.46</v>
      </c>
      <c r="G13695" s="12">
        <v>0.46</v>
      </c>
      <c r="H13695" s="43">
        <f t="shared" si="1415"/>
        <v>0.69000000000000006</v>
      </c>
      <c r="I13695" s="43">
        <f t="shared" si="1416"/>
        <v>0.58615872462000007</v>
      </c>
      <c r="J13695" s="43">
        <f t="shared" si="1417"/>
        <v>1.0550857043160001E-3</v>
      </c>
      <c r="K13695" s="43"/>
      <c r="L13695" s="43"/>
      <c r="M13695" s="34">
        <f t="shared" si="1418"/>
        <v>5.4952380433125005E-4</v>
      </c>
      <c r="N13695" s="56"/>
      <c r="O13695" s="56"/>
      <c r="P13695" s="56"/>
    </row>
    <row r="13696" spans="1:16" ht="15.75" x14ac:dyDescent="0.25">
      <c r="A13696" s="11">
        <v>41543.291666666664</v>
      </c>
      <c r="B13696" s="12">
        <v>0.03</v>
      </c>
      <c r="C13696" s="12">
        <f t="shared" si="1420"/>
        <v>0.84950539800000002</v>
      </c>
      <c r="D13696" s="58">
        <f t="shared" si="1421"/>
        <v>7.9641131062500002E-4</v>
      </c>
      <c r="E13696" s="12">
        <f t="shared" si="1419"/>
        <v>3.8227742910000001E-2</v>
      </c>
      <c r="F13696">
        <v>0.45</v>
      </c>
      <c r="G13696" s="12">
        <v>0.45</v>
      </c>
      <c r="H13696" s="43">
        <f t="shared" si="1415"/>
        <v>0.67500000000000004</v>
      </c>
      <c r="I13696" s="43">
        <f t="shared" si="1416"/>
        <v>0.57341614365000004</v>
      </c>
      <c r="J13696" s="43">
        <f t="shared" si="1417"/>
        <v>1.03214905857E-3</v>
      </c>
      <c r="K13696" s="43"/>
      <c r="L13696" s="43"/>
      <c r="M13696" s="34">
        <f t="shared" si="1418"/>
        <v>5.3757763467187497E-4</v>
      </c>
      <c r="N13696" s="56"/>
      <c r="O13696" s="56"/>
      <c r="P13696" s="56"/>
    </row>
    <row r="13697" spans="1:16" ht="15.75" x14ac:dyDescent="0.25">
      <c r="A13697" s="11">
        <v>41543.3125</v>
      </c>
      <c r="B13697" s="12">
        <v>0.03</v>
      </c>
      <c r="C13697" s="12">
        <f t="shared" si="1420"/>
        <v>0.84950539800000002</v>
      </c>
      <c r="D13697" s="58">
        <f t="shared" si="1421"/>
        <v>7.9641131062500002E-4</v>
      </c>
      <c r="E13697" s="12">
        <f t="shared" si="1419"/>
        <v>3.8227742910000001E-2</v>
      </c>
      <c r="F13697">
        <v>0.43</v>
      </c>
      <c r="G13697" s="12">
        <v>0.43</v>
      </c>
      <c r="H13697" s="43">
        <f t="shared" si="1415"/>
        <v>0.64500000000000002</v>
      </c>
      <c r="I13697" s="43">
        <f t="shared" si="1416"/>
        <v>0.54793098170999999</v>
      </c>
      <c r="J13697" s="43">
        <f t="shared" si="1417"/>
        <v>9.8627576707799986E-4</v>
      </c>
      <c r="K13697" s="43"/>
      <c r="L13697" s="43"/>
      <c r="M13697" s="34">
        <f t="shared" si="1418"/>
        <v>5.1368529535312493E-4</v>
      </c>
      <c r="N13697" s="56"/>
      <c r="O13697" s="56"/>
      <c r="P13697" s="56"/>
    </row>
    <row r="13698" spans="1:16" ht="15.75" x14ac:dyDescent="0.25">
      <c r="A13698" s="11">
        <v>41543.333333333336</v>
      </c>
      <c r="B13698" s="12">
        <v>0.03</v>
      </c>
      <c r="C13698" s="12">
        <f t="shared" si="1420"/>
        <v>0.84950539800000002</v>
      </c>
      <c r="D13698" s="58">
        <f t="shared" si="1421"/>
        <v>7.9641131062500002E-4</v>
      </c>
      <c r="E13698" s="12">
        <f t="shared" si="1419"/>
        <v>3.8227742910000001E-2</v>
      </c>
      <c r="F13698">
        <v>0.47</v>
      </c>
      <c r="G13698" s="12">
        <v>0.47</v>
      </c>
      <c r="H13698" s="43">
        <f t="shared" ref="H13698:H13761" si="1422">1.5*(G13698^1)</f>
        <v>0.70499999999999996</v>
      </c>
      <c r="I13698" s="43">
        <f t="shared" ref="I13698:I13761" si="1423">C13698*H13698</f>
        <v>0.59890130558999999</v>
      </c>
      <c r="J13698" s="43">
        <f t="shared" ref="J13698:J13761" si="1424">I13698*1800*10^-6</f>
        <v>1.0780223500619999E-3</v>
      </c>
      <c r="K13698" s="43"/>
      <c r="L13698" s="43"/>
      <c r="M13698" s="34">
        <f t="shared" si="1418"/>
        <v>5.6146997399062501E-4</v>
      </c>
      <c r="N13698" s="56"/>
      <c r="O13698" s="56"/>
      <c r="P13698" s="56"/>
    </row>
    <row r="13699" spans="1:16" ht="15.75" x14ac:dyDescent="0.25">
      <c r="A13699" s="11">
        <v>41543.354166666664</v>
      </c>
      <c r="B13699" s="12">
        <v>0.03</v>
      </c>
      <c r="C13699" s="12">
        <f t="shared" si="1420"/>
        <v>0.84950539800000002</v>
      </c>
      <c r="D13699" s="58">
        <f t="shared" si="1421"/>
        <v>7.9641131062500002E-4</v>
      </c>
      <c r="E13699" s="12">
        <f t="shared" si="1419"/>
        <v>3.8227742910000001E-2</v>
      </c>
      <c r="F13699">
        <v>0.46</v>
      </c>
      <c r="G13699" s="12">
        <v>0.46</v>
      </c>
      <c r="H13699" s="43">
        <f t="shared" si="1422"/>
        <v>0.69000000000000006</v>
      </c>
      <c r="I13699" s="43">
        <f t="shared" si="1423"/>
        <v>0.58615872462000007</v>
      </c>
      <c r="J13699" s="43">
        <f t="shared" si="1424"/>
        <v>1.0550857043160001E-3</v>
      </c>
      <c r="K13699" s="43"/>
      <c r="L13699" s="43"/>
      <c r="M13699" s="34">
        <f t="shared" ref="M13699:M13762" si="1425">J13699/1.92</f>
        <v>5.4952380433125005E-4</v>
      </c>
      <c r="N13699" s="56"/>
      <c r="O13699" s="56"/>
      <c r="P13699" s="56"/>
    </row>
    <row r="13700" spans="1:16" ht="15.75" x14ac:dyDescent="0.25">
      <c r="A13700" s="11">
        <v>41543.375</v>
      </c>
      <c r="B13700" s="12">
        <v>0.03</v>
      </c>
      <c r="C13700" s="12">
        <f t="shared" si="1420"/>
        <v>0.84950539800000002</v>
      </c>
      <c r="D13700" s="58">
        <f t="shared" si="1421"/>
        <v>7.9641131062500002E-4</v>
      </c>
      <c r="E13700" s="12">
        <f t="shared" si="1419"/>
        <v>3.8227742910000001E-2</v>
      </c>
      <c r="F13700">
        <v>0.45</v>
      </c>
      <c r="G13700" s="12">
        <v>0.45</v>
      </c>
      <c r="H13700" s="43">
        <f t="shared" si="1422"/>
        <v>0.67500000000000004</v>
      </c>
      <c r="I13700" s="43">
        <f t="shared" si="1423"/>
        <v>0.57341614365000004</v>
      </c>
      <c r="J13700" s="43">
        <f t="shared" si="1424"/>
        <v>1.03214905857E-3</v>
      </c>
      <c r="K13700" s="43"/>
      <c r="L13700" s="43"/>
      <c r="M13700" s="34">
        <f t="shared" si="1425"/>
        <v>5.3757763467187497E-4</v>
      </c>
      <c r="N13700" s="56"/>
      <c r="O13700" s="56"/>
      <c r="P13700" s="56"/>
    </row>
    <row r="13701" spans="1:16" ht="15.75" x14ac:dyDescent="0.25">
      <c r="A13701" s="11">
        <v>41543.395833333336</v>
      </c>
      <c r="B13701" s="12">
        <v>0.03</v>
      </c>
      <c r="C13701" s="12">
        <f t="shared" si="1420"/>
        <v>0.84950539800000002</v>
      </c>
      <c r="D13701" s="58">
        <f t="shared" si="1421"/>
        <v>7.9641131062500002E-4</v>
      </c>
      <c r="E13701" s="12">
        <f t="shared" si="1419"/>
        <v>3.8227742910000001E-2</v>
      </c>
      <c r="F13701">
        <v>0.43</v>
      </c>
      <c r="G13701" s="12">
        <v>0.43</v>
      </c>
      <c r="H13701" s="43">
        <f t="shared" si="1422"/>
        <v>0.64500000000000002</v>
      </c>
      <c r="I13701" s="43">
        <f t="shared" si="1423"/>
        <v>0.54793098170999999</v>
      </c>
      <c r="J13701" s="43">
        <f t="shared" si="1424"/>
        <v>9.8627576707799986E-4</v>
      </c>
      <c r="K13701" s="43"/>
      <c r="L13701" s="43"/>
      <c r="M13701" s="34">
        <f t="shared" si="1425"/>
        <v>5.1368529535312493E-4</v>
      </c>
      <c r="N13701" s="56"/>
      <c r="O13701" s="56"/>
      <c r="P13701" s="56"/>
    </row>
    <row r="13702" spans="1:16" ht="15.75" x14ac:dyDescent="0.25">
      <c r="A13702" s="11">
        <v>41543.416666666664</v>
      </c>
      <c r="B13702" s="12">
        <v>0.03</v>
      </c>
      <c r="C13702" s="12">
        <f t="shared" si="1420"/>
        <v>0.84950539800000002</v>
      </c>
      <c r="D13702" s="58">
        <f t="shared" si="1421"/>
        <v>7.9641131062500002E-4</v>
      </c>
      <c r="E13702" s="12">
        <f t="shared" si="1419"/>
        <v>3.8227742910000001E-2</v>
      </c>
      <c r="F13702">
        <v>0.45</v>
      </c>
      <c r="G13702" s="12">
        <v>0.45</v>
      </c>
      <c r="H13702" s="43">
        <f t="shared" si="1422"/>
        <v>0.67500000000000004</v>
      </c>
      <c r="I13702" s="43">
        <f t="shared" si="1423"/>
        <v>0.57341614365000004</v>
      </c>
      <c r="J13702" s="43">
        <f t="shared" si="1424"/>
        <v>1.03214905857E-3</v>
      </c>
      <c r="K13702" s="43"/>
      <c r="L13702" s="43"/>
      <c r="M13702" s="34">
        <f t="shared" si="1425"/>
        <v>5.3757763467187497E-4</v>
      </c>
      <c r="N13702" s="56"/>
      <c r="O13702" s="56"/>
      <c r="P13702" s="56"/>
    </row>
    <row r="13703" spans="1:16" ht="15.75" x14ac:dyDescent="0.25">
      <c r="A13703" s="11">
        <v>41543.4375</v>
      </c>
      <c r="B13703" s="12">
        <v>0.03</v>
      </c>
      <c r="C13703" s="12">
        <f t="shared" si="1420"/>
        <v>0.84950539800000002</v>
      </c>
      <c r="D13703" s="58">
        <f t="shared" si="1421"/>
        <v>7.9641131062500002E-4</v>
      </c>
      <c r="E13703" s="12">
        <f t="shared" si="1419"/>
        <v>3.8227742910000001E-2</v>
      </c>
      <c r="F13703">
        <v>0.48</v>
      </c>
      <c r="G13703" s="12">
        <v>0.48</v>
      </c>
      <c r="H13703" s="43">
        <f t="shared" si="1422"/>
        <v>0.72</v>
      </c>
      <c r="I13703" s="43">
        <f t="shared" si="1423"/>
        <v>0.61164388656000002</v>
      </c>
      <c r="J13703" s="43">
        <f t="shared" si="1424"/>
        <v>1.100958995808E-3</v>
      </c>
      <c r="K13703" s="43"/>
      <c r="L13703" s="43"/>
      <c r="M13703" s="34">
        <f t="shared" si="1425"/>
        <v>5.7341614365000008E-4</v>
      </c>
      <c r="N13703" s="56"/>
      <c r="O13703" s="56"/>
      <c r="P13703" s="56"/>
    </row>
    <row r="13704" spans="1:16" ht="15.75" x14ac:dyDescent="0.25">
      <c r="A13704" s="11">
        <v>41543.458333333336</v>
      </c>
      <c r="B13704" s="12">
        <v>0.03</v>
      </c>
      <c r="C13704" s="12">
        <f t="shared" si="1420"/>
        <v>0.84950539800000002</v>
      </c>
      <c r="D13704" s="58">
        <f t="shared" si="1421"/>
        <v>7.9641131062500002E-4</v>
      </c>
      <c r="E13704" s="12">
        <f t="shared" si="1419"/>
        <v>3.8227742910000001E-2</v>
      </c>
      <c r="F13704">
        <v>0.53</v>
      </c>
      <c r="G13704" s="12">
        <v>0.53</v>
      </c>
      <c r="H13704" s="43">
        <f t="shared" si="1422"/>
        <v>0.79500000000000004</v>
      </c>
      <c r="I13704" s="43">
        <f t="shared" si="1423"/>
        <v>0.67535679141000005</v>
      </c>
      <c r="J13704" s="43">
        <f t="shared" si="1424"/>
        <v>1.215642224538E-3</v>
      </c>
      <c r="K13704" s="43"/>
      <c r="L13704" s="43"/>
      <c r="M13704" s="34">
        <f t="shared" si="1425"/>
        <v>6.3314699194687502E-4</v>
      </c>
      <c r="N13704" s="56"/>
      <c r="O13704" s="56"/>
      <c r="P13704" s="56"/>
    </row>
    <row r="13705" spans="1:16" ht="15.75" x14ac:dyDescent="0.25">
      <c r="A13705" s="11">
        <v>41543.479166666664</v>
      </c>
      <c r="B13705" s="12">
        <v>0.03</v>
      </c>
      <c r="C13705" s="12">
        <f t="shared" si="1420"/>
        <v>0.84950539800000002</v>
      </c>
      <c r="D13705" s="58">
        <f t="shared" si="1421"/>
        <v>7.9641131062500002E-4</v>
      </c>
      <c r="E13705" s="12">
        <f t="shared" si="1419"/>
        <v>3.8227742910000001E-2</v>
      </c>
      <c r="F13705">
        <v>0.48</v>
      </c>
      <c r="G13705" s="12">
        <v>0.48</v>
      </c>
      <c r="H13705" s="43">
        <f t="shared" si="1422"/>
        <v>0.72</v>
      </c>
      <c r="I13705" s="43">
        <f t="shared" si="1423"/>
        <v>0.61164388656000002</v>
      </c>
      <c r="J13705" s="43">
        <f t="shared" si="1424"/>
        <v>1.100958995808E-3</v>
      </c>
      <c r="K13705" s="43"/>
      <c r="L13705" s="43"/>
      <c r="M13705" s="34">
        <f t="shared" si="1425"/>
        <v>5.7341614365000008E-4</v>
      </c>
      <c r="N13705" s="56"/>
      <c r="O13705" s="56"/>
      <c r="P13705" s="56"/>
    </row>
    <row r="13706" spans="1:16" ht="15.75" x14ac:dyDescent="0.25">
      <c r="A13706" s="11">
        <v>41543.5</v>
      </c>
      <c r="B13706" s="12">
        <v>0.03</v>
      </c>
      <c r="C13706" s="12">
        <f t="shared" si="1420"/>
        <v>0.84950539800000002</v>
      </c>
      <c r="D13706" s="58">
        <f t="shared" si="1421"/>
        <v>7.9641131062500002E-4</v>
      </c>
      <c r="E13706" s="12">
        <f t="shared" si="1419"/>
        <v>3.8227742910000001E-2</v>
      </c>
      <c r="F13706">
        <v>0.42</v>
      </c>
      <c r="G13706" s="12">
        <v>0.42</v>
      </c>
      <c r="H13706" s="43">
        <f t="shared" si="1422"/>
        <v>0.63</v>
      </c>
      <c r="I13706" s="43">
        <f t="shared" si="1423"/>
        <v>0.53518840074000007</v>
      </c>
      <c r="J13706" s="43">
        <f t="shared" si="1424"/>
        <v>9.6333912133200002E-4</v>
      </c>
      <c r="K13706" s="43"/>
      <c r="L13706" s="43"/>
      <c r="M13706" s="34">
        <f t="shared" si="1425"/>
        <v>5.0173912569375007E-4</v>
      </c>
      <c r="N13706" s="56"/>
      <c r="O13706" s="56"/>
      <c r="P13706" s="56"/>
    </row>
    <row r="13707" spans="1:16" ht="15.75" x14ac:dyDescent="0.25">
      <c r="A13707" s="11">
        <v>41543.520833333336</v>
      </c>
      <c r="B13707" s="12">
        <v>0.03</v>
      </c>
      <c r="C13707" s="12">
        <f t="shared" si="1420"/>
        <v>0.84950539800000002</v>
      </c>
      <c r="D13707" s="58">
        <f t="shared" si="1421"/>
        <v>7.9641131062500002E-4</v>
      </c>
      <c r="E13707" s="12">
        <f t="shared" si="1419"/>
        <v>3.8227742910000001E-2</v>
      </c>
      <c r="F13707">
        <v>0.43</v>
      </c>
      <c r="G13707" s="12">
        <v>0.43</v>
      </c>
      <c r="H13707" s="43">
        <f t="shared" si="1422"/>
        <v>0.64500000000000002</v>
      </c>
      <c r="I13707" s="43">
        <f t="shared" si="1423"/>
        <v>0.54793098170999999</v>
      </c>
      <c r="J13707" s="43">
        <f t="shared" si="1424"/>
        <v>9.8627576707799986E-4</v>
      </c>
      <c r="K13707" s="43"/>
      <c r="L13707" s="43"/>
      <c r="M13707" s="34">
        <f t="shared" si="1425"/>
        <v>5.1368529535312493E-4</v>
      </c>
      <c r="N13707" s="56"/>
      <c r="O13707" s="56"/>
      <c r="P13707" s="56"/>
    </row>
    <row r="13708" spans="1:16" ht="15.75" x14ac:dyDescent="0.25">
      <c r="A13708" s="11">
        <v>41543.541666666664</v>
      </c>
      <c r="B13708" s="12">
        <v>0.03</v>
      </c>
      <c r="C13708" s="12">
        <f t="shared" si="1420"/>
        <v>0.84950539800000002</v>
      </c>
      <c r="D13708" s="58">
        <f t="shared" si="1421"/>
        <v>7.9641131062500002E-4</v>
      </c>
      <c r="E13708" s="12">
        <f t="shared" si="1419"/>
        <v>3.8227742910000001E-2</v>
      </c>
      <c r="F13708">
        <v>0.43</v>
      </c>
      <c r="G13708" s="12">
        <v>0.43</v>
      </c>
      <c r="H13708" s="43">
        <f t="shared" si="1422"/>
        <v>0.64500000000000002</v>
      </c>
      <c r="I13708" s="43">
        <f t="shared" si="1423"/>
        <v>0.54793098170999999</v>
      </c>
      <c r="J13708" s="43">
        <f t="shared" si="1424"/>
        <v>9.8627576707799986E-4</v>
      </c>
      <c r="K13708" s="43"/>
      <c r="L13708" s="43"/>
      <c r="M13708" s="34">
        <f t="shared" si="1425"/>
        <v>5.1368529535312493E-4</v>
      </c>
      <c r="N13708" s="56"/>
      <c r="O13708" s="56"/>
      <c r="P13708" s="56"/>
    </row>
    <row r="13709" spans="1:16" ht="15.75" x14ac:dyDescent="0.25">
      <c r="A13709" s="11">
        <v>41543.5625</v>
      </c>
      <c r="B13709" s="12">
        <v>0.03</v>
      </c>
      <c r="C13709" s="12">
        <f t="shared" si="1420"/>
        <v>0.84950539800000002</v>
      </c>
      <c r="D13709" s="58">
        <f t="shared" si="1421"/>
        <v>7.9641131062500002E-4</v>
      </c>
      <c r="E13709" s="12">
        <f t="shared" si="1419"/>
        <v>3.8227742910000001E-2</v>
      </c>
      <c r="F13709">
        <v>0.41</v>
      </c>
      <c r="G13709" s="12">
        <v>0.41</v>
      </c>
      <c r="H13709" s="43">
        <f t="shared" si="1422"/>
        <v>0.61499999999999999</v>
      </c>
      <c r="I13709" s="43">
        <f t="shared" si="1423"/>
        <v>0.52244581977000004</v>
      </c>
      <c r="J13709" s="43">
        <f t="shared" si="1424"/>
        <v>9.4040247558599996E-4</v>
      </c>
      <c r="K13709" s="43"/>
      <c r="L13709" s="43"/>
      <c r="M13709" s="34">
        <f t="shared" si="1425"/>
        <v>4.89792956034375E-4</v>
      </c>
      <c r="N13709" s="56"/>
      <c r="O13709" s="56"/>
      <c r="P13709" s="56"/>
    </row>
    <row r="13710" spans="1:16" ht="15.75" x14ac:dyDescent="0.25">
      <c r="A13710" s="11">
        <v>41543.583333333336</v>
      </c>
      <c r="B13710" s="12">
        <v>0.03</v>
      </c>
      <c r="C13710" s="12">
        <f t="shared" si="1420"/>
        <v>0.84950539800000002</v>
      </c>
      <c r="D13710" s="58">
        <f t="shared" si="1421"/>
        <v>7.9641131062500002E-4</v>
      </c>
      <c r="E13710" s="12">
        <f t="shared" si="1419"/>
        <v>3.8227742910000001E-2</v>
      </c>
      <c r="F13710">
        <v>0.47</v>
      </c>
      <c r="G13710" s="12">
        <v>0.47</v>
      </c>
      <c r="H13710" s="43">
        <f t="shared" si="1422"/>
        <v>0.70499999999999996</v>
      </c>
      <c r="I13710" s="43">
        <f t="shared" si="1423"/>
        <v>0.59890130558999999</v>
      </c>
      <c r="J13710" s="43">
        <f t="shared" si="1424"/>
        <v>1.0780223500619999E-3</v>
      </c>
      <c r="K13710" s="43"/>
      <c r="L13710" s="43"/>
      <c r="M13710" s="34">
        <f t="shared" si="1425"/>
        <v>5.6146997399062501E-4</v>
      </c>
      <c r="N13710" s="56"/>
      <c r="O13710" s="56"/>
      <c r="P13710" s="56"/>
    </row>
    <row r="13711" spans="1:16" ht="15.75" x14ac:dyDescent="0.25">
      <c r="A13711" s="11">
        <v>41543.604166666664</v>
      </c>
      <c r="B13711" s="12">
        <v>0.03</v>
      </c>
      <c r="C13711" s="12">
        <f t="shared" si="1420"/>
        <v>0.84950539800000002</v>
      </c>
      <c r="D13711" s="58">
        <f t="shared" si="1421"/>
        <v>7.9641131062500002E-4</v>
      </c>
      <c r="E13711" s="12">
        <f t="shared" si="1419"/>
        <v>3.8227742910000001E-2</v>
      </c>
      <c r="F13711">
        <v>0.44</v>
      </c>
      <c r="G13711" s="12">
        <v>0.44</v>
      </c>
      <c r="H13711" s="43">
        <f t="shared" si="1422"/>
        <v>0.66</v>
      </c>
      <c r="I13711" s="43">
        <f t="shared" si="1423"/>
        <v>0.56067356268000001</v>
      </c>
      <c r="J13711" s="43">
        <f t="shared" si="1424"/>
        <v>1.009212412824E-3</v>
      </c>
      <c r="K13711" s="43"/>
      <c r="L13711" s="43"/>
      <c r="M13711" s="34">
        <f t="shared" si="1425"/>
        <v>5.2563146501250001E-4</v>
      </c>
      <c r="N13711" s="56"/>
      <c r="O13711" s="56"/>
      <c r="P13711" s="56"/>
    </row>
    <row r="13712" spans="1:16" ht="15.75" x14ac:dyDescent="0.25">
      <c r="A13712" s="11">
        <v>41543.625</v>
      </c>
      <c r="B13712" s="12">
        <v>0.03</v>
      </c>
      <c r="C13712" s="12">
        <f t="shared" si="1420"/>
        <v>0.84950539800000002</v>
      </c>
      <c r="D13712" s="58">
        <f t="shared" si="1421"/>
        <v>7.9641131062500002E-4</v>
      </c>
      <c r="E13712" s="12">
        <f t="shared" si="1419"/>
        <v>3.8227742910000001E-2</v>
      </c>
      <c r="F13712">
        <v>0.45</v>
      </c>
      <c r="G13712" s="12">
        <v>0.45</v>
      </c>
      <c r="H13712" s="43">
        <f t="shared" si="1422"/>
        <v>0.67500000000000004</v>
      </c>
      <c r="I13712" s="43">
        <f t="shared" si="1423"/>
        <v>0.57341614365000004</v>
      </c>
      <c r="J13712" s="43">
        <f t="shared" si="1424"/>
        <v>1.03214905857E-3</v>
      </c>
      <c r="K13712" s="43"/>
      <c r="L13712" s="43"/>
      <c r="M13712" s="34">
        <f t="shared" si="1425"/>
        <v>5.3757763467187497E-4</v>
      </c>
      <c r="N13712" s="56"/>
      <c r="O13712" s="56"/>
      <c r="P13712" s="56"/>
    </row>
    <row r="13713" spans="1:16" ht="15.75" x14ac:dyDescent="0.25">
      <c r="A13713" s="11">
        <v>41543.645833333336</v>
      </c>
      <c r="B13713" s="12">
        <v>0.03</v>
      </c>
      <c r="C13713" s="12">
        <f t="shared" si="1420"/>
        <v>0.84950539800000002</v>
      </c>
      <c r="D13713" s="58">
        <f t="shared" si="1421"/>
        <v>7.9641131062500002E-4</v>
      </c>
      <c r="E13713" s="12">
        <f t="shared" si="1419"/>
        <v>3.8227742910000001E-2</v>
      </c>
      <c r="F13713">
        <v>0.39</v>
      </c>
      <c r="G13713" s="12">
        <v>0.39</v>
      </c>
      <c r="H13713" s="43">
        <f t="shared" si="1422"/>
        <v>0.58499999999999996</v>
      </c>
      <c r="I13713" s="43">
        <f t="shared" si="1423"/>
        <v>0.49696065782999999</v>
      </c>
      <c r="J13713" s="43">
        <f t="shared" si="1424"/>
        <v>8.9452918409399995E-4</v>
      </c>
      <c r="K13713" s="43"/>
      <c r="L13713" s="43"/>
      <c r="M13713" s="34">
        <f t="shared" si="1425"/>
        <v>4.6590061671562501E-4</v>
      </c>
      <c r="N13713" s="56"/>
      <c r="O13713" s="56"/>
      <c r="P13713" s="56"/>
    </row>
    <row r="13714" spans="1:16" ht="15.75" x14ac:dyDescent="0.25">
      <c r="A13714" s="11">
        <v>41543.666666666664</v>
      </c>
      <c r="B13714" s="12">
        <v>0.03</v>
      </c>
      <c r="C13714" s="12">
        <f t="shared" si="1420"/>
        <v>0.84950539800000002</v>
      </c>
      <c r="D13714" s="58">
        <f t="shared" si="1421"/>
        <v>7.9641131062500002E-4</v>
      </c>
      <c r="E13714" s="12">
        <f t="shared" si="1419"/>
        <v>3.8227742910000001E-2</v>
      </c>
      <c r="F13714">
        <v>0.39</v>
      </c>
      <c r="G13714" s="12">
        <v>0.39</v>
      </c>
      <c r="H13714" s="43">
        <f t="shared" si="1422"/>
        <v>0.58499999999999996</v>
      </c>
      <c r="I13714" s="43">
        <f t="shared" si="1423"/>
        <v>0.49696065782999999</v>
      </c>
      <c r="J13714" s="43">
        <f t="shared" si="1424"/>
        <v>8.9452918409399995E-4</v>
      </c>
      <c r="K13714" s="43"/>
      <c r="L13714" s="43"/>
      <c r="M13714" s="34">
        <f t="shared" si="1425"/>
        <v>4.6590061671562501E-4</v>
      </c>
      <c r="N13714" s="56"/>
      <c r="O13714" s="56"/>
      <c r="P13714" s="56"/>
    </row>
    <row r="13715" spans="1:16" ht="15.75" x14ac:dyDescent="0.25">
      <c r="A13715" s="11">
        <v>41543.6875</v>
      </c>
      <c r="B13715" s="12">
        <v>0.03</v>
      </c>
      <c r="C13715" s="12">
        <f t="shared" si="1420"/>
        <v>0.84950539800000002</v>
      </c>
      <c r="D13715" s="58">
        <f t="shared" si="1421"/>
        <v>7.9641131062500002E-4</v>
      </c>
      <c r="E13715" s="12">
        <f t="shared" si="1419"/>
        <v>3.8227742910000001E-2</v>
      </c>
      <c r="F13715">
        <v>0.36</v>
      </c>
      <c r="G13715" s="12">
        <v>0.36</v>
      </c>
      <c r="H13715" s="43">
        <f t="shared" si="1422"/>
        <v>0.54</v>
      </c>
      <c r="I13715" s="43">
        <f t="shared" si="1423"/>
        <v>0.45873291492000007</v>
      </c>
      <c r="J13715" s="43">
        <f t="shared" si="1424"/>
        <v>8.2571924685600009E-4</v>
      </c>
      <c r="K13715" s="43"/>
      <c r="L13715" s="43"/>
      <c r="M13715" s="34">
        <f t="shared" si="1425"/>
        <v>4.3006210773750006E-4</v>
      </c>
      <c r="N13715" s="56"/>
      <c r="O13715" s="56"/>
      <c r="P13715" s="56"/>
    </row>
    <row r="13716" spans="1:16" ht="15.75" x14ac:dyDescent="0.25">
      <c r="A13716" s="11">
        <v>41543.708333333336</v>
      </c>
      <c r="B13716" s="12">
        <v>0.03</v>
      </c>
      <c r="C13716" s="12">
        <f t="shared" si="1420"/>
        <v>0.84950539800000002</v>
      </c>
      <c r="D13716" s="58">
        <f t="shared" si="1421"/>
        <v>7.9641131062500002E-4</v>
      </c>
      <c r="E13716" s="12">
        <f t="shared" si="1419"/>
        <v>3.8227742910000001E-2</v>
      </c>
      <c r="F13716">
        <v>0.38</v>
      </c>
      <c r="G13716" s="12">
        <v>0.38</v>
      </c>
      <c r="H13716" s="43">
        <f t="shared" si="1422"/>
        <v>0.57000000000000006</v>
      </c>
      <c r="I13716" s="43">
        <f t="shared" si="1423"/>
        <v>0.48421807686000007</v>
      </c>
      <c r="J13716" s="43">
        <f t="shared" si="1424"/>
        <v>8.715925383480001E-4</v>
      </c>
      <c r="K13716" s="43"/>
      <c r="L13716" s="43"/>
      <c r="M13716" s="34">
        <f t="shared" si="1425"/>
        <v>4.5395444705625005E-4</v>
      </c>
      <c r="N13716" s="56"/>
      <c r="O13716" s="56"/>
      <c r="P13716" s="56"/>
    </row>
    <row r="13717" spans="1:16" ht="15.75" x14ac:dyDescent="0.25">
      <c r="A13717" s="11">
        <v>41543.729166666664</v>
      </c>
      <c r="B13717" s="12">
        <v>0.03</v>
      </c>
      <c r="C13717" s="12">
        <f t="shared" si="1420"/>
        <v>0.84950539800000002</v>
      </c>
      <c r="D13717" s="58">
        <f t="shared" si="1421"/>
        <v>7.9641131062500002E-4</v>
      </c>
      <c r="E13717" s="12">
        <f t="shared" si="1419"/>
        <v>3.8227742910000001E-2</v>
      </c>
      <c r="F13717">
        <v>0.42</v>
      </c>
      <c r="G13717" s="12">
        <v>0.42</v>
      </c>
      <c r="H13717" s="43">
        <f t="shared" si="1422"/>
        <v>0.63</v>
      </c>
      <c r="I13717" s="43">
        <f t="shared" si="1423"/>
        <v>0.53518840074000007</v>
      </c>
      <c r="J13717" s="43">
        <f t="shared" si="1424"/>
        <v>9.6333912133200002E-4</v>
      </c>
      <c r="K13717" s="43"/>
      <c r="L13717" s="43"/>
      <c r="M13717" s="34">
        <f t="shared" si="1425"/>
        <v>5.0173912569375007E-4</v>
      </c>
      <c r="N13717" s="56"/>
      <c r="O13717" s="56"/>
      <c r="P13717" s="56"/>
    </row>
    <row r="13718" spans="1:16" ht="15.75" x14ac:dyDescent="0.25">
      <c r="A13718" s="11">
        <v>41543.75</v>
      </c>
      <c r="B13718" s="12">
        <v>0.03</v>
      </c>
      <c r="C13718" s="12">
        <f t="shared" si="1420"/>
        <v>0.84950539800000002</v>
      </c>
      <c r="D13718" s="58">
        <f t="shared" si="1421"/>
        <v>7.9641131062500002E-4</v>
      </c>
      <c r="E13718" s="12">
        <f t="shared" si="1419"/>
        <v>3.8227742910000001E-2</v>
      </c>
      <c r="F13718">
        <v>0.49</v>
      </c>
      <c r="G13718" s="12">
        <v>0.49</v>
      </c>
      <c r="H13718" s="43">
        <f t="shared" si="1422"/>
        <v>0.73499999999999999</v>
      </c>
      <c r="I13718" s="43">
        <f t="shared" si="1423"/>
        <v>0.62438646753000004</v>
      </c>
      <c r="J13718" s="43">
        <f t="shared" si="1424"/>
        <v>1.123895641554E-3</v>
      </c>
      <c r="K13718" s="43"/>
      <c r="L13718" s="43"/>
      <c r="M13718" s="34">
        <f t="shared" si="1425"/>
        <v>5.8536231330937505E-4</v>
      </c>
      <c r="N13718" s="56"/>
      <c r="O13718" s="56"/>
      <c r="P13718" s="56"/>
    </row>
    <row r="13719" spans="1:16" ht="15.75" x14ac:dyDescent="0.25">
      <c r="A13719" s="11">
        <v>41543.770833333336</v>
      </c>
      <c r="B13719" s="12">
        <v>0.03</v>
      </c>
      <c r="C13719" s="12">
        <f t="shared" si="1420"/>
        <v>0.84950539800000002</v>
      </c>
      <c r="D13719" s="58">
        <f t="shared" si="1421"/>
        <v>7.9641131062500002E-4</v>
      </c>
      <c r="E13719" s="12">
        <f t="shared" si="1419"/>
        <v>3.8227742910000001E-2</v>
      </c>
      <c r="F13719">
        <v>0.45</v>
      </c>
      <c r="G13719" s="12">
        <v>0.45</v>
      </c>
      <c r="H13719" s="43">
        <f t="shared" si="1422"/>
        <v>0.67500000000000004</v>
      </c>
      <c r="I13719" s="43">
        <f t="shared" si="1423"/>
        <v>0.57341614365000004</v>
      </c>
      <c r="J13719" s="43">
        <f t="shared" si="1424"/>
        <v>1.03214905857E-3</v>
      </c>
      <c r="K13719" s="43"/>
      <c r="L13719" s="43"/>
      <c r="M13719" s="34">
        <f t="shared" si="1425"/>
        <v>5.3757763467187497E-4</v>
      </c>
      <c r="N13719" s="56"/>
      <c r="O13719" s="56"/>
      <c r="P13719" s="56"/>
    </row>
    <row r="13720" spans="1:16" ht="15.75" x14ac:dyDescent="0.25">
      <c r="A13720" s="11">
        <v>41543.791666666664</v>
      </c>
      <c r="B13720" s="12">
        <v>0.03</v>
      </c>
      <c r="C13720" s="12">
        <f t="shared" si="1420"/>
        <v>0.84950539800000002</v>
      </c>
      <c r="D13720" s="58">
        <f t="shared" si="1421"/>
        <v>7.9641131062500002E-4</v>
      </c>
      <c r="E13720" s="12">
        <f t="shared" si="1419"/>
        <v>3.8227742910000001E-2</v>
      </c>
      <c r="F13720">
        <v>0.46</v>
      </c>
      <c r="G13720" s="12">
        <v>0.46</v>
      </c>
      <c r="H13720" s="43">
        <f t="shared" si="1422"/>
        <v>0.69000000000000006</v>
      </c>
      <c r="I13720" s="43">
        <f t="shared" si="1423"/>
        <v>0.58615872462000007</v>
      </c>
      <c r="J13720" s="43">
        <f t="shared" si="1424"/>
        <v>1.0550857043160001E-3</v>
      </c>
      <c r="K13720" s="43"/>
      <c r="L13720" s="43"/>
      <c r="M13720" s="34">
        <f t="shared" si="1425"/>
        <v>5.4952380433125005E-4</v>
      </c>
      <c r="N13720" s="56"/>
      <c r="O13720" s="56"/>
      <c r="P13720" s="56"/>
    </row>
    <row r="13721" spans="1:16" ht="15.75" x14ac:dyDescent="0.25">
      <c r="A13721" s="11">
        <v>41543.8125</v>
      </c>
      <c r="B13721" s="12">
        <v>0.03</v>
      </c>
      <c r="C13721" s="12">
        <f t="shared" si="1420"/>
        <v>0.84950539800000002</v>
      </c>
      <c r="D13721" s="58">
        <f t="shared" si="1421"/>
        <v>7.9641131062500002E-4</v>
      </c>
      <c r="E13721" s="12">
        <f t="shared" si="1419"/>
        <v>3.8227742910000001E-2</v>
      </c>
      <c r="F13721">
        <v>0.44</v>
      </c>
      <c r="G13721" s="12">
        <v>0.44</v>
      </c>
      <c r="H13721" s="43">
        <f t="shared" si="1422"/>
        <v>0.66</v>
      </c>
      <c r="I13721" s="43">
        <f t="shared" si="1423"/>
        <v>0.56067356268000001</v>
      </c>
      <c r="J13721" s="43">
        <f t="shared" si="1424"/>
        <v>1.009212412824E-3</v>
      </c>
      <c r="K13721" s="43"/>
      <c r="L13721" s="43"/>
      <c r="M13721" s="34">
        <f t="shared" si="1425"/>
        <v>5.2563146501250001E-4</v>
      </c>
      <c r="N13721" s="56"/>
      <c r="O13721" s="56"/>
      <c r="P13721" s="56"/>
    </row>
    <row r="13722" spans="1:16" ht="15.75" x14ac:dyDescent="0.25">
      <c r="A13722" s="11">
        <v>41543.833333333336</v>
      </c>
      <c r="B13722" s="12">
        <v>0.03</v>
      </c>
      <c r="C13722" s="12">
        <f t="shared" si="1420"/>
        <v>0.84950539800000002</v>
      </c>
      <c r="D13722" s="58">
        <f t="shared" si="1421"/>
        <v>7.9641131062500002E-4</v>
      </c>
      <c r="E13722" s="12">
        <f t="shared" si="1419"/>
        <v>3.8227742910000001E-2</v>
      </c>
      <c r="F13722">
        <v>0.44</v>
      </c>
      <c r="G13722" s="12">
        <v>0.44</v>
      </c>
      <c r="H13722" s="43">
        <f t="shared" si="1422"/>
        <v>0.66</v>
      </c>
      <c r="I13722" s="43">
        <f t="shared" si="1423"/>
        <v>0.56067356268000001</v>
      </c>
      <c r="J13722" s="43">
        <f t="shared" si="1424"/>
        <v>1.009212412824E-3</v>
      </c>
      <c r="K13722" s="43"/>
      <c r="L13722" s="43"/>
      <c r="M13722" s="34">
        <f t="shared" si="1425"/>
        <v>5.2563146501250001E-4</v>
      </c>
      <c r="N13722" s="56"/>
      <c r="O13722" s="56"/>
      <c r="P13722" s="56"/>
    </row>
    <row r="13723" spans="1:16" ht="15.75" x14ac:dyDescent="0.25">
      <c r="A13723" s="11">
        <v>41543.854166666664</v>
      </c>
      <c r="B13723" s="12">
        <v>0.03</v>
      </c>
      <c r="C13723" s="12">
        <f t="shared" si="1420"/>
        <v>0.84950539800000002</v>
      </c>
      <c r="D13723" s="58">
        <f t="shared" si="1421"/>
        <v>7.9641131062500002E-4</v>
      </c>
      <c r="E13723" s="12">
        <f t="shared" si="1419"/>
        <v>3.8227742910000001E-2</v>
      </c>
      <c r="F13723">
        <v>0.45</v>
      </c>
      <c r="G13723" s="12">
        <v>0.45</v>
      </c>
      <c r="H13723" s="43">
        <f t="shared" si="1422"/>
        <v>0.67500000000000004</v>
      </c>
      <c r="I13723" s="43">
        <f t="shared" si="1423"/>
        <v>0.57341614365000004</v>
      </c>
      <c r="J13723" s="43">
        <f t="shared" si="1424"/>
        <v>1.03214905857E-3</v>
      </c>
      <c r="K13723" s="43"/>
      <c r="L13723" s="43"/>
      <c r="M13723" s="34">
        <f t="shared" si="1425"/>
        <v>5.3757763467187497E-4</v>
      </c>
      <c r="N13723" s="56"/>
      <c r="O13723" s="56"/>
      <c r="P13723" s="56"/>
    </row>
    <row r="13724" spans="1:16" ht="15.75" x14ac:dyDescent="0.25">
      <c r="A13724" s="11">
        <v>41543.875</v>
      </c>
      <c r="B13724" s="12">
        <v>0.03</v>
      </c>
      <c r="C13724" s="12">
        <f t="shared" si="1420"/>
        <v>0.84950539800000002</v>
      </c>
      <c r="D13724" s="58">
        <f t="shared" si="1421"/>
        <v>7.9641131062500002E-4</v>
      </c>
      <c r="E13724" s="12">
        <f t="shared" si="1419"/>
        <v>3.8227742910000001E-2</v>
      </c>
      <c r="F13724">
        <v>0.43</v>
      </c>
      <c r="G13724" s="12">
        <v>0.43</v>
      </c>
      <c r="H13724" s="43">
        <f t="shared" si="1422"/>
        <v>0.64500000000000002</v>
      </c>
      <c r="I13724" s="43">
        <f t="shared" si="1423"/>
        <v>0.54793098170999999</v>
      </c>
      <c r="J13724" s="43">
        <f t="shared" si="1424"/>
        <v>9.8627576707799986E-4</v>
      </c>
      <c r="K13724" s="43"/>
      <c r="L13724" s="43"/>
      <c r="M13724" s="34">
        <f t="shared" si="1425"/>
        <v>5.1368529535312493E-4</v>
      </c>
      <c r="N13724" s="56"/>
      <c r="O13724" s="56"/>
      <c r="P13724" s="56"/>
    </row>
    <row r="13725" spans="1:16" ht="15.75" x14ac:dyDescent="0.25">
      <c r="A13725" s="11">
        <v>41543.895833333336</v>
      </c>
      <c r="B13725" s="12">
        <v>0.03</v>
      </c>
      <c r="C13725" s="12">
        <f t="shared" si="1420"/>
        <v>0.84950539800000002</v>
      </c>
      <c r="D13725" s="58">
        <f t="shared" si="1421"/>
        <v>7.9641131062500002E-4</v>
      </c>
      <c r="E13725" s="12">
        <f t="shared" si="1419"/>
        <v>3.8227742910000001E-2</v>
      </c>
      <c r="F13725">
        <v>0.6</v>
      </c>
      <c r="G13725" s="12">
        <v>0.6</v>
      </c>
      <c r="H13725" s="43">
        <f t="shared" si="1422"/>
        <v>0.89999999999999991</v>
      </c>
      <c r="I13725" s="43">
        <f t="shared" si="1423"/>
        <v>0.76455485819999991</v>
      </c>
      <c r="J13725" s="43">
        <f t="shared" si="1424"/>
        <v>1.3761987447599997E-3</v>
      </c>
      <c r="K13725" s="43"/>
      <c r="L13725" s="43"/>
      <c r="M13725" s="34">
        <f t="shared" si="1425"/>
        <v>7.1677017956249989E-4</v>
      </c>
      <c r="N13725" s="56"/>
      <c r="O13725" s="56"/>
      <c r="P13725" s="56"/>
    </row>
    <row r="13726" spans="1:16" ht="15.75" x14ac:dyDescent="0.25">
      <c r="A13726" s="11">
        <v>41543.916666666664</v>
      </c>
      <c r="B13726" s="12">
        <v>0.03</v>
      </c>
      <c r="C13726" s="12">
        <f t="shared" si="1420"/>
        <v>0.84950539800000002</v>
      </c>
      <c r="D13726" s="58">
        <f t="shared" si="1421"/>
        <v>7.9641131062500002E-4</v>
      </c>
      <c r="E13726" s="12">
        <f t="shared" si="1419"/>
        <v>3.8227742910000001E-2</v>
      </c>
      <c r="F13726">
        <v>0.7</v>
      </c>
      <c r="G13726" s="12">
        <v>0.7</v>
      </c>
      <c r="H13726" s="43">
        <f t="shared" si="1422"/>
        <v>1.0499999999999998</v>
      </c>
      <c r="I13726" s="43">
        <f t="shared" si="1423"/>
        <v>0.89198066789999986</v>
      </c>
      <c r="J13726" s="43">
        <f t="shared" si="1424"/>
        <v>1.6055652022199996E-3</v>
      </c>
      <c r="K13726" s="43"/>
      <c r="L13726" s="43"/>
      <c r="M13726" s="34">
        <f t="shared" si="1425"/>
        <v>8.3623187615624987E-4</v>
      </c>
      <c r="N13726" s="56"/>
      <c r="O13726" s="56"/>
      <c r="P13726" s="56"/>
    </row>
    <row r="13727" spans="1:16" ht="15.75" x14ac:dyDescent="0.25">
      <c r="A13727" s="11">
        <v>41543.9375</v>
      </c>
      <c r="B13727" s="12">
        <v>0.03</v>
      </c>
      <c r="C13727" s="12">
        <f t="shared" si="1420"/>
        <v>0.84950539800000002</v>
      </c>
      <c r="D13727" s="58">
        <f t="shared" si="1421"/>
        <v>7.9641131062500002E-4</v>
      </c>
      <c r="E13727" s="12">
        <f t="shared" si="1419"/>
        <v>3.8227742910000001E-2</v>
      </c>
      <c r="F13727">
        <v>0.51</v>
      </c>
      <c r="G13727" s="12">
        <v>0.51</v>
      </c>
      <c r="H13727" s="43">
        <f t="shared" si="1422"/>
        <v>0.76500000000000001</v>
      </c>
      <c r="I13727" s="43">
        <f t="shared" si="1423"/>
        <v>0.64987162946999999</v>
      </c>
      <c r="J13727" s="43">
        <f t="shared" si="1424"/>
        <v>1.1697689330459999E-3</v>
      </c>
      <c r="K13727" s="43"/>
      <c r="L13727" s="43"/>
      <c r="M13727" s="34">
        <f t="shared" si="1425"/>
        <v>6.0925465262812498E-4</v>
      </c>
      <c r="N13727" s="56"/>
      <c r="O13727" s="56"/>
      <c r="P13727" s="56"/>
    </row>
    <row r="13728" spans="1:16" ht="15.75" x14ac:dyDescent="0.25">
      <c r="A13728" s="11">
        <v>41543.958333333336</v>
      </c>
      <c r="B13728" s="12">
        <v>0.03</v>
      </c>
      <c r="C13728" s="12">
        <f t="shared" si="1420"/>
        <v>0.84950539800000002</v>
      </c>
      <c r="D13728" s="58">
        <f t="shared" si="1421"/>
        <v>7.9641131062500002E-4</v>
      </c>
      <c r="E13728" s="12">
        <f t="shared" si="1419"/>
        <v>3.8227742910000001E-2</v>
      </c>
      <c r="F13728">
        <v>0.46</v>
      </c>
      <c r="G13728" s="12">
        <v>0.46</v>
      </c>
      <c r="H13728" s="43">
        <f t="shared" si="1422"/>
        <v>0.69000000000000006</v>
      </c>
      <c r="I13728" s="43">
        <f t="shared" si="1423"/>
        <v>0.58615872462000007</v>
      </c>
      <c r="J13728" s="43">
        <f t="shared" si="1424"/>
        <v>1.0550857043160001E-3</v>
      </c>
      <c r="K13728" s="43"/>
      <c r="L13728" s="43"/>
      <c r="M13728" s="34">
        <f t="shared" si="1425"/>
        <v>5.4952380433125005E-4</v>
      </c>
      <c r="N13728" s="56"/>
      <c r="O13728" s="56"/>
      <c r="P13728" s="56"/>
    </row>
    <row r="13729" spans="1:16" ht="15.75" x14ac:dyDescent="0.25">
      <c r="A13729" s="11">
        <v>41543.979166666664</v>
      </c>
      <c r="B13729" s="12">
        <v>0.03</v>
      </c>
      <c r="C13729" s="12">
        <f t="shared" si="1420"/>
        <v>0.84950539800000002</v>
      </c>
      <c r="D13729" s="58">
        <f t="shared" si="1421"/>
        <v>7.9641131062500002E-4</v>
      </c>
      <c r="E13729" s="12">
        <f t="shared" si="1419"/>
        <v>3.8227742910000001E-2</v>
      </c>
      <c r="F13729">
        <v>0.48</v>
      </c>
      <c r="G13729" s="12">
        <v>0.48</v>
      </c>
      <c r="H13729" s="43">
        <f t="shared" si="1422"/>
        <v>0.72</v>
      </c>
      <c r="I13729" s="43">
        <f t="shared" si="1423"/>
        <v>0.61164388656000002</v>
      </c>
      <c r="J13729" s="43">
        <f t="shared" si="1424"/>
        <v>1.100958995808E-3</v>
      </c>
      <c r="K13729" s="43"/>
      <c r="L13729" s="43"/>
      <c r="M13729" s="34">
        <f t="shared" si="1425"/>
        <v>5.7341614365000008E-4</v>
      </c>
      <c r="N13729" s="56"/>
      <c r="O13729" s="56"/>
      <c r="P13729" s="56"/>
    </row>
    <row r="13730" spans="1:16" ht="15.75" x14ac:dyDescent="0.25">
      <c r="A13730" s="11">
        <v>41544</v>
      </c>
      <c r="B13730" s="12">
        <v>0.03</v>
      </c>
      <c r="C13730" s="12">
        <f t="shared" si="1420"/>
        <v>0.84950539800000002</v>
      </c>
      <c r="D13730" s="58">
        <f t="shared" si="1421"/>
        <v>7.9641131062500002E-4</v>
      </c>
      <c r="E13730" s="12">
        <f t="shared" ref="E13730:E13793" si="1426">C13730*86400*10^6/(1.92*10^12)</f>
        <v>3.8227742910000001E-2</v>
      </c>
      <c r="F13730">
        <v>0.44</v>
      </c>
      <c r="G13730" s="12">
        <v>0.44</v>
      </c>
      <c r="H13730" s="43">
        <f t="shared" si="1422"/>
        <v>0.66</v>
      </c>
      <c r="I13730" s="43">
        <f t="shared" si="1423"/>
        <v>0.56067356268000001</v>
      </c>
      <c r="J13730" s="43">
        <f t="shared" si="1424"/>
        <v>1.009212412824E-3</v>
      </c>
      <c r="K13730" s="43">
        <f>SUM(J13730:J13777)</f>
        <v>4.9619610297180011E-2</v>
      </c>
      <c r="L13730" s="43">
        <f>K13730/1.92</f>
        <v>2.5843547029781255E-2</v>
      </c>
      <c r="M13730" s="34">
        <f t="shared" si="1425"/>
        <v>5.2563146501250001E-4</v>
      </c>
      <c r="N13730" s="43">
        <f>AVERAGE(E13730:E13777)</f>
        <v>3.9289624657499987E-2</v>
      </c>
      <c r="O13730" s="43">
        <f>AVERAGE(E13730:E13777)</f>
        <v>3.9289624657499987E-2</v>
      </c>
      <c r="P13730" s="43">
        <f>MAX(E13730:E13777)</f>
        <v>5.0970323880000001E-2</v>
      </c>
    </row>
    <row r="13731" spans="1:16" ht="15.75" x14ac:dyDescent="0.25">
      <c r="A13731" s="11">
        <v>41544.020833333336</v>
      </c>
      <c r="B13731" s="12">
        <v>0.03</v>
      </c>
      <c r="C13731" s="12">
        <f t="shared" si="1420"/>
        <v>0.84950539800000002</v>
      </c>
      <c r="D13731" s="58">
        <f t="shared" si="1421"/>
        <v>7.9641131062500002E-4</v>
      </c>
      <c r="E13731" s="12">
        <f t="shared" si="1426"/>
        <v>3.8227742910000001E-2</v>
      </c>
      <c r="F13731">
        <v>0.44</v>
      </c>
      <c r="G13731" s="12">
        <v>0.44</v>
      </c>
      <c r="H13731" s="43">
        <f t="shared" si="1422"/>
        <v>0.66</v>
      </c>
      <c r="I13731" s="43">
        <f t="shared" si="1423"/>
        <v>0.56067356268000001</v>
      </c>
      <c r="J13731" s="43">
        <f t="shared" si="1424"/>
        <v>1.009212412824E-3</v>
      </c>
      <c r="K13731" s="43"/>
      <c r="L13731" s="43"/>
      <c r="M13731" s="34">
        <f t="shared" si="1425"/>
        <v>5.2563146501250001E-4</v>
      </c>
      <c r="N13731" s="56"/>
      <c r="O13731" s="56"/>
      <c r="P13731" s="56"/>
    </row>
    <row r="13732" spans="1:16" ht="15.75" x14ac:dyDescent="0.25">
      <c r="A13732" s="11">
        <v>41544.041666666664</v>
      </c>
      <c r="B13732" s="12">
        <v>0.03</v>
      </c>
      <c r="C13732" s="12">
        <f t="shared" si="1420"/>
        <v>0.84950539800000002</v>
      </c>
      <c r="D13732" s="58">
        <f t="shared" si="1421"/>
        <v>7.9641131062500002E-4</v>
      </c>
      <c r="E13732" s="12">
        <f t="shared" si="1426"/>
        <v>3.8227742910000001E-2</v>
      </c>
      <c r="F13732">
        <v>0.45</v>
      </c>
      <c r="G13732" s="12">
        <v>0.45</v>
      </c>
      <c r="H13732" s="43">
        <f t="shared" si="1422"/>
        <v>0.67500000000000004</v>
      </c>
      <c r="I13732" s="43">
        <f t="shared" si="1423"/>
        <v>0.57341614365000004</v>
      </c>
      <c r="J13732" s="43">
        <f t="shared" si="1424"/>
        <v>1.03214905857E-3</v>
      </c>
      <c r="K13732" s="43"/>
      <c r="L13732" s="43"/>
      <c r="M13732" s="34">
        <f t="shared" si="1425"/>
        <v>5.3757763467187497E-4</v>
      </c>
      <c r="N13732" s="56"/>
      <c r="O13732" s="56"/>
      <c r="P13732" s="56"/>
    </row>
    <row r="13733" spans="1:16" ht="15.75" x14ac:dyDescent="0.25">
      <c r="A13733" s="11">
        <v>41544.0625</v>
      </c>
      <c r="B13733" s="12">
        <v>0.03</v>
      </c>
      <c r="C13733" s="12">
        <f t="shared" si="1420"/>
        <v>0.84950539800000002</v>
      </c>
      <c r="D13733" s="58">
        <f t="shared" si="1421"/>
        <v>7.9641131062500002E-4</v>
      </c>
      <c r="E13733" s="12">
        <f t="shared" si="1426"/>
        <v>3.8227742910000001E-2</v>
      </c>
      <c r="F13733">
        <v>0.44</v>
      </c>
      <c r="G13733" s="12">
        <v>0.44</v>
      </c>
      <c r="H13733" s="43">
        <f t="shared" si="1422"/>
        <v>0.66</v>
      </c>
      <c r="I13733" s="43">
        <f t="shared" si="1423"/>
        <v>0.56067356268000001</v>
      </c>
      <c r="J13733" s="43">
        <f t="shared" si="1424"/>
        <v>1.009212412824E-3</v>
      </c>
      <c r="K13733" s="43"/>
      <c r="L13733" s="43"/>
      <c r="M13733" s="34">
        <f t="shared" si="1425"/>
        <v>5.2563146501250001E-4</v>
      </c>
      <c r="N13733" s="56"/>
      <c r="O13733" s="56"/>
      <c r="P13733" s="56"/>
    </row>
    <row r="13734" spans="1:16" ht="15.75" x14ac:dyDescent="0.25">
      <c r="A13734" s="11">
        <v>41544.083333333336</v>
      </c>
      <c r="B13734" s="12">
        <v>0.03</v>
      </c>
      <c r="C13734" s="12">
        <f t="shared" si="1420"/>
        <v>0.84950539800000002</v>
      </c>
      <c r="D13734" s="58">
        <f t="shared" si="1421"/>
        <v>7.9641131062500002E-4</v>
      </c>
      <c r="E13734" s="12">
        <f t="shared" si="1426"/>
        <v>3.8227742910000001E-2</v>
      </c>
      <c r="F13734">
        <v>0.48</v>
      </c>
      <c r="G13734" s="12">
        <v>0.48</v>
      </c>
      <c r="H13734" s="43">
        <f t="shared" si="1422"/>
        <v>0.72</v>
      </c>
      <c r="I13734" s="43">
        <f t="shared" si="1423"/>
        <v>0.61164388656000002</v>
      </c>
      <c r="J13734" s="43">
        <f t="shared" si="1424"/>
        <v>1.100958995808E-3</v>
      </c>
      <c r="K13734" s="43"/>
      <c r="L13734" s="43"/>
      <c r="M13734" s="34">
        <f t="shared" si="1425"/>
        <v>5.7341614365000008E-4</v>
      </c>
      <c r="N13734" s="56"/>
      <c r="O13734" s="56"/>
      <c r="P13734" s="56"/>
    </row>
    <row r="13735" spans="1:16" ht="15.75" x14ac:dyDescent="0.25">
      <c r="A13735" s="11">
        <v>41544.104166666664</v>
      </c>
      <c r="B13735" s="12">
        <v>0.03</v>
      </c>
      <c r="C13735" s="12">
        <f t="shared" si="1420"/>
        <v>0.84950539800000002</v>
      </c>
      <c r="D13735" s="58">
        <f t="shared" si="1421"/>
        <v>7.9641131062500002E-4</v>
      </c>
      <c r="E13735" s="12">
        <f t="shared" si="1426"/>
        <v>3.8227742910000001E-2</v>
      </c>
      <c r="F13735">
        <v>0.46</v>
      </c>
      <c r="G13735" s="12">
        <v>0.46</v>
      </c>
      <c r="H13735" s="43">
        <f t="shared" si="1422"/>
        <v>0.69000000000000006</v>
      </c>
      <c r="I13735" s="43">
        <f t="shared" si="1423"/>
        <v>0.58615872462000007</v>
      </c>
      <c r="J13735" s="43">
        <f t="shared" si="1424"/>
        <v>1.0550857043160001E-3</v>
      </c>
      <c r="K13735" s="43"/>
      <c r="L13735" s="43"/>
      <c r="M13735" s="34">
        <f t="shared" si="1425"/>
        <v>5.4952380433125005E-4</v>
      </c>
      <c r="N13735" s="56"/>
      <c r="O13735" s="56"/>
      <c r="P13735" s="56"/>
    </row>
    <row r="13736" spans="1:16" ht="15.75" x14ac:dyDescent="0.25">
      <c r="A13736" s="11">
        <v>41544.125</v>
      </c>
      <c r="B13736" s="12">
        <v>0.03</v>
      </c>
      <c r="C13736" s="12">
        <f t="shared" si="1420"/>
        <v>0.84950539800000002</v>
      </c>
      <c r="D13736" s="58">
        <f t="shared" si="1421"/>
        <v>7.9641131062500002E-4</v>
      </c>
      <c r="E13736" s="12">
        <f t="shared" si="1426"/>
        <v>3.8227742910000001E-2</v>
      </c>
      <c r="F13736">
        <v>0.46</v>
      </c>
      <c r="G13736" s="12">
        <v>0.46</v>
      </c>
      <c r="H13736" s="43">
        <f t="shared" si="1422"/>
        <v>0.69000000000000006</v>
      </c>
      <c r="I13736" s="43">
        <f t="shared" si="1423"/>
        <v>0.58615872462000007</v>
      </c>
      <c r="J13736" s="43">
        <f t="shared" si="1424"/>
        <v>1.0550857043160001E-3</v>
      </c>
      <c r="K13736" s="43"/>
      <c r="L13736" s="43"/>
      <c r="M13736" s="34">
        <f t="shared" si="1425"/>
        <v>5.4952380433125005E-4</v>
      </c>
      <c r="N13736" s="56"/>
      <c r="O13736" s="56"/>
      <c r="P13736" s="56"/>
    </row>
    <row r="13737" spans="1:16" ht="15.75" x14ac:dyDescent="0.25">
      <c r="A13737" s="11">
        <v>41544.145833333336</v>
      </c>
      <c r="B13737" s="12">
        <v>0.03</v>
      </c>
      <c r="C13737" s="12">
        <f t="shared" si="1420"/>
        <v>0.84950539800000002</v>
      </c>
      <c r="D13737" s="58">
        <f t="shared" si="1421"/>
        <v>7.9641131062500002E-4</v>
      </c>
      <c r="E13737" s="12">
        <f t="shared" si="1426"/>
        <v>3.8227742910000001E-2</v>
      </c>
      <c r="F13737">
        <v>0.46</v>
      </c>
      <c r="G13737" s="12">
        <v>0.46</v>
      </c>
      <c r="H13737" s="43">
        <f t="shared" si="1422"/>
        <v>0.69000000000000006</v>
      </c>
      <c r="I13737" s="43">
        <f t="shared" si="1423"/>
        <v>0.58615872462000007</v>
      </c>
      <c r="J13737" s="43">
        <f t="shared" si="1424"/>
        <v>1.0550857043160001E-3</v>
      </c>
      <c r="K13737" s="43"/>
      <c r="L13737" s="43"/>
      <c r="M13737" s="34">
        <f t="shared" si="1425"/>
        <v>5.4952380433125005E-4</v>
      </c>
      <c r="N13737" s="56"/>
      <c r="O13737" s="56"/>
      <c r="P13737" s="56"/>
    </row>
    <row r="13738" spans="1:16" ht="15.75" x14ac:dyDescent="0.25">
      <c r="A13738" s="11">
        <v>41544.166666666664</v>
      </c>
      <c r="B13738" s="12">
        <v>0.03</v>
      </c>
      <c r="C13738" s="12">
        <f t="shared" si="1420"/>
        <v>0.84950539800000002</v>
      </c>
      <c r="D13738" s="58">
        <f t="shared" si="1421"/>
        <v>7.9641131062500002E-4</v>
      </c>
      <c r="E13738" s="12">
        <f t="shared" si="1426"/>
        <v>3.8227742910000001E-2</v>
      </c>
      <c r="F13738">
        <v>0.43</v>
      </c>
      <c r="G13738" s="12">
        <v>0.43</v>
      </c>
      <c r="H13738" s="43">
        <f t="shared" si="1422"/>
        <v>0.64500000000000002</v>
      </c>
      <c r="I13738" s="43">
        <f t="shared" si="1423"/>
        <v>0.54793098170999999</v>
      </c>
      <c r="J13738" s="43">
        <f t="shared" si="1424"/>
        <v>9.8627576707799986E-4</v>
      </c>
      <c r="K13738" s="43"/>
      <c r="L13738" s="43"/>
      <c r="M13738" s="34">
        <f t="shared" si="1425"/>
        <v>5.1368529535312493E-4</v>
      </c>
      <c r="N13738" s="56"/>
      <c r="O13738" s="56"/>
      <c r="P13738" s="56"/>
    </row>
    <row r="13739" spans="1:16" ht="15.75" x14ac:dyDescent="0.25">
      <c r="A13739" s="11">
        <v>41544.1875</v>
      </c>
      <c r="B13739" s="12">
        <v>0.03</v>
      </c>
      <c r="C13739" s="12">
        <f t="shared" si="1420"/>
        <v>0.84950539800000002</v>
      </c>
      <c r="D13739" s="58">
        <f t="shared" si="1421"/>
        <v>7.9641131062500002E-4</v>
      </c>
      <c r="E13739" s="12">
        <f t="shared" si="1426"/>
        <v>3.8227742910000001E-2</v>
      </c>
      <c r="F13739">
        <v>0.41</v>
      </c>
      <c r="G13739" s="12">
        <v>0.41</v>
      </c>
      <c r="H13739" s="43">
        <f t="shared" si="1422"/>
        <v>0.61499999999999999</v>
      </c>
      <c r="I13739" s="43">
        <f t="shared" si="1423"/>
        <v>0.52244581977000004</v>
      </c>
      <c r="J13739" s="43">
        <f t="shared" si="1424"/>
        <v>9.4040247558599996E-4</v>
      </c>
      <c r="K13739" s="43"/>
      <c r="L13739" s="43"/>
      <c r="M13739" s="34">
        <f t="shared" si="1425"/>
        <v>4.89792956034375E-4</v>
      </c>
      <c r="N13739" s="56"/>
      <c r="O13739" s="56"/>
      <c r="P13739" s="56"/>
    </row>
    <row r="13740" spans="1:16" ht="15.75" x14ac:dyDescent="0.25">
      <c r="A13740" s="11">
        <v>41544.208333333336</v>
      </c>
      <c r="B13740" s="12">
        <v>0.04</v>
      </c>
      <c r="C13740" s="12">
        <f t="shared" si="1420"/>
        <v>1.132673864</v>
      </c>
      <c r="D13740" s="58">
        <f t="shared" si="1421"/>
        <v>1.0618817475E-3</v>
      </c>
      <c r="E13740" s="12">
        <f t="shared" si="1426"/>
        <v>5.0970323880000001E-2</v>
      </c>
      <c r="F13740">
        <v>0.44</v>
      </c>
      <c r="G13740" s="12">
        <v>0.44</v>
      </c>
      <c r="H13740" s="43">
        <f t="shared" si="1422"/>
        <v>0.66</v>
      </c>
      <c r="I13740" s="43">
        <f t="shared" si="1423"/>
        <v>0.74756475024000002</v>
      </c>
      <c r="J13740" s="43">
        <f t="shared" si="1424"/>
        <v>1.3456165504319999E-3</v>
      </c>
      <c r="K13740" s="43"/>
      <c r="L13740" s="43"/>
      <c r="M13740" s="34">
        <f t="shared" si="1425"/>
        <v>7.0084195334999997E-4</v>
      </c>
      <c r="N13740" s="56"/>
      <c r="O13740" s="56"/>
      <c r="P13740" s="56"/>
    </row>
    <row r="13741" spans="1:16" ht="15.75" x14ac:dyDescent="0.25">
      <c r="A13741" s="11">
        <v>41544.229166666664</v>
      </c>
      <c r="B13741" s="12">
        <v>0.04</v>
      </c>
      <c r="C13741" s="12">
        <f t="shared" si="1420"/>
        <v>1.132673864</v>
      </c>
      <c r="D13741" s="58">
        <f t="shared" si="1421"/>
        <v>1.0618817475E-3</v>
      </c>
      <c r="E13741" s="12">
        <f t="shared" si="1426"/>
        <v>5.0970323880000001E-2</v>
      </c>
      <c r="F13741">
        <v>0.4</v>
      </c>
      <c r="G13741" s="12">
        <v>0.4</v>
      </c>
      <c r="H13741" s="43">
        <f t="shared" si="1422"/>
        <v>0.60000000000000009</v>
      </c>
      <c r="I13741" s="43">
        <f t="shared" si="1423"/>
        <v>0.67960431840000013</v>
      </c>
      <c r="J13741" s="43">
        <f t="shared" si="1424"/>
        <v>1.2232877731200003E-3</v>
      </c>
      <c r="K13741" s="43"/>
      <c r="L13741" s="43"/>
      <c r="M13741" s="34">
        <f t="shared" si="1425"/>
        <v>6.3712904850000019E-4</v>
      </c>
      <c r="N13741" s="56"/>
      <c r="O13741" s="56"/>
      <c r="P13741" s="56"/>
    </row>
    <row r="13742" spans="1:16" ht="15.75" x14ac:dyDescent="0.25">
      <c r="A13742" s="11">
        <v>41544.25</v>
      </c>
      <c r="B13742" s="12">
        <v>0.04</v>
      </c>
      <c r="C13742" s="12">
        <f t="shared" si="1420"/>
        <v>1.132673864</v>
      </c>
      <c r="D13742" s="58">
        <f t="shared" si="1421"/>
        <v>1.0618817475E-3</v>
      </c>
      <c r="E13742" s="12">
        <f t="shared" si="1426"/>
        <v>5.0970323880000001E-2</v>
      </c>
      <c r="F13742">
        <v>0.45</v>
      </c>
      <c r="G13742" s="12">
        <v>0.45</v>
      </c>
      <c r="H13742" s="43">
        <f t="shared" si="1422"/>
        <v>0.67500000000000004</v>
      </c>
      <c r="I13742" s="43">
        <f t="shared" si="1423"/>
        <v>0.76455485820000002</v>
      </c>
      <c r="J13742" s="43">
        <f t="shared" si="1424"/>
        <v>1.3761987447599999E-3</v>
      </c>
      <c r="K13742" s="43"/>
      <c r="L13742" s="43"/>
      <c r="M13742" s="34">
        <f t="shared" si="1425"/>
        <v>7.167701795625E-4</v>
      </c>
      <c r="N13742" s="56"/>
      <c r="O13742" s="56"/>
      <c r="P13742" s="56"/>
    </row>
    <row r="13743" spans="1:16" ht="15.75" x14ac:dyDescent="0.25">
      <c r="A13743" s="11">
        <v>41544.270833333336</v>
      </c>
      <c r="B13743" s="12">
        <v>0.03</v>
      </c>
      <c r="C13743" s="12">
        <f t="shared" si="1420"/>
        <v>0.84950539800000002</v>
      </c>
      <c r="D13743" s="58">
        <f t="shared" si="1421"/>
        <v>7.9641131062500002E-4</v>
      </c>
      <c r="E13743" s="12">
        <f t="shared" si="1426"/>
        <v>3.8227742910000001E-2</v>
      </c>
      <c r="F13743">
        <v>0.46</v>
      </c>
      <c r="G13743" s="12">
        <v>0.46</v>
      </c>
      <c r="H13743" s="43">
        <f t="shared" si="1422"/>
        <v>0.69000000000000006</v>
      </c>
      <c r="I13743" s="43">
        <f t="shared" si="1423"/>
        <v>0.58615872462000007</v>
      </c>
      <c r="J13743" s="43">
        <f t="shared" si="1424"/>
        <v>1.0550857043160001E-3</v>
      </c>
      <c r="K13743" s="43"/>
      <c r="L13743" s="43"/>
      <c r="M13743" s="34">
        <f t="shared" si="1425"/>
        <v>5.4952380433125005E-4</v>
      </c>
      <c r="N13743" s="56"/>
      <c r="O13743" s="56"/>
      <c r="P13743" s="56"/>
    </row>
    <row r="13744" spans="1:16" ht="15.75" x14ac:dyDescent="0.25">
      <c r="A13744" s="11">
        <v>41544.291666666664</v>
      </c>
      <c r="B13744" s="12">
        <v>0.03</v>
      </c>
      <c r="C13744" s="12">
        <f t="shared" si="1420"/>
        <v>0.84950539800000002</v>
      </c>
      <c r="D13744" s="58">
        <f t="shared" si="1421"/>
        <v>7.9641131062500002E-4</v>
      </c>
      <c r="E13744" s="12">
        <f t="shared" si="1426"/>
        <v>3.8227742910000001E-2</v>
      </c>
      <c r="F13744">
        <v>0.45</v>
      </c>
      <c r="G13744" s="12">
        <v>0.45</v>
      </c>
      <c r="H13744" s="43">
        <f t="shared" si="1422"/>
        <v>0.67500000000000004</v>
      </c>
      <c r="I13744" s="43">
        <f t="shared" si="1423"/>
        <v>0.57341614365000004</v>
      </c>
      <c r="J13744" s="43">
        <f t="shared" si="1424"/>
        <v>1.03214905857E-3</v>
      </c>
      <c r="K13744" s="43"/>
      <c r="L13744" s="43"/>
      <c r="M13744" s="34">
        <f t="shared" si="1425"/>
        <v>5.3757763467187497E-4</v>
      </c>
      <c r="N13744" s="56"/>
      <c r="O13744" s="56"/>
      <c r="P13744" s="56"/>
    </row>
    <row r="13745" spans="1:16" ht="15.75" x14ac:dyDescent="0.25">
      <c r="A13745" s="11">
        <v>41544.3125</v>
      </c>
      <c r="B13745" s="12">
        <v>0.03</v>
      </c>
      <c r="C13745" s="12">
        <f t="shared" si="1420"/>
        <v>0.84950539800000002</v>
      </c>
      <c r="D13745" s="58">
        <f t="shared" si="1421"/>
        <v>7.9641131062500002E-4</v>
      </c>
      <c r="E13745" s="12">
        <f t="shared" si="1426"/>
        <v>3.8227742910000001E-2</v>
      </c>
      <c r="F13745">
        <v>0.46</v>
      </c>
      <c r="G13745" s="12">
        <v>0.46</v>
      </c>
      <c r="H13745" s="43">
        <f t="shared" si="1422"/>
        <v>0.69000000000000006</v>
      </c>
      <c r="I13745" s="43">
        <f t="shared" si="1423"/>
        <v>0.58615872462000007</v>
      </c>
      <c r="J13745" s="43">
        <f t="shared" si="1424"/>
        <v>1.0550857043160001E-3</v>
      </c>
      <c r="K13745" s="43"/>
      <c r="L13745" s="43"/>
      <c r="M13745" s="34">
        <f t="shared" si="1425"/>
        <v>5.4952380433125005E-4</v>
      </c>
      <c r="N13745" s="56"/>
      <c r="O13745" s="56"/>
      <c r="P13745" s="56"/>
    </row>
    <row r="13746" spans="1:16" ht="15.75" x14ac:dyDescent="0.25">
      <c r="A13746" s="11">
        <v>41544.333333333336</v>
      </c>
      <c r="B13746" s="12">
        <v>0.03</v>
      </c>
      <c r="C13746" s="12">
        <f t="shared" ref="C13746:C13809" si="1427">B13746*28.3168466</f>
        <v>0.84950539800000002</v>
      </c>
      <c r="D13746" s="58">
        <f t="shared" ref="D13746:D13809" si="1428">C13746*1800*10^6/(1.92*10^12)</f>
        <v>7.9641131062500002E-4</v>
      </c>
      <c r="E13746" s="12">
        <f t="shared" si="1426"/>
        <v>3.8227742910000001E-2</v>
      </c>
      <c r="F13746">
        <v>0.45</v>
      </c>
      <c r="G13746" s="12">
        <v>0.45</v>
      </c>
      <c r="H13746" s="43">
        <f t="shared" si="1422"/>
        <v>0.67500000000000004</v>
      </c>
      <c r="I13746" s="43">
        <f t="shared" si="1423"/>
        <v>0.57341614365000004</v>
      </c>
      <c r="J13746" s="43">
        <f t="shared" si="1424"/>
        <v>1.03214905857E-3</v>
      </c>
      <c r="K13746" s="43"/>
      <c r="L13746" s="43"/>
      <c r="M13746" s="34">
        <f t="shared" si="1425"/>
        <v>5.3757763467187497E-4</v>
      </c>
      <c r="N13746" s="56"/>
      <c r="O13746" s="56"/>
      <c r="P13746" s="56"/>
    </row>
    <row r="13747" spans="1:16" ht="15.75" x14ac:dyDescent="0.25">
      <c r="A13747" s="11">
        <v>41544.354166666664</v>
      </c>
      <c r="B13747" s="12">
        <v>0.03</v>
      </c>
      <c r="C13747" s="12">
        <f t="shared" si="1427"/>
        <v>0.84950539800000002</v>
      </c>
      <c r="D13747" s="58">
        <f t="shared" si="1428"/>
        <v>7.9641131062500002E-4</v>
      </c>
      <c r="E13747" s="12">
        <f t="shared" si="1426"/>
        <v>3.8227742910000001E-2</v>
      </c>
      <c r="F13747">
        <v>0.46</v>
      </c>
      <c r="G13747" s="12">
        <v>0.46</v>
      </c>
      <c r="H13747" s="43">
        <f t="shared" si="1422"/>
        <v>0.69000000000000006</v>
      </c>
      <c r="I13747" s="43">
        <f t="shared" si="1423"/>
        <v>0.58615872462000007</v>
      </c>
      <c r="J13747" s="43">
        <f t="shared" si="1424"/>
        <v>1.0550857043160001E-3</v>
      </c>
      <c r="K13747" s="43"/>
      <c r="L13747" s="43"/>
      <c r="M13747" s="34">
        <f t="shared" si="1425"/>
        <v>5.4952380433125005E-4</v>
      </c>
      <c r="N13747" s="56"/>
      <c r="O13747" s="56"/>
      <c r="P13747" s="56"/>
    </row>
    <row r="13748" spans="1:16" ht="15.75" x14ac:dyDescent="0.25">
      <c r="A13748" s="11">
        <v>41544.375</v>
      </c>
      <c r="B13748" s="12">
        <v>0.03</v>
      </c>
      <c r="C13748" s="12">
        <f t="shared" si="1427"/>
        <v>0.84950539800000002</v>
      </c>
      <c r="D13748" s="58">
        <f t="shared" si="1428"/>
        <v>7.9641131062500002E-4</v>
      </c>
      <c r="E13748" s="12">
        <f t="shared" si="1426"/>
        <v>3.8227742910000001E-2</v>
      </c>
      <c r="F13748">
        <v>0.41</v>
      </c>
      <c r="G13748" s="12">
        <v>0.41</v>
      </c>
      <c r="H13748" s="43">
        <f t="shared" si="1422"/>
        <v>0.61499999999999999</v>
      </c>
      <c r="I13748" s="43">
        <f t="shared" si="1423"/>
        <v>0.52244581977000004</v>
      </c>
      <c r="J13748" s="43">
        <f t="shared" si="1424"/>
        <v>9.4040247558599996E-4</v>
      </c>
      <c r="K13748" s="43"/>
      <c r="L13748" s="43"/>
      <c r="M13748" s="34">
        <f t="shared" si="1425"/>
        <v>4.89792956034375E-4</v>
      </c>
      <c r="N13748" s="56"/>
      <c r="O13748" s="56"/>
      <c r="P13748" s="56"/>
    </row>
    <row r="13749" spans="1:16" ht="15.75" x14ac:dyDescent="0.25">
      <c r="A13749" s="11">
        <v>41544.395833333336</v>
      </c>
      <c r="B13749" s="12">
        <v>0.03</v>
      </c>
      <c r="C13749" s="12">
        <f t="shared" si="1427"/>
        <v>0.84950539800000002</v>
      </c>
      <c r="D13749" s="58">
        <f t="shared" si="1428"/>
        <v>7.9641131062500002E-4</v>
      </c>
      <c r="E13749" s="12">
        <f t="shared" si="1426"/>
        <v>3.8227742910000001E-2</v>
      </c>
      <c r="F13749">
        <v>0.5</v>
      </c>
      <c r="G13749" s="12">
        <v>0.5</v>
      </c>
      <c r="H13749" s="43">
        <f t="shared" si="1422"/>
        <v>0.75</v>
      </c>
      <c r="I13749" s="43">
        <f t="shared" si="1423"/>
        <v>0.63712904850000007</v>
      </c>
      <c r="J13749" s="43">
        <f t="shared" si="1424"/>
        <v>1.1468322873000002E-3</v>
      </c>
      <c r="K13749" s="43"/>
      <c r="L13749" s="43"/>
      <c r="M13749" s="34">
        <f t="shared" si="1425"/>
        <v>5.9730848296875012E-4</v>
      </c>
      <c r="N13749" s="56"/>
      <c r="O13749" s="56"/>
      <c r="P13749" s="56"/>
    </row>
    <row r="13750" spans="1:16" ht="15.75" x14ac:dyDescent="0.25">
      <c r="A13750" s="11">
        <v>41544.416666666664</v>
      </c>
      <c r="B13750" s="12">
        <v>0.03</v>
      </c>
      <c r="C13750" s="12">
        <f t="shared" si="1427"/>
        <v>0.84950539800000002</v>
      </c>
      <c r="D13750" s="58">
        <f t="shared" si="1428"/>
        <v>7.9641131062500002E-4</v>
      </c>
      <c r="E13750" s="12">
        <f t="shared" si="1426"/>
        <v>3.8227742910000001E-2</v>
      </c>
      <c r="F13750">
        <v>0.51</v>
      </c>
      <c r="G13750" s="12">
        <v>0.51</v>
      </c>
      <c r="H13750" s="43">
        <f t="shared" si="1422"/>
        <v>0.76500000000000001</v>
      </c>
      <c r="I13750" s="43">
        <f t="shared" si="1423"/>
        <v>0.64987162946999999</v>
      </c>
      <c r="J13750" s="43">
        <f t="shared" si="1424"/>
        <v>1.1697689330459999E-3</v>
      </c>
      <c r="K13750" s="43"/>
      <c r="L13750" s="43"/>
      <c r="M13750" s="34">
        <f t="shared" si="1425"/>
        <v>6.0925465262812498E-4</v>
      </c>
      <c r="N13750" s="56"/>
      <c r="O13750" s="56"/>
      <c r="P13750" s="56"/>
    </row>
    <row r="13751" spans="1:16" ht="15.75" x14ac:dyDescent="0.25">
      <c r="A13751" s="11">
        <v>41544.4375</v>
      </c>
      <c r="B13751" s="12">
        <v>0.03</v>
      </c>
      <c r="C13751" s="12">
        <f t="shared" si="1427"/>
        <v>0.84950539800000002</v>
      </c>
      <c r="D13751" s="58">
        <f t="shared" si="1428"/>
        <v>7.9641131062500002E-4</v>
      </c>
      <c r="E13751" s="12">
        <f t="shared" si="1426"/>
        <v>3.8227742910000001E-2</v>
      </c>
      <c r="F13751">
        <v>0.43</v>
      </c>
      <c r="G13751" s="12">
        <v>0.43</v>
      </c>
      <c r="H13751" s="43">
        <f t="shared" si="1422"/>
        <v>0.64500000000000002</v>
      </c>
      <c r="I13751" s="43">
        <f t="shared" si="1423"/>
        <v>0.54793098170999999</v>
      </c>
      <c r="J13751" s="43">
        <f t="shared" si="1424"/>
        <v>9.8627576707799986E-4</v>
      </c>
      <c r="K13751" s="43"/>
      <c r="L13751" s="43"/>
      <c r="M13751" s="34">
        <f t="shared" si="1425"/>
        <v>5.1368529535312493E-4</v>
      </c>
      <c r="N13751" s="56"/>
      <c r="O13751" s="56"/>
      <c r="P13751" s="56"/>
    </row>
    <row r="13752" spans="1:16" ht="15.75" x14ac:dyDescent="0.25">
      <c r="A13752" s="11">
        <v>41544.458333333336</v>
      </c>
      <c r="B13752" s="12">
        <v>0.03</v>
      </c>
      <c r="C13752" s="12">
        <f t="shared" si="1427"/>
        <v>0.84950539800000002</v>
      </c>
      <c r="D13752" s="58">
        <f t="shared" si="1428"/>
        <v>7.9641131062500002E-4</v>
      </c>
      <c r="E13752" s="12">
        <f t="shared" si="1426"/>
        <v>3.8227742910000001E-2</v>
      </c>
      <c r="F13752">
        <v>0.44</v>
      </c>
      <c r="G13752" s="12">
        <v>0.44</v>
      </c>
      <c r="H13752" s="43">
        <f t="shared" si="1422"/>
        <v>0.66</v>
      </c>
      <c r="I13752" s="43">
        <f t="shared" si="1423"/>
        <v>0.56067356268000001</v>
      </c>
      <c r="J13752" s="43">
        <f t="shared" si="1424"/>
        <v>1.009212412824E-3</v>
      </c>
      <c r="K13752" s="43"/>
      <c r="L13752" s="43"/>
      <c r="M13752" s="34">
        <f t="shared" si="1425"/>
        <v>5.2563146501250001E-4</v>
      </c>
      <c r="N13752" s="56"/>
      <c r="O13752" s="56"/>
      <c r="P13752" s="56"/>
    </row>
    <row r="13753" spans="1:16" ht="15.75" x14ac:dyDescent="0.25">
      <c r="A13753" s="11">
        <v>41544.479166666664</v>
      </c>
      <c r="B13753" s="12">
        <v>0.03</v>
      </c>
      <c r="C13753" s="12">
        <f t="shared" si="1427"/>
        <v>0.84950539800000002</v>
      </c>
      <c r="D13753" s="58">
        <f t="shared" si="1428"/>
        <v>7.9641131062500002E-4</v>
      </c>
      <c r="E13753" s="12">
        <f t="shared" si="1426"/>
        <v>3.8227742910000001E-2</v>
      </c>
      <c r="F13753">
        <v>0.44</v>
      </c>
      <c r="G13753" s="12">
        <v>0.44</v>
      </c>
      <c r="H13753" s="43">
        <f t="shared" si="1422"/>
        <v>0.66</v>
      </c>
      <c r="I13753" s="43">
        <f t="shared" si="1423"/>
        <v>0.56067356268000001</v>
      </c>
      <c r="J13753" s="43">
        <f t="shared" si="1424"/>
        <v>1.009212412824E-3</v>
      </c>
      <c r="K13753" s="43"/>
      <c r="L13753" s="43"/>
      <c r="M13753" s="34">
        <f t="shared" si="1425"/>
        <v>5.2563146501250001E-4</v>
      </c>
      <c r="N13753" s="56"/>
      <c r="O13753" s="56"/>
      <c r="P13753" s="56"/>
    </row>
    <row r="13754" spans="1:16" ht="15.75" x14ac:dyDescent="0.25">
      <c r="A13754" s="11">
        <v>41544.5</v>
      </c>
      <c r="B13754" s="12">
        <v>0.03</v>
      </c>
      <c r="C13754" s="12">
        <f t="shared" si="1427"/>
        <v>0.84950539800000002</v>
      </c>
      <c r="D13754" s="58">
        <f t="shared" si="1428"/>
        <v>7.9641131062500002E-4</v>
      </c>
      <c r="E13754" s="12">
        <f t="shared" si="1426"/>
        <v>3.8227742910000001E-2</v>
      </c>
      <c r="F13754">
        <v>0.45</v>
      </c>
      <c r="G13754" s="12">
        <v>0.45</v>
      </c>
      <c r="H13754" s="43">
        <f t="shared" si="1422"/>
        <v>0.67500000000000004</v>
      </c>
      <c r="I13754" s="43">
        <f t="shared" si="1423"/>
        <v>0.57341614365000004</v>
      </c>
      <c r="J13754" s="43">
        <f t="shared" si="1424"/>
        <v>1.03214905857E-3</v>
      </c>
      <c r="K13754" s="43"/>
      <c r="L13754" s="43"/>
      <c r="M13754" s="34">
        <f t="shared" si="1425"/>
        <v>5.3757763467187497E-4</v>
      </c>
      <c r="N13754" s="56"/>
      <c r="O13754" s="56"/>
      <c r="P13754" s="56"/>
    </row>
    <row r="13755" spans="1:16" ht="15.75" x14ac:dyDescent="0.25">
      <c r="A13755" s="11">
        <v>41544.520833333336</v>
      </c>
      <c r="B13755" s="12">
        <v>0.03</v>
      </c>
      <c r="C13755" s="12">
        <f t="shared" si="1427"/>
        <v>0.84950539800000002</v>
      </c>
      <c r="D13755" s="58">
        <f t="shared" si="1428"/>
        <v>7.9641131062500002E-4</v>
      </c>
      <c r="E13755" s="12">
        <f t="shared" si="1426"/>
        <v>3.8227742910000001E-2</v>
      </c>
      <c r="F13755">
        <v>0.5</v>
      </c>
      <c r="G13755" s="12">
        <v>0.5</v>
      </c>
      <c r="H13755" s="43">
        <f t="shared" si="1422"/>
        <v>0.75</v>
      </c>
      <c r="I13755" s="43">
        <f t="shared" si="1423"/>
        <v>0.63712904850000007</v>
      </c>
      <c r="J13755" s="43">
        <f t="shared" si="1424"/>
        <v>1.1468322873000002E-3</v>
      </c>
      <c r="K13755" s="43"/>
      <c r="L13755" s="43"/>
      <c r="M13755" s="34">
        <f t="shared" si="1425"/>
        <v>5.9730848296875012E-4</v>
      </c>
      <c r="N13755" s="56"/>
      <c r="O13755" s="56"/>
      <c r="P13755" s="56"/>
    </row>
    <row r="13756" spans="1:16" ht="15.75" x14ac:dyDescent="0.25">
      <c r="A13756" s="11">
        <v>41544.541666666664</v>
      </c>
      <c r="B13756" s="12">
        <v>0.03</v>
      </c>
      <c r="C13756" s="12">
        <f t="shared" si="1427"/>
        <v>0.84950539800000002</v>
      </c>
      <c r="D13756" s="58">
        <f t="shared" si="1428"/>
        <v>7.9641131062500002E-4</v>
      </c>
      <c r="E13756" s="12">
        <f t="shared" si="1426"/>
        <v>3.8227742910000001E-2</v>
      </c>
      <c r="F13756">
        <v>0.41</v>
      </c>
      <c r="G13756" s="12">
        <v>0.41</v>
      </c>
      <c r="H13756" s="43">
        <f t="shared" si="1422"/>
        <v>0.61499999999999999</v>
      </c>
      <c r="I13756" s="43">
        <f t="shared" si="1423"/>
        <v>0.52244581977000004</v>
      </c>
      <c r="J13756" s="43">
        <f t="shared" si="1424"/>
        <v>9.4040247558599996E-4</v>
      </c>
      <c r="K13756" s="43"/>
      <c r="L13756" s="43"/>
      <c r="M13756" s="34">
        <f t="shared" si="1425"/>
        <v>4.89792956034375E-4</v>
      </c>
      <c r="N13756" s="56"/>
      <c r="O13756" s="56"/>
      <c r="P13756" s="56"/>
    </row>
    <row r="13757" spans="1:16" ht="15.75" x14ac:dyDescent="0.25">
      <c r="A13757" s="11">
        <v>41544.5625</v>
      </c>
      <c r="B13757" s="12">
        <v>0.04</v>
      </c>
      <c r="C13757" s="12">
        <f t="shared" si="1427"/>
        <v>1.132673864</v>
      </c>
      <c r="D13757" s="58">
        <f t="shared" si="1428"/>
        <v>1.0618817475E-3</v>
      </c>
      <c r="E13757" s="12">
        <f t="shared" si="1426"/>
        <v>5.0970323880000001E-2</v>
      </c>
      <c r="F13757">
        <v>0.43</v>
      </c>
      <c r="G13757" s="12">
        <v>0.43</v>
      </c>
      <c r="H13757" s="43">
        <f t="shared" si="1422"/>
        <v>0.64500000000000002</v>
      </c>
      <c r="I13757" s="43">
        <f t="shared" si="1423"/>
        <v>0.73057464228000002</v>
      </c>
      <c r="J13757" s="43">
        <f t="shared" si="1424"/>
        <v>1.3150343561039999E-3</v>
      </c>
      <c r="K13757" s="43"/>
      <c r="L13757" s="43"/>
      <c r="M13757" s="34">
        <f t="shared" si="1425"/>
        <v>6.8491372713749994E-4</v>
      </c>
      <c r="N13757" s="56"/>
      <c r="O13757" s="56"/>
      <c r="P13757" s="56"/>
    </row>
    <row r="13758" spans="1:16" ht="15.75" x14ac:dyDescent="0.25">
      <c r="A13758" s="11">
        <v>41544.583333333336</v>
      </c>
      <c r="B13758" s="12">
        <v>0.03</v>
      </c>
      <c r="C13758" s="12">
        <f t="shared" si="1427"/>
        <v>0.84950539800000002</v>
      </c>
      <c r="D13758" s="58">
        <f t="shared" si="1428"/>
        <v>7.9641131062500002E-4</v>
      </c>
      <c r="E13758" s="12">
        <f t="shared" si="1426"/>
        <v>3.8227742910000001E-2</v>
      </c>
      <c r="F13758">
        <v>0.38</v>
      </c>
      <c r="G13758" s="12">
        <v>0.38</v>
      </c>
      <c r="H13758" s="43">
        <f t="shared" si="1422"/>
        <v>0.57000000000000006</v>
      </c>
      <c r="I13758" s="43">
        <f t="shared" si="1423"/>
        <v>0.48421807686000007</v>
      </c>
      <c r="J13758" s="43">
        <f t="shared" si="1424"/>
        <v>8.715925383480001E-4</v>
      </c>
      <c r="K13758" s="43"/>
      <c r="L13758" s="43"/>
      <c r="M13758" s="34">
        <f t="shared" si="1425"/>
        <v>4.5395444705625005E-4</v>
      </c>
      <c r="N13758" s="56"/>
      <c r="O13758" s="56"/>
      <c r="P13758" s="56"/>
    </row>
    <row r="13759" spans="1:16" ht="15.75" x14ac:dyDescent="0.25">
      <c r="A13759" s="11">
        <v>41544.604166666664</v>
      </c>
      <c r="B13759" s="12">
        <v>0.03</v>
      </c>
      <c r="C13759" s="12">
        <f t="shared" si="1427"/>
        <v>0.84950539800000002</v>
      </c>
      <c r="D13759" s="58">
        <f t="shared" si="1428"/>
        <v>7.9641131062500002E-4</v>
      </c>
      <c r="E13759" s="12">
        <f t="shared" si="1426"/>
        <v>3.8227742910000001E-2</v>
      </c>
      <c r="F13759">
        <v>0.38</v>
      </c>
      <c r="G13759" s="12">
        <v>0.38</v>
      </c>
      <c r="H13759" s="43">
        <f t="shared" si="1422"/>
        <v>0.57000000000000006</v>
      </c>
      <c r="I13759" s="43">
        <f t="shared" si="1423"/>
        <v>0.48421807686000007</v>
      </c>
      <c r="J13759" s="43">
        <f t="shared" si="1424"/>
        <v>8.715925383480001E-4</v>
      </c>
      <c r="K13759" s="43"/>
      <c r="L13759" s="43"/>
      <c r="M13759" s="34">
        <f t="shared" si="1425"/>
        <v>4.5395444705625005E-4</v>
      </c>
      <c r="N13759" s="56"/>
      <c r="O13759" s="56"/>
      <c r="P13759" s="56"/>
    </row>
    <row r="13760" spans="1:16" ht="15.75" x14ac:dyDescent="0.25">
      <c r="A13760" s="11">
        <v>41544.625</v>
      </c>
      <c r="B13760" s="12">
        <v>0.03</v>
      </c>
      <c r="C13760" s="12">
        <f t="shared" si="1427"/>
        <v>0.84950539800000002</v>
      </c>
      <c r="D13760" s="58">
        <f t="shared" si="1428"/>
        <v>7.9641131062500002E-4</v>
      </c>
      <c r="E13760" s="12">
        <f t="shared" si="1426"/>
        <v>3.8227742910000001E-2</v>
      </c>
      <c r="F13760">
        <v>0.4</v>
      </c>
      <c r="G13760" s="12">
        <v>0.4</v>
      </c>
      <c r="H13760" s="43">
        <f t="shared" si="1422"/>
        <v>0.60000000000000009</v>
      </c>
      <c r="I13760" s="43">
        <f t="shared" si="1423"/>
        <v>0.50970323880000012</v>
      </c>
      <c r="J13760" s="43">
        <f t="shared" si="1424"/>
        <v>9.1746582984000011E-4</v>
      </c>
      <c r="K13760" s="43"/>
      <c r="L13760" s="43"/>
      <c r="M13760" s="34">
        <f t="shared" si="1425"/>
        <v>4.7784678637500009E-4</v>
      </c>
      <c r="N13760" s="56"/>
      <c r="O13760" s="56"/>
      <c r="P13760" s="56"/>
    </row>
    <row r="13761" spans="1:16" ht="15.75" x14ac:dyDescent="0.25">
      <c r="A13761" s="11">
        <v>41544.645833333336</v>
      </c>
      <c r="B13761" s="12">
        <v>0.03</v>
      </c>
      <c r="C13761" s="12">
        <f t="shared" si="1427"/>
        <v>0.84950539800000002</v>
      </c>
      <c r="D13761" s="58">
        <f t="shared" si="1428"/>
        <v>7.9641131062500002E-4</v>
      </c>
      <c r="E13761" s="12">
        <f t="shared" si="1426"/>
        <v>3.8227742910000001E-2</v>
      </c>
      <c r="F13761">
        <v>0.36</v>
      </c>
      <c r="G13761" s="12">
        <v>0.36</v>
      </c>
      <c r="H13761" s="43">
        <f t="shared" si="1422"/>
        <v>0.54</v>
      </c>
      <c r="I13761" s="43">
        <f t="shared" si="1423"/>
        <v>0.45873291492000007</v>
      </c>
      <c r="J13761" s="43">
        <f t="shared" si="1424"/>
        <v>8.2571924685600009E-4</v>
      </c>
      <c r="K13761" s="43"/>
      <c r="L13761" s="43"/>
      <c r="M13761" s="34">
        <f t="shared" si="1425"/>
        <v>4.3006210773750006E-4</v>
      </c>
      <c r="N13761" s="56"/>
      <c r="O13761" s="56"/>
      <c r="P13761" s="56"/>
    </row>
    <row r="13762" spans="1:16" ht="15.75" x14ac:dyDescent="0.25">
      <c r="A13762" s="11">
        <v>41544.666666666664</v>
      </c>
      <c r="B13762" s="12">
        <v>0.03</v>
      </c>
      <c r="C13762" s="12">
        <f t="shared" si="1427"/>
        <v>0.84950539800000002</v>
      </c>
      <c r="D13762" s="58">
        <f t="shared" si="1428"/>
        <v>7.9641131062500002E-4</v>
      </c>
      <c r="E13762" s="12">
        <f t="shared" si="1426"/>
        <v>3.8227742910000001E-2</v>
      </c>
      <c r="F13762">
        <v>0.39</v>
      </c>
      <c r="G13762" s="12">
        <v>0.39</v>
      </c>
      <c r="H13762" s="43">
        <f t="shared" ref="H13762:H13825" si="1429">1.5*(G13762^1)</f>
        <v>0.58499999999999996</v>
      </c>
      <c r="I13762" s="43">
        <f t="shared" ref="I13762:I13825" si="1430">C13762*H13762</f>
        <v>0.49696065782999999</v>
      </c>
      <c r="J13762" s="43">
        <f t="shared" ref="J13762:J13825" si="1431">I13762*1800*10^-6</f>
        <v>8.9452918409399995E-4</v>
      </c>
      <c r="K13762" s="43"/>
      <c r="L13762" s="43"/>
      <c r="M13762" s="34">
        <f t="shared" si="1425"/>
        <v>4.6590061671562501E-4</v>
      </c>
      <c r="N13762" s="56"/>
      <c r="O13762" s="56"/>
      <c r="P13762" s="56"/>
    </row>
    <row r="13763" spans="1:16" ht="15.75" x14ac:dyDescent="0.25">
      <c r="A13763" s="11">
        <v>41544.6875</v>
      </c>
      <c r="B13763" s="12">
        <v>0.03</v>
      </c>
      <c r="C13763" s="12">
        <f t="shared" si="1427"/>
        <v>0.84950539800000002</v>
      </c>
      <c r="D13763" s="58">
        <f t="shared" si="1428"/>
        <v>7.9641131062500002E-4</v>
      </c>
      <c r="E13763" s="12">
        <f t="shared" si="1426"/>
        <v>3.8227742910000001E-2</v>
      </c>
      <c r="F13763">
        <v>0.41</v>
      </c>
      <c r="G13763" s="12">
        <v>0.41</v>
      </c>
      <c r="H13763" s="43">
        <f t="shared" si="1429"/>
        <v>0.61499999999999999</v>
      </c>
      <c r="I13763" s="43">
        <f t="shared" si="1430"/>
        <v>0.52244581977000004</v>
      </c>
      <c r="J13763" s="43">
        <f t="shared" si="1431"/>
        <v>9.4040247558599996E-4</v>
      </c>
      <c r="K13763" s="43"/>
      <c r="L13763" s="43"/>
      <c r="M13763" s="34">
        <f t="shared" ref="M13763:M13826" si="1432">J13763/1.92</f>
        <v>4.89792956034375E-4</v>
      </c>
      <c r="N13763" s="56"/>
      <c r="O13763" s="56"/>
      <c r="P13763" s="56"/>
    </row>
    <row r="13764" spans="1:16" ht="15.75" x14ac:dyDescent="0.25">
      <c r="A13764" s="11">
        <v>41544.708333333336</v>
      </c>
      <c r="B13764" s="12">
        <v>0.03</v>
      </c>
      <c r="C13764" s="12">
        <f t="shared" si="1427"/>
        <v>0.84950539800000002</v>
      </c>
      <c r="D13764" s="58">
        <f t="shared" si="1428"/>
        <v>7.9641131062500002E-4</v>
      </c>
      <c r="E13764" s="12">
        <f t="shared" si="1426"/>
        <v>3.8227742910000001E-2</v>
      </c>
      <c r="F13764">
        <v>0.36</v>
      </c>
      <c r="G13764" s="12">
        <v>0.36</v>
      </c>
      <c r="H13764" s="43">
        <f t="shared" si="1429"/>
        <v>0.54</v>
      </c>
      <c r="I13764" s="43">
        <f t="shared" si="1430"/>
        <v>0.45873291492000007</v>
      </c>
      <c r="J13764" s="43">
        <f t="shared" si="1431"/>
        <v>8.2571924685600009E-4</v>
      </c>
      <c r="K13764" s="43"/>
      <c r="L13764" s="43"/>
      <c r="M13764" s="34">
        <f t="shared" si="1432"/>
        <v>4.3006210773750006E-4</v>
      </c>
      <c r="N13764" s="56"/>
      <c r="O13764" s="56"/>
      <c r="P13764" s="56"/>
    </row>
    <row r="13765" spans="1:16" ht="15.75" x14ac:dyDescent="0.25">
      <c r="A13765" s="11">
        <v>41544.729166666664</v>
      </c>
      <c r="B13765" s="12">
        <v>0.03</v>
      </c>
      <c r="C13765" s="12">
        <f t="shared" si="1427"/>
        <v>0.84950539800000002</v>
      </c>
      <c r="D13765" s="58">
        <f t="shared" si="1428"/>
        <v>7.9641131062500002E-4</v>
      </c>
      <c r="E13765" s="12">
        <f t="shared" si="1426"/>
        <v>3.8227742910000001E-2</v>
      </c>
      <c r="F13765">
        <v>0.38</v>
      </c>
      <c r="G13765" s="12">
        <v>0.38</v>
      </c>
      <c r="H13765" s="43">
        <f t="shared" si="1429"/>
        <v>0.57000000000000006</v>
      </c>
      <c r="I13765" s="43">
        <f t="shared" si="1430"/>
        <v>0.48421807686000007</v>
      </c>
      <c r="J13765" s="43">
        <f t="shared" si="1431"/>
        <v>8.715925383480001E-4</v>
      </c>
      <c r="K13765" s="43"/>
      <c r="L13765" s="43"/>
      <c r="M13765" s="34">
        <f t="shared" si="1432"/>
        <v>4.5395444705625005E-4</v>
      </c>
      <c r="N13765" s="56"/>
      <c r="O13765" s="56"/>
      <c r="P13765" s="56"/>
    </row>
    <row r="13766" spans="1:16" ht="15.75" x14ac:dyDescent="0.25">
      <c r="A13766" s="11">
        <v>41544.75</v>
      </c>
      <c r="B13766" s="12">
        <v>0.03</v>
      </c>
      <c r="C13766" s="12">
        <f t="shared" si="1427"/>
        <v>0.84950539800000002</v>
      </c>
      <c r="D13766" s="58">
        <f t="shared" si="1428"/>
        <v>7.9641131062500002E-4</v>
      </c>
      <c r="E13766" s="12">
        <f t="shared" si="1426"/>
        <v>3.8227742910000001E-2</v>
      </c>
      <c r="F13766">
        <v>0.39</v>
      </c>
      <c r="G13766" s="12">
        <v>0.39</v>
      </c>
      <c r="H13766" s="43">
        <f t="shared" si="1429"/>
        <v>0.58499999999999996</v>
      </c>
      <c r="I13766" s="43">
        <f t="shared" si="1430"/>
        <v>0.49696065782999999</v>
      </c>
      <c r="J13766" s="43">
        <f t="shared" si="1431"/>
        <v>8.9452918409399995E-4</v>
      </c>
      <c r="K13766" s="43"/>
      <c r="L13766" s="43"/>
      <c r="M13766" s="34">
        <f t="shared" si="1432"/>
        <v>4.6590061671562501E-4</v>
      </c>
      <c r="N13766" s="56"/>
      <c r="O13766" s="56"/>
      <c r="P13766" s="56"/>
    </row>
    <row r="13767" spans="1:16" ht="15.75" x14ac:dyDescent="0.25">
      <c r="A13767" s="11">
        <v>41544.770833333336</v>
      </c>
      <c r="B13767" s="12">
        <v>0.03</v>
      </c>
      <c r="C13767" s="12">
        <f t="shared" si="1427"/>
        <v>0.84950539800000002</v>
      </c>
      <c r="D13767" s="58">
        <f t="shared" si="1428"/>
        <v>7.9641131062500002E-4</v>
      </c>
      <c r="E13767" s="12">
        <f t="shared" si="1426"/>
        <v>3.8227742910000001E-2</v>
      </c>
      <c r="F13767">
        <v>0.39</v>
      </c>
      <c r="G13767" s="12">
        <v>0.39</v>
      </c>
      <c r="H13767" s="43">
        <f t="shared" si="1429"/>
        <v>0.58499999999999996</v>
      </c>
      <c r="I13767" s="43">
        <f t="shared" si="1430"/>
        <v>0.49696065782999999</v>
      </c>
      <c r="J13767" s="43">
        <f t="shared" si="1431"/>
        <v>8.9452918409399995E-4</v>
      </c>
      <c r="K13767" s="43"/>
      <c r="L13767" s="43"/>
      <c r="M13767" s="34">
        <f t="shared" si="1432"/>
        <v>4.6590061671562501E-4</v>
      </c>
      <c r="N13767" s="56"/>
      <c r="O13767" s="56"/>
      <c r="P13767" s="56"/>
    </row>
    <row r="13768" spans="1:16" ht="15.75" x14ac:dyDescent="0.25">
      <c r="A13768" s="11">
        <v>41544.791666666664</v>
      </c>
      <c r="B13768" s="12">
        <v>0.03</v>
      </c>
      <c r="C13768" s="12">
        <f t="shared" si="1427"/>
        <v>0.84950539800000002</v>
      </c>
      <c r="D13768" s="58">
        <f t="shared" si="1428"/>
        <v>7.9641131062500002E-4</v>
      </c>
      <c r="E13768" s="12">
        <f t="shared" si="1426"/>
        <v>3.8227742910000001E-2</v>
      </c>
      <c r="F13768">
        <v>0.42</v>
      </c>
      <c r="G13768" s="12">
        <v>0.42</v>
      </c>
      <c r="H13768" s="43">
        <f t="shared" si="1429"/>
        <v>0.63</v>
      </c>
      <c r="I13768" s="43">
        <f t="shared" si="1430"/>
        <v>0.53518840074000007</v>
      </c>
      <c r="J13768" s="43">
        <f t="shared" si="1431"/>
        <v>9.6333912133200002E-4</v>
      </c>
      <c r="K13768" s="43"/>
      <c r="L13768" s="43"/>
      <c r="M13768" s="34">
        <f t="shared" si="1432"/>
        <v>5.0173912569375007E-4</v>
      </c>
      <c r="N13768" s="56"/>
      <c r="O13768" s="56"/>
      <c r="P13768" s="56"/>
    </row>
    <row r="13769" spans="1:16" ht="15.75" x14ac:dyDescent="0.25">
      <c r="A13769" s="11">
        <v>41544.8125</v>
      </c>
      <c r="B13769" s="12">
        <v>0.03</v>
      </c>
      <c r="C13769" s="12">
        <f t="shared" si="1427"/>
        <v>0.84950539800000002</v>
      </c>
      <c r="D13769" s="58">
        <f t="shared" si="1428"/>
        <v>7.9641131062500002E-4</v>
      </c>
      <c r="E13769" s="12">
        <f t="shared" si="1426"/>
        <v>3.8227742910000001E-2</v>
      </c>
      <c r="F13769">
        <v>0.42</v>
      </c>
      <c r="G13769" s="12">
        <v>0.42</v>
      </c>
      <c r="H13769" s="43">
        <f t="shared" si="1429"/>
        <v>0.63</v>
      </c>
      <c r="I13769" s="43">
        <f t="shared" si="1430"/>
        <v>0.53518840074000007</v>
      </c>
      <c r="J13769" s="43">
        <f t="shared" si="1431"/>
        <v>9.6333912133200002E-4</v>
      </c>
      <c r="K13769" s="43"/>
      <c r="L13769" s="43"/>
      <c r="M13769" s="34">
        <f t="shared" si="1432"/>
        <v>5.0173912569375007E-4</v>
      </c>
      <c r="N13769" s="56"/>
      <c r="O13769" s="56"/>
      <c r="P13769" s="56"/>
    </row>
    <row r="13770" spans="1:16" ht="15.75" x14ac:dyDescent="0.25">
      <c r="A13770" s="11">
        <v>41544.833333333336</v>
      </c>
      <c r="B13770" s="12">
        <v>0.03</v>
      </c>
      <c r="C13770" s="12">
        <f t="shared" si="1427"/>
        <v>0.84950539800000002</v>
      </c>
      <c r="D13770" s="58">
        <f t="shared" si="1428"/>
        <v>7.9641131062500002E-4</v>
      </c>
      <c r="E13770" s="12">
        <f t="shared" si="1426"/>
        <v>3.8227742910000001E-2</v>
      </c>
      <c r="F13770">
        <v>0.4</v>
      </c>
      <c r="G13770" s="12">
        <v>0.4</v>
      </c>
      <c r="H13770" s="43">
        <f t="shared" si="1429"/>
        <v>0.60000000000000009</v>
      </c>
      <c r="I13770" s="43">
        <f t="shared" si="1430"/>
        <v>0.50970323880000012</v>
      </c>
      <c r="J13770" s="43">
        <f t="shared" si="1431"/>
        <v>9.1746582984000011E-4</v>
      </c>
      <c r="K13770" s="43"/>
      <c r="L13770" s="43"/>
      <c r="M13770" s="34">
        <f t="shared" si="1432"/>
        <v>4.7784678637500009E-4</v>
      </c>
      <c r="N13770" s="56"/>
      <c r="O13770" s="56"/>
      <c r="P13770" s="56"/>
    </row>
    <row r="13771" spans="1:16" ht="15.75" x14ac:dyDescent="0.25">
      <c r="A13771" s="11">
        <v>41544.854166666664</v>
      </c>
      <c r="B13771" s="12">
        <v>0.03</v>
      </c>
      <c r="C13771" s="12">
        <f t="shared" si="1427"/>
        <v>0.84950539800000002</v>
      </c>
      <c r="D13771" s="58">
        <f t="shared" si="1428"/>
        <v>7.9641131062500002E-4</v>
      </c>
      <c r="E13771" s="12">
        <f t="shared" si="1426"/>
        <v>3.8227742910000001E-2</v>
      </c>
      <c r="F13771">
        <v>0.41</v>
      </c>
      <c r="G13771" s="12">
        <v>0.41</v>
      </c>
      <c r="H13771" s="43">
        <f t="shared" si="1429"/>
        <v>0.61499999999999999</v>
      </c>
      <c r="I13771" s="43">
        <f t="shared" si="1430"/>
        <v>0.52244581977000004</v>
      </c>
      <c r="J13771" s="43">
        <f t="shared" si="1431"/>
        <v>9.4040247558599996E-4</v>
      </c>
      <c r="K13771" s="43"/>
      <c r="L13771" s="43"/>
      <c r="M13771" s="34">
        <f t="shared" si="1432"/>
        <v>4.89792956034375E-4</v>
      </c>
      <c r="N13771" s="56"/>
      <c r="O13771" s="56"/>
      <c r="P13771" s="56"/>
    </row>
    <row r="13772" spans="1:16" ht="15.75" x14ac:dyDescent="0.25">
      <c r="A13772" s="11">
        <v>41544.875</v>
      </c>
      <c r="B13772" s="12">
        <v>0.03</v>
      </c>
      <c r="C13772" s="12">
        <f t="shared" si="1427"/>
        <v>0.84950539800000002</v>
      </c>
      <c r="D13772" s="58">
        <f t="shared" si="1428"/>
        <v>7.9641131062500002E-4</v>
      </c>
      <c r="E13772" s="12">
        <f t="shared" si="1426"/>
        <v>3.8227742910000001E-2</v>
      </c>
      <c r="F13772">
        <v>0.6</v>
      </c>
      <c r="G13772" s="12">
        <v>0.6</v>
      </c>
      <c r="H13772" s="43">
        <f t="shared" si="1429"/>
        <v>0.89999999999999991</v>
      </c>
      <c r="I13772" s="43">
        <f t="shared" si="1430"/>
        <v>0.76455485819999991</v>
      </c>
      <c r="J13772" s="43">
        <f t="shared" si="1431"/>
        <v>1.3761987447599997E-3</v>
      </c>
      <c r="K13772" s="43"/>
      <c r="L13772" s="43"/>
      <c r="M13772" s="34">
        <f t="shared" si="1432"/>
        <v>7.1677017956249989E-4</v>
      </c>
      <c r="N13772" s="56"/>
      <c r="O13772" s="56"/>
      <c r="P13772" s="56"/>
    </row>
    <row r="13773" spans="1:16" ht="15.75" x14ac:dyDescent="0.25">
      <c r="A13773" s="11">
        <v>41544.895833333336</v>
      </c>
      <c r="B13773" s="12">
        <v>0.03</v>
      </c>
      <c r="C13773" s="12">
        <f t="shared" si="1427"/>
        <v>0.84950539800000002</v>
      </c>
      <c r="D13773" s="58">
        <f t="shared" si="1428"/>
        <v>7.9641131062500002E-4</v>
      </c>
      <c r="E13773" s="12">
        <f t="shared" si="1426"/>
        <v>3.8227742910000001E-2</v>
      </c>
      <c r="F13773">
        <v>0.49</v>
      </c>
      <c r="G13773" s="12">
        <v>0.49</v>
      </c>
      <c r="H13773" s="43">
        <f t="shared" si="1429"/>
        <v>0.73499999999999999</v>
      </c>
      <c r="I13773" s="43">
        <f t="shared" si="1430"/>
        <v>0.62438646753000004</v>
      </c>
      <c r="J13773" s="43">
        <f t="shared" si="1431"/>
        <v>1.123895641554E-3</v>
      </c>
      <c r="K13773" s="43"/>
      <c r="L13773" s="43"/>
      <c r="M13773" s="34">
        <f t="shared" si="1432"/>
        <v>5.8536231330937505E-4</v>
      </c>
      <c r="N13773" s="56"/>
      <c r="O13773" s="56"/>
      <c r="P13773" s="56"/>
    </row>
    <row r="13774" spans="1:16" ht="15.75" x14ac:dyDescent="0.25">
      <c r="A13774" s="11">
        <v>41544.916666666664</v>
      </c>
      <c r="B13774" s="12">
        <v>0.03</v>
      </c>
      <c r="C13774" s="12">
        <f t="shared" si="1427"/>
        <v>0.84950539800000002</v>
      </c>
      <c r="D13774" s="58">
        <f t="shared" si="1428"/>
        <v>7.9641131062500002E-4</v>
      </c>
      <c r="E13774" s="12">
        <f t="shared" si="1426"/>
        <v>3.8227742910000001E-2</v>
      </c>
      <c r="F13774">
        <v>0.47</v>
      </c>
      <c r="G13774" s="12">
        <v>0.47</v>
      </c>
      <c r="H13774" s="43">
        <f t="shared" si="1429"/>
        <v>0.70499999999999996</v>
      </c>
      <c r="I13774" s="43">
        <f t="shared" si="1430"/>
        <v>0.59890130558999999</v>
      </c>
      <c r="J13774" s="43">
        <f t="shared" si="1431"/>
        <v>1.0780223500619999E-3</v>
      </c>
      <c r="K13774" s="43"/>
      <c r="L13774" s="43"/>
      <c r="M13774" s="34">
        <f t="shared" si="1432"/>
        <v>5.6146997399062501E-4</v>
      </c>
      <c r="N13774" s="56"/>
      <c r="O13774" s="56"/>
      <c r="P13774" s="56"/>
    </row>
    <row r="13775" spans="1:16" ht="15.75" x14ac:dyDescent="0.25">
      <c r="A13775" s="11">
        <v>41544.9375</v>
      </c>
      <c r="B13775" s="12">
        <v>0.03</v>
      </c>
      <c r="C13775" s="12">
        <f t="shared" si="1427"/>
        <v>0.84950539800000002</v>
      </c>
      <c r="D13775" s="58">
        <f t="shared" si="1428"/>
        <v>7.9641131062500002E-4</v>
      </c>
      <c r="E13775" s="12">
        <f t="shared" si="1426"/>
        <v>3.8227742910000001E-2</v>
      </c>
      <c r="F13775">
        <v>0.47</v>
      </c>
      <c r="G13775" s="12">
        <v>0.47</v>
      </c>
      <c r="H13775" s="43">
        <f t="shared" si="1429"/>
        <v>0.70499999999999996</v>
      </c>
      <c r="I13775" s="43">
        <f t="shared" si="1430"/>
        <v>0.59890130558999999</v>
      </c>
      <c r="J13775" s="43">
        <f t="shared" si="1431"/>
        <v>1.0780223500619999E-3</v>
      </c>
      <c r="K13775" s="43"/>
      <c r="L13775" s="43"/>
      <c r="M13775" s="34">
        <f t="shared" si="1432"/>
        <v>5.6146997399062501E-4</v>
      </c>
      <c r="N13775" s="56"/>
      <c r="O13775" s="56"/>
      <c r="P13775" s="56"/>
    </row>
    <row r="13776" spans="1:16" ht="15.75" x14ac:dyDescent="0.25">
      <c r="A13776" s="11">
        <v>41544.958333333336</v>
      </c>
      <c r="B13776" s="12">
        <v>0.03</v>
      </c>
      <c r="C13776" s="12">
        <f t="shared" si="1427"/>
        <v>0.84950539800000002</v>
      </c>
      <c r="D13776" s="58">
        <f t="shared" si="1428"/>
        <v>7.9641131062500002E-4</v>
      </c>
      <c r="E13776" s="12">
        <f t="shared" si="1426"/>
        <v>3.8227742910000001E-2</v>
      </c>
      <c r="F13776">
        <v>0.48</v>
      </c>
      <c r="G13776" s="12">
        <v>0.48</v>
      </c>
      <c r="H13776" s="43">
        <f t="shared" si="1429"/>
        <v>0.72</v>
      </c>
      <c r="I13776" s="43">
        <f t="shared" si="1430"/>
        <v>0.61164388656000002</v>
      </c>
      <c r="J13776" s="43">
        <f t="shared" si="1431"/>
        <v>1.100958995808E-3</v>
      </c>
      <c r="K13776" s="43"/>
      <c r="L13776" s="43"/>
      <c r="M13776" s="34">
        <f t="shared" si="1432"/>
        <v>5.7341614365000008E-4</v>
      </c>
      <c r="N13776" s="56"/>
      <c r="O13776" s="56"/>
      <c r="P13776" s="56"/>
    </row>
    <row r="13777" spans="1:16" ht="15.75" x14ac:dyDescent="0.25">
      <c r="A13777" s="11">
        <v>41544.979166666664</v>
      </c>
      <c r="B13777" s="12">
        <v>0.03</v>
      </c>
      <c r="C13777" s="12">
        <f t="shared" si="1427"/>
        <v>0.84950539800000002</v>
      </c>
      <c r="D13777" s="58">
        <f t="shared" si="1428"/>
        <v>7.9641131062500002E-4</v>
      </c>
      <c r="E13777" s="12">
        <f t="shared" si="1426"/>
        <v>3.8227742910000001E-2</v>
      </c>
      <c r="F13777">
        <v>0.5</v>
      </c>
      <c r="G13777" s="12">
        <v>0.5</v>
      </c>
      <c r="H13777" s="43">
        <f t="shared" si="1429"/>
        <v>0.75</v>
      </c>
      <c r="I13777" s="43">
        <f t="shared" si="1430"/>
        <v>0.63712904850000007</v>
      </c>
      <c r="J13777" s="43">
        <f t="shared" si="1431"/>
        <v>1.1468322873000002E-3</v>
      </c>
      <c r="K13777" s="43"/>
      <c r="L13777" s="43"/>
      <c r="M13777" s="34">
        <f t="shared" si="1432"/>
        <v>5.9730848296875012E-4</v>
      </c>
      <c r="N13777" s="56"/>
      <c r="O13777" s="56"/>
      <c r="P13777" s="56"/>
    </row>
    <row r="13778" spans="1:16" ht="15.75" x14ac:dyDescent="0.25">
      <c r="A13778" s="11">
        <v>41545</v>
      </c>
      <c r="B13778" s="12">
        <v>0.03</v>
      </c>
      <c r="C13778" s="12">
        <f t="shared" si="1427"/>
        <v>0.84950539800000002</v>
      </c>
      <c r="D13778" s="58">
        <f t="shared" si="1428"/>
        <v>7.9641131062500002E-4</v>
      </c>
      <c r="E13778" s="12">
        <f t="shared" si="1426"/>
        <v>3.8227742910000001E-2</v>
      </c>
      <c r="F13778">
        <v>0.42</v>
      </c>
      <c r="G13778" s="12">
        <v>0.42</v>
      </c>
      <c r="H13778" s="43">
        <f t="shared" si="1429"/>
        <v>0.63</v>
      </c>
      <c r="I13778" s="43">
        <f t="shared" si="1430"/>
        <v>0.53518840074000007</v>
      </c>
      <c r="J13778" s="43">
        <f t="shared" si="1431"/>
        <v>9.6333912133200002E-4</v>
      </c>
      <c r="K13778" s="43">
        <f>SUM(J13778:J13825)</f>
        <v>4.640083434415801E-2</v>
      </c>
      <c r="L13778" s="43">
        <f>K13778/1.92</f>
        <v>2.4167101220915629E-2</v>
      </c>
      <c r="M13778" s="34">
        <f t="shared" si="1432"/>
        <v>5.0173912569375007E-4</v>
      </c>
      <c r="N13778" s="43">
        <f>AVERAGE(E13778:E13825)</f>
        <v>3.822774290999998E-2</v>
      </c>
      <c r="O13778" s="43">
        <f>AVERAGE(E13778:E13825)</f>
        <v>3.822774290999998E-2</v>
      </c>
      <c r="P13778" s="43">
        <f>MAX(E13778:E13825)</f>
        <v>3.8227742910000001E-2</v>
      </c>
    </row>
    <row r="13779" spans="1:16" ht="15.75" x14ac:dyDescent="0.25">
      <c r="A13779" s="11">
        <v>41545.020833333336</v>
      </c>
      <c r="B13779" s="12">
        <v>0.03</v>
      </c>
      <c r="C13779" s="12">
        <f t="shared" si="1427"/>
        <v>0.84950539800000002</v>
      </c>
      <c r="D13779" s="58">
        <f t="shared" si="1428"/>
        <v>7.9641131062500002E-4</v>
      </c>
      <c r="E13779" s="12">
        <f t="shared" si="1426"/>
        <v>3.8227742910000001E-2</v>
      </c>
      <c r="F13779">
        <v>0.39</v>
      </c>
      <c r="G13779" s="12">
        <v>0.39</v>
      </c>
      <c r="H13779" s="43">
        <f t="shared" si="1429"/>
        <v>0.58499999999999996</v>
      </c>
      <c r="I13779" s="43">
        <f t="shared" si="1430"/>
        <v>0.49696065782999999</v>
      </c>
      <c r="J13779" s="43">
        <f t="shared" si="1431"/>
        <v>8.9452918409399995E-4</v>
      </c>
      <c r="K13779" s="43"/>
      <c r="L13779" s="43"/>
      <c r="M13779" s="34">
        <f t="shared" si="1432"/>
        <v>4.6590061671562501E-4</v>
      </c>
      <c r="N13779" s="56"/>
      <c r="O13779" s="56"/>
      <c r="P13779" s="56"/>
    </row>
    <row r="13780" spans="1:16" ht="15.75" x14ac:dyDescent="0.25">
      <c r="A13780" s="11">
        <v>41545.041666666664</v>
      </c>
      <c r="B13780" s="12">
        <v>0.03</v>
      </c>
      <c r="C13780" s="12">
        <f t="shared" si="1427"/>
        <v>0.84950539800000002</v>
      </c>
      <c r="D13780" s="58">
        <f t="shared" si="1428"/>
        <v>7.9641131062500002E-4</v>
      </c>
      <c r="E13780" s="12">
        <f t="shared" si="1426"/>
        <v>3.8227742910000001E-2</v>
      </c>
      <c r="F13780">
        <v>0.39</v>
      </c>
      <c r="G13780" s="12">
        <v>0.39</v>
      </c>
      <c r="H13780" s="43">
        <f t="shared" si="1429"/>
        <v>0.58499999999999996</v>
      </c>
      <c r="I13780" s="43">
        <f t="shared" si="1430"/>
        <v>0.49696065782999999</v>
      </c>
      <c r="J13780" s="43">
        <f t="shared" si="1431"/>
        <v>8.9452918409399995E-4</v>
      </c>
      <c r="K13780" s="43"/>
      <c r="L13780" s="43"/>
      <c r="M13780" s="34">
        <f t="shared" si="1432"/>
        <v>4.6590061671562501E-4</v>
      </c>
      <c r="N13780" s="56"/>
      <c r="O13780" s="56"/>
      <c r="P13780" s="56"/>
    </row>
    <row r="13781" spans="1:16" ht="15.75" x14ac:dyDescent="0.25">
      <c r="A13781" s="11">
        <v>41545.0625</v>
      </c>
      <c r="B13781" s="12">
        <v>0.03</v>
      </c>
      <c r="C13781" s="12">
        <f t="shared" si="1427"/>
        <v>0.84950539800000002</v>
      </c>
      <c r="D13781" s="58">
        <f t="shared" si="1428"/>
        <v>7.9641131062500002E-4</v>
      </c>
      <c r="E13781" s="12">
        <f t="shared" si="1426"/>
        <v>3.8227742910000001E-2</v>
      </c>
      <c r="F13781">
        <v>0.39</v>
      </c>
      <c r="G13781" s="12">
        <v>0.39</v>
      </c>
      <c r="H13781" s="43">
        <f t="shared" si="1429"/>
        <v>0.58499999999999996</v>
      </c>
      <c r="I13781" s="43">
        <f t="shared" si="1430"/>
        <v>0.49696065782999999</v>
      </c>
      <c r="J13781" s="43">
        <f t="shared" si="1431"/>
        <v>8.9452918409399995E-4</v>
      </c>
      <c r="K13781" s="43"/>
      <c r="L13781" s="43"/>
      <c r="M13781" s="34">
        <f t="shared" si="1432"/>
        <v>4.6590061671562501E-4</v>
      </c>
      <c r="N13781" s="56"/>
      <c r="O13781" s="56"/>
      <c r="P13781" s="56"/>
    </row>
    <row r="13782" spans="1:16" ht="15.75" x14ac:dyDescent="0.25">
      <c r="A13782" s="11">
        <v>41545.083333333336</v>
      </c>
      <c r="B13782" s="12">
        <v>0.03</v>
      </c>
      <c r="C13782" s="12">
        <f t="shared" si="1427"/>
        <v>0.84950539800000002</v>
      </c>
      <c r="D13782" s="58">
        <f t="shared" si="1428"/>
        <v>7.9641131062500002E-4</v>
      </c>
      <c r="E13782" s="12">
        <f t="shared" si="1426"/>
        <v>3.8227742910000001E-2</v>
      </c>
      <c r="F13782">
        <v>0.39</v>
      </c>
      <c r="G13782" s="12">
        <v>0.39</v>
      </c>
      <c r="H13782" s="43">
        <f t="shared" si="1429"/>
        <v>0.58499999999999996</v>
      </c>
      <c r="I13782" s="43">
        <f t="shared" si="1430"/>
        <v>0.49696065782999999</v>
      </c>
      <c r="J13782" s="43">
        <f t="shared" si="1431"/>
        <v>8.9452918409399995E-4</v>
      </c>
      <c r="K13782" s="43"/>
      <c r="L13782" s="43"/>
      <c r="M13782" s="34">
        <f t="shared" si="1432"/>
        <v>4.6590061671562501E-4</v>
      </c>
      <c r="N13782" s="56"/>
      <c r="O13782" s="56"/>
      <c r="P13782" s="56"/>
    </row>
    <row r="13783" spans="1:16" ht="15.75" x14ac:dyDescent="0.25">
      <c r="A13783" s="11">
        <v>41545.104166666664</v>
      </c>
      <c r="B13783" s="12">
        <v>0.03</v>
      </c>
      <c r="C13783" s="12">
        <f t="shared" si="1427"/>
        <v>0.84950539800000002</v>
      </c>
      <c r="D13783" s="58">
        <f t="shared" si="1428"/>
        <v>7.9641131062500002E-4</v>
      </c>
      <c r="E13783" s="12">
        <f t="shared" si="1426"/>
        <v>3.8227742910000001E-2</v>
      </c>
      <c r="F13783">
        <v>0.41</v>
      </c>
      <c r="G13783" s="12">
        <v>0.41</v>
      </c>
      <c r="H13783" s="43">
        <f t="shared" si="1429"/>
        <v>0.61499999999999999</v>
      </c>
      <c r="I13783" s="43">
        <f t="shared" si="1430"/>
        <v>0.52244581977000004</v>
      </c>
      <c r="J13783" s="43">
        <f t="shared" si="1431"/>
        <v>9.4040247558599996E-4</v>
      </c>
      <c r="K13783" s="43"/>
      <c r="L13783" s="43"/>
      <c r="M13783" s="34">
        <f t="shared" si="1432"/>
        <v>4.89792956034375E-4</v>
      </c>
      <c r="N13783" s="56"/>
      <c r="O13783" s="56"/>
      <c r="P13783" s="56"/>
    </row>
    <row r="13784" spans="1:16" ht="15.75" x14ac:dyDescent="0.25">
      <c r="A13784" s="11">
        <v>41545.125</v>
      </c>
      <c r="B13784" s="12">
        <v>0.03</v>
      </c>
      <c r="C13784" s="12">
        <f t="shared" si="1427"/>
        <v>0.84950539800000002</v>
      </c>
      <c r="D13784" s="58">
        <f t="shared" si="1428"/>
        <v>7.9641131062500002E-4</v>
      </c>
      <c r="E13784" s="12">
        <f t="shared" si="1426"/>
        <v>3.8227742910000001E-2</v>
      </c>
      <c r="F13784">
        <v>0.41</v>
      </c>
      <c r="G13784" s="12">
        <v>0.41</v>
      </c>
      <c r="H13784" s="43">
        <f t="shared" si="1429"/>
        <v>0.61499999999999999</v>
      </c>
      <c r="I13784" s="43">
        <f t="shared" si="1430"/>
        <v>0.52244581977000004</v>
      </c>
      <c r="J13784" s="43">
        <f t="shared" si="1431"/>
        <v>9.4040247558599996E-4</v>
      </c>
      <c r="K13784" s="43"/>
      <c r="L13784" s="43"/>
      <c r="M13784" s="34">
        <f t="shared" si="1432"/>
        <v>4.89792956034375E-4</v>
      </c>
      <c r="N13784" s="56"/>
      <c r="O13784" s="56"/>
      <c r="P13784" s="56"/>
    </row>
    <row r="13785" spans="1:16" ht="15.75" x14ac:dyDescent="0.25">
      <c r="A13785" s="11">
        <v>41545.145833333336</v>
      </c>
      <c r="B13785" s="12">
        <v>0.03</v>
      </c>
      <c r="C13785" s="12">
        <f t="shared" si="1427"/>
        <v>0.84950539800000002</v>
      </c>
      <c r="D13785" s="58">
        <f t="shared" si="1428"/>
        <v>7.9641131062500002E-4</v>
      </c>
      <c r="E13785" s="12">
        <f t="shared" si="1426"/>
        <v>3.8227742910000001E-2</v>
      </c>
      <c r="F13785">
        <v>0.4</v>
      </c>
      <c r="G13785" s="12">
        <v>0.4</v>
      </c>
      <c r="H13785" s="43">
        <f t="shared" si="1429"/>
        <v>0.60000000000000009</v>
      </c>
      <c r="I13785" s="43">
        <f t="shared" si="1430"/>
        <v>0.50970323880000012</v>
      </c>
      <c r="J13785" s="43">
        <f t="shared" si="1431"/>
        <v>9.1746582984000011E-4</v>
      </c>
      <c r="K13785" s="43"/>
      <c r="L13785" s="43"/>
      <c r="M13785" s="34">
        <f t="shared" si="1432"/>
        <v>4.7784678637500009E-4</v>
      </c>
      <c r="N13785" s="56"/>
      <c r="O13785" s="56"/>
      <c r="P13785" s="56"/>
    </row>
    <row r="13786" spans="1:16" ht="15.75" x14ac:dyDescent="0.25">
      <c r="A13786" s="11">
        <v>41545.166666666664</v>
      </c>
      <c r="B13786" s="12">
        <v>0.03</v>
      </c>
      <c r="C13786" s="12">
        <f t="shared" si="1427"/>
        <v>0.84950539800000002</v>
      </c>
      <c r="D13786" s="58">
        <f t="shared" si="1428"/>
        <v>7.9641131062500002E-4</v>
      </c>
      <c r="E13786" s="12">
        <f t="shared" si="1426"/>
        <v>3.8227742910000001E-2</v>
      </c>
      <c r="F13786">
        <v>0.5</v>
      </c>
      <c r="G13786" s="12">
        <v>0.5</v>
      </c>
      <c r="H13786" s="43">
        <f t="shared" si="1429"/>
        <v>0.75</v>
      </c>
      <c r="I13786" s="43">
        <f t="shared" si="1430"/>
        <v>0.63712904850000007</v>
      </c>
      <c r="J13786" s="43">
        <f t="shared" si="1431"/>
        <v>1.1468322873000002E-3</v>
      </c>
      <c r="K13786" s="43"/>
      <c r="L13786" s="43"/>
      <c r="M13786" s="34">
        <f t="shared" si="1432"/>
        <v>5.9730848296875012E-4</v>
      </c>
      <c r="N13786" s="56"/>
      <c r="O13786" s="56"/>
      <c r="P13786" s="56"/>
    </row>
    <row r="13787" spans="1:16" ht="15.75" x14ac:dyDescent="0.25">
      <c r="A13787" s="11">
        <v>41545.1875</v>
      </c>
      <c r="B13787" s="12">
        <v>0.03</v>
      </c>
      <c r="C13787" s="12">
        <f t="shared" si="1427"/>
        <v>0.84950539800000002</v>
      </c>
      <c r="D13787" s="58">
        <f t="shared" si="1428"/>
        <v>7.9641131062500002E-4</v>
      </c>
      <c r="E13787" s="12">
        <f t="shared" si="1426"/>
        <v>3.8227742910000001E-2</v>
      </c>
      <c r="F13787">
        <v>0.45</v>
      </c>
      <c r="G13787" s="12">
        <v>0.45</v>
      </c>
      <c r="H13787" s="43">
        <f t="shared" si="1429"/>
        <v>0.67500000000000004</v>
      </c>
      <c r="I13787" s="43">
        <f t="shared" si="1430"/>
        <v>0.57341614365000004</v>
      </c>
      <c r="J13787" s="43">
        <f t="shared" si="1431"/>
        <v>1.03214905857E-3</v>
      </c>
      <c r="K13787" s="43"/>
      <c r="L13787" s="43"/>
      <c r="M13787" s="34">
        <f t="shared" si="1432"/>
        <v>5.3757763467187497E-4</v>
      </c>
      <c r="N13787" s="56"/>
      <c r="O13787" s="56"/>
      <c r="P13787" s="56"/>
    </row>
    <row r="13788" spans="1:16" ht="15.75" x14ac:dyDescent="0.25">
      <c r="A13788" s="11">
        <v>41545.208333333336</v>
      </c>
      <c r="B13788" s="12">
        <v>0.03</v>
      </c>
      <c r="C13788" s="12">
        <f t="shared" si="1427"/>
        <v>0.84950539800000002</v>
      </c>
      <c r="D13788" s="58">
        <f t="shared" si="1428"/>
        <v>7.9641131062500002E-4</v>
      </c>
      <c r="E13788" s="12">
        <f t="shared" si="1426"/>
        <v>3.8227742910000001E-2</v>
      </c>
      <c r="F13788">
        <v>0.45</v>
      </c>
      <c r="G13788" s="12">
        <v>0.45</v>
      </c>
      <c r="H13788" s="43">
        <f t="shared" si="1429"/>
        <v>0.67500000000000004</v>
      </c>
      <c r="I13788" s="43">
        <f t="shared" si="1430"/>
        <v>0.57341614365000004</v>
      </c>
      <c r="J13788" s="43">
        <f t="shared" si="1431"/>
        <v>1.03214905857E-3</v>
      </c>
      <c r="K13788" s="43"/>
      <c r="L13788" s="43"/>
      <c r="M13788" s="34">
        <f t="shared" si="1432"/>
        <v>5.3757763467187497E-4</v>
      </c>
      <c r="N13788" s="56"/>
      <c r="O13788" s="56"/>
      <c r="P13788" s="56"/>
    </row>
    <row r="13789" spans="1:16" ht="15.75" x14ac:dyDescent="0.25">
      <c r="A13789" s="11">
        <v>41545.229166666664</v>
      </c>
      <c r="B13789" s="12">
        <v>0.03</v>
      </c>
      <c r="C13789" s="12">
        <f t="shared" si="1427"/>
        <v>0.84950539800000002</v>
      </c>
      <c r="D13789" s="58">
        <f t="shared" si="1428"/>
        <v>7.9641131062500002E-4</v>
      </c>
      <c r="E13789" s="12">
        <f t="shared" si="1426"/>
        <v>3.8227742910000001E-2</v>
      </c>
      <c r="F13789">
        <v>0.47</v>
      </c>
      <c r="G13789" s="12">
        <v>0.47</v>
      </c>
      <c r="H13789" s="43">
        <f t="shared" si="1429"/>
        <v>0.70499999999999996</v>
      </c>
      <c r="I13789" s="43">
        <f t="shared" si="1430"/>
        <v>0.59890130558999999</v>
      </c>
      <c r="J13789" s="43">
        <f t="shared" si="1431"/>
        <v>1.0780223500619999E-3</v>
      </c>
      <c r="K13789" s="43"/>
      <c r="L13789" s="43"/>
      <c r="M13789" s="34">
        <f t="shared" si="1432"/>
        <v>5.6146997399062501E-4</v>
      </c>
      <c r="N13789" s="56"/>
      <c r="O13789" s="56"/>
      <c r="P13789" s="56"/>
    </row>
    <row r="13790" spans="1:16" ht="15.75" x14ac:dyDescent="0.25">
      <c r="A13790" s="11">
        <v>41545.25</v>
      </c>
      <c r="B13790" s="12">
        <v>0.03</v>
      </c>
      <c r="C13790" s="12">
        <f t="shared" si="1427"/>
        <v>0.84950539800000002</v>
      </c>
      <c r="D13790" s="58">
        <f t="shared" si="1428"/>
        <v>7.9641131062500002E-4</v>
      </c>
      <c r="E13790" s="12">
        <f t="shared" si="1426"/>
        <v>3.8227742910000001E-2</v>
      </c>
      <c r="F13790">
        <v>0.45</v>
      </c>
      <c r="G13790" s="12">
        <v>0.45</v>
      </c>
      <c r="H13790" s="43">
        <f t="shared" si="1429"/>
        <v>0.67500000000000004</v>
      </c>
      <c r="I13790" s="43">
        <f t="shared" si="1430"/>
        <v>0.57341614365000004</v>
      </c>
      <c r="J13790" s="43">
        <f t="shared" si="1431"/>
        <v>1.03214905857E-3</v>
      </c>
      <c r="K13790" s="43"/>
      <c r="L13790" s="43"/>
      <c r="M13790" s="34">
        <f t="shared" si="1432"/>
        <v>5.3757763467187497E-4</v>
      </c>
      <c r="N13790" s="56"/>
      <c r="O13790" s="56"/>
      <c r="P13790" s="56"/>
    </row>
    <row r="13791" spans="1:16" ht="15.75" x14ac:dyDescent="0.25">
      <c r="A13791" s="11">
        <v>41545.270833333336</v>
      </c>
      <c r="B13791" s="12">
        <v>0.03</v>
      </c>
      <c r="C13791" s="12">
        <f t="shared" si="1427"/>
        <v>0.84950539800000002</v>
      </c>
      <c r="D13791" s="58">
        <f t="shared" si="1428"/>
        <v>7.9641131062500002E-4</v>
      </c>
      <c r="E13791" s="12">
        <f t="shared" si="1426"/>
        <v>3.8227742910000001E-2</v>
      </c>
      <c r="F13791">
        <v>0.45</v>
      </c>
      <c r="G13791" s="12">
        <v>0.45</v>
      </c>
      <c r="H13791" s="43">
        <f t="shared" si="1429"/>
        <v>0.67500000000000004</v>
      </c>
      <c r="I13791" s="43">
        <f t="shared" si="1430"/>
        <v>0.57341614365000004</v>
      </c>
      <c r="J13791" s="43">
        <f t="shared" si="1431"/>
        <v>1.03214905857E-3</v>
      </c>
      <c r="K13791" s="43"/>
      <c r="L13791" s="43"/>
      <c r="M13791" s="34">
        <f t="shared" si="1432"/>
        <v>5.3757763467187497E-4</v>
      </c>
      <c r="N13791" s="56"/>
      <c r="O13791" s="56"/>
      <c r="P13791" s="56"/>
    </row>
    <row r="13792" spans="1:16" ht="15.75" x14ac:dyDescent="0.25">
      <c r="A13792" s="11">
        <v>41545.291666666664</v>
      </c>
      <c r="B13792" s="12">
        <v>0.03</v>
      </c>
      <c r="C13792" s="12">
        <f t="shared" si="1427"/>
        <v>0.84950539800000002</v>
      </c>
      <c r="D13792" s="58">
        <f t="shared" si="1428"/>
        <v>7.9641131062500002E-4</v>
      </c>
      <c r="E13792" s="12">
        <f t="shared" si="1426"/>
        <v>3.8227742910000001E-2</v>
      </c>
      <c r="F13792">
        <v>0.41</v>
      </c>
      <c r="G13792" s="12">
        <v>0.41</v>
      </c>
      <c r="H13792" s="43">
        <f t="shared" si="1429"/>
        <v>0.61499999999999999</v>
      </c>
      <c r="I13792" s="43">
        <f t="shared" si="1430"/>
        <v>0.52244581977000004</v>
      </c>
      <c r="J13792" s="43">
        <f t="shared" si="1431"/>
        <v>9.4040247558599996E-4</v>
      </c>
      <c r="K13792" s="43"/>
      <c r="L13792" s="43"/>
      <c r="M13792" s="34">
        <f t="shared" si="1432"/>
        <v>4.89792956034375E-4</v>
      </c>
      <c r="N13792" s="56"/>
      <c r="O13792" s="56"/>
      <c r="P13792" s="56"/>
    </row>
    <row r="13793" spans="1:16" ht="15.75" x14ac:dyDescent="0.25">
      <c r="A13793" s="11">
        <v>41545.3125</v>
      </c>
      <c r="B13793" s="12">
        <v>0.03</v>
      </c>
      <c r="C13793" s="12">
        <f t="shared" si="1427"/>
        <v>0.84950539800000002</v>
      </c>
      <c r="D13793" s="58">
        <f t="shared" si="1428"/>
        <v>7.9641131062500002E-4</v>
      </c>
      <c r="E13793" s="12">
        <f t="shared" si="1426"/>
        <v>3.8227742910000001E-2</v>
      </c>
      <c r="F13793">
        <v>0.44</v>
      </c>
      <c r="G13793" s="12">
        <v>0.44</v>
      </c>
      <c r="H13793" s="43">
        <f t="shared" si="1429"/>
        <v>0.66</v>
      </c>
      <c r="I13793" s="43">
        <f t="shared" si="1430"/>
        <v>0.56067356268000001</v>
      </c>
      <c r="J13793" s="43">
        <f t="shared" si="1431"/>
        <v>1.009212412824E-3</v>
      </c>
      <c r="K13793" s="43"/>
      <c r="L13793" s="43"/>
      <c r="M13793" s="34">
        <f t="shared" si="1432"/>
        <v>5.2563146501250001E-4</v>
      </c>
      <c r="N13793" s="56"/>
      <c r="O13793" s="56"/>
      <c r="P13793" s="56"/>
    </row>
    <row r="13794" spans="1:16" ht="15.75" x14ac:dyDescent="0.25">
      <c r="A13794" s="11">
        <v>41545.333333333336</v>
      </c>
      <c r="B13794" s="12">
        <v>0.03</v>
      </c>
      <c r="C13794" s="12">
        <f t="shared" si="1427"/>
        <v>0.84950539800000002</v>
      </c>
      <c r="D13794" s="58">
        <f t="shared" si="1428"/>
        <v>7.9641131062500002E-4</v>
      </c>
      <c r="E13794" s="12">
        <f t="shared" ref="E13794:E13857" si="1433">C13794*86400*10^6/(1.92*10^12)</f>
        <v>3.8227742910000001E-2</v>
      </c>
      <c r="F13794">
        <v>0.43</v>
      </c>
      <c r="G13794" s="12">
        <v>0.43</v>
      </c>
      <c r="H13794" s="43">
        <f t="shared" si="1429"/>
        <v>0.64500000000000002</v>
      </c>
      <c r="I13794" s="43">
        <f t="shared" si="1430"/>
        <v>0.54793098170999999</v>
      </c>
      <c r="J13794" s="43">
        <f t="shared" si="1431"/>
        <v>9.8627576707799986E-4</v>
      </c>
      <c r="K13794" s="43"/>
      <c r="L13794" s="43"/>
      <c r="M13794" s="34">
        <f t="shared" si="1432"/>
        <v>5.1368529535312493E-4</v>
      </c>
      <c r="N13794" s="56"/>
      <c r="O13794" s="56"/>
      <c r="P13794" s="56"/>
    </row>
    <row r="13795" spans="1:16" ht="15.75" x14ac:dyDescent="0.25">
      <c r="A13795" s="11">
        <v>41545.354166666664</v>
      </c>
      <c r="B13795" s="12">
        <v>0.03</v>
      </c>
      <c r="C13795" s="12">
        <f t="shared" si="1427"/>
        <v>0.84950539800000002</v>
      </c>
      <c r="D13795" s="58">
        <f t="shared" si="1428"/>
        <v>7.9641131062500002E-4</v>
      </c>
      <c r="E13795" s="12">
        <f t="shared" si="1433"/>
        <v>3.8227742910000001E-2</v>
      </c>
      <c r="F13795">
        <v>0.45</v>
      </c>
      <c r="G13795" s="12">
        <v>0.45</v>
      </c>
      <c r="H13795" s="43">
        <f t="shared" si="1429"/>
        <v>0.67500000000000004</v>
      </c>
      <c r="I13795" s="43">
        <f t="shared" si="1430"/>
        <v>0.57341614365000004</v>
      </c>
      <c r="J13795" s="43">
        <f t="shared" si="1431"/>
        <v>1.03214905857E-3</v>
      </c>
      <c r="K13795" s="43"/>
      <c r="L13795" s="43"/>
      <c r="M13795" s="34">
        <f t="shared" si="1432"/>
        <v>5.3757763467187497E-4</v>
      </c>
      <c r="N13795" s="56"/>
      <c r="O13795" s="56"/>
      <c r="P13795" s="56"/>
    </row>
    <row r="13796" spans="1:16" ht="15.75" x14ac:dyDescent="0.25">
      <c r="A13796" s="11">
        <v>41545.375</v>
      </c>
      <c r="B13796" s="12">
        <v>0.03</v>
      </c>
      <c r="C13796" s="12">
        <f t="shared" si="1427"/>
        <v>0.84950539800000002</v>
      </c>
      <c r="D13796" s="58">
        <f t="shared" si="1428"/>
        <v>7.9641131062500002E-4</v>
      </c>
      <c r="E13796" s="12">
        <f t="shared" si="1433"/>
        <v>3.8227742910000001E-2</v>
      </c>
      <c r="F13796">
        <v>0.48</v>
      </c>
      <c r="G13796" s="12">
        <v>0.48</v>
      </c>
      <c r="H13796" s="43">
        <f t="shared" si="1429"/>
        <v>0.72</v>
      </c>
      <c r="I13796" s="43">
        <f t="shared" si="1430"/>
        <v>0.61164388656000002</v>
      </c>
      <c r="J13796" s="43">
        <f t="shared" si="1431"/>
        <v>1.100958995808E-3</v>
      </c>
      <c r="K13796" s="43"/>
      <c r="L13796" s="43"/>
      <c r="M13796" s="34">
        <f t="shared" si="1432"/>
        <v>5.7341614365000008E-4</v>
      </c>
      <c r="N13796" s="56"/>
      <c r="O13796" s="56"/>
      <c r="P13796" s="56"/>
    </row>
    <row r="13797" spans="1:16" ht="15.75" x14ac:dyDescent="0.25">
      <c r="A13797" s="11">
        <v>41545.395833333336</v>
      </c>
      <c r="B13797" s="12">
        <v>0.03</v>
      </c>
      <c r="C13797" s="12">
        <f t="shared" si="1427"/>
        <v>0.84950539800000002</v>
      </c>
      <c r="D13797" s="58">
        <f t="shared" si="1428"/>
        <v>7.9641131062500002E-4</v>
      </c>
      <c r="E13797" s="12">
        <f t="shared" si="1433"/>
        <v>3.8227742910000001E-2</v>
      </c>
      <c r="F13797">
        <v>0.44</v>
      </c>
      <c r="G13797" s="12">
        <v>0.44</v>
      </c>
      <c r="H13797" s="43">
        <f t="shared" si="1429"/>
        <v>0.66</v>
      </c>
      <c r="I13797" s="43">
        <f t="shared" si="1430"/>
        <v>0.56067356268000001</v>
      </c>
      <c r="J13797" s="43">
        <f t="shared" si="1431"/>
        <v>1.009212412824E-3</v>
      </c>
      <c r="K13797" s="43"/>
      <c r="L13797" s="43"/>
      <c r="M13797" s="34">
        <f t="shared" si="1432"/>
        <v>5.2563146501250001E-4</v>
      </c>
      <c r="N13797" s="56"/>
      <c r="O13797" s="56"/>
      <c r="P13797" s="56"/>
    </row>
    <row r="13798" spans="1:16" ht="15.75" x14ac:dyDescent="0.25">
      <c r="A13798" s="11">
        <v>41545.416666666664</v>
      </c>
      <c r="B13798" s="12">
        <v>0.03</v>
      </c>
      <c r="C13798" s="12">
        <f t="shared" si="1427"/>
        <v>0.84950539800000002</v>
      </c>
      <c r="D13798" s="58">
        <f t="shared" si="1428"/>
        <v>7.9641131062500002E-4</v>
      </c>
      <c r="E13798" s="12">
        <f t="shared" si="1433"/>
        <v>3.8227742910000001E-2</v>
      </c>
      <c r="F13798">
        <v>0.45</v>
      </c>
      <c r="G13798" s="12">
        <v>0.45</v>
      </c>
      <c r="H13798" s="43">
        <f t="shared" si="1429"/>
        <v>0.67500000000000004</v>
      </c>
      <c r="I13798" s="43">
        <f t="shared" si="1430"/>
        <v>0.57341614365000004</v>
      </c>
      <c r="J13798" s="43">
        <f t="shared" si="1431"/>
        <v>1.03214905857E-3</v>
      </c>
      <c r="K13798" s="43"/>
      <c r="L13798" s="43"/>
      <c r="M13798" s="34">
        <f t="shared" si="1432"/>
        <v>5.3757763467187497E-4</v>
      </c>
      <c r="N13798" s="56"/>
      <c r="O13798" s="56"/>
      <c r="P13798" s="56"/>
    </row>
    <row r="13799" spans="1:16" ht="15.75" x14ac:dyDescent="0.25">
      <c r="A13799" s="11">
        <v>41545.4375</v>
      </c>
      <c r="B13799" s="12">
        <v>0.03</v>
      </c>
      <c r="C13799" s="12">
        <f t="shared" si="1427"/>
        <v>0.84950539800000002</v>
      </c>
      <c r="D13799" s="58">
        <f t="shared" si="1428"/>
        <v>7.9641131062500002E-4</v>
      </c>
      <c r="E13799" s="12">
        <f t="shared" si="1433"/>
        <v>3.8227742910000001E-2</v>
      </c>
      <c r="F13799">
        <v>0.42</v>
      </c>
      <c r="G13799" s="12">
        <v>0.42</v>
      </c>
      <c r="H13799" s="43">
        <f t="shared" si="1429"/>
        <v>0.63</v>
      </c>
      <c r="I13799" s="43">
        <f t="shared" si="1430"/>
        <v>0.53518840074000007</v>
      </c>
      <c r="J13799" s="43">
        <f t="shared" si="1431"/>
        <v>9.6333912133200002E-4</v>
      </c>
      <c r="K13799" s="43"/>
      <c r="L13799" s="43"/>
      <c r="M13799" s="34">
        <f t="shared" si="1432"/>
        <v>5.0173912569375007E-4</v>
      </c>
      <c r="N13799" s="56"/>
      <c r="O13799" s="56"/>
      <c r="P13799" s="56"/>
    </row>
    <row r="13800" spans="1:16" ht="15.75" x14ac:dyDescent="0.25">
      <c r="A13800" s="11">
        <v>41545.458333333336</v>
      </c>
      <c r="B13800" s="12">
        <v>0.03</v>
      </c>
      <c r="C13800" s="12">
        <f t="shared" si="1427"/>
        <v>0.84950539800000002</v>
      </c>
      <c r="D13800" s="58">
        <f t="shared" si="1428"/>
        <v>7.9641131062500002E-4</v>
      </c>
      <c r="E13800" s="12">
        <f t="shared" si="1433"/>
        <v>3.8227742910000001E-2</v>
      </c>
      <c r="F13800">
        <v>0.42</v>
      </c>
      <c r="G13800" s="12">
        <v>0.42</v>
      </c>
      <c r="H13800" s="43">
        <f t="shared" si="1429"/>
        <v>0.63</v>
      </c>
      <c r="I13800" s="43">
        <f t="shared" si="1430"/>
        <v>0.53518840074000007</v>
      </c>
      <c r="J13800" s="43">
        <f t="shared" si="1431"/>
        <v>9.6333912133200002E-4</v>
      </c>
      <c r="K13800" s="43"/>
      <c r="L13800" s="43"/>
      <c r="M13800" s="34">
        <f t="shared" si="1432"/>
        <v>5.0173912569375007E-4</v>
      </c>
      <c r="N13800" s="56"/>
      <c r="O13800" s="56"/>
      <c r="P13800" s="56"/>
    </row>
    <row r="13801" spans="1:16" ht="15.75" x14ac:dyDescent="0.25">
      <c r="A13801" s="11">
        <v>41545.479166666664</v>
      </c>
      <c r="B13801" s="12">
        <v>0.03</v>
      </c>
      <c r="C13801" s="12">
        <f t="shared" si="1427"/>
        <v>0.84950539800000002</v>
      </c>
      <c r="D13801" s="58">
        <f t="shared" si="1428"/>
        <v>7.9641131062500002E-4</v>
      </c>
      <c r="E13801" s="12">
        <f t="shared" si="1433"/>
        <v>3.8227742910000001E-2</v>
      </c>
      <c r="F13801">
        <v>0.4</v>
      </c>
      <c r="G13801" s="12">
        <v>0.4</v>
      </c>
      <c r="H13801" s="43">
        <f t="shared" si="1429"/>
        <v>0.60000000000000009</v>
      </c>
      <c r="I13801" s="43">
        <f t="shared" si="1430"/>
        <v>0.50970323880000012</v>
      </c>
      <c r="J13801" s="43">
        <f t="shared" si="1431"/>
        <v>9.1746582984000011E-4</v>
      </c>
      <c r="K13801" s="43"/>
      <c r="L13801" s="43"/>
      <c r="M13801" s="34">
        <f t="shared" si="1432"/>
        <v>4.7784678637500009E-4</v>
      </c>
      <c r="N13801" s="56"/>
      <c r="O13801" s="56"/>
      <c r="P13801" s="56"/>
    </row>
    <row r="13802" spans="1:16" ht="15.75" x14ac:dyDescent="0.25">
      <c r="A13802" s="11">
        <v>41545.5</v>
      </c>
      <c r="B13802" s="12">
        <v>0.03</v>
      </c>
      <c r="C13802" s="12">
        <f t="shared" si="1427"/>
        <v>0.84950539800000002</v>
      </c>
      <c r="D13802" s="58">
        <f t="shared" si="1428"/>
        <v>7.9641131062500002E-4</v>
      </c>
      <c r="E13802" s="12">
        <f t="shared" si="1433"/>
        <v>3.8227742910000001E-2</v>
      </c>
      <c r="F13802">
        <v>0.47</v>
      </c>
      <c r="G13802" s="12">
        <v>0.47</v>
      </c>
      <c r="H13802" s="43">
        <f t="shared" si="1429"/>
        <v>0.70499999999999996</v>
      </c>
      <c r="I13802" s="43">
        <f t="shared" si="1430"/>
        <v>0.59890130558999999</v>
      </c>
      <c r="J13802" s="43">
        <f t="shared" si="1431"/>
        <v>1.0780223500619999E-3</v>
      </c>
      <c r="K13802" s="43"/>
      <c r="L13802" s="43"/>
      <c r="M13802" s="34">
        <f t="shared" si="1432"/>
        <v>5.6146997399062501E-4</v>
      </c>
      <c r="N13802" s="56"/>
      <c r="O13802" s="56"/>
      <c r="P13802" s="56"/>
    </row>
    <row r="13803" spans="1:16" ht="15.75" x14ac:dyDescent="0.25">
      <c r="A13803" s="11">
        <v>41545.520833333336</v>
      </c>
      <c r="B13803" s="12">
        <v>0.03</v>
      </c>
      <c r="C13803" s="12">
        <f t="shared" si="1427"/>
        <v>0.84950539800000002</v>
      </c>
      <c r="D13803" s="58">
        <f t="shared" si="1428"/>
        <v>7.9641131062500002E-4</v>
      </c>
      <c r="E13803" s="12">
        <f t="shared" si="1433"/>
        <v>3.8227742910000001E-2</v>
      </c>
      <c r="F13803">
        <v>0.4</v>
      </c>
      <c r="G13803" s="12">
        <v>0.4</v>
      </c>
      <c r="H13803" s="43">
        <f t="shared" si="1429"/>
        <v>0.60000000000000009</v>
      </c>
      <c r="I13803" s="43">
        <f t="shared" si="1430"/>
        <v>0.50970323880000012</v>
      </c>
      <c r="J13803" s="43">
        <f t="shared" si="1431"/>
        <v>9.1746582984000011E-4</v>
      </c>
      <c r="K13803" s="43"/>
      <c r="L13803" s="43"/>
      <c r="M13803" s="34">
        <f t="shared" si="1432"/>
        <v>4.7784678637500009E-4</v>
      </c>
      <c r="N13803" s="56"/>
      <c r="O13803" s="56"/>
      <c r="P13803" s="56"/>
    </row>
    <row r="13804" spans="1:16" ht="15.75" x14ac:dyDescent="0.25">
      <c r="A13804" s="11">
        <v>41545.541666666664</v>
      </c>
      <c r="B13804" s="12">
        <v>0.03</v>
      </c>
      <c r="C13804" s="12">
        <f t="shared" si="1427"/>
        <v>0.84950539800000002</v>
      </c>
      <c r="D13804" s="58">
        <f t="shared" si="1428"/>
        <v>7.9641131062500002E-4</v>
      </c>
      <c r="E13804" s="12">
        <f t="shared" si="1433"/>
        <v>3.8227742910000001E-2</v>
      </c>
      <c r="F13804">
        <v>0.47</v>
      </c>
      <c r="G13804" s="12">
        <v>0.47</v>
      </c>
      <c r="H13804" s="43">
        <f t="shared" si="1429"/>
        <v>0.70499999999999996</v>
      </c>
      <c r="I13804" s="43">
        <f t="shared" si="1430"/>
        <v>0.59890130558999999</v>
      </c>
      <c r="J13804" s="43">
        <f t="shared" si="1431"/>
        <v>1.0780223500619999E-3</v>
      </c>
      <c r="K13804" s="43"/>
      <c r="L13804" s="43"/>
      <c r="M13804" s="34">
        <f t="shared" si="1432"/>
        <v>5.6146997399062501E-4</v>
      </c>
      <c r="N13804" s="56"/>
      <c r="O13804" s="56"/>
      <c r="P13804" s="56"/>
    </row>
    <row r="13805" spans="1:16" ht="15.75" x14ac:dyDescent="0.25">
      <c r="A13805" s="11">
        <v>41545.5625</v>
      </c>
      <c r="B13805" s="12">
        <v>0.03</v>
      </c>
      <c r="C13805" s="12">
        <f t="shared" si="1427"/>
        <v>0.84950539800000002</v>
      </c>
      <c r="D13805" s="58">
        <f t="shared" si="1428"/>
        <v>7.9641131062500002E-4</v>
      </c>
      <c r="E13805" s="12">
        <f t="shared" si="1433"/>
        <v>3.8227742910000001E-2</v>
      </c>
      <c r="F13805">
        <v>0.38</v>
      </c>
      <c r="G13805" s="12">
        <v>0.38</v>
      </c>
      <c r="H13805" s="43">
        <f t="shared" si="1429"/>
        <v>0.57000000000000006</v>
      </c>
      <c r="I13805" s="43">
        <f t="shared" si="1430"/>
        <v>0.48421807686000007</v>
      </c>
      <c r="J13805" s="43">
        <f t="shared" si="1431"/>
        <v>8.715925383480001E-4</v>
      </c>
      <c r="K13805" s="43"/>
      <c r="L13805" s="43"/>
      <c r="M13805" s="34">
        <f t="shared" si="1432"/>
        <v>4.5395444705625005E-4</v>
      </c>
      <c r="N13805" s="56"/>
      <c r="O13805" s="56"/>
      <c r="P13805" s="56"/>
    </row>
    <row r="13806" spans="1:16" ht="15.75" x14ac:dyDescent="0.25">
      <c r="A13806" s="11">
        <v>41545.583333333336</v>
      </c>
      <c r="B13806" s="12">
        <v>0.03</v>
      </c>
      <c r="C13806" s="12">
        <f t="shared" si="1427"/>
        <v>0.84950539800000002</v>
      </c>
      <c r="D13806" s="58">
        <f t="shared" si="1428"/>
        <v>7.9641131062500002E-4</v>
      </c>
      <c r="E13806" s="12">
        <f t="shared" si="1433"/>
        <v>3.8227742910000001E-2</v>
      </c>
      <c r="F13806">
        <v>0.38</v>
      </c>
      <c r="G13806" s="12">
        <v>0.38</v>
      </c>
      <c r="H13806" s="43">
        <f t="shared" si="1429"/>
        <v>0.57000000000000006</v>
      </c>
      <c r="I13806" s="43">
        <f t="shared" si="1430"/>
        <v>0.48421807686000007</v>
      </c>
      <c r="J13806" s="43">
        <f t="shared" si="1431"/>
        <v>8.715925383480001E-4</v>
      </c>
      <c r="K13806" s="43"/>
      <c r="L13806" s="43"/>
      <c r="M13806" s="34">
        <f t="shared" si="1432"/>
        <v>4.5395444705625005E-4</v>
      </c>
      <c r="N13806" s="56"/>
      <c r="O13806" s="56"/>
      <c r="P13806" s="56"/>
    </row>
    <row r="13807" spans="1:16" ht="15.75" x14ac:dyDescent="0.25">
      <c r="A13807" s="11">
        <v>41545.604166666664</v>
      </c>
      <c r="B13807" s="12">
        <v>0.03</v>
      </c>
      <c r="C13807" s="12">
        <f t="shared" si="1427"/>
        <v>0.84950539800000002</v>
      </c>
      <c r="D13807" s="58">
        <f t="shared" si="1428"/>
        <v>7.9641131062500002E-4</v>
      </c>
      <c r="E13807" s="12">
        <f t="shared" si="1433"/>
        <v>3.8227742910000001E-2</v>
      </c>
      <c r="F13807">
        <v>0.37</v>
      </c>
      <c r="G13807" s="12">
        <v>0.37</v>
      </c>
      <c r="H13807" s="43">
        <f t="shared" si="1429"/>
        <v>0.55499999999999994</v>
      </c>
      <c r="I13807" s="43">
        <f t="shared" si="1430"/>
        <v>0.47147549588999998</v>
      </c>
      <c r="J13807" s="43">
        <f t="shared" si="1431"/>
        <v>8.4865589260199993E-4</v>
      </c>
      <c r="K13807" s="43"/>
      <c r="L13807" s="43"/>
      <c r="M13807" s="34">
        <f t="shared" si="1432"/>
        <v>4.4200827739687497E-4</v>
      </c>
      <c r="N13807" s="56"/>
      <c r="O13807" s="56"/>
      <c r="P13807" s="56"/>
    </row>
    <row r="13808" spans="1:16" ht="15.75" x14ac:dyDescent="0.25">
      <c r="A13808" s="11">
        <v>41545.625</v>
      </c>
      <c r="B13808" s="12">
        <v>0.03</v>
      </c>
      <c r="C13808" s="12">
        <f t="shared" si="1427"/>
        <v>0.84950539800000002</v>
      </c>
      <c r="D13808" s="58">
        <f t="shared" si="1428"/>
        <v>7.9641131062500002E-4</v>
      </c>
      <c r="E13808" s="12">
        <f t="shared" si="1433"/>
        <v>3.8227742910000001E-2</v>
      </c>
      <c r="F13808">
        <v>0.39</v>
      </c>
      <c r="G13808" s="12">
        <v>0.39</v>
      </c>
      <c r="H13808" s="43">
        <f t="shared" si="1429"/>
        <v>0.58499999999999996</v>
      </c>
      <c r="I13808" s="43">
        <f t="shared" si="1430"/>
        <v>0.49696065782999999</v>
      </c>
      <c r="J13808" s="43">
        <f t="shared" si="1431"/>
        <v>8.9452918409399995E-4</v>
      </c>
      <c r="K13808" s="43"/>
      <c r="L13808" s="43"/>
      <c r="M13808" s="34">
        <f t="shared" si="1432"/>
        <v>4.6590061671562501E-4</v>
      </c>
      <c r="N13808" s="56"/>
      <c r="O13808" s="56"/>
      <c r="P13808" s="56"/>
    </row>
    <row r="13809" spans="1:16" ht="15.75" x14ac:dyDescent="0.25">
      <c r="A13809" s="11">
        <v>41545.645833333336</v>
      </c>
      <c r="B13809" s="12">
        <v>0.03</v>
      </c>
      <c r="C13809" s="12">
        <f t="shared" si="1427"/>
        <v>0.84950539800000002</v>
      </c>
      <c r="D13809" s="58">
        <f t="shared" si="1428"/>
        <v>7.9641131062500002E-4</v>
      </c>
      <c r="E13809" s="12">
        <f t="shared" si="1433"/>
        <v>3.8227742910000001E-2</v>
      </c>
      <c r="F13809">
        <v>0.39</v>
      </c>
      <c r="G13809" s="12">
        <v>0.39</v>
      </c>
      <c r="H13809" s="43">
        <f t="shared" si="1429"/>
        <v>0.58499999999999996</v>
      </c>
      <c r="I13809" s="43">
        <f t="shared" si="1430"/>
        <v>0.49696065782999999</v>
      </c>
      <c r="J13809" s="43">
        <f t="shared" si="1431"/>
        <v>8.9452918409399995E-4</v>
      </c>
      <c r="K13809" s="43"/>
      <c r="L13809" s="43"/>
      <c r="M13809" s="34">
        <f t="shared" si="1432"/>
        <v>4.6590061671562501E-4</v>
      </c>
      <c r="N13809" s="56"/>
      <c r="O13809" s="56"/>
      <c r="P13809" s="56"/>
    </row>
    <row r="13810" spans="1:16" ht="15.75" x14ac:dyDescent="0.25">
      <c r="A13810" s="11">
        <v>41545.666666666664</v>
      </c>
      <c r="B13810" s="12">
        <v>0.03</v>
      </c>
      <c r="C13810" s="12">
        <f t="shared" ref="C13810:C13873" si="1434">B13810*28.3168466</f>
        <v>0.84950539800000002</v>
      </c>
      <c r="D13810" s="58">
        <f t="shared" ref="D13810:D13873" si="1435">C13810*1800*10^6/(1.92*10^12)</f>
        <v>7.9641131062500002E-4</v>
      </c>
      <c r="E13810" s="12">
        <f t="shared" si="1433"/>
        <v>3.8227742910000001E-2</v>
      </c>
      <c r="F13810">
        <v>0.44</v>
      </c>
      <c r="G13810" s="12">
        <v>0.44</v>
      </c>
      <c r="H13810" s="43">
        <f t="shared" si="1429"/>
        <v>0.66</v>
      </c>
      <c r="I13810" s="43">
        <f t="shared" si="1430"/>
        <v>0.56067356268000001</v>
      </c>
      <c r="J13810" s="43">
        <f t="shared" si="1431"/>
        <v>1.009212412824E-3</v>
      </c>
      <c r="K13810" s="43"/>
      <c r="L13810" s="43"/>
      <c r="M13810" s="34">
        <f t="shared" si="1432"/>
        <v>5.2563146501250001E-4</v>
      </c>
      <c r="N13810" s="56"/>
      <c r="O13810" s="56"/>
      <c r="P13810" s="56"/>
    </row>
    <row r="13811" spans="1:16" ht="15.75" x14ac:dyDescent="0.25">
      <c r="A13811" s="11">
        <v>41545.6875</v>
      </c>
      <c r="B13811" s="12">
        <v>0.03</v>
      </c>
      <c r="C13811" s="12">
        <f t="shared" si="1434"/>
        <v>0.84950539800000002</v>
      </c>
      <c r="D13811" s="58">
        <f t="shared" si="1435"/>
        <v>7.9641131062500002E-4</v>
      </c>
      <c r="E13811" s="12">
        <f t="shared" si="1433"/>
        <v>3.8227742910000001E-2</v>
      </c>
      <c r="F13811">
        <v>0.38</v>
      </c>
      <c r="G13811" s="12">
        <v>0.38</v>
      </c>
      <c r="H13811" s="43">
        <f t="shared" si="1429"/>
        <v>0.57000000000000006</v>
      </c>
      <c r="I13811" s="43">
        <f t="shared" si="1430"/>
        <v>0.48421807686000007</v>
      </c>
      <c r="J13811" s="43">
        <f t="shared" si="1431"/>
        <v>8.715925383480001E-4</v>
      </c>
      <c r="K13811" s="43"/>
      <c r="L13811" s="43"/>
      <c r="M13811" s="34">
        <f t="shared" si="1432"/>
        <v>4.5395444705625005E-4</v>
      </c>
      <c r="N13811" s="56"/>
      <c r="O13811" s="56"/>
      <c r="P13811" s="56"/>
    </row>
    <row r="13812" spans="1:16" ht="15.75" x14ac:dyDescent="0.25">
      <c r="A13812" s="11">
        <v>41545.708333333336</v>
      </c>
      <c r="B13812" s="12">
        <v>0.03</v>
      </c>
      <c r="C13812" s="12">
        <f t="shared" si="1434"/>
        <v>0.84950539800000002</v>
      </c>
      <c r="D13812" s="58">
        <f t="shared" si="1435"/>
        <v>7.9641131062500002E-4</v>
      </c>
      <c r="E13812" s="12">
        <f t="shared" si="1433"/>
        <v>3.8227742910000001E-2</v>
      </c>
      <c r="F13812">
        <v>0.34</v>
      </c>
      <c r="G13812" s="12">
        <v>0.34</v>
      </c>
      <c r="H13812" s="43">
        <f t="shared" si="1429"/>
        <v>0.51</v>
      </c>
      <c r="I13812" s="43">
        <f t="shared" si="1430"/>
        <v>0.43324775298000001</v>
      </c>
      <c r="J13812" s="43">
        <f t="shared" si="1431"/>
        <v>7.7984595536399997E-4</v>
      </c>
      <c r="K13812" s="43"/>
      <c r="L13812" s="43"/>
      <c r="M13812" s="34">
        <f t="shared" si="1432"/>
        <v>4.0616976841875002E-4</v>
      </c>
      <c r="N13812" s="56"/>
      <c r="O13812" s="56"/>
      <c r="P13812" s="56"/>
    </row>
    <row r="13813" spans="1:16" ht="15.75" x14ac:dyDescent="0.25">
      <c r="A13813" s="11">
        <v>41545.729166666664</v>
      </c>
      <c r="B13813" s="12">
        <v>0.03</v>
      </c>
      <c r="C13813" s="12">
        <f t="shared" si="1434"/>
        <v>0.84950539800000002</v>
      </c>
      <c r="D13813" s="58">
        <f t="shared" si="1435"/>
        <v>7.9641131062500002E-4</v>
      </c>
      <c r="E13813" s="12">
        <f t="shared" si="1433"/>
        <v>3.8227742910000001E-2</v>
      </c>
      <c r="F13813">
        <v>0.36</v>
      </c>
      <c r="G13813" s="12">
        <v>0.36</v>
      </c>
      <c r="H13813" s="43">
        <f t="shared" si="1429"/>
        <v>0.54</v>
      </c>
      <c r="I13813" s="43">
        <f t="shared" si="1430"/>
        <v>0.45873291492000007</v>
      </c>
      <c r="J13813" s="43">
        <f t="shared" si="1431"/>
        <v>8.2571924685600009E-4</v>
      </c>
      <c r="K13813" s="43"/>
      <c r="L13813" s="43"/>
      <c r="M13813" s="34">
        <f t="shared" si="1432"/>
        <v>4.3006210773750006E-4</v>
      </c>
      <c r="N13813" s="56"/>
      <c r="O13813" s="56"/>
      <c r="P13813" s="56"/>
    </row>
    <row r="13814" spans="1:16" ht="15.75" x14ac:dyDescent="0.25">
      <c r="A13814" s="11">
        <v>41545.75</v>
      </c>
      <c r="B13814" s="12">
        <v>0.03</v>
      </c>
      <c r="C13814" s="12">
        <f t="shared" si="1434"/>
        <v>0.84950539800000002</v>
      </c>
      <c r="D13814" s="58">
        <f t="shared" si="1435"/>
        <v>7.9641131062500002E-4</v>
      </c>
      <c r="E13814" s="12">
        <f t="shared" si="1433"/>
        <v>3.8227742910000001E-2</v>
      </c>
      <c r="F13814">
        <v>0.63</v>
      </c>
      <c r="G13814" s="12">
        <v>0.63</v>
      </c>
      <c r="H13814" s="43">
        <f t="shared" si="1429"/>
        <v>0.94500000000000006</v>
      </c>
      <c r="I13814" s="43">
        <f t="shared" si="1430"/>
        <v>0.8027826011100001</v>
      </c>
      <c r="J13814" s="43">
        <f t="shared" si="1431"/>
        <v>1.4450086819980002E-3</v>
      </c>
      <c r="K13814" s="43"/>
      <c r="L13814" s="43"/>
      <c r="M13814" s="34">
        <f t="shared" si="1432"/>
        <v>7.5260868854062511E-4</v>
      </c>
      <c r="N13814" s="56"/>
      <c r="O13814" s="56"/>
      <c r="P13814" s="56"/>
    </row>
    <row r="13815" spans="1:16" ht="15.75" x14ac:dyDescent="0.25">
      <c r="A13815" s="11">
        <v>41545.770833333336</v>
      </c>
      <c r="B13815" s="12">
        <v>0.03</v>
      </c>
      <c r="C13815" s="12">
        <f t="shared" si="1434"/>
        <v>0.84950539800000002</v>
      </c>
      <c r="D13815" s="58">
        <f t="shared" si="1435"/>
        <v>7.9641131062500002E-4</v>
      </c>
      <c r="E13815" s="12">
        <f t="shared" si="1433"/>
        <v>3.8227742910000001E-2</v>
      </c>
      <c r="F13815">
        <v>0.39</v>
      </c>
      <c r="G13815" s="12">
        <v>0.39</v>
      </c>
      <c r="H13815" s="43">
        <f t="shared" si="1429"/>
        <v>0.58499999999999996</v>
      </c>
      <c r="I13815" s="43">
        <f t="shared" si="1430"/>
        <v>0.49696065782999999</v>
      </c>
      <c r="J13815" s="43">
        <f t="shared" si="1431"/>
        <v>8.9452918409399995E-4</v>
      </c>
      <c r="K13815" s="43"/>
      <c r="L13815" s="43"/>
      <c r="M13815" s="34">
        <f t="shared" si="1432"/>
        <v>4.6590061671562501E-4</v>
      </c>
      <c r="N13815" s="56"/>
      <c r="O13815" s="56"/>
      <c r="P13815" s="56"/>
    </row>
    <row r="13816" spans="1:16" ht="15.75" x14ac:dyDescent="0.25">
      <c r="A13816" s="11">
        <v>41545.791666666664</v>
      </c>
      <c r="B13816" s="12">
        <v>0.03</v>
      </c>
      <c r="C13816" s="12">
        <f t="shared" si="1434"/>
        <v>0.84950539800000002</v>
      </c>
      <c r="D13816" s="58">
        <f t="shared" si="1435"/>
        <v>7.9641131062500002E-4</v>
      </c>
      <c r="E13816" s="12">
        <f t="shared" si="1433"/>
        <v>3.8227742910000001E-2</v>
      </c>
      <c r="F13816">
        <v>0.43</v>
      </c>
      <c r="G13816" s="12">
        <v>0.43</v>
      </c>
      <c r="H13816" s="43">
        <f t="shared" si="1429"/>
        <v>0.64500000000000002</v>
      </c>
      <c r="I13816" s="43">
        <f t="shared" si="1430"/>
        <v>0.54793098170999999</v>
      </c>
      <c r="J13816" s="43">
        <f t="shared" si="1431"/>
        <v>9.8627576707799986E-4</v>
      </c>
      <c r="K13816" s="43"/>
      <c r="L13816" s="43"/>
      <c r="M13816" s="34">
        <f t="shared" si="1432"/>
        <v>5.1368529535312493E-4</v>
      </c>
      <c r="N13816" s="56"/>
      <c r="O13816" s="56"/>
      <c r="P13816" s="56"/>
    </row>
    <row r="13817" spans="1:16" ht="15.75" x14ac:dyDescent="0.25">
      <c r="A13817" s="11">
        <v>41545.8125</v>
      </c>
      <c r="B13817" s="12">
        <v>0.03</v>
      </c>
      <c r="C13817" s="12">
        <f t="shared" si="1434"/>
        <v>0.84950539800000002</v>
      </c>
      <c r="D13817" s="58">
        <f t="shared" si="1435"/>
        <v>7.9641131062500002E-4</v>
      </c>
      <c r="E13817" s="12">
        <f t="shared" si="1433"/>
        <v>3.8227742910000001E-2</v>
      </c>
      <c r="F13817">
        <v>0.41</v>
      </c>
      <c r="G13817" s="12">
        <v>0.41</v>
      </c>
      <c r="H13817" s="43">
        <f t="shared" si="1429"/>
        <v>0.61499999999999999</v>
      </c>
      <c r="I13817" s="43">
        <f t="shared" si="1430"/>
        <v>0.52244581977000004</v>
      </c>
      <c r="J13817" s="43">
        <f t="shared" si="1431"/>
        <v>9.4040247558599996E-4</v>
      </c>
      <c r="K13817" s="43"/>
      <c r="L13817" s="43"/>
      <c r="M13817" s="34">
        <f t="shared" si="1432"/>
        <v>4.89792956034375E-4</v>
      </c>
      <c r="N13817" s="56"/>
      <c r="O13817" s="56"/>
      <c r="P13817" s="56"/>
    </row>
    <row r="13818" spans="1:16" ht="15.75" x14ac:dyDescent="0.25">
      <c r="A13818" s="11">
        <v>41545.833333333336</v>
      </c>
      <c r="B13818" s="12">
        <v>0.03</v>
      </c>
      <c r="C13818" s="12">
        <f t="shared" si="1434"/>
        <v>0.84950539800000002</v>
      </c>
      <c r="D13818" s="58">
        <f t="shared" si="1435"/>
        <v>7.9641131062500002E-4</v>
      </c>
      <c r="E13818" s="12">
        <f t="shared" si="1433"/>
        <v>3.8227742910000001E-2</v>
      </c>
      <c r="F13818">
        <v>0.42</v>
      </c>
      <c r="G13818" s="12">
        <v>0.42</v>
      </c>
      <c r="H13818" s="43">
        <f t="shared" si="1429"/>
        <v>0.63</v>
      </c>
      <c r="I13818" s="43">
        <f t="shared" si="1430"/>
        <v>0.53518840074000007</v>
      </c>
      <c r="J13818" s="43">
        <f t="shared" si="1431"/>
        <v>9.6333912133200002E-4</v>
      </c>
      <c r="K13818" s="43"/>
      <c r="L13818" s="43"/>
      <c r="M13818" s="34">
        <f t="shared" si="1432"/>
        <v>5.0173912569375007E-4</v>
      </c>
      <c r="N13818" s="56"/>
      <c r="O13818" s="56"/>
      <c r="P13818" s="56"/>
    </row>
    <row r="13819" spans="1:16" ht="15.75" x14ac:dyDescent="0.25">
      <c r="A13819" s="11">
        <v>41545.854166666664</v>
      </c>
      <c r="B13819" s="12">
        <v>0.03</v>
      </c>
      <c r="C13819" s="12">
        <f t="shared" si="1434"/>
        <v>0.84950539800000002</v>
      </c>
      <c r="D13819" s="58">
        <f t="shared" si="1435"/>
        <v>7.9641131062500002E-4</v>
      </c>
      <c r="E13819" s="12">
        <f t="shared" si="1433"/>
        <v>3.8227742910000001E-2</v>
      </c>
      <c r="F13819">
        <v>0.44</v>
      </c>
      <c r="G13819" s="12">
        <v>0.44</v>
      </c>
      <c r="H13819" s="43">
        <f t="shared" si="1429"/>
        <v>0.66</v>
      </c>
      <c r="I13819" s="43">
        <f t="shared" si="1430"/>
        <v>0.56067356268000001</v>
      </c>
      <c r="J13819" s="43">
        <f t="shared" si="1431"/>
        <v>1.009212412824E-3</v>
      </c>
      <c r="K13819" s="43"/>
      <c r="L13819" s="43"/>
      <c r="M13819" s="34">
        <f t="shared" si="1432"/>
        <v>5.2563146501250001E-4</v>
      </c>
      <c r="N13819" s="56"/>
      <c r="O13819" s="56"/>
      <c r="P13819" s="56"/>
    </row>
    <row r="13820" spans="1:16" ht="15.75" x14ac:dyDescent="0.25">
      <c r="A13820" s="11">
        <v>41545.875</v>
      </c>
      <c r="B13820" s="12">
        <v>0.03</v>
      </c>
      <c r="C13820" s="12">
        <f t="shared" si="1434"/>
        <v>0.84950539800000002</v>
      </c>
      <c r="D13820" s="58">
        <f t="shared" si="1435"/>
        <v>7.9641131062500002E-4</v>
      </c>
      <c r="E13820" s="12">
        <f t="shared" si="1433"/>
        <v>3.8227742910000001E-2</v>
      </c>
      <c r="F13820">
        <v>0.43</v>
      </c>
      <c r="G13820" s="12">
        <v>0.43</v>
      </c>
      <c r="H13820" s="43">
        <f t="shared" si="1429"/>
        <v>0.64500000000000002</v>
      </c>
      <c r="I13820" s="43">
        <f t="shared" si="1430"/>
        <v>0.54793098170999999</v>
      </c>
      <c r="J13820" s="43">
        <f t="shared" si="1431"/>
        <v>9.8627576707799986E-4</v>
      </c>
      <c r="K13820" s="43"/>
      <c r="L13820" s="43"/>
      <c r="M13820" s="34">
        <f t="shared" si="1432"/>
        <v>5.1368529535312493E-4</v>
      </c>
      <c r="N13820" s="56"/>
      <c r="O13820" s="56"/>
      <c r="P13820" s="56"/>
    </row>
    <row r="13821" spans="1:16" ht="15.75" x14ac:dyDescent="0.25">
      <c r="A13821" s="11">
        <v>41545.895833333336</v>
      </c>
      <c r="B13821" s="12">
        <v>0.03</v>
      </c>
      <c r="C13821" s="12">
        <f t="shared" si="1434"/>
        <v>0.84950539800000002</v>
      </c>
      <c r="D13821" s="58">
        <f t="shared" si="1435"/>
        <v>7.9641131062500002E-4</v>
      </c>
      <c r="E13821" s="12">
        <f t="shared" si="1433"/>
        <v>3.8227742910000001E-2</v>
      </c>
      <c r="F13821">
        <v>0.41</v>
      </c>
      <c r="G13821" s="12">
        <v>0.41</v>
      </c>
      <c r="H13821" s="43">
        <f t="shared" si="1429"/>
        <v>0.61499999999999999</v>
      </c>
      <c r="I13821" s="43">
        <f t="shared" si="1430"/>
        <v>0.52244581977000004</v>
      </c>
      <c r="J13821" s="43">
        <f t="shared" si="1431"/>
        <v>9.4040247558599996E-4</v>
      </c>
      <c r="K13821" s="43"/>
      <c r="L13821" s="43"/>
      <c r="M13821" s="34">
        <f t="shared" si="1432"/>
        <v>4.89792956034375E-4</v>
      </c>
      <c r="N13821" s="56"/>
      <c r="O13821" s="56"/>
      <c r="P13821" s="56"/>
    </row>
    <row r="13822" spans="1:16" ht="15.75" x14ac:dyDescent="0.25">
      <c r="A13822" s="11">
        <v>41545.916666666664</v>
      </c>
      <c r="B13822" s="12">
        <v>0.03</v>
      </c>
      <c r="C13822" s="12">
        <f t="shared" si="1434"/>
        <v>0.84950539800000002</v>
      </c>
      <c r="D13822" s="58">
        <f t="shared" si="1435"/>
        <v>7.9641131062500002E-4</v>
      </c>
      <c r="E13822" s="12">
        <f t="shared" si="1433"/>
        <v>3.8227742910000001E-2</v>
      </c>
      <c r="F13822">
        <v>0.42</v>
      </c>
      <c r="G13822" s="12">
        <v>0.42</v>
      </c>
      <c r="H13822" s="43">
        <f t="shared" si="1429"/>
        <v>0.63</v>
      </c>
      <c r="I13822" s="43">
        <f t="shared" si="1430"/>
        <v>0.53518840074000007</v>
      </c>
      <c r="J13822" s="43">
        <f t="shared" si="1431"/>
        <v>9.6333912133200002E-4</v>
      </c>
      <c r="K13822" s="43"/>
      <c r="L13822" s="43"/>
      <c r="M13822" s="34">
        <f t="shared" si="1432"/>
        <v>5.0173912569375007E-4</v>
      </c>
      <c r="N13822" s="56"/>
      <c r="O13822" s="56"/>
      <c r="P13822" s="56"/>
    </row>
    <row r="13823" spans="1:16" ht="15.75" x14ac:dyDescent="0.25">
      <c r="A13823" s="11">
        <v>41545.9375</v>
      </c>
      <c r="B13823" s="12">
        <v>0.03</v>
      </c>
      <c r="C13823" s="12">
        <f t="shared" si="1434"/>
        <v>0.84950539800000002</v>
      </c>
      <c r="D13823" s="58">
        <f t="shared" si="1435"/>
        <v>7.9641131062500002E-4</v>
      </c>
      <c r="E13823" s="12">
        <f t="shared" si="1433"/>
        <v>3.8227742910000001E-2</v>
      </c>
      <c r="F13823">
        <v>0.38</v>
      </c>
      <c r="G13823" s="12">
        <v>0.38</v>
      </c>
      <c r="H13823" s="43">
        <f t="shared" si="1429"/>
        <v>0.57000000000000006</v>
      </c>
      <c r="I13823" s="43">
        <f t="shared" si="1430"/>
        <v>0.48421807686000007</v>
      </c>
      <c r="J13823" s="43">
        <f t="shared" si="1431"/>
        <v>8.715925383480001E-4</v>
      </c>
      <c r="K13823" s="43"/>
      <c r="L13823" s="43"/>
      <c r="M13823" s="34">
        <f t="shared" si="1432"/>
        <v>4.5395444705625005E-4</v>
      </c>
      <c r="N13823" s="56"/>
      <c r="O13823" s="56"/>
      <c r="P13823" s="56"/>
    </row>
    <row r="13824" spans="1:16" ht="15.75" x14ac:dyDescent="0.25">
      <c r="A13824" s="11">
        <v>41545.958333333336</v>
      </c>
      <c r="B13824" s="12">
        <v>0.03</v>
      </c>
      <c r="C13824" s="12">
        <f t="shared" si="1434"/>
        <v>0.84950539800000002</v>
      </c>
      <c r="D13824" s="58">
        <f t="shared" si="1435"/>
        <v>7.9641131062500002E-4</v>
      </c>
      <c r="E13824" s="12">
        <f t="shared" si="1433"/>
        <v>3.8227742910000001E-2</v>
      </c>
      <c r="F13824">
        <v>0.41</v>
      </c>
      <c r="G13824" s="12">
        <v>0.41</v>
      </c>
      <c r="H13824" s="43">
        <f t="shared" si="1429"/>
        <v>0.61499999999999999</v>
      </c>
      <c r="I13824" s="43">
        <f t="shared" si="1430"/>
        <v>0.52244581977000004</v>
      </c>
      <c r="J13824" s="43">
        <f t="shared" si="1431"/>
        <v>9.4040247558599996E-4</v>
      </c>
      <c r="K13824" s="43"/>
      <c r="L13824" s="43"/>
      <c r="M13824" s="34">
        <f t="shared" si="1432"/>
        <v>4.89792956034375E-4</v>
      </c>
      <c r="N13824" s="56"/>
      <c r="O13824" s="56"/>
      <c r="P13824" s="56"/>
    </row>
    <row r="13825" spans="1:16" ht="15.75" x14ac:dyDescent="0.25">
      <c r="A13825" s="11">
        <v>41545.979166666664</v>
      </c>
      <c r="B13825" s="12">
        <v>0.03</v>
      </c>
      <c r="C13825" s="12">
        <f t="shared" si="1434"/>
        <v>0.84950539800000002</v>
      </c>
      <c r="D13825" s="58">
        <f t="shared" si="1435"/>
        <v>7.9641131062500002E-4</v>
      </c>
      <c r="E13825" s="12">
        <f t="shared" si="1433"/>
        <v>3.8227742910000001E-2</v>
      </c>
      <c r="F13825">
        <v>0.38</v>
      </c>
      <c r="G13825" s="12">
        <v>0.38</v>
      </c>
      <c r="H13825" s="43">
        <f t="shared" si="1429"/>
        <v>0.57000000000000006</v>
      </c>
      <c r="I13825" s="43">
        <f t="shared" si="1430"/>
        <v>0.48421807686000007</v>
      </c>
      <c r="J13825" s="43">
        <f t="shared" si="1431"/>
        <v>8.715925383480001E-4</v>
      </c>
      <c r="K13825" s="43"/>
      <c r="L13825" s="43"/>
      <c r="M13825" s="34">
        <f t="shared" si="1432"/>
        <v>4.5395444705625005E-4</v>
      </c>
      <c r="N13825" s="56"/>
      <c r="O13825" s="56"/>
      <c r="P13825" s="56"/>
    </row>
    <row r="13826" spans="1:16" ht="15.75" x14ac:dyDescent="0.25">
      <c r="A13826" s="11">
        <v>41546</v>
      </c>
      <c r="B13826" s="12">
        <v>0.03</v>
      </c>
      <c r="C13826" s="12">
        <f t="shared" si="1434"/>
        <v>0.84950539800000002</v>
      </c>
      <c r="D13826" s="58">
        <f t="shared" si="1435"/>
        <v>7.9641131062500002E-4</v>
      </c>
      <c r="E13826" s="12">
        <f t="shared" si="1433"/>
        <v>3.8227742910000001E-2</v>
      </c>
      <c r="F13826">
        <v>0.44</v>
      </c>
      <c r="G13826" s="12">
        <v>0.44</v>
      </c>
      <c r="H13826" s="43">
        <f t="shared" ref="H13826:H13889" si="1436">1.5*(G13826^1)</f>
        <v>0.66</v>
      </c>
      <c r="I13826" s="43">
        <f t="shared" ref="I13826:I13889" si="1437">C13826*H13826</f>
        <v>0.56067356268000001</v>
      </c>
      <c r="J13826" s="43">
        <f t="shared" ref="J13826:J13889" si="1438">I13826*1800*10^-6</f>
        <v>1.009212412824E-3</v>
      </c>
      <c r="K13826" s="43">
        <f>SUM(J13826:J13873)</f>
        <v>4.4879370176340014E-2</v>
      </c>
      <c r="L13826" s="43">
        <f>K13826/1.92</f>
        <v>2.3374671966843757E-2</v>
      </c>
      <c r="M13826" s="34">
        <f t="shared" si="1432"/>
        <v>5.2563146501250001E-4</v>
      </c>
      <c r="N13826" s="43">
        <f>AVERAGE(E13826:E13873)</f>
        <v>3.9024154220624982E-2</v>
      </c>
      <c r="O13826" s="43">
        <f>AVERAGE(E13826:E13873)</f>
        <v>3.9024154220624982E-2</v>
      </c>
      <c r="P13826" s="43">
        <f>MAX(E13826:E13873)</f>
        <v>5.0970323880000001E-2</v>
      </c>
    </row>
    <row r="13827" spans="1:16" ht="15.75" x14ac:dyDescent="0.25">
      <c r="A13827" s="11">
        <v>41546.020833333336</v>
      </c>
      <c r="B13827" s="12">
        <v>0.03</v>
      </c>
      <c r="C13827" s="12">
        <f t="shared" si="1434"/>
        <v>0.84950539800000002</v>
      </c>
      <c r="D13827" s="58">
        <f t="shared" si="1435"/>
        <v>7.9641131062500002E-4</v>
      </c>
      <c r="E13827" s="12">
        <f t="shared" si="1433"/>
        <v>3.8227742910000001E-2</v>
      </c>
      <c r="F13827">
        <v>0.42</v>
      </c>
      <c r="G13827" s="12">
        <v>0.42</v>
      </c>
      <c r="H13827" s="43">
        <f t="shared" si="1436"/>
        <v>0.63</v>
      </c>
      <c r="I13827" s="43">
        <f t="shared" si="1437"/>
        <v>0.53518840074000007</v>
      </c>
      <c r="J13827" s="43">
        <f t="shared" si="1438"/>
        <v>9.6333912133200002E-4</v>
      </c>
      <c r="K13827" s="43"/>
      <c r="L13827" s="43"/>
      <c r="M13827" s="34">
        <f t="shared" ref="M13827:M13890" si="1439">J13827/1.92</f>
        <v>5.0173912569375007E-4</v>
      </c>
      <c r="N13827" s="56"/>
      <c r="O13827" s="56"/>
      <c r="P13827" s="56"/>
    </row>
    <row r="13828" spans="1:16" ht="15.75" x14ac:dyDescent="0.25">
      <c r="A13828" s="11">
        <v>41546.041666666664</v>
      </c>
      <c r="B13828" s="12">
        <v>0.03</v>
      </c>
      <c r="C13828" s="12">
        <f t="shared" si="1434"/>
        <v>0.84950539800000002</v>
      </c>
      <c r="D13828" s="58">
        <f t="shared" si="1435"/>
        <v>7.9641131062500002E-4</v>
      </c>
      <c r="E13828" s="12">
        <f t="shared" si="1433"/>
        <v>3.8227742910000001E-2</v>
      </c>
      <c r="F13828">
        <v>0.4</v>
      </c>
      <c r="G13828" s="12">
        <v>0.4</v>
      </c>
      <c r="H13828" s="43">
        <f t="shared" si="1436"/>
        <v>0.60000000000000009</v>
      </c>
      <c r="I13828" s="43">
        <f t="shared" si="1437"/>
        <v>0.50970323880000012</v>
      </c>
      <c r="J13828" s="43">
        <f t="shared" si="1438"/>
        <v>9.1746582984000011E-4</v>
      </c>
      <c r="K13828" s="43"/>
      <c r="L13828" s="43"/>
      <c r="M13828" s="34">
        <f t="shared" si="1439"/>
        <v>4.7784678637500009E-4</v>
      </c>
      <c r="N13828" s="56"/>
      <c r="O13828" s="56"/>
      <c r="P13828" s="56"/>
    </row>
    <row r="13829" spans="1:16" ht="15.75" x14ac:dyDescent="0.25">
      <c r="A13829" s="11">
        <v>41546.0625</v>
      </c>
      <c r="B13829" s="12">
        <v>0.03</v>
      </c>
      <c r="C13829" s="12">
        <f t="shared" si="1434"/>
        <v>0.84950539800000002</v>
      </c>
      <c r="D13829" s="58">
        <f t="shared" si="1435"/>
        <v>7.9641131062500002E-4</v>
      </c>
      <c r="E13829" s="12">
        <f t="shared" si="1433"/>
        <v>3.8227742910000001E-2</v>
      </c>
      <c r="F13829">
        <v>0.4</v>
      </c>
      <c r="G13829" s="12">
        <v>0.4</v>
      </c>
      <c r="H13829" s="43">
        <f t="shared" si="1436"/>
        <v>0.60000000000000009</v>
      </c>
      <c r="I13829" s="43">
        <f t="shared" si="1437"/>
        <v>0.50970323880000012</v>
      </c>
      <c r="J13829" s="43">
        <f t="shared" si="1438"/>
        <v>9.1746582984000011E-4</v>
      </c>
      <c r="K13829" s="43"/>
      <c r="L13829" s="43"/>
      <c r="M13829" s="34">
        <f t="shared" si="1439"/>
        <v>4.7784678637500009E-4</v>
      </c>
      <c r="N13829" s="56"/>
      <c r="O13829" s="56"/>
      <c r="P13829" s="56"/>
    </row>
    <row r="13830" spans="1:16" ht="15.75" x14ac:dyDescent="0.25">
      <c r="A13830" s="11">
        <v>41546.083333333336</v>
      </c>
      <c r="B13830" s="12">
        <v>0.03</v>
      </c>
      <c r="C13830" s="12">
        <f t="shared" si="1434"/>
        <v>0.84950539800000002</v>
      </c>
      <c r="D13830" s="58">
        <f t="shared" si="1435"/>
        <v>7.9641131062500002E-4</v>
      </c>
      <c r="E13830" s="12">
        <f t="shared" si="1433"/>
        <v>3.8227742910000001E-2</v>
      </c>
      <c r="F13830">
        <v>0.39</v>
      </c>
      <c r="G13830" s="12">
        <v>0.39</v>
      </c>
      <c r="H13830" s="43">
        <f t="shared" si="1436"/>
        <v>0.58499999999999996</v>
      </c>
      <c r="I13830" s="43">
        <f t="shared" si="1437"/>
        <v>0.49696065782999999</v>
      </c>
      <c r="J13830" s="43">
        <f t="shared" si="1438"/>
        <v>8.9452918409399995E-4</v>
      </c>
      <c r="K13830" s="43"/>
      <c r="L13830" s="43"/>
      <c r="M13830" s="34">
        <f t="shared" si="1439"/>
        <v>4.6590061671562501E-4</v>
      </c>
      <c r="N13830" s="56"/>
      <c r="O13830" s="56"/>
      <c r="P13830" s="56"/>
    </row>
    <row r="13831" spans="1:16" ht="15.75" x14ac:dyDescent="0.25">
      <c r="A13831" s="11">
        <v>41546.104166666664</v>
      </c>
      <c r="B13831" s="12">
        <v>0.03</v>
      </c>
      <c r="C13831" s="12">
        <f t="shared" si="1434"/>
        <v>0.84950539800000002</v>
      </c>
      <c r="D13831" s="58">
        <f t="shared" si="1435"/>
        <v>7.9641131062500002E-4</v>
      </c>
      <c r="E13831" s="12">
        <f t="shared" si="1433"/>
        <v>3.8227742910000001E-2</v>
      </c>
      <c r="F13831">
        <v>0.43</v>
      </c>
      <c r="G13831" s="12">
        <v>0.43</v>
      </c>
      <c r="H13831" s="43">
        <f t="shared" si="1436"/>
        <v>0.64500000000000002</v>
      </c>
      <c r="I13831" s="43">
        <f t="shared" si="1437"/>
        <v>0.54793098170999999</v>
      </c>
      <c r="J13831" s="43">
        <f t="shared" si="1438"/>
        <v>9.8627576707799986E-4</v>
      </c>
      <c r="K13831" s="43"/>
      <c r="L13831" s="43"/>
      <c r="M13831" s="34">
        <f t="shared" si="1439"/>
        <v>5.1368529535312493E-4</v>
      </c>
      <c r="N13831" s="56"/>
      <c r="O13831" s="56"/>
      <c r="P13831" s="56"/>
    </row>
    <row r="13832" spans="1:16" ht="15.75" x14ac:dyDescent="0.25">
      <c r="A13832" s="11">
        <v>41546.125</v>
      </c>
      <c r="B13832" s="12">
        <v>0.03</v>
      </c>
      <c r="C13832" s="12">
        <f t="shared" si="1434"/>
        <v>0.84950539800000002</v>
      </c>
      <c r="D13832" s="58">
        <f t="shared" si="1435"/>
        <v>7.9641131062500002E-4</v>
      </c>
      <c r="E13832" s="12">
        <f t="shared" si="1433"/>
        <v>3.8227742910000001E-2</v>
      </c>
      <c r="F13832">
        <v>0.46</v>
      </c>
      <c r="G13832" s="12">
        <v>0.46</v>
      </c>
      <c r="H13832" s="43">
        <f t="shared" si="1436"/>
        <v>0.69000000000000006</v>
      </c>
      <c r="I13832" s="43">
        <f t="shared" si="1437"/>
        <v>0.58615872462000007</v>
      </c>
      <c r="J13832" s="43">
        <f t="shared" si="1438"/>
        <v>1.0550857043160001E-3</v>
      </c>
      <c r="K13832" s="43"/>
      <c r="L13832" s="43"/>
      <c r="M13832" s="34">
        <f t="shared" si="1439"/>
        <v>5.4952380433125005E-4</v>
      </c>
      <c r="N13832" s="56"/>
      <c r="O13832" s="56"/>
      <c r="P13832" s="56"/>
    </row>
    <row r="13833" spans="1:16" ht="15.75" x14ac:dyDescent="0.25">
      <c r="A13833" s="11">
        <v>41546.145833333336</v>
      </c>
      <c r="B13833" s="12">
        <v>0.03</v>
      </c>
      <c r="C13833" s="12">
        <f t="shared" si="1434"/>
        <v>0.84950539800000002</v>
      </c>
      <c r="D13833" s="58">
        <f t="shared" si="1435"/>
        <v>7.9641131062500002E-4</v>
      </c>
      <c r="E13833" s="12">
        <f t="shared" si="1433"/>
        <v>3.8227742910000001E-2</v>
      </c>
      <c r="F13833">
        <v>0.46</v>
      </c>
      <c r="G13833" s="12">
        <v>0.46</v>
      </c>
      <c r="H13833" s="43">
        <f t="shared" si="1436"/>
        <v>0.69000000000000006</v>
      </c>
      <c r="I13833" s="43">
        <f t="shared" si="1437"/>
        <v>0.58615872462000007</v>
      </c>
      <c r="J13833" s="43">
        <f t="shared" si="1438"/>
        <v>1.0550857043160001E-3</v>
      </c>
      <c r="K13833" s="43"/>
      <c r="L13833" s="43"/>
      <c r="M13833" s="34">
        <f t="shared" si="1439"/>
        <v>5.4952380433125005E-4</v>
      </c>
      <c r="N13833" s="56"/>
      <c r="O13833" s="56"/>
      <c r="P13833" s="56"/>
    </row>
    <row r="13834" spans="1:16" ht="15.75" x14ac:dyDescent="0.25">
      <c r="A13834" s="11">
        <v>41546.166666666664</v>
      </c>
      <c r="B13834" s="12">
        <v>0.03</v>
      </c>
      <c r="C13834" s="12">
        <f t="shared" si="1434"/>
        <v>0.84950539800000002</v>
      </c>
      <c r="D13834" s="58">
        <f t="shared" si="1435"/>
        <v>7.9641131062500002E-4</v>
      </c>
      <c r="E13834" s="12">
        <f t="shared" si="1433"/>
        <v>3.8227742910000001E-2</v>
      </c>
      <c r="F13834">
        <v>0.39</v>
      </c>
      <c r="G13834" s="12">
        <v>0.39</v>
      </c>
      <c r="H13834" s="43">
        <f t="shared" si="1436"/>
        <v>0.58499999999999996</v>
      </c>
      <c r="I13834" s="43">
        <f t="shared" si="1437"/>
        <v>0.49696065782999999</v>
      </c>
      <c r="J13834" s="43">
        <f t="shared" si="1438"/>
        <v>8.9452918409399995E-4</v>
      </c>
      <c r="K13834" s="43"/>
      <c r="L13834" s="43"/>
      <c r="M13834" s="34">
        <f t="shared" si="1439"/>
        <v>4.6590061671562501E-4</v>
      </c>
      <c r="N13834" s="56"/>
      <c r="O13834" s="56"/>
      <c r="P13834" s="56"/>
    </row>
    <row r="13835" spans="1:16" ht="15.75" x14ac:dyDescent="0.25">
      <c r="A13835" s="11">
        <v>41546.1875</v>
      </c>
      <c r="B13835" s="12">
        <v>0.03</v>
      </c>
      <c r="C13835" s="12">
        <f t="shared" si="1434"/>
        <v>0.84950539800000002</v>
      </c>
      <c r="D13835" s="58">
        <f t="shared" si="1435"/>
        <v>7.9641131062500002E-4</v>
      </c>
      <c r="E13835" s="12">
        <f t="shared" si="1433"/>
        <v>3.8227742910000001E-2</v>
      </c>
      <c r="F13835">
        <v>0.48</v>
      </c>
      <c r="G13835" s="12">
        <v>0.48</v>
      </c>
      <c r="H13835" s="43">
        <f t="shared" si="1436"/>
        <v>0.72</v>
      </c>
      <c r="I13835" s="43">
        <f t="shared" si="1437"/>
        <v>0.61164388656000002</v>
      </c>
      <c r="J13835" s="43">
        <f t="shared" si="1438"/>
        <v>1.100958995808E-3</v>
      </c>
      <c r="K13835" s="43"/>
      <c r="L13835" s="43"/>
      <c r="M13835" s="34">
        <f t="shared" si="1439"/>
        <v>5.7341614365000008E-4</v>
      </c>
      <c r="N13835" s="56"/>
      <c r="O13835" s="56"/>
      <c r="P13835" s="56"/>
    </row>
    <row r="13836" spans="1:16" ht="15.75" x14ac:dyDescent="0.25">
      <c r="A13836" s="11">
        <v>41546.208333333336</v>
      </c>
      <c r="B13836" s="12">
        <v>0.03</v>
      </c>
      <c r="C13836" s="12">
        <f t="shared" si="1434"/>
        <v>0.84950539800000002</v>
      </c>
      <c r="D13836" s="58">
        <f t="shared" si="1435"/>
        <v>7.9641131062500002E-4</v>
      </c>
      <c r="E13836" s="12">
        <f t="shared" si="1433"/>
        <v>3.8227742910000001E-2</v>
      </c>
      <c r="F13836">
        <v>0.46</v>
      </c>
      <c r="G13836" s="12">
        <v>0.46</v>
      </c>
      <c r="H13836" s="43">
        <f t="shared" si="1436"/>
        <v>0.69000000000000006</v>
      </c>
      <c r="I13836" s="43">
        <f t="shared" si="1437"/>
        <v>0.58615872462000007</v>
      </c>
      <c r="J13836" s="43">
        <f t="shared" si="1438"/>
        <v>1.0550857043160001E-3</v>
      </c>
      <c r="K13836" s="43"/>
      <c r="L13836" s="43"/>
      <c r="M13836" s="34">
        <f t="shared" si="1439"/>
        <v>5.4952380433125005E-4</v>
      </c>
      <c r="N13836" s="56"/>
      <c r="O13836" s="56"/>
      <c r="P13836" s="56"/>
    </row>
    <row r="13837" spans="1:16" ht="15.75" x14ac:dyDescent="0.25">
      <c r="A13837" s="11">
        <v>41546.229166666664</v>
      </c>
      <c r="B13837" s="12">
        <v>0.03</v>
      </c>
      <c r="C13837" s="12">
        <f t="shared" si="1434"/>
        <v>0.84950539800000002</v>
      </c>
      <c r="D13837" s="58">
        <f t="shared" si="1435"/>
        <v>7.9641131062500002E-4</v>
      </c>
      <c r="E13837" s="12">
        <f t="shared" si="1433"/>
        <v>3.8227742910000001E-2</v>
      </c>
      <c r="F13837">
        <v>0.4</v>
      </c>
      <c r="G13837" s="12">
        <v>0.4</v>
      </c>
      <c r="H13837" s="43">
        <f t="shared" si="1436"/>
        <v>0.60000000000000009</v>
      </c>
      <c r="I13837" s="43">
        <f t="shared" si="1437"/>
        <v>0.50970323880000012</v>
      </c>
      <c r="J13837" s="43">
        <f t="shared" si="1438"/>
        <v>9.1746582984000011E-4</v>
      </c>
      <c r="K13837" s="43"/>
      <c r="L13837" s="43"/>
      <c r="M13837" s="34">
        <f t="shared" si="1439"/>
        <v>4.7784678637500009E-4</v>
      </c>
      <c r="N13837" s="56"/>
      <c r="O13837" s="56"/>
      <c r="P13837" s="56"/>
    </row>
    <row r="13838" spans="1:16" ht="15.75" x14ac:dyDescent="0.25">
      <c r="A13838" s="11">
        <v>41546.25</v>
      </c>
      <c r="B13838" s="12">
        <v>0.03</v>
      </c>
      <c r="C13838" s="12">
        <f t="shared" si="1434"/>
        <v>0.84950539800000002</v>
      </c>
      <c r="D13838" s="58">
        <f t="shared" si="1435"/>
        <v>7.9641131062500002E-4</v>
      </c>
      <c r="E13838" s="12">
        <f t="shared" si="1433"/>
        <v>3.8227742910000001E-2</v>
      </c>
      <c r="F13838">
        <v>0.4</v>
      </c>
      <c r="G13838" s="12">
        <v>0.4</v>
      </c>
      <c r="H13838" s="43">
        <f t="shared" si="1436"/>
        <v>0.60000000000000009</v>
      </c>
      <c r="I13838" s="43">
        <f t="shared" si="1437"/>
        <v>0.50970323880000012</v>
      </c>
      <c r="J13838" s="43">
        <f t="shared" si="1438"/>
        <v>9.1746582984000011E-4</v>
      </c>
      <c r="K13838" s="43"/>
      <c r="L13838" s="43"/>
      <c r="M13838" s="34">
        <f t="shared" si="1439"/>
        <v>4.7784678637500009E-4</v>
      </c>
      <c r="N13838" s="56"/>
      <c r="O13838" s="56"/>
      <c r="P13838" s="56"/>
    </row>
    <row r="13839" spans="1:16" ht="15.75" x14ac:dyDescent="0.25">
      <c r="A13839" s="11">
        <v>41546.270833333336</v>
      </c>
      <c r="B13839" s="12">
        <v>0.03</v>
      </c>
      <c r="C13839" s="12">
        <f t="shared" si="1434"/>
        <v>0.84950539800000002</v>
      </c>
      <c r="D13839" s="58">
        <f t="shared" si="1435"/>
        <v>7.9641131062500002E-4</v>
      </c>
      <c r="E13839" s="12">
        <f t="shared" si="1433"/>
        <v>3.8227742910000001E-2</v>
      </c>
      <c r="F13839">
        <v>0.41</v>
      </c>
      <c r="G13839" s="12">
        <v>0.41</v>
      </c>
      <c r="H13839" s="43">
        <f t="shared" si="1436"/>
        <v>0.61499999999999999</v>
      </c>
      <c r="I13839" s="43">
        <f t="shared" si="1437"/>
        <v>0.52244581977000004</v>
      </c>
      <c r="J13839" s="43">
        <f t="shared" si="1438"/>
        <v>9.4040247558599996E-4</v>
      </c>
      <c r="K13839" s="43"/>
      <c r="L13839" s="43"/>
      <c r="M13839" s="34">
        <f t="shared" si="1439"/>
        <v>4.89792956034375E-4</v>
      </c>
      <c r="N13839" s="56"/>
      <c r="O13839" s="56"/>
      <c r="P13839" s="56"/>
    </row>
    <row r="13840" spans="1:16" ht="15.75" x14ac:dyDescent="0.25">
      <c r="A13840" s="11">
        <v>41546.291666666664</v>
      </c>
      <c r="B13840" s="12">
        <v>0.03</v>
      </c>
      <c r="C13840" s="12">
        <f t="shared" si="1434"/>
        <v>0.84950539800000002</v>
      </c>
      <c r="D13840" s="58">
        <f t="shared" si="1435"/>
        <v>7.9641131062500002E-4</v>
      </c>
      <c r="E13840" s="12">
        <f t="shared" si="1433"/>
        <v>3.8227742910000001E-2</v>
      </c>
      <c r="F13840">
        <v>0.43</v>
      </c>
      <c r="G13840" s="12">
        <v>0.43</v>
      </c>
      <c r="H13840" s="43">
        <f t="shared" si="1436"/>
        <v>0.64500000000000002</v>
      </c>
      <c r="I13840" s="43">
        <f t="shared" si="1437"/>
        <v>0.54793098170999999</v>
      </c>
      <c r="J13840" s="43">
        <f t="shared" si="1438"/>
        <v>9.8627576707799986E-4</v>
      </c>
      <c r="K13840" s="43"/>
      <c r="L13840" s="43"/>
      <c r="M13840" s="34">
        <f t="shared" si="1439"/>
        <v>5.1368529535312493E-4</v>
      </c>
      <c r="N13840" s="56"/>
      <c r="O13840" s="56"/>
      <c r="P13840" s="56"/>
    </row>
    <row r="13841" spans="1:16" ht="15.75" x14ac:dyDescent="0.25">
      <c r="A13841" s="11">
        <v>41546.3125</v>
      </c>
      <c r="B13841" s="12">
        <v>0.03</v>
      </c>
      <c r="C13841" s="12">
        <f t="shared" si="1434"/>
        <v>0.84950539800000002</v>
      </c>
      <c r="D13841" s="58">
        <f t="shared" si="1435"/>
        <v>7.9641131062500002E-4</v>
      </c>
      <c r="E13841" s="12">
        <f t="shared" si="1433"/>
        <v>3.8227742910000001E-2</v>
      </c>
      <c r="F13841">
        <v>0.43</v>
      </c>
      <c r="G13841" s="12">
        <v>0.43</v>
      </c>
      <c r="H13841" s="43">
        <f t="shared" si="1436"/>
        <v>0.64500000000000002</v>
      </c>
      <c r="I13841" s="43">
        <f t="shared" si="1437"/>
        <v>0.54793098170999999</v>
      </c>
      <c r="J13841" s="43">
        <f t="shared" si="1438"/>
        <v>9.8627576707799986E-4</v>
      </c>
      <c r="K13841" s="43"/>
      <c r="L13841" s="43"/>
      <c r="M13841" s="34">
        <f t="shared" si="1439"/>
        <v>5.1368529535312493E-4</v>
      </c>
      <c r="N13841" s="56"/>
      <c r="O13841" s="56"/>
      <c r="P13841" s="56"/>
    </row>
    <row r="13842" spans="1:16" ht="15.75" x14ac:dyDescent="0.25">
      <c r="A13842" s="11">
        <v>41546.333333333336</v>
      </c>
      <c r="B13842" s="12">
        <v>0.03</v>
      </c>
      <c r="C13842" s="12">
        <f t="shared" si="1434"/>
        <v>0.84950539800000002</v>
      </c>
      <c r="D13842" s="58">
        <f t="shared" si="1435"/>
        <v>7.9641131062500002E-4</v>
      </c>
      <c r="E13842" s="12">
        <f t="shared" si="1433"/>
        <v>3.8227742910000001E-2</v>
      </c>
      <c r="F13842">
        <v>0.47</v>
      </c>
      <c r="G13842" s="12">
        <v>0.47</v>
      </c>
      <c r="H13842" s="43">
        <f t="shared" si="1436"/>
        <v>0.70499999999999996</v>
      </c>
      <c r="I13842" s="43">
        <f t="shared" si="1437"/>
        <v>0.59890130558999999</v>
      </c>
      <c r="J13842" s="43">
        <f t="shared" si="1438"/>
        <v>1.0780223500619999E-3</v>
      </c>
      <c r="K13842" s="43"/>
      <c r="L13842" s="43"/>
      <c r="M13842" s="34">
        <f t="shared" si="1439"/>
        <v>5.6146997399062501E-4</v>
      </c>
      <c r="N13842" s="56"/>
      <c r="O13842" s="56"/>
      <c r="P13842" s="56"/>
    </row>
    <row r="13843" spans="1:16" ht="15.75" x14ac:dyDescent="0.25">
      <c r="A13843" s="11">
        <v>41546.354166666664</v>
      </c>
      <c r="B13843" s="12">
        <v>0.03</v>
      </c>
      <c r="C13843" s="12">
        <f t="shared" si="1434"/>
        <v>0.84950539800000002</v>
      </c>
      <c r="D13843" s="58">
        <f t="shared" si="1435"/>
        <v>7.9641131062500002E-4</v>
      </c>
      <c r="E13843" s="12">
        <f t="shared" si="1433"/>
        <v>3.8227742910000001E-2</v>
      </c>
      <c r="F13843">
        <v>0.43</v>
      </c>
      <c r="G13843" s="12">
        <v>0.43</v>
      </c>
      <c r="H13843" s="43">
        <f t="shared" si="1436"/>
        <v>0.64500000000000002</v>
      </c>
      <c r="I13843" s="43">
        <f t="shared" si="1437"/>
        <v>0.54793098170999999</v>
      </c>
      <c r="J13843" s="43">
        <f t="shared" si="1438"/>
        <v>9.8627576707799986E-4</v>
      </c>
      <c r="K13843" s="43"/>
      <c r="L13843" s="43"/>
      <c r="M13843" s="34">
        <f t="shared" si="1439"/>
        <v>5.1368529535312493E-4</v>
      </c>
      <c r="N13843" s="56"/>
      <c r="O13843" s="56"/>
      <c r="P13843" s="56"/>
    </row>
    <row r="13844" spans="1:16" ht="15.75" x14ac:dyDescent="0.25">
      <c r="A13844" s="11">
        <v>41546.375</v>
      </c>
      <c r="B13844" s="12">
        <v>0.03</v>
      </c>
      <c r="C13844" s="12">
        <f t="shared" si="1434"/>
        <v>0.84950539800000002</v>
      </c>
      <c r="D13844" s="58">
        <f t="shared" si="1435"/>
        <v>7.9641131062500002E-4</v>
      </c>
      <c r="E13844" s="12">
        <f t="shared" si="1433"/>
        <v>3.8227742910000001E-2</v>
      </c>
      <c r="F13844">
        <v>0.39</v>
      </c>
      <c r="G13844" s="12">
        <v>0.39</v>
      </c>
      <c r="H13844" s="43">
        <f t="shared" si="1436"/>
        <v>0.58499999999999996</v>
      </c>
      <c r="I13844" s="43">
        <f t="shared" si="1437"/>
        <v>0.49696065782999999</v>
      </c>
      <c r="J13844" s="43">
        <f t="shared" si="1438"/>
        <v>8.9452918409399995E-4</v>
      </c>
      <c r="K13844" s="43"/>
      <c r="L13844" s="43"/>
      <c r="M13844" s="34">
        <f t="shared" si="1439"/>
        <v>4.6590061671562501E-4</v>
      </c>
      <c r="N13844" s="56"/>
      <c r="O13844" s="56"/>
      <c r="P13844" s="56"/>
    </row>
    <row r="13845" spans="1:16" ht="15.75" x14ac:dyDescent="0.25">
      <c r="A13845" s="11">
        <v>41546.395833333336</v>
      </c>
      <c r="B13845" s="12">
        <v>0.04</v>
      </c>
      <c r="C13845" s="12">
        <f t="shared" si="1434"/>
        <v>1.132673864</v>
      </c>
      <c r="D13845" s="58">
        <f t="shared" si="1435"/>
        <v>1.0618817475E-3</v>
      </c>
      <c r="E13845" s="12">
        <f t="shared" si="1433"/>
        <v>5.0970323880000001E-2</v>
      </c>
      <c r="F13845">
        <v>0.44</v>
      </c>
      <c r="G13845" s="12">
        <v>0.44</v>
      </c>
      <c r="H13845" s="43">
        <f t="shared" si="1436"/>
        <v>0.66</v>
      </c>
      <c r="I13845" s="43">
        <f t="shared" si="1437"/>
        <v>0.74756475024000002</v>
      </c>
      <c r="J13845" s="43">
        <f t="shared" si="1438"/>
        <v>1.3456165504319999E-3</v>
      </c>
      <c r="K13845" s="43"/>
      <c r="L13845" s="43"/>
      <c r="M13845" s="34">
        <f t="shared" si="1439"/>
        <v>7.0084195334999997E-4</v>
      </c>
      <c r="N13845" s="56"/>
      <c r="O13845" s="56"/>
      <c r="P13845" s="56"/>
    </row>
    <row r="13846" spans="1:16" ht="15.75" x14ac:dyDescent="0.25">
      <c r="A13846" s="11">
        <v>41546.416666666664</v>
      </c>
      <c r="B13846" s="12">
        <v>0.03</v>
      </c>
      <c r="C13846" s="12">
        <f t="shared" si="1434"/>
        <v>0.84950539800000002</v>
      </c>
      <c r="D13846" s="58">
        <f t="shared" si="1435"/>
        <v>7.9641131062500002E-4</v>
      </c>
      <c r="E13846" s="12">
        <f t="shared" si="1433"/>
        <v>3.8227742910000001E-2</v>
      </c>
      <c r="F13846">
        <v>0.43</v>
      </c>
      <c r="G13846" s="12">
        <v>0.43</v>
      </c>
      <c r="H13846" s="43">
        <f t="shared" si="1436"/>
        <v>0.64500000000000002</v>
      </c>
      <c r="I13846" s="43">
        <f t="shared" si="1437"/>
        <v>0.54793098170999999</v>
      </c>
      <c r="J13846" s="43">
        <f t="shared" si="1438"/>
        <v>9.8627576707799986E-4</v>
      </c>
      <c r="K13846" s="43"/>
      <c r="L13846" s="43"/>
      <c r="M13846" s="34">
        <f t="shared" si="1439"/>
        <v>5.1368529535312493E-4</v>
      </c>
      <c r="N13846" s="56"/>
      <c r="O13846" s="56"/>
      <c r="P13846" s="56"/>
    </row>
    <row r="13847" spans="1:16" ht="15.75" x14ac:dyDescent="0.25">
      <c r="A13847" s="11">
        <v>41546.4375</v>
      </c>
      <c r="B13847" s="12">
        <v>0.03</v>
      </c>
      <c r="C13847" s="12">
        <f t="shared" si="1434"/>
        <v>0.84950539800000002</v>
      </c>
      <c r="D13847" s="58">
        <f t="shared" si="1435"/>
        <v>7.9641131062500002E-4</v>
      </c>
      <c r="E13847" s="12">
        <f t="shared" si="1433"/>
        <v>3.8227742910000001E-2</v>
      </c>
      <c r="F13847">
        <v>0.41</v>
      </c>
      <c r="G13847" s="12">
        <v>0.41</v>
      </c>
      <c r="H13847" s="43">
        <f t="shared" si="1436"/>
        <v>0.61499999999999999</v>
      </c>
      <c r="I13847" s="43">
        <f t="shared" si="1437"/>
        <v>0.52244581977000004</v>
      </c>
      <c r="J13847" s="43">
        <f t="shared" si="1438"/>
        <v>9.4040247558599996E-4</v>
      </c>
      <c r="K13847" s="43"/>
      <c r="L13847" s="43"/>
      <c r="M13847" s="34">
        <f t="shared" si="1439"/>
        <v>4.89792956034375E-4</v>
      </c>
      <c r="N13847" s="56"/>
      <c r="O13847" s="56"/>
      <c r="P13847" s="56"/>
    </row>
    <row r="13848" spans="1:16" ht="15.75" x14ac:dyDescent="0.25">
      <c r="A13848" s="11">
        <v>41546.458333333336</v>
      </c>
      <c r="B13848" s="12">
        <v>0.04</v>
      </c>
      <c r="C13848" s="12">
        <f t="shared" si="1434"/>
        <v>1.132673864</v>
      </c>
      <c r="D13848" s="58">
        <f t="shared" si="1435"/>
        <v>1.0618817475E-3</v>
      </c>
      <c r="E13848" s="12">
        <f t="shared" si="1433"/>
        <v>5.0970323880000001E-2</v>
      </c>
      <c r="F13848">
        <v>0.41</v>
      </c>
      <c r="G13848" s="12">
        <v>0.41</v>
      </c>
      <c r="H13848" s="43">
        <f t="shared" si="1436"/>
        <v>0.61499999999999999</v>
      </c>
      <c r="I13848" s="43">
        <f t="shared" si="1437"/>
        <v>0.69659442636000002</v>
      </c>
      <c r="J13848" s="43">
        <f t="shared" si="1438"/>
        <v>1.2538699674480001E-3</v>
      </c>
      <c r="K13848" s="43"/>
      <c r="L13848" s="43"/>
      <c r="M13848" s="34">
        <f t="shared" si="1439"/>
        <v>6.5305727471250011E-4</v>
      </c>
      <c r="N13848" s="56"/>
      <c r="O13848" s="56"/>
      <c r="P13848" s="56"/>
    </row>
    <row r="13849" spans="1:16" ht="15.75" x14ac:dyDescent="0.25">
      <c r="A13849" s="11">
        <v>41546.479166666664</v>
      </c>
      <c r="B13849" s="12">
        <v>0.04</v>
      </c>
      <c r="C13849" s="12">
        <f t="shared" si="1434"/>
        <v>1.132673864</v>
      </c>
      <c r="D13849" s="58">
        <f t="shared" si="1435"/>
        <v>1.0618817475E-3</v>
      </c>
      <c r="E13849" s="12">
        <f t="shared" si="1433"/>
        <v>5.0970323880000001E-2</v>
      </c>
      <c r="F13849">
        <v>0.4</v>
      </c>
      <c r="G13849" s="12">
        <v>0.4</v>
      </c>
      <c r="H13849" s="43">
        <f t="shared" si="1436"/>
        <v>0.60000000000000009</v>
      </c>
      <c r="I13849" s="43">
        <f t="shared" si="1437"/>
        <v>0.67960431840000013</v>
      </c>
      <c r="J13849" s="43">
        <f t="shared" si="1438"/>
        <v>1.2232877731200003E-3</v>
      </c>
      <c r="K13849" s="43"/>
      <c r="L13849" s="43"/>
      <c r="M13849" s="34">
        <f t="shared" si="1439"/>
        <v>6.3712904850000019E-4</v>
      </c>
      <c r="N13849" s="56"/>
      <c r="O13849" s="56"/>
      <c r="P13849" s="56"/>
    </row>
    <row r="13850" spans="1:16" ht="15.75" x14ac:dyDescent="0.25">
      <c r="A13850" s="11">
        <v>41546.5</v>
      </c>
      <c r="B13850" s="12">
        <v>0.03</v>
      </c>
      <c r="C13850" s="12">
        <f t="shared" si="1434"/>
        <v>0.84950539800000002</v>
      </c>
      <c r="D13850" s="58">
        <f t="shared" si="1435"/>
        <v>7.9641131062500002E-4</v>
      </c>
      <c r="E13850" s="12">
        <f t="shared" si="1433"/>
        <v>3.8227742910000001E-2</v>
      </c>
      <c r="F13850">
        <v>0.43</v>
      </c>
      <c r="G13850" s="12">
        <v>0.43</v>
      </c>
      <c r="H13850" s="43">
        <f t="shared" si="1436"/>
        <v>0.64500000000000002</v>
      </c>
      <c r="I13850" s="43">
        <f t="shared" si="1437"/>
        <v>0.54793098170999999</v>
      </c>
      <c r="J13850" s="43">
        <f t="shared" si="1438"/>
        <v>9.8627576707799986E-4</v>
      </c>
      <c r="K13850" s="43"/>
      <c r="L13850" s="43"/>
      <c r="M13850" s="34">
        <f t="shared" si="1439"/>
        <v>5.1368529535312493E-4</v>
      </c>
      <c r="N13850" s="56"/>
      <c r="O13850" s="56"/>
      <c r="P13850" s="56"/>
    </row>
    <row r="13851" spans="1:16" ht="15.75" x14ac:dyDescent="0.25">
      <c r="A13851" s="11">
        <v>41546.520833333336</v>
      </c>
      <c r="B13851" s="12">
        <v>0.03</v>
      </c>
      <c r="C13851" s="12">
        <f t="shared" si="1434"/>
        <v>0.84950539800000002</v>
      </c>
      <c r="D13851" s="58">
        <f t="shared" si="1435"/>
        <v>7.9641131062500002E-4</v>
      </c>
      <c r="E13851" s="12">
        <f t="shared" si="1433"/>
        <v>3.8227742910000001E-2</v>
      </c>
      <c r="F13851">
        <v>0.39</v>
      </c>
      <c r="G13851" s="12">
        <v>0.39</v>
      </c>
      <c r="H13851" s="43">
        <f t="shared" si="1436"/>
        <v>0.58499999999999996</v>
      </c>
      <c r="I13851" s="43">
        <f t="shared" si="1437"/>
        <v>0.49696065782999999</v>
      </c>
      <c r="J13851" s="43">
        <f t="shared" si="1438"/>
        <v>8.9452918409399995E-4</v>
      </c>
      <c r="K13851" s="43"/>
      <c r="L13851" s="43"/>
      <c r="M13851" s="34">
        <f t="shared" si="1439"/>
        <v>4.6590061671562501E-4</v>
      </c>
      <c r="N13851" s="56"/>
      <c r="O13851" s="56"/>
      <c r="P13851" s="56"/>
    </row>
    <row r="13852" spans="1:16" ht="15.75" x14ac:dyDescent="0.25">
      <c r="A13852" s="11">
        <v>41546.541666666664</v>
      </c>
      <c r="B13852" s="12">
        <v>0.03</v>
      </c>
      <c r="C13852" s="12">
        <f t="shared" si="1434"/>
        <v>0.84950539800000002</v>
      </c>
      <c r="D13852" s="58">
        <f t="shared" si="1435"/>
        <v>7.9641131062500002E-4</v>
      </c>
      <c r="E13852" s="12">
        <f t="shared" si="1433"/>
        <v>3.8227742910000001E-2</v>
      </c>
      <c r="F13852">
        <v>0.36</v>
      </c>
      <c r="G13852" s="12">
        <v>0.36</v>
      </c>
      <c r="H13852" s="43">
        <f t="shared" si="1436"/>
        <v>0.54</v>
      </c>
      <c r="I13852" s="43">
        <f t="shared" si="1437"/>
        <v>0.45873291492000007</v>
      </c>
      <c r="J13852" s="43">
        <f t="shared" si="1438"/>
        <v>8.2571924685600009E-4</v>
      </c>
      <c r="K13852" s="43"/>
      <c r="L13852" s="43"/>
      <c r="M13852" s="34">
        <f t="shared" si="1439"/>
        <v>4.3006210773750006E-4</v>
      </c>
      <c r="N13852" s="56"/>
      <c r="O13852" s="56"/>
      <c r="P13852" s="56"/>
    </row>
    <row r="13853" spans="1:16" ht="15.75" x14ac:dyDescent="0.25">
      <c r="A13853" s="11">
        <v>41546.5625</v>
      </c>
      <c r="B13853" s="12">
        <v>0.03</v>
      </c>
      <c r="C13853" s="12">
        <f t="shared" si="1434"/>
        <v>0.84950539800000002</v>
      </c>
      <c r="D13853" s="58">
        <f t="shared" si="1435"/>
        <v>7.9641131062500002E-4</v>
      </c>
      <c r="E13853" s="12">
        <f t="shared" si="1433"/>
        <v>3.8227742910000001E-2</v>
      </c>
      <c r="F13853">
        <v>0.38</v>
      </c>
      <c r="G13853" s="12">
        <v>0.38</v>
      </c>
      <c r="H13853" s="43">
        <f t="shared" si="1436"/>
        <v>0.57000000000000006</v>
      </c>
      <c r="I13853" s="43">
        <f t="shared" si="1437"/>
        <v>0.48421807686000007</v>
      </c>
      <c r="J13853" s="43">
        <f t="shared" si="1438"/>
        <v>8.715925383480001E-4</v>
      </c>
      <c r="K13853" s="43"/>
      <c r="L13853" s="43"/>
      <c r="M13853" s="34">
        <f t="shared" si="1439"/>
        <v>4.5395444705625005E-4</v>
      </c>
      <c r="N13853" s="56"/>
      <c r="O13853" s="56"/>
      <c r="P13853" s="56"/>
    </row>
    <row r="13854" spans="1:16" ht="15.75" x14ac:dyDescent="0.25">
      <c r="A13854" s="11">
        <v>41546.583333333336</v>
      </c>
      <c r="B13854" s="12">
        <v>0.03</v>
      </c>
      <c r="C13854" s="12">
        <f t="shared" si="1434"/>
        <v>0.84950539800000002</v>
      </c>
      <c r="D13854" s="58">
        <f t="shared" si="1435"/>
        <v>7.9641131062500002E-4</v>
      </c>
      <c r="E13854" s="12">
        <f t="shared" si="1433"/>
        <v>3.8227742910000001E-2</v>
      </c>
      <c r="F13854">
        <v>0.36</v>
      </c>
      <c r="G13854" s="12">
        <v>0.36</v>
      </c>
      <c r="H13854" s="43">
        <f t="shared" si="1436"/>
        <v>0.54</v>
      </c>
      <c r="I13854" s="43">
        <f t="shared" si="1437"/>
        <v>0.45873291492000007</v>
      </c>
      <c r="J13854" s="43">
        <f t="shared" si="1438"/>
        <v>8.2571924685600009E-4</v>
      </c>
      <c r="K13854" s="43"/>
      <c r="L13854" s="43"/>
      <c r="M13854" s="34">
        <f t="shared" si="1439"/>
        <v>4.3006210773750006E-4</v>
      </c>
      <c r="N13854" s="56"/>
      <c r="O13854" s="56"/>
      <c r="P13854" s="56"/>
    </row>
    <row r="13855" spans="1:16" ht="15.75" x14ac:dyDescent="0.25">
      <c r="A13855" s="11">
        <v>41546.604166666664</v>
      </c>
      <c r="B13855" s="12">
        <v>0.03</v>
      </c>
      <c r="C13855" s="12">
        <f t="shared" si="1434"/>
        <v>0.84950539800000002</v>
      </c>
      <c r="D13855" s="58">
        <f t="shared" si="1435"/>
        <v>7.9641131062500002E-4</v>
      </c>
      <c r="E13855" s="12">
        <f t="shared" si="1433"/>
        <v>3.8227742910000001E-2</v>
      </c>
      <c r="F13855">
        <v>0.33</v>
      </c>
      <c r="G13855" s="12">
        <v>0.33</v>
      </c>
      <c r="H13855" s="43">
        <f t="shared" si="1436"/>
        <v>0.495</v>
      </c>
      <c r="I13855" s="43">
        <f t="shared" si="1437"/>
        <v>0.42050517200999998</v>
      </c>
      <c r="J13855" s="43">
        <f t="shared" si="1438"/>
        <v>7.5690930961799991E-4</v>
      </c>
      <c r="K13855" s="43"/>
      <c r="L13855" s="43"/>
      <c r="M13855" s="34">
        <f t="shared" si="1439"/>
        <v>3.9422359875937495E-4</v>
      </c>
      <c r="N13855" s="56"/>
      <c r="O13855" s="56"/>
      <c r="P13855" s="56"/>
    </row>
    <row r="13856" spans="1:16" ht="15.75" x14ac:dyDescent="0.25">
      <c r="A13856" s="11">
        <v>41546.625</v>
      </c>
      <c r="B13856" s="12">
        <v>0.03</v>
      </c>
      <c r="C13856" s="12">
        <f t="shared" si="1434"/>
        <v>0.84950539800000002</v>
      </c>
      <c r="D13856" s="58">
        <f t="shared" si="1435"/>
        <v>7.9641131062500002E-4</v>
      </c>
      <c r="E13856" s="12">
        <f t="shared" si="1433"/>
        <v>3.8227742910000001E-2</v>
      </c>
      <c r="F13856">
        <v>0.36</v>
      </c>
      <c r="G13856" s="12">
        <v>0.36</v>
      </c>
      <c r="H13856" s="43">
        <f t="shared" si="1436"/>
        <v>0.54</v>
      </c>
      <c r="I13856" s="43">
        <f t="shared" si="1437"/>
        <v>0.45873291492000007</v>
      </c>
      <c r="J13856" s="43">
        <f t="shared" si="1438"/>
        <v>8.2571924685600009E-4</v>
      </c>
      <c r="K13856" s="43"/>
      <c r="L13856" s="43"/>
      <c r="M13856" s="34">
        <f t="shared" si="1439"/>
        <v>4.3006210773750006E-4</v>
      </c>
      <c r="N13856" s="56"/>
      <c r="O13856" s="56"/>
      <c r="P13856" s="56"/>
    </row>
    <row r="13857" spans="1:16" ht="15.75" x14ac:dyDescent="0.25">
      <c r="A13857" s="11">
        <v>41546.645833333336</v>
      </c>
      <c r="B13857" s="12">
        <v>0.03</v>
      </c>
      <c r="C13857" s="12">
        <f t="shared" si="1434"/>
        <v>0.84950539800000002</v>
      </c>
      <c r="D13857" s="58">
        <f t="shared" si="1435"/>
        <v>7.9641131062500002E-4</v>
      </c>
      <c r="E13857" s="12">
        <f t="shared" si="1433"/>
        <v>3.8227742910000001E-2</v>
      </c>
      <c r="F13857">
        <v>0.35</v>
      </c>
      <c r="G13857" s="12">
        <v>0.35</v>
      </c>
      <c r="H13857" s="43">
        <f t="shared" si="1436"/>
        <v>0.52499999999999991</v>
      </c>
      <c r="I13857" s="43">
        <f t="shared" si="1437"/>
        <v>0.44599033394999993</v>
      </c>
      <c r="J13857" s="43">
        <f t="shared" si="1438"/>
        <v>8.0278260110999981E-4</v>
      </c>
      <c r="K13857" s="43"/>
      <c r="L13857" s="43"/>
      <c r="M13857" s="34">
        <f t="shared" si="1439"/>
        <v>4.1811593807812494E-4</v>
      </c>
      <c r="N13857" s="56"/>
      <c r="O13857" s="56"/>
      <c r="P13857" s="56"/>
    </row>
    <row r="13858" spans="1:16" ht="15.75" x14ac:dyDescent="0.25">
      <c r="A13858" s="11">
        <v>41546.666666666664</v>
      </c>
      <c r="B13858" s="12">
        <v>0.03</v>
      </c>
      <c r="C13858" s="12">
        <f t="shared" si="1434"/>
        <v>0.84950539800000002</v>
      </c>
      <c r="D13858" s="58">
        <f t="shared" si="1435"/>
        <v>7.9641131062500002E-4</v>
      </c>
      <c r="E13858" s="12">
        <f t="shared" ref="E13858:E13921" si="1440">C13858*86400*10^6/(1.92*10^12)</f>
        <v>3.8227742910000001E-2</v>
      </c>
      <c r="F13858">
        <v>0.35</v>
      </c>
      <c r="G13858" s="12">
        <v>0.35</v>
      </c>
      <c r="H13858" s="43">
        <f t="shared" si="1436"/>
        <v>0.52499999999999991</v>
      </c>
      <c r="I13858" s="43">
        <f t="shared" si="1437"/>
        <v>0.44599033394999993</v>
      </c>
      <c r="J13858" s="43">
        <f t="shared" si="1438"/>
        <v>8.0278260110999981E-4</v>
      </c>
      <c r="K13858" s="43"/>
      <c r="L13858" s="43"/>
      <c r="M13858" s="34">
        <f t="shared" si="1439"/>
        <v>4.1811593807812494E-4</v>
      </c>
      <c r="N13858" s="56"/>
      <c r="O13858" s="56"/>
      <c r="P13858" s="56"/>
    </row>
    <row r="13859" spans="1:16" ht="15.75" x14ac:dyDescent="0.25">
      <c r="A13859" s="11">
        <v>41546.6875</v>
      </c>
      <c r="B13859" s="12">
        <v>0.03</v>
      </c>
      <c r="C13859" s="12">
        <f t="shared" si="1434"/>
        <v>0.84950539800000002</v>
      </c>
      <c r="D13859" s="58">
        <f t="shared" si="1435"/>
        <v>7.9641131062500002E-4</v>
      </c>
      <c r="E13859" s="12">
        <f t="shared" si="1440"/>
        <v>3.8227742910000001E-2</v>
      </c>
      <c r="F13859">
        <v>0.34</v>
      </c>
      <c r="G13859" s="12">
        <v>0.34</v>
      </c>
      <c r="H13859" s="43">
        <f t="shared" si="1436"/>
        <v>0.51</v>
      </c>
      <c r="I13859" s="43">
        <f t="shared" si="1437"/>
        <v>0.43324775298000001</v>
      </c>
      <c r="J13859" s="43">
        <f t="shared" si="1438"/>
        <v>7.7984595536399997E-4</v>
      </c>
      <c r="K13859" s="43"/>
      <c r="L13859" s="43"/>
      <c r="M13859" s="34">
        <f t="shared" si="1439"/>
        <v>4.0616976841875002E-4</v>
      </c>
      <c r="N13859" s="56"/>
      <c r="O13859" s="56"/>
      <c r="P13859" s="56"/>
    </row>
    <row r="13860" spans="1:16" ht="15.75" x14ac:dyDescent="0.25">
      <c r="A13860" s="11">
        <v>41546.708333333336</v>
      </c>
      <c r="B13860" s="12">
        <v>0.03</v>
      </c>
      <c r="C13860" s="12">
        <f t="shared" si="1434"/>
        <v>0.84950539800000002</v>
      </c>
      <c r="D13860" s="58">
        <f t="shared" si="1435"/>
        <v>7.9641131062500002E-4</v>
      </c>
      <c r="E13860" s="12">
        <f t="shared" si="1440"/>
        <v>3.8227742910000001E-2</v>
      </c>
      <c r="F13860">
        <v>0.34</v>
      </c>
      <c r="G13860" s="12">
        <v>0.34</v>
      </c>
      <c r="H13860" s="43">
        <f t="shared" si="1436"/>
        <v>0.51</v>
      </c>
      <c r="I13860" s="43">
        <f t="shared" si="1437"/>
        <v>0.43324775298000001</v>
      </c>
      <c r="J13860" s="43">
        <f t="shared" si="1438"/>
        <v>7.7984595536399997E-4</v>
      </c>
      <c r="K13860" s="43"/>
      <c r="L13860" s="43"/>
      <c r="M13860" s="34">
        <f t="shared" si="1439"/>
        <v>4.0616976841875002E-4</v>
      </c>
      <c r="N13860" s="56"/>
      <c r="O13860" s="56"/>
      <c r="P13860" s="56"/>
    </row>
    <row r="13861" spans="1:16" ht="15.75" x14ac:dyDescent="0.25">
      <c r="A13861" s="11">
        <v>41546.729166666664</v>
      </c>
      <c r="B13861" s="12">
        <v>0.03</v>
      </c>
      <c r="C13861" s="12">
        <f t="shared" si="1434"/>
        <v>0.84950539800000002</v>
      </c>
      <c r="D13861" s="58">
        <f t="shared" si="1435"/>
        <v>7.9641131062500002E-4</v>
      </c>
      <c r="E13861" s="12">
        <f t="shared" si="1440"/>
        <v>3.8227742910000001E-2</v>
      </c>
      <c r="F13861">
        <v>0.33</v>
      </c>
      <c r="G13861" s="12">
        <v>0.33</v>
      </c>
      <c r="H13861" s="43">
        <f t="shared" si="1436"/>
        <v>0.495</v>
      </c>
      <c r="I13861" s="43">
        <f t="shared" si="1437"/>
        <v>0.42050517200999998</v>
      </c>
      <c r="J13861" s="43">
        <f t="shared" si="1438"/>
        <v>7.5690930961799991E-4</v>
      </c>
      <c r="K13861" s="43"/>
      <c r="L13861" s="43"/>
      <c r="M13861" s="34">
        <f t="shared" si="1439"/>
        <v>3.9422359875937495E-4</v>
      </c>
      <c r="N13861" s="56"/>
      <c r="O13861" s="56"/>
      <c r="P13861" s="56"/>
    </row>
    <row r="13862" spans="1:16" ht="15.75" x14ac:dyDescent="0.25">
      <c r="A13862" s="11">
        <v>41546.75</v>
      </c>
      <c r="B13862" s="12">
        <v>0.03</v>
      </c>
      <c r="C13862" s="12">
        <f t="shared" si="1434"/>
        <v>0.84950539800000002</v>
      </c>
      <c r="D13862" s="58">
        <f t="shared" si="1435"/>
        <v>7.9641131062500002E-4</v>
      </c>
      <c r="E13862" s="12">
        <f t="shared" si="1440"/>
        <v>3.8227742910000001E-2</v>
      </c>
      <c r="F13862">
        <v>0.4</v>
      </c>
      <c r="G13862" s="12">
        <v>0.4</v>
      </c>
      <c r="H13862" s="43">
        <f t="shared" si="1436"/>
        <v>0.60000000000000009</v>
      </c>
      <c r="I13862" s="43">
        <f t="shared" si="1437"/>
        <v>0.50970323880000012</v>
      </c>
      <c r="J13862" s="43">
        <f t="shared" si="1438"/>
        <v>9.1746582984000011E-4</v>
      </c>
      <c r="K13862" s="43"/>
      <c r="L13862" s="43"/>
      <c r="M13862" s="34">
        <f t="shared" si="1439"/>
        <v>4.7784678637500009E-4</v>
      </c>
      <c r="N13862" s="56"/>
      <c r="O13862" s="56"/>
      <c r="P13862" s="56"/>
    </row>
    <row r="13863" spans="1:16" ht="15.75" x14ac:dyDescent="0.25">
      <c r="A13863" s="11">
        <v>41546.770833333336</v>
      </c>
      <c r="B13863" s="12">
        <v>0.03</v>
      </c>
      <c r="C13863" s="12">
        <f t="shared" si="1434"/>
        <v>0.84950539800000002</v>
      </c>
      <c r="D13863" s="58">
        <f t="shared" si="1435"/>
        <v>7.9641131062500002E-4</v>
      </c>
      <c r="E13863" s="12">
        <f t="shared" si="1440"/>
        <v>3.8227742910000001E-2</v>
      </c>
      <c r="F13863">
        <v>0.4</v>
      </c>
      <c r="G13863" s="12">
        <v>0.4</v>
      </c>
      <c r="H13863" s="43">
        <f t="shared" si="1436"/>
        <v>0.60000000000000009</v>
      </c>
      <c r="I13863" s="43">
        <f t="shared" si="1437"/>
        <v>0.50970323880000012</v>
      </c>
      <c r="J13863" s="43">
        <f t="shared" si="1438"/>
        <v>9.1746582984000011E-4</v>
      </c>
      <c r="K13863" s="43"/>
      <c r="L13863" s="43"/>
      <c r="M13863" s="34">
        <f t="shared" si="1439"/>
        <v>4.7784678637500009E-4</v>
      </c>
      <c r="N13863" s="56"/>
      <c r="O13863" s="56"/>
      <c r="P13863" s="56"/>
    </row>
    <row r="13864" spans="1:16" ht="15.75" x14ac:dyDescent="0.25">
      <c r="A13864" s="11">
        <v>41546.791666666664</v>
      </c>
      <c r="B13864" s="12">
        <v>0.03</v>
      </c>
      <c r="C13864" s="12">
        <f t="shared" si="1434"/>
        <v>0.84950539800000002</v>
      </c>
      <c r="D13864" s="58">
        <f t="shared" si="1435"/>
        <v>7.9641131062500002E-4</v>
      </c>
      <c r="E13864" s="12">
        <f t="shared" si="1440"/>
        <v>3.8227742910000001E-2</v>
      </c>
      <c r="F13864">
        <v>0.42</v>
      </c>
      <c r="G13864" s="12">
        <v>0.42</v>
      </c>
      <c r="H13864" s="43">
        <f t="shared" si="1436"/>
        <v>0.63</v>
      </c>
      <c r="I13864" s="43">
        <f t="shared" si="1437"/>
        <v>0.53518840074000007</v>
      </c>
      <c r="J13864" s="43">
        <f t="shared" si="1438"/>
        <v>9.6333912133200002E-4</v>
      </c>
      <c r="K13864" s="43"/>
      <c r="L13864" s="43"/>
      <c r="M13864" s="34">
        <f t="shared" si="1439"/>
        <v>5.0173912569375007E-4</v>
      </c>
      <c r="N13864" s="56"/>
      <c r="O13864" s="56"/>
      <c r="P13864" s="56"/>
    </row>
    <row r="13865" spans="1:16" ht="15.75" x14ac:dyDescent="0.25">
      <c r="A13865" s="11">
        <v>41546.8125</v>
      </c>
      <c r="B13865" s="12">
        <v>0.03</v>
      </c>
      <c r="C13865" s="12">
        <f t="shared" si="1434"/>
        <v>0.84950539800000002</v>
      </c>
      <c r="D13865" s="58">
        <f t="shared" si="1435"/>
        <v>7.9641131062500002E-4</v>
      </c>
      <c r="E13865" s="12">
        <f t="shared" si="1440"/>
        <v>3.8227742910000001E-2</v>
      </c>
      <c r="F13865">
        <v>0.42</v>
      </c>
      <c r="G13865" s="12">
        <v>0.42</v>
      </c>
      <c r="H13865" s="43">
        <f t="shared" si="1436"/>
        <v>0.63</v>
      </c>
      <c r="I13865" s="43">
        <f t="shared" si="1437"/>
        <v>0.53518840074000007</v>
      </c>
      <c r="J13865" s="43">
        <f t="shared" si="1438"/>
        <v>9.6333912133200002E-4</v>
      </c>
      <c r="K13865" s="43"/>
      <c r="L13865" s="43"/>
      <c r="M13865" s="34">
        <f t="shared" si="1439"/>
        <v>5.0173912569375007E-4</v>
      </c>
      <c r="N13865" s="56"/>
      <c r="O13865" s="56"/>
      <c r="P13865" s="56"/>
    </row>
    <row r="13866" spans="1:16" ht="15.75" x14ac:dyDescent="0.25">
      <c r="A13866" s="11">
        <v>41546.833333333336</v>
      </c>
      <c r="B13866" s="12">
        <v>0.03</v>
      </c>
      <c r="C13866" s="12">
        <f t="shared" si="1434"/>
        <v>0.84950539800000002</v>
      </c>
      <c r="D13866" s="58">
        <f t="shared" si="1435"/>
        <v>7.9641131062500002E-4</v>
      </c>
      <c r="E13866" s="12">
        <f t="shared" si="1440"/>
        <v>3.8227742910000001E-2</v>
      </c>
      <c r="F13866">
        <v>0.35</v>
      </c>
      <c r="G13866" s="12">
        <v>0.35</v>
      </c>
      <c r="H13866" s="43">
        <f t="shared" si="1436"/>
        <v>0.52499999999999991</v>
      </c>
      <c r="I13866" s="43">
        <f t="shared" si="1437"/>
        <v>0.44599033394999993</v>
      </c>
      <c r="J13866" s="43">
        <f t="shared" si="1438"/>
        <v>8.0278260110999981E-4</v>
      </c>
      <c r="K13866" s="43"/>
      <c r="L13866" s="43"/>
      <c r="M13866" s="34">
        <f t="shared" si="1439"/>
        <v>4.1811593807812494E-4</v>
      </c>
      <c r="N13866" s="56"/>
      <c r="O13866" s="56"/>
      <c r="P13866" s="56"/>
    </row>
    <row r="13867" spans="1:16" ht="15.75" x14ac:dyDescent="0.25">
      <c r="A13867" s="11">
        <v>41546.854166666664</v>
      </c>
      <c r="B13867" s="12">
        <v>0.03</v>
      </c>
      <c r="C13867" s="12">
        <f t="shared" si="1434"/>
        <v>0.84950539800000002</v>
      </c>
      <c r="D13867" s="58">
        <f t="shared" si="1435"/>
        <v>7.9641131062500002E-4</v>
      </c>
      <c r="E13867" s="12">
        <f t="shared" si="1440"/>
        <v>3.8227742910000001E-2</v>
      </c>
      <c r="F13867">
        <v>0.37</v>
      </c>
      <c r="G13867" s="12">
        <v>0.37</v>
      </c>
      <c r="H13867" s="43">
        <f t="shared" si="1436"/>
        <v>0.55499999999999994</v>
      </c>
      <c r="I13867" s="43">
        <f t="shared" si="1437"/>
        <v>0.47147549588999998</v>
      </c>
      <c r="J13867" s="43">
        <f t="shared" si="1438"/>
        <v>8.4865589260199993E-4</v>
      </c>
      <c r="K13867" s="43"/>
      <c r="L13867" s="43"/>
      <c r="M13867" s="34">
        <f t="shared" si="1439"/>
        <v>4.4200827739687497E-4</v>
      </c>
      <c r="N13867" s="56"/>
      <c r="O13867" s="56"/>
      <c r="P13867" s="56"/>
    </row>
    <row r="13868" spans="1:16" ht="15.75" x14ac:dyDescent="0.25">
      <c r="A13868" s="11">
        <v>41546.875</v>
      </c>
      <c r="B13868" s="12">
        <v>0.03</v>
      </c>
      <c r="C13868" s="12">
        <f t="shared" si="1434"/>
        <v>0.84950539800000002</v>
      </c>
      <c r="D13868" s="58">
        <f t="shared" si="1435"/>
        <v>7.9641131062500002E-4</v>
      </c>
      <c r="E13868" s="12">
        <f t="shared" si="1440"/>
        <v>3.8227742910000001E-2</v>
      </c>
      <c r="F13868">
        <v>0.36</v>
      </c>
      <c r="G13868" s="12">
        <v>0.36</v>
      </c>
      <c r="H13868" s="43">
        <f t="shared" si="1436"/>
        <v>0.54</v>
      </c>
      <c r="I13868" s="43">
        <f t="shared" si="1437"/>
        <v>0.45873291492000007</v>
      </c>
      <c r="J13868" s="43">
        <f t="shared" si="1438"/>
        <v>8.2571924685600009E-4</v>
      </c>
      <c r="K13868" s="43"/>
      <c r="L13868" s="43"/>
      <c r="M13868" s="34">
        <f t="shared" si="1439"/>
        <v>4.3006210773750006E-4</v>
      </c>
      <c r="N13868" s="56"/>
      <c r="O13868" s="56"/>
      <c r="P13868" s="56"/>
    </row>
    <row r="13869" spans="1:16" ht="15.75" x14ac:dyDescent="0.25">
      <c r="A13869" s="11">
        <v>41546.895833333336</v>
      </c>
      <c r="B13869" s="12">
        <v>0.03</v>
      </c>
      <c r="C13869" s="12">
        <f t="shared" si="1434"/>
        <v>0.84950539800000002</v>
      </c>
      <c r="D13869" s="58">
        <f t="shared" si="1435"/>
        <v>7.9641131062500002E-4</v>
      </c>
      <c r="E13869" s="12">
        <f t="shared" si="1440"/>
        <v>3.8227742910000001E-2</v>
      </c>
      <c r="F13869">
        <v>0.38</v>
      </c>
      <c r="G13869" s="12">
        <v>0.38</v>
      </c>
      <c r="H13869" s="43">
        <f t="shared" si="1436"/>
        <v>0.57000000000000006</v>
      </c>
      <c r="I13869" s="43">
        <f t="shared" si="1437"/>
        <v>0.48421807686000007</v>
      </c>
      <c r="J13869" s="43">
        <f t="shared" si="1438"/>
        <v>8.715925383480001E-4</v>
      </c>
      <c r="K13869" s="43"/>
      <c r="L13869" s="43"/>
      <c r="M13869" s="34">
        <f t="shared" si="1439"/>
        <v>4.5395444705625005E-4</v>
      </c>
      <c r="N13869" s="56"/>
      <c r="O13869" s="56"/>
      <c r="P13869" s="56"/>
    </row>
    <row r="13870" spans="1:16" ht="15.75" x14ac:dyDescent="0.25">
      <c r="A13870" s="11">
        <v>41546.916666666664</v>
      </c>
      <c r="B13870" s="12">
        <v>0.03</v>
      </c>
      <c r="C13870" s="12">
        <f t="shared" si="1434"/>
        <v>0.84950539800000002</v>
      </c>
      <c r="D13870" s="58">
        <f t="shared" si="1435"/>
        <v>7.9641131062500002E-4</v>
      </c>
      <c r="E13870" s="12">
        <f t="shared" si="1440"/>
        <v>3.8227742910000001E-2</v>
      </c>
      <c r="F13870">
        <v>0.39</v>
      </c>
      <c r="G13870" s="12">
        <v>0.39</v>
      </c>
      <c r="H13870" s="43">
        <f t="shared" si="1436"/>
        <v>0.58499999999999996</v>
      </c>
      <c r="I13870" s="43">
        <f t="shared" si="1437"/>
        <v>0.49696065782999999</v>
      </c>
      <c r="J13870" s="43">
        <f t="shared" si="1438"/>
        <v>8.9452918409399995E-4</v>
      </c>
      <c r="K13870" s="43"/>
      <c r="L13870" s="43"/>
      <c r="M13870" s="34">
        <f t="shared" si="1439"/>
        <v>4.6590061671562501E-4</v>
      </c>
      <c r="N13870" s="56"/>
      <c r="O13870" s="56"/>
      <c r="P13870" s="56"/>
    </row>
    <row r="13871" spans="1:16" ht="15.75" x14ac:dyDescent="0.25">
      <c r="A13871" s="11">
        <v>41546.9375</v>
      </c>
      <c r="B13871" s="12">
        <v>0.03</v>
      </c>
      <c r="C13871" s="12">
        <f t="shared" si="1434"/>
        <v>0.84950539800000002</v>
      </c>
      <c r="D13871" s="58">
        <f t="shared" si="1435"/>
        <v>7.9641131062500002E-4</v>
      </c>
      <c r="E13871" s="12">
        <f t="shared" si="1440"/>
        <v>3.8227742910000001E-2</v>
      </c>
      <c r="F13871">
        <v>0.4</v>
      </c>
      <c r="G13871" s="12">
        <v>0.4</v>
      </c>
      <c r="H13871" s="43">
        <f t="shared" si="1436"/>
        <v>0.60000000000000009</v>
      </c>
      <c r="I13871" s="43">
        <f t="shared" si="1437"/>
        <v>0.50970323880000012</v>
      </c>
      <c r="J13871" s="43">
        <f t="shared" si="1438"/>
        <v>9.1746582984000011E-4</v>
      </c>
      <c r="K13871" s="43"/>
      <c r="L13871" s="43"/>
      <c r="M13871" s="34">
        <f t="shared" si="1439"/>
        <v>4.7784678637500009E-4</v>
      </c>
      <c r="N13871" s="56"/>
      <c r="O13871" s="56"/>
      <c r="P13871" s="56"/>
    </row>
    <row r="13872" spans="1:16" ht="15.75" x14ac:dyDescent="0.25">
      <c r="A13872" s="11">
        <v>41546.958333333336</v>
      </c>
      <c r="B13872" s="12">
        <v>0.03</v>
      </c>
      <c r="C13872" s="12">
        <f t="shared" si="1434"/>
        <v>0.84950539800000002</v>
      </c>
      <c r="D13872" s="58">
        <f t="shared" si="1435"/>
        <v>7.9641131062500002E-4</v>
      </c>
      <c r="E13872" s="12">
        <f t="shared" si="1440"/>
        <v>3.8227742910000001E-2</v>
      </c>
      <c r="F13872">
        <v>0.4</v>
      </c>
      <c r="G13872" s="12">
        <v>0.4</v>
      </c>
      <c r="H13872" s="43">
        <f t="shared" si="1436"/>
        <v>0.60000000000000009</v>
      </c>
      <c r="I13872" s="43">
        <f t="shared" si="1437"/>
        <v>0.50970323880000012</v>
      </c>
      <c r="J13872" s="43">
        <f t="shared" si="1438"/>
        <v>9.1746582984000011E-4</v>
      </c>
      <c r="K13872" s="43"/>
      <c r="L13872" s="43"/>
      <c r="M13872" s="34">
        <f t="shared" si="1439"/>
        <v>4.7784678637500009E-4</v>
      </c>
      <c r="N13872" s="56"/>
      <c r="O13872" s="56"/>
      <c r="P13872" s="56"/>
    </row>
    <row r="13873" spans="1:16" ht="15.75" x14ac:dyDescent="0.25">
      <c r="A13873" s="11">
        <v>41546.979166666664</v>
      </c>
      <c r="B13873" s="12">
        <v>0.03</v>
      </c>
      <c r="C13873" s="12">
        <f t="shared" si="1434"/>
        <v>0.84950539800000002</v>
      </c>
      <c r="D13873" s="58">
        <f t="shared" si="1435"/>
        <v>7.9641131062500002E-4</v>
      </c>
      <c r="E13873" s="12">
        <f t="shared" si="1440"/>
        <v>3.8227742910000001E-2</v>
      </c>
      <c r="F13873">
        <v>0.36</v>
      </c>
      <c r="G13873" s="12">
        <v>0.36</v>
      </c>
      <c r="H13873" s="43">
        <f t="shared" si="1436"/>
        <v>0.54</v>
      </c>
      <c r="I13873" s="43">
        <f t="shared" si="1437"/>
        <v>0.45873291492000007</v>
      </c>
      <c r="J13873" s="43">
        <f t="shared" si="1438"/>
        <v>8.2571924685600009E-4</v>
      </c>
      <c r="K13873" s="43"/>
      <c r="L13873" s="43"/>
      <c r="M13873" s="34">
        <f t="shared" si="1439"/>
        <v>4.3006210773750006E-4</v>
      </c>
      <c r="N13873" s="56"/>
      <c r="O13873" s="56"/>
      <c r="P13873" s="56"/>
    </row>
    <row r="13874" spans="1:16" ht="15.75" x14ac:dyDescent="0.25">
      <c r="A13874" s="11">
        <v>41547</v>
      </c>
      <c r="B13874" s="12">
        <v>0.03</v>
      </c>
      <c r="C13874" s="12">
        <f t="shared" ref="C13874:C13937" si="1441">B13874*28.3168466</f>
        <v>0.84950539800000002</v>
      </c>
      <c r="D13874" s="58">
        <f t="shared" ref="D13874:D13937" si="1442">C13874*1800*10^6/(1.92*10^12)</f>
        <v>7.9641131062500002E-4</v>
      </c>
      <c r="E13874" s="12">
        <f t="shared" si="1440"/>
        <v>3.8227742910000001E-2</v>
      </c>
      <c r="F13874">
        <v>0.45</v>
      </c>
      <c r="G13874" s="12">
        <v>0.45</v>
      </c>
      <c r="H13874" s="43">
        <f t="shared" si="1436"/>
        <v>0.67500000000000004</v>
      </c>
      <c r="I13874" s="43">
        <f t="shared" si="1437"/>
        <v>0.57341614365000004</v>
      </c>
      <c r="J13874" s="43">
        <f t="shared" si="1438"/>
        <v>1.03214905857E-3</v>
      </c>
      <c r="K13874" s="43">
        <f>SUM(J13874:J13921)</f>
        <v>4.6721947384601996E-2</v>
      </c>
      <c r="L13874" s="43">
        <f>K13874/1.92</f>
        <v>2.4334347596146874E-2</v>
      </c>
      <c r="M13874" s="34">
        <f t="shared" si="1439"/>
        <v>5.3757763467187497E-4</v>
      </c>
      <c r="N13874" s="43">
        <f>AVERAGE(E13874:E13921)</f>
        <v>3.822774290999998E-2</v>
      </c>
      <c r="O13874" s="43">
        <f>AVERAGE(E13874:E13921)</f>
        <v>3.822774290999998E-2</v>
      </c>
      <c r="P13874" s="43">
        <f>MAX(E13874:E13921)</f>
        <v>3.8227742910000001E-2</v>
      </c>
    </row>
    <row r="13875" spans="1:16" ht="15.75" x14ac:dyDescent="0.25">
      <c r="A13875" s="11">
        <v>41547.020833333336</v>
      </c>
      <c r="B13875" s="12">
        <v>0.03</v>
      </c>
      <c r="C13875" s="12">
        <f t="shared" si="1441"/>
        <v>0.84950539800000002</v>
      </c>
      <c r="D13875" s="58">
        <f t="shared" si="1442"/>
        <v>7.9641131062500002E-4</v>
      </c>
      <c r="E13875" s="12">
        <f t="shared" si="1440"/>
        <v>3.8227742910000001E-2</v>
      </c>
      <c r="F13875">
        <v>0.37</v>
      </c>
      <c r="G13875" s="12">
        <v>0.37</v>
      </c>
      <c r="H13875" s="43">
        <f t="shared" si="1436"/>
        <v>0.55499999999999994</v>
      </c>
      <c r="I13875" s="43">
        <f t="shared" si="1437"/>
        <v>0.47147549588999998</v>
      </c>
      <c r="J13875" s="43">
        <f t="shared" si="1438"/>
        <v>8.4865589260199993E-4</v>
      </c>
      <c r="K13875" s="43"/>
      <c r="L13875" s="43"/>
      <c r="M13875" s="34">
        <f t="shared" si="1439"/>
        <v>4.4200827739687497E-4</v>
      </c>
      <c r="N13875" s="56"/>
      <c r="O13875" s="56"/>
      <c r="P13875" s="56"/>
    </row>
    <row r="13876" spans="1:16" ht="15.75" x14ac:dyDescent="0.25">
      <c r="A13876" s="11">
        <v>41547.041666666664</v>
      </c>
      <c r="B13876" s="12">
        <v>0.03</v>
      </c>
      <c r="C13876" s="12">
        <f t="shared" si="1441"/>
        <v>0.84950539800000002</v>
      </c>
      <c r="D13876" s="58">
        <f t="shared" si="1442"/>
        <v>7.9641131062500002E-4</v>
      </c>
      <c r="E13876" s="12">
        <f t="shared" si="1440"/>
        <v>3.8227742910000001E-2</v>
      </c>
      <c r="F13876">
        <v>0.36</v>
      </c>
      <c r="G13876" s="12">
        <v>0.36</v>
      </c>
      <c r="H13876" s="43">
        <f t="shared" si="1436"/>
        <v>0.54</v>
      </c>
      <c r="I13876" s="43">
        <f t="shared" si="1437"/>
        <v>0.45873291492000007</v>
      </c>
      <c r="J13876" s="43">
        <f t="shared" si="1438"/>
        <v>8.2571924685600009E-4</v>
      </c>
      <c r="K13876" s="43"/>
      <c r="L13876" s="43"/>
      <c r="M13876" s="34">
        <f t="shared" si="1439"/>
        <v>4.3006210773750006E-4</v>
      </c>
      <c r="N13876" s="56"/>
      <c r="O13876" s="56"/>
      <c r="P13876" s="56"/>
    </row>
    <row r="13877" spans="1:16" ht="15.75" x14ac:dyDescent="0.25">
      <c r="A13877" s="11">
        <v>41547.0625</v>
      </c>
      <c r="B13877" s="12">
        <v>0.03</v>
      </c>
      <c r="C13877" s="12">
        <f t="shared" si="1441"/>
        <v>0.84950539800000002</v>
      </c>
      <c r="D13877" s="58">
        <f t="shared" si="1442"/>
        <v>7.9641131062500002E-4</v>
      </c>
      <c r="E13877" s="12">
        <f t="shared" si="1440"/>
        <v>3.8227742910000001E-2</v>
      </c>
      <c r="F13877">
        <v>0.37</v>
      </c>
      <c r="G13877" s="12">
        <v>0.37</v>
      </c>
      <c r="H13877" s="43">
        <f t="shared" si="1436"/>
        <v>0.55499999999999994</v>
      </c>
      <c r="I13877" s="43">
        <f t="shared" si="1437"/>
        <v>0.47147549588999998</v>
      </c>
      <c r="J13877" s="43">
        <f t="shared" si="1438"/>
        <v>8.4865589260199993E-4</v>
      </c>
      <c r="K13877" s="43"/>
      <c r="L13877" s="43"/>
      <c r="M13877" s="34">
        <f t="shared" si="1439"/>
        <v>4.4200827739687497E-4</v>
      </c>
      <c r="N13877" s="56"/>
      <c r="O13877" s="56"/>
      <c r="P13877" s="56"/>
    </row>
    <row r="13878" spans="1:16" ht="15.75" x14ac:dyDescent="0.25">
      <c r="A13878" s="11">
        <v>41547.083333333336</v>
      </c>
      <c r="B13878" s="12">
        <v>0.03</v>
      </c>
      <c r="C13878" s="12">
        <f t="shared" si="1441"/>
        <v>0.84950539800000002</v>
      </c>
      <c r="D13878" s="58">
        <f t="shared" si="1442"/>
        <v>7.9641131062500002E-4</v>
      </c>
      <c r="E13878" s="12">
        <f t="shared" si="1440"/>
        <v>3.8227742910000001E-2</v>
      </c>
      <c r="F13878">
        <v>0.39</v>
      </c>
      <c r="G13878" s="12">
        <v>0.39</v>
      </c>
      <c r="H13878" s="43">
        <f t="shared" si="1436"/>
        <v>0.58499999999999996</v>
      </c>
      <c r="I13878" s="43">
        <f t="shared" si="1437"/>
        <v>0.49696065782999999</v>
      </c>
      <c r="J13878" s="43">
        <f t="shared" si="1438"/>
        <v>8.9452918409399995E-4</v>
      </c>
      <c r="K13878" s="43"/>
      <c r="L13878" s="43"/>
      <c r="M13878" s="34">
        <f t="shared" si="1439"/>
        <v>4.6590061671562501E-4</v>
      </c>
      <c r="N13878" s="56"/>
      <c r="O13878" s="56"/>
      <c r="P13878" s="56"/>
    </row>
    <row r="13879" spans="1:16" ht="15.75" x14ac:dyDescent="0.25">
      <c r="A13879" s="11">
        <v>41547.104166666664</v>
      </c>
      <c r="B13879" s="12">
        <v>0.03</v>
      </c>
      <c r="C13879" s="12">
        <f t="shared" si="1441"/>
        <v>0.84950539800000002</v>
      </c>
      <c r="D13879" s="58">
        <f t="shared" si="1442"/>
        <v>7.9641131062500002E-4</v>
      </c>
      <c r="E13879" s="12">
        <f t="shared" si="1440"/>
        <v>3.8227742910000001E-2</v>
      </c>
      <c r="F13879">
        <v>0.48</v>
      </c>
      <c r="G13879" s="12">
        <v>0.48</v>
      </c>
      <c r="H13879" s="43">
        <f t="shared" si="1436"/>
        <v>0.72</v>
      </c>
      <c r="I13879" s="43">
        <f t="shared" si="1437"/>
        <v>0.61164388656000002</v>
      </c>
      <c r="J13879" s="43">
        <f t="shared" si="1438"/>
        <v>1.100958995808E-3</v>
      </c>
      <c r="K13879" s="43"/>
      <c r="L13879" s="43"/>
      <c r="M13879" s="34">
        <f t="shared" si="1439"/>
        <v>5.7341614365000008E-4</v>
      </c>
      <c r="N13879" s="56"/>
      <c r="O13879" s="56"/>
      <c r="P13879" s="56"/>
    </row>
    <row r="13880" spans="1:16" ht="15.75" x14ac:dyDescent="0.25">
      <c r="A13880" s="11">
        <v>41547.125</v>
      </c>
      <c r="B13880" s="12">
        <v>0.03</v>
      </c>
      <c r="C13880" s="12">
        <f t="shared" si="1441"/>
        <v>0.84950539800000002</v>
      </c>
      <c r="D13880" s="58">
        <f t="shared" si="1442"/>
        <v>7.9641131062500002E-4</v>
      </c>
      <c r="E13880" s="12">
        <f t="shared" si="1440"/>
        <v>3.8227742910000001E-2</v>
      </c>
      <c r="F13880">
        <v>0.45</v>
      </c>
      <c r="G13880" s="12">
        <v>0.45</v>
      </c>
      <c r="H13880" s="43">
        <f t="shared" si="1436"/>
        <v>0.67500000000000004</v>
      </c>
      <c r="I13880" s="43">
        <f t="shared" si="1437"/>
        <v>0.57341614365000004</v>
      </c>
      <c r="J13880" s="43">
        <f t="shared" si="1438"/>
        <v>1.03214905857E-3</v>
      </c>
      <c r="K13880" s="43"/>
      <c r="L13880" s="43"/>
      <c r="M13880" s="34">
        <f t="shared" si="1439"/>
        <v>5.3757763467187497E-4</v>
      </c>
      <c r="N13880" s="56"/>
      <c r="O13880" s="56"/>
      <c r="P13880" s="56"/>
    </row>
    <row r="13881" spans="1:16" ht="15.75" x14ac:dyDescent="0.25">
      <c r="A13881" s="11">
        <v>41547.145833333336</v>
      </c>
      <c r="B13881" s="12">
        <v>0.03</v>
      </c>
      <c r="C13881" s="12">
        <f t="shared" si="1441"/>
        <v>0.84950539800000002</v>
      </c>
      <c r="D13881" s="58">
        <f t="shared" si="1442"/>
        <v>7.9641131062500002E-4</v>
      </c>
      <c r="E13881" s="12">
        <f t="shared" si="1440"/>
        <v>3.8227742910000001E-2</v>
      </c>
      <c r="F13881">
        <v>0.4</v>
      </c>
      <c r="G13881" s="12">
        <v>0.4</v>
      </c>
      <c r="H13881" s="43">
        <f t="shared" si="1436"/>
        <v>0.60000000000000009</v>
      </c>
      <c r="I13881" s="43">
        <f t="shared" si="1437"/>
        <v>0.50970323880000012</v>
      </c>
      <c r="J13881" s="43">
        <f t="shared" si="1438"/>
        <v>9.1746582984000011E-4</v>
      </c>
      <c r="K13881" s="43"/>
      <c r="L13881" s="43"/>
      <c r="M13881" s="34">
        <f t="shared" si="1439"/>
        <v>4.7784678637500009E-4</v>
      </c>
      <c r="N13881" s="56"/>
      <c r="O13881" s="56"/>
      <c r="P13881" s="56"/>
    </row>
    <row r="13882" spans="1:16" ht="15.75" x14ac:dyDescent="0.25">
      <c r="A13882" s="11">
        <v>41547.166666666664</v>
      </c>
      <c r="B13882" s="12">
        <v>0.03</v>
      </c>
      <c r="C13882" s="12">
        <f t="shared" si="1441"/>
        <v>0.84950539800000002</v>
      </c>
      <c r="D13882" s="58">
        <f t="shared" si="1442"/>
        <v>7.9641131062500002E-4</v>
      </c>
      <c r="E13882" s="12">
        <f t="shared" si="1440"/>
        <v>3.8227742910000001E-2</v>
      </c>
      <c r="F13882">
        <v>0.41</v>
      </c>
      <c r="G13882" s="12">
        <v>0.41</v>
      </c>
      <c r="H13882" s="43">
        <f t="shared" si="1436"/>
        <v>0.61499999999999999</v>
      </c>
      <c r="I13882" s="43">
        <f t="shared" si="1437"/>
        <v>0.52244581977000004</v>
      </c>
      <c r="J13882" s="43">
        <f t="shared" si="1438"/>
        <v>9.4040247558599996E-4</v>
      </c>
      <c r="K13882" s="43"/>
      <c r="L13882" s="43"/>
      <c r="M13882" s="34">
        <f t="shared" si="1439"/>
        <v>4.89792956034375E-4</v>
      </c>
      <c r="N13882" s="56"/>
      <c r="O13882" s="56"/>
      <c r="P13882" s="56"/>
    </row>
    <row r="13883" spans="1:16" ht="15.75" x14ac:dyDescent="0.25">
      <c r="A13883" s="11">
        <v>41547.1875</v>
      </c>
      <c r="B13883" s="12">
        <v>0.03</v>
      </c>
      <c r="C13883" s="12">
        <f t="shared" si="1441"/>
        <v>0.84950539800000002</v>
      </c>
      <c r="D13883" s="58">
        <f t="shared" si="1442"/>
        <v>7.9641131062500002E-4</v>
      </c>
      <c r="E13883" s="12">
        <f t="shared" si="1440"/>
        <v>3.8227742910000001E-2</v>
      </c>
      <c r="F13883">
        <v>0.43</v>
      </c>
      <c r="G13883" s="12">
        <v>0.43</v>
      </c>
      <c r="H13883" s="43">
        <f t="shared" si="1436"/>
        <v>0.64500000000000002</v>
      </c>
      <c r="I13883" s="43">
        <f t="shared" si="1437"/>
        <v>0.54793098170999999</v>
      </c>
      <c r="J13883" s="43">
        <f t="shared" si="1438"/>
        <v>9.8627576707799986E-4</v>
      </c>
      <c r="K13883" s="43"/>
      <c r="L13883" s="43"/>
      <c r="M13883" s="34">
        <f t="shared" si="1439"/>
        <v>5.1368529535312493E-4</v>
      </c>
      <c r="N13883" s="56"/>
      <c r="O13883" s="56"/>
      <c r="P13883" s="56"/>
    </row>
    <row r="13884" spans="1:16" ht="15.75" x14ac:dyDescent="0.25">
      <c r="A13884" s="11">
        <v>41547.208333333336</v>
      </c>
      <c r="B13884" s="12">
        <v>0.03</v>
      </c>
      <c r="C13884" s="12">
        <f t="shared" si="1441"/>
        <v>0.84950539800000002</v>
      </c>
      <c r="D13884" s="58">
        <f t="shared" si="1442"/>
        <v>7.9641131062500002E-4</v>
      </c>
      <c r="E13884" s="12">
        <f t="shared" si="1440"/>
        <v>3.8227742910000001E-2</v>
      </c>
      <c r="F13884">
        <v>0.42</v>
      </c>
      <c r="G13884" s="12">
        <v>0.42</v>
      </c>
      <c r="H13884" s="43">
        <f t="shared" si="1436"/>
        <v>0.63</v>
      </c>
      <c r="I13884" s="43">
        <f t="shared" si="1437"/>
        <v>0.53518840074000007</v>
      </c>
      <c r="J13884" s="43">
        <f t="shared" si="1438"/>
        <v>9.6333912133200002E-4</v>
      </c>
      <c r="K13884" s="43"/>
      <c r="L13884" s="43"/>
      <c r="M13884" s="34">
        <f t="shared" si="1439"/>
        <v>5.0173912569375007E-4</v>
      </c>
      <c r="N13884" s="56"/>
      <c r="O13884" s="56"/>
      <c r="P13884" s="56"/>
    </row>
    <row r="13885" spans="1:16" ht="15.75" x14ac:dyDescent="0.25">
      <c r="A13885" s="11">
        <v>41547.229166666664</v>
      </c>
      <c r="B13885" s="12">
        <v>0.03</v>
      </c>
      <c r="C13885" s="12">
        <f t="shared" si="1441"/>
        <v>0.84950539800000002</v>
      </c>
      <c r="D13885" s="58">
        <f t="shared" si="1442"/>
        <v>7.9641131062500002E-4</v>
      </c>
      <c r="E13885" s="12">
        <f t="shared" si="1440"/>
        <v>3.8227742910000001E-2</v>
      </c>
      <c r="F13885">
        <v>0.43</v>
      </c>
      <c r="G13885" s="12">
        <v>0.43</v>
      </c>
      <c r="H13885" s="43">
        <f t="shared" si="1436"/>
        <v>0.64500000000000002</v>
      </c>
      <c r="I13885" s="43">
        <f t="shared" si="1437"/>
        <v>0.54793098170999999</v>
      </c>
      <c r="J13885" s="43">
        <f t="shared" si="1438"/>
        <v>9.8627576707799986E-4</v>
      </c>
      <c r="K13885" s="43"/>
      <c r="L13885" s="43"/>
      <c r="M13885" s="34">
        <f t="shared" si="1439"/>
        <v>5.1368529535312493E-4</v>
      </c>
      <c r="N13885" s="56"/>
      <c r="O13885" s="56"/>
      <c r="P13885" s="56"/>
    </row>
    <row r="13886" spans="1:16" ht="15.75" x14ac:dyDescent="0.25">
      <c r="A13886" s="11">
        <v>41547.25</v>
      </c>
      <c r="B13886" s="12">
        <v>0.03</v>
      </c>
      <c r="C13886" s="12">
        <f t="shared" si="1441"/>
        <v>0.84950539800000002</v>
      </c>
      <c r="D13886" s="58">
        <f t="shared" si="1442"/>
        <v>7.9641131062500002E-4</v>
      </c>
      <c r="E13886" s="12">
        <f t="shared" si="1440"/>
        <v>3.8227742910000001E-2</v>
      </c>
      <c r="F13886">
        <v>0.41</v>
      </c>
      <c r="G13886" s="12">
        <v>0.41</v>
      </c>
      <c r="H13886" s="43">
        <f t="shared" si="1436"/>
        <v>0.61499999999999999</v>
      </c>
      <c r="I13886" s="43">
        <f t="shared" si="1437"/>
        <v>0.52244581977000004</v>
      </c>
      <c r="J13886" s="43">
        <f t="shared" si="1438"/>
        <v>9.4040247558599996E-4</v>
      </c>
      <c r="K13886" s="43"/>
      <c r="L13886" s="43"/>
      <c r="M13886" s="34">
        <f t="shared" si="1439"/>
        <v>4.89792956034375E-4</v>
      </c>
      <c r="N13886" s="56"/>
      <c r="O13886" s="56"/>
      <c r="P13886" s="56"/>
    </row>
    <row r="13887" spans="1:16" ht="15.75" x14ac:dyDescent="0.25">
      <c r="A13887" s="11">
        <v>41547.270833333336</v>
      </c>
      <c r="B13887" s="12">
        <v>0.03</v>
      </c>
      <c r="C13887" s="12">
        <f t="shared" si="1441"/>
        <v>0.84950539800000002</v>
      </c>
      <c r="D13887" s="58">
        <f t="shared" si="1442"/>
        <v>7.9641131062500002E-4</v>
      </c>
      <c r="E13887" s="12">
        <f t="shared" si="1440"/>
        <v>3.8227742910000001E-2</v>
      </c>
      <c r="F13887">
        <v>0.42</v>
      </c>
      <c r="G13887" s="12">
        <v>0.42</v>
      </c>
      <c r="H13887" s="43">
        <f t="shared" si="1436"/>
        <v>0.63</v>
      </c>
      <c r="I13887" s="43">
        <f t="shared" si="1437"/>
        <v>0.53518840074000007</v>
      </c>
      <c r="J13887" s="43">
        <f t="shared" si="1438"/>
        <v>9.6333912133200002E-4</v>
      </c>
      <c r="K13887" s="43"/>
      <c r="L13887" s="43"/>
      <c r="M13887" s="34">
        <f t="shared" si="1439"/>
        <v>5.0173912569375007E-4</v>
      </c>
      <c r="N13887" s="56"/>
      <c r="O13887" s="56"/>
      <c r="P13887" s="56"/>
    </row>
    <row r="13888" spans="1:16" ht="15.75" x14ac:dyDescent="0.25">
      <c r="A13888" s="11">
        <v>41547.291666666664</v>
      </c>
      <c r="B13888" s="12">
        <v>0.03</v>
      </c>
      <c r="C13888" s="12">
        <f t="shared" si="1441"/>
        <v>0.84950539800000002</v>
      </c>
      <c r="D13888" s="58">
        <f t="shared" si="1442"/>
        <v>7.9641131062500002E-4</v>
      </c>
      <c r="E13888" s="12">
        <f t="shared" si="1440"/>
        <v>3.8227742910000001E-2</v>
      </c>
      <c r="F13888">
        <v>0.44</v>
      </c>
      <c r="G13888" s="12">
        <v>0.44</v>
      </c>
      <c r="H13888" s="43">
        <f t="shared" si="1436"/>
        <v>0.66</v>
      </c>
      <c r="I13888" s="43">
        <f t="shared" si="1437"/>
        <v>0.56067356268000001</v>
      </c>
      <c r="J13888" s="43">
        <f t="shared" si="1438"/>
        <v>1.009212412824E-3</v>
      </c>
      <c r="K13888" s="43"/>
      <c r="L13888" s="43"/>
      <c r="M13888" s="34">
        <f t="shared" si="1439"/>
        <v>5.2563146501250001E-4</v>
      </c>
      <c r="N13888" s="56"/>
      <c r="O13888" s="56"/>
      <c r="P13888" s="56"/>
    </row>
    <row r="13889" spans="1:16" ht="15.75" x14ac:dyDescent="0.25">
      <c r="A13889" s="11">
        <v>41547.3125</v>
      </c>
      <c r="B13889" s="12">
        <v>0.03</v>
      </c>
      <c r="C13889" s="12">
        <f t="shared" si="1441"/>
        <v>0.84950539800000002</v>
      </c>
      <c r="D13889" s="58">
        <f t="shared" si="1442"/>
        <v>7.9641131062500002E-4</v>
      </c>
      <c r="E13889" s="12">
        <f t="shared" si="1440"/>
        <v>3.8227742910000001E-2</v>
      </c>
      <c r="F13889">
        <v>1.64</v>
      </c>
      <c r="G13889" s="12">
        <v>1.64</v>
      </c>
      <c r="H13889" s="43">
        <f t="shared" si="1436"/>
        <v>2.46</v>
      </c>
      <c r="I13889" s="43">
        <f t="shared" si="1437"/>
        <v>2.0897832790800002</v>
      </c>
      <c r="J13889" s="43">
        <f t="shared" si="1438"/>
        <v>3.7616099023439998E-3</v>
      </c>
      <c r="K13889" s="43"/>
      <c r="L13889" s="43"/>
      <c r="M13889" s="34">
        <f t="shared" si="1439"/>
        <v>1.9591718241375E-3</v>
      </c>
      <c r="N13889" s="56"/>
      <c r="O13889" s="56"/>
      <c r="P13889" s="56"/>
    </row>
    <row r="13890" spans="1:16" ht="15.75" x14ac:dyDescent="0.25">
      <c r="A13890" s="11">
        <v>41547.333333333336</v>
      </c>
      <c r="B13890" s="12">
        <v>0.03</v>
      </c>
      <c r="C13890" s="12">
        <f t="shared" si="1441"/>
        <v>0.84950539800000002</v>
      </c>
      <c r="D13890" s="58">
        <f t="shared" si="1442"/>
        <v>7.9641131062500002E-4</v>
      </c>
      <c r="E13890" s="12">
        <f t="shared" si="1440"/>
        <v>3.8227742910000001E-2</v>
      </c>
      <c r="F13890">
        <v>0.73</v>
      </c>
      <c r="G13890" s="12">
        <v>0.73</v>
      </c>
      <c r="H13890" s="43">
        <f t="shared" ref="H13890:H13953" si="1443">1.5*(G13890^1)</f>
        <v>1.095</v>
      </c>
      <c r="I13890" s="43">
        <f t="shared" ref="I13890:I13953" si="1444">C13890*H13890</f>
        <v>0.93020841081000005</v>
      </c>
      <c r="J13890" s="43">
        <f t="shared" ref="J13890:J13953" si="1445">I13890*1800*10^-6</f>
        <v>1.6743751394580001E-3</v>
      </c>
      <c r="K13890" s="43"/>
      <c r="L13890" s="43"/>
      <c r="M13890" s="34">
        <f t="shared" si="1439"/>
        <v>8.7207038513437509E-4</v>
      </c>
      <c r="N13890" s="56"/>
      <c r="O13890" s="56"/>
      <c r="P13890" s="56"/>
    </row>
    <row r="13891" spans="1:16" ht="15.75" x14ac:dyDescent="0.25">
      <c r="A13891" s="11">
        <v>41547.354166666664</v>
      </c>
      <c r="B13891" s="12">
        <v>0.03</v>
      </c>
      <c r="C13891" s="12">
        <f t="shared" si="1441"/>
        <v>0.84950539800000002</v>
      </c>
      <c r="D13891" s="58">
        <f t="shared" si="1442"/>
        <v>7.9641131062500002E-4</v>
      </c>
      <c r="E13891" s="12">
        <f t="shared" si="1440"/>
        <v>3.8227742910000001E-2</v>
      </c>
      <c r="F13891">
        <v>0.56000000000000005</v>
      </c>
      <c r="G13891" s="12">
        <v>0.56000000000000005</v>
      </c>
      <c r="H13891" s="43">
        <f t="shared" si="1443"/>
        <v>0.84000000000000008</v>
      </c>
      <c r="I13891" s="43">
        <f t="shared" si="1444"/>
        <v>0.71358453432000013</v>
      </c>
      <c r="J13891" s="43">
        <f t="shared" si="1445"/>
        <v>1.2844521617760001E-3</v>
      </c>
      <c r="K13891" s="43"/>
      <c r="L13891" s="43"/>
      <c r="M13891" s="34">
        <f t="shared" ref="M13891:M13954" si="1446">J13891/1.92</f>
        <v>6.6898550092500003E-4</v>
      </c>
      <c r="N13891" s="56"/>
      <c r="O13891" s="56"/>
      <c r="P13891" s="56"/>
    </row>
    <row r="13892" spans="1:16" ht="15.75" x14ac:dyDescent="0.25">
      <c r="A13892" s="11">
        <v>41547.375</v>
      </c>
      <c r="B13892" s="12">
        <v>0.03</v>
      </c>
      <c r="C13892" s="12">
        <f t="shared" si="1441"/>
        <v>0.84950539800000002</v>
      </c>
      <c r="D13892" s="58">
        <f t="shared" si="1442"/>
        <v>7.9641131062500002E-4</v>
      </c>
      <c r="E13892" s="12">
        <f t="shared" si="1440"/>
        <v>3.8227742910000001E-2</v>
      </c>
      <c r="F13892">
        <v>0.53</v>
      </c>
      <c r="G13892" s="12">
        <v>0.53</v>
      </c>
      <c r="H13892" s="43">
        <f t="shared" si="1443"/>
        <v>0.79500000000000004</v>
      </c>
      <c r="I13892" s="43">
        <f t="shared" si="1444"/>
        <v>0.67535679141000005</v>
      </c>
      <c r="J13892" s="43">
        <f t="shared" si="1445"/>
        <v>1.215642224538E-3</v>
      </c>
      <c r="K13892" s="43"/>
      <c r="L13892" s="43"/>
      <c r="M13892" s="34">
        <f t="shared" si="1446"/>
        <v>6.3314699194687502E-4</v>
      </c>
      <c r="N13892" s="56"/>
      <c r="O13892" s="56"/>
      <c r="P13892" s="56"/>
    </row>
    <row r="13893" spans="1:16" ht="15.75" x14ac:dyDescent="0.25">
      <c r="A13893" s="11">
        <v>41547.395833333336</v>
      </c>
      <c r="B13893" s="12">
        <v>0.03</v>
      </c>
      <c r="C13893" s="12">
        <f t="shared" si="1441"/>
        <v>0.84950539800000002</v>
      </c>
      <c r="D13893" s="58">
        <f t="shared" si="1442"/>
        <v>7.9641131062500002E-4</v>
      </c>
      <c r="E13893" s="12">
        <f t="shared" si="1440"/>
        <v>3.8227742910000001E-2</v>
      </c>
      <c r="F13893">
        <v>0.48</v>
      </c>
      <c r="G13893" s="12">
        <v>0.48</v>
      </c>
      <c r="H13893" s="43">
        <f t="shared" si="1443"/>
        <v>0.72</v>
      </c>
      <c r="I13893" s="43">
        <f t="shared" si="1444"/>
        <v>0.61164388656000002</v>
      </c>
      <c r="J13893" s="43">
        <f t="shared" si="1445"/>
        <v>1.100958995808E-3</v>
      </c>
      <c r="K13893" s="43"/>
      <c r="L13893" s="43"/>
      <c r="M13893" s="34">
        <f t="shared" si="1446"/>
        <v>5.7341614365000008E-4</v>
      </c>
      <c r="N13893" s="56"/>
      <c r="O13893" s="56"/>
      <c r="P13893" s="56"/>
    </row>
    <row r="13894" spans="1:16" ht="15.75" x14ac:dyDescent="0.25">
      <c r="A13894" s="11">
        <v>41547.416666666664</v>
      </c>
      <c r="B13894" s="12">
        <v>0.03</v>
      </c>
      <c r="C13894" s="12">
        <f t="shared" si="1441"/>
        <v>0.84950539800000002</v>
      </c>
      <c r="D13894" s="58">
        <f t="shared" si="1442"/>
        <v>7.9641131062500002E-4</v>
      </c>
      <c r="E13894" s="12">
        <f t="shared" si="1440"/>
        <v>3.8227742910000001E-2</v>
      </c>
      <c r="F13894">
        <v>0.49</v>
      </c>
      <c r="G13894" s="12">
        <v>0.49</v>
      </c>
      <c r="H13894" s="43">
        <f t="shared" si="1443"/>
        <v>0.73499999999999999</v>
      </c>
      <c r="I13894" s="43">
        <f t="shared" si="1444"/>
        <v>0.62438646753000004</v>
      </c>
      <c r="J13894" s="43">
        <f t="shared" si="1445"/>
        <v>1.123895641554E-3</v>
      </c>
      <c r="K13894" s="43"/>
      <c r="L13894" s="43"/>
      <c r="M13894" s="34">
        <f t="shared" si="1446"/>
        <v>5.8536231330937505E-4</v>
      </c>
      <c r="N13894" s="56"/>
      <c r="O13894" s="56"/>
      <c r="P13894" s="56"/>
    </row>
    <row r="13895" spans="1:16" ht="15.75" x14ac:dyDescent="0.25">
      <c r="A13895" s="11">
        <v>41547.4375</v>
      </c>
      <c r="B13895" s="12">
        <v>0.03</v>
      </c>
      <c r="C13895" s="12">
        <f t="shared" si="1441"/>
        <v>0.84950539800000002</v>
      </c>
      <c r="D13895" s="58">
        <f t="shared" si="1442"/>
        <v>7.9641131062500002E-4</v>
      </c>
      <c r="E13895" s="12">
        <f t="shared" si="1440"/>
        <v>3.8227742910000001E-2</v>
      </c>
      <c r="F13895">
        <v>0.47</v>
      </c>
      <c r="G13895" s="12">
        <v>0.47</v>
      </c>
      <c r="H13895" s="43">
        <f t="shared" si="1443"/>
        <v>0.70499999999999996</v>
      </c>
      <c r="I13895" s="43">
        <f t="shared" si="1444"/>
        <v>0.59890130558999999</v>
      </c>
      <c r="J13895" s="43">
        <f t="shared" si="1445"/>
        <v>1.0780223500619999E-3</v>
      </c>
      <c r="K13895" s="43"/>
      <c r="L13895" s="43"/>
      <c r="M13895" s="34">
        <f t="shared" si="1446"/>
        <v>5.6146997399062501E-4</v>
      </c>
      <c r="N13895" s="56"/>
      <c r="O13895" s="56"/>
      <c r="P13895" s="56"/>
    </row>
    <row r="13896" spans="1:16" ht="15.75" x14ac:dyDescent="0.25">
      <c r="A13896" s="11">
        <v>41547.458333333336</v>
      </c>
      <c r="B13896" s="12">
        <v>0.03</v>
      </c>
      <c r="C13896" s="12">
        <f t="shared" si="1441"/>
        <v>0.84950539800000002</v>
      </c>
      <c r="D13896" s="58">
        <f t="shared" si="1442"/>
        <v>7.9641131062500002E-4</v>
      </c>
      <c r="E13896" s="12">
        <f t="shared" si="1440"/>
        <v>3.8227742910000001E-2</v>
      </c>
      <c r="F13896">
        <v>0.45</v>
      </c>
      <c r="G13896" s="12">
        <v>0.45</v>
      </c>
      <c r="H13896" s="43">
        <f t="shared" si="1443"/>
        <v>0.67500000000000004</v>
      </c>
      <c r="I13896" s="43">
        <f t="shared" si="1444"/>
        <v>0.57341614365000004</v>
      </c>
      <c r="J13896" s="43">
        <f t="shared" si="1445"/>
        <v>1.03214905857E-3</v>
      </c>
      <c r="K13896" s="43"/>
      <c r="L13896" s="43"/>
      <c r="M13896" s="34">
        <f t="shared" si="1446"/>
        <v>5.3757763467187497E-4</v>
      </c>
      <c r="N13896" s="56"/>
      <c r="O13896" s="56"/>
      <c r="P13896" s="56"/>
    </row>
    <row r="13897" spans="1:16" ht="15.75" x14ac:dyDescent="0.25">
      <c r="A13897" s="11">
        <v>41547.479166666664</v>
      </c>
      <c r="B13897" s="12">
        <v>0.03</v>
      </c>
      <c r="C13897" s="12">
        <f t="shared" si="1441"/>
        <v>0.84950539800000002</v>
      </c>
      <c r="D13897" s="58">
        <f t="shared" si="1442"/>
        <v>7.9641131062500002E-4</v>
      </c>
      <c r="E13897" s="12">
        <f t="shared" si="1440"/>
        <v>3.8227742910000001E-2</v>
      </c>
      <c r="F13897">
        <v>0.41</v>
      </c>
      <c r="G13897" s="12">
        <v>0.41</v>
      </c>
      <c r="H13897" s="43">
        <f t="shared" si="1443"/>
        <v>0.61499999999999999</v>
      </c>
      <c r="I13897" s="43">
        <f t="shared" si="1444"/>
        <v>0.52244581977000004</v>
      </c>
      <c r="J13897" s="43">
        <f t="shared" si="1445"/>
        <v>9.4040247558599996E-4</v>
      </c>
      <c r="K13897" s="43"/>
      <c r="L13897" s="43"/>
      <c r="M13897" s="34">
        <f t="shared" si="1446"/>
        <v>4.89792956034375E-4</v>
      </c>
      <c r="N13897" s="56"/>
      <c r="O13897" s="56"/>
      <c r="P13897" s="56"/>
    </row>
    <row r="13898" spans="1:16" ht="15.75" x14ac:dyDescent="0.25">
      <c r="A13898" s="11">
        <v>41547.5</v>
      </c>
      <c r="B13898" s="12">
        <v>0.03</v>
      </c>
      <c r="C13898" s="12">
        <f t="shared" si="1441"/>
        <v>0.84950539800000002</v>
      </c>
      <c r="D13898" s="58">
        <f t="shared" si="1442"/>
        <v>7.9641131062500002E-4</v>
      </c>
      <c r="E13898" s="12">
        <f t="shared" si="1440"/>
        <v>3.8227742910000001E-2</v>
      </c>
      <c r="F13898">
        <v>0.37</v>
      </c>
      <c r="G13898" s="12">
        <v>0.37</v>
      </c>
      <c r="H13898" s="43">
        <f t="shared" si="1443"/>
        <v>0.55499999999999994</v>
      </c>
      <c r="I13898" s="43">
        <f t="shared" si="1444"/>
        <v>0.47147549588999998</v>
      </c>
      <c r="J13898" s="43">
        <f t="shared" si="1445"/>
        <v>8.4865589260199993E-4</v>
      </c>
      <c r="K13898" s="43"/>
      <c r="L13898" s="43"/>
      <c r="M13898" s="34">
        <f t="shared" si="1446"/>
        <v>4.4200827739687497E-4</v>
      </c>
      <c r="N13898" s="56"/>
      <c r="O13898" s="56"/>
      <c r="P13898" s="56"/>
    </row>
    <row r="13899" spans="1:16" ht="15.75" x14ac:dyDescent="0.25">
      <c r="A13899" s="11">
        <v>41547.520833333336</v>
      </c>
      <c r="B13899" s="12">
        <v>0.03</v>
      </c>
      <c r="C13899" s="12">
        <f t="shared" si="1441"/>
        <v>0.84950539800000002</v>
      </c>
      <c r="D13899" s="58">
        <f t="shared" si="1442"/>
        <v>7.9641131062500002E-4</v>
      </c>
      <c r="E13899" s="12">
        <f t="shared" si="1440"/>
        <v>3.8227742910000001E-2</v>
      </c>
      <c r="F13899">
        <v>0.4</v>
      </c>
      <c r="G13899" s="12">
        <v>0.4</v>
      </c>
      <c r="H13899" s="43">
        <f t="shared" si="1443"/>
        <v>0.60000000000000009</v>
      </c>
      <c r="I13899" s="43">
        <f t="shared" si="1444"/>
        <v>0.50970323880000012</v>
      </c>
      <c r="J13899" s="43">
        <f t="shared" si="1445"/>
        <v>9.1746582984000011E-4</v>
      </c>
      <c r="K13899" s="43"/>
      <c r="L13899" s="43"/>
      <c r="M13899" s="34">
        <f t="shared" si="1446"/>
        <v>4.7784678637500009E-4</v>
      </c>
      <c r="N13899" s="56"/>
      <c r="O13899" s="56"/>
      <c r="P13899" s="56"/>
    </row>
    <row r="13900" spans="1:16" ht="15.75" x14ac:dyDescent="0.25">
      <c r="A13900" s="11">
        <v>41547.541666666664</v>
      </c>
      <c r="B13900" s="12">
        <v>0.03</v>
      </c>
      <c r="C13900" s="12">
        <f t="shared" si="1441"/>
        <v>0.84950539800000002</v>
      </c>
      <c r="D13900" s="58">
        <f t="shared" si="1442"/>
        <v>7.9641131062500002E-4</v>
      </c>
      <c r="E13900" s="12">
        <f t="shared" si="1440"/>
        <v>3.8227742910000001E-2</v>
      </c>
      <c r="F13900">
        <v>0.35</v>
      </c>
      <c r="G13900" s="12">
        <v>0.35</v>
      </c>
      <c r="H13900" s="43">
        <f t="shared" si="1443"/>
        <v>0.52499999999999991</v>
      </c>
      <c r="I13900" s="43">
        <f t="shared" si="1444"/>
        <v>0.44599033394999993</v>
      </c>
      <c r="J13900" s="43">
        <f t="shared" si="1445"/>
        <v>8.0278260110999981E-4</v>
      </c>
      <c r="K13900" s="43"/>
      <c r="L13900" s="43"/>
      <c r="M13900" s="34">
        <f t="shared" si="1446"/>
        <v>4.1811593807812494E-4</v>
      </c>
      <c r="N13900" s="56"/>
      <c r="O13900" s="56"/>
      <c r="P13900" s="56"/>
    </row>
    <row r="13901" spans="1:16" ht="15.75" x14ac:dyDescent="0.25">
      <c r="A13901" s="11">
        <v>41547.5625</v>
      </c>
      <c r="B13901" s="12">
        <v>0.03</v>
      </c>
      <c r="C13901" s="12">
        <f t="shared" si="1441"/>
        <v>0.84950539800000002</v>
      </c>
      <c r="D13901" s="58">
        <f t="shared" si="1442"/>
        <v>7.9641131062500002E-4</v>
      </c>
      <c r="E13901" s="12">
        <f t="shared" si="1440"/>
        <v>3.8227742910000001E-2</v>
      </c>
      <c r="F13901">
        <v>0.36</v>
      </c>
      <c r="G13901" s="12">
        <v>0.36</v>
      </c>
      <c r="H13901" s="43">
        <f t="shared" si="1443"/>
        <v>0.54</v>
      </c>
      <c r="I13901" s="43">
        <f t="shared" si="1444"/>
        <v>0.45873291492000007</v>
      </c>
      <c r="J13901" s="43">
        <f t="shared" si="1445"/>
        <v>8.2571924685600009E-4</v>
      </c>
      <c r="K13901" s="43"/>
      <c r="L13901" s="43"/>
      <c r="M13901" s="34">
        <f t="shared" si="1446"/>
        <v>4.3006210773750006E-4</v>
      </c>
      <c r="N13901" s="56"/>
      <c r="O13901" s="56"/>
      <c r="P13901" s="56"/>
    </row>
    <row r="13902" spans="1:16" ht="15.75" x14ac:dyDescent="0.25">
      <c r="A13902" s="11">
        <v>41547.583333333336</v>
      </c>
      <c r="B13902" s="12">
        <v>0.03</v>
      </c>
      <c r="C13902" s="12">
        <f t="shared" si="1441"/>
        <v>0.84950539800000002</v>
      </c>
      <c r="D13902" s="58">
        <f t="shared" si="1442"/>
        <v>7.9641131062500002E-4</v>
      </c>
      <c r="E13902" s="12">
        <f t="shared" si="1440"/>
        <v>3.8227742910000001E-2</v>
      </c>
      <c r="F13902">
        <v>0.33</v>
      </c>
      <c r="G13902" s="12">
        <v>0.33</v>
      </c>
      <c r="H13902" s="43">
        <f t="shared" si="1443"/>
        <v>0.495</v>
      </c>
      <c r="I13902" s="43">
        <f t="shared" si="1444"/>
        <v>0.42050517200999998</v>
      </c>
      <c r="J13902" s="43">
        <f t="shared" si="1445"/>
        <v>7.5690930961799991E-4</v>
      </c>
      <c r="K13902" s="43"/>
      <c r="L13902" s="43"/>
      <c r="M13902" s="34">
        <f t="shared" si="1446"/>
        <v>3.9422359875937495E-4</v>
      </c>
      <c r="N13902" s="56"/>
      <c r="O13902" s="56"/>
      <c r="P13902" s="56"/>
    </row>
    <row r="13903" spans="1:16" ht="15.75" x14ac:dyDescent="0.25">
      <c r="A13903" s="11">
        <v>41547.604166666664</v>
      </c>
      <c r="B13903" s="12">
        <v>0.03</v>
      </c>
      <c r="C13903" s="12">
        <f t="shared" si="1441"/>
        <v>0.84950539800000002</v>
      </c>
      <c r="D13903" s="58">
        <f t="shared" si="1442"/>
        <v>7.9641131062500002E-4</v>
      </c>
      <c r="E13903" s="12">
        <f t="shared" si="1440"/>
        <v>3.8227742910000001E-2</v>
      </c>
      <c r="F13903">
        <v>0.31</v>
      </c>
      <c r="G13903" s="12">
        <v>0.31</v>
      </c>
      <c r="H13903" s="43">
        <f t="shared" si="1443"/>
        <v>0.46499999999999997</v>
      </c>
      <c r="I13903" s="43">
        <f t="shared" si="1444"/>
        <v>0.39502001006999998</v>
      </c>
      <c r="J13903" s="43">
        <f t="shared" si="1445"/>
        <v>7.110360181259999E-4</v>
      </c>
      <c r="K13903" s="43"/>
      <c r="L13903" s="43"/>
      <c r="M13903" s="34">
        <f t="shared" si="1446"/>
        <v>3.7033125944062496E-4</v>
      </c>
      <c r="N13903" s="56"/>
      <c r="O13903" s="56"/>
      <c r="P13903" s="56"/>
    </row>
    <row r="13904" spans="1:16" ht="15.75" x14ac:dyDescent="0.25">
      <c r="A13904" s="11">
        <v>41547.625</v>
      </c>
      <c r="B13904" s="12">
        <v>0.03</v>
      </c>
      <c r="C13904" s="12">
        <f t="shared" si="1441"/>
        <v>0.84950539800000002</v>
      </c>
      <c r="D13904" s="58">
        <f t="shared" si="1442"/>
        <v>7.9641131062500002E-4</v>
      </c>
      <c r="E13904" s="12">
        <f t="shared" si="1440"/>
        <v>3.8227742910000001E-2</v>
      </c>
      <c r="F13904">
        <v>0.33</v>
      </c>
      <c r="G13904" s="12">
        <v>0.33</v>
      </c>
      <c r="H13904" s="43">
        <f t="shared" si="1443"/>
        <v>0.495</v>
      </c>
      <c r="I13904" s="43">
        <f t="shared" si="1444"/>
        <v>0.42050517200999998</v>
      </c>
      <c r="J13904" s="43">
        <f t="shared" si="1445"/>
        <v>7.5690930961799991E-4</v>
      </c>
      <c r="K13904" s="43"/>
      <c r="L13904" s="43"/>
      <c r="M13904" s="34">
        <f t="shared" si="1446"/>
        <v>3.9422359875937495E-4</v>
      </c>
      <c r="N13904" s="56"/>
      <c r="O13904" s="56"/>
      <c r="P13904" s="56"/>
    </row>
    <row r="13905" spans="1:16" ht="15.75" x14ac:dyDescent="0.25">
      <c r="A13905" s="11">
        <v>41547.645833333336</v>
      </c>
      <c r="B13905" s="12">
        <v>0.03</v>
      </c>
      <c r="C13905" s="12">
        <f t="shared" si="1441"/>
        <v>0.84950539800000002</v>
      </c>
      <c r="D13905" s="58">
        <f t="shared" si="1442"/>
        <v>7.9641131062500002E-4</v>
      </c>
      <c r="E13905" s="12">
        <f t="shared" si="1440"/>
        <v>3.8227742910000001E-2</v>
      </c>
      <c r="F13905">
        <v>0.33</v>
      </c>
      <c r="G13905" s="12">
        <v>0.33</v>
      </c>
      <c r="H13905" s="43">
        <f t="shared" si="1443"/>
        <v>0.495</v>
      </c>
      <c r="I13905" s="43">
        <f t="shared" si="1444"/>
        <v>0.42050517200999998</v>
      </c>
      <c r="J13905" s="43">
        <f t="shared" si="1445"/>
        <v>7.5690930961799991E-4</v>
      </c>
      <c r="K13905" s="43"/>
      <c r="L13905" s="43"/>
      <c r="M13905" s="34">
        <f t="shared" si="1446"/>
        <v>3.9422359875937495E-4</v>
      </c>
      <c r="N13905" s="56"/>
      <c r="O13905" s="56"/>
      <c r="P13905" s="56"/>
    </row>
    <row r="13906" spans="1:16" ht="15.75" x14ac:dyDescent="0.25">
      <c r="A13906" s="11">
        <v>41547.666666666664</v>
      </c>
      <c r="B13906" s="12">
        <v>0.03</v>
      </c>
      <c r="C13906" s="12">
        <f t="shared" si="1441"/>
        <v>0.84950539800000002</v>
      </c>
      <c r="D13906" s="58">
        <f t="shared" si="1442"/>
        <v>7.9641131062500002E-4</v>
      </c>
      <c r="E13906" s="12">
        <f t="shared" si="1440"/>
        <v>3.8227742910000001E-2</v>
      </c>
      <c r="F13906">
        <v>0.33</v>
      </c>
      <c r="G13906" s="12">
        <v>0.33</v>
      </c>
      <c r="H13906" s="43">
        <f t="shared" si="1443"/>
        <v>0.495</v>
      </c>
      <c r="I13906" s="43">
        <f t="shared" si="1444"/>
        <v>0.42050517200999998</v>
      </c>
      <c r="J13906" s="43">
        <f t="shared" si="1445"/>
        <v>7.5690930961799991E-4</v>
      </c>
      <c r="K13906" s="43"/>
      <c r="L13906" s="43"/>
      <c r="M13906" s="34">
        <f t="shared" si="1446"/>
        <v>3.9422359875937495E-4</v>
      </c>
      <c r="N13906" s="56"/>
      <c r="O13906" s="56"/>
      <c r="P13906" s="56"/>
    </row>
    <row r="13907" spans="1:16" ht="15.75" x14ac:dyDescent="0.25">
      <c r="A13907" s="11">
        <v>41547.6875</v>
      </c>
      <c r="B13907" s="12">
        <v>0.03</v>
      </c>
      <c r="C13907" s="12">
        <f t="shared" si="1441"/>
        <v>0.84950539800000002</v>
      </c>
      <c r="D13907" s="58">
        <f t="shared" si="1442"/>
        <v>7.9641131062500002E-4</v>
      </c>
      <c r="E13907" s="12">
        <f t="shared" si="1440"/>
        <v>3.8227742910000001E-2</v>
      </c>
      <c r="F13907">
        <v>0.35</v>
      </c>
      <c r="G13907" s="12">
        <v>0.35</v>
      </c>
      <c r="H13907" s="43">
        <f t="shared" si="1443"/>
        <v>0.52499999999999991</v>
      </c>
      <c r="I13907" s="43">
        <f t="shared" si="1444"/>
        <v>0.44599033394999993</v>
      </c>
      <c r="J13907" s="43">
        <f t="shared" si="1445"/>
        <v>8.0278260110999981E-4</v>
      </c>
      <c r="K13907" s="43"/>
      <c r="L13907" s="43"/>
      <c r="M13907" s="34">
        <f t="shared" si="1446"/>
        <v>4.1811593807812494E-4</v>
      </c>
      <c r="N13907" s="56"/>
      <c r="O13907" s="56"/>
      <c r="P13907" s="56"/>
    </row>
    <row r="13908" spans="1:16" ht="15.75" x14ac:dyDescent="0.25">
      <c r="A13908" s="11">
        <v>41547.708333333336</v>
      </c>
      <c r="B13908" s="12">
        <v>0.03</v>
      </c>
      <c r="C13908" s="12">
        <f t="shared" si="1441"/>
        <v>0.84950539800000002</v>
      </c>
      <c r="D13908" s="58">
        <f t="shared" si="1442"/>
        <v>7.9641131062500002E-4</v>
      </c>
      <c r="E13908" s="12">
        <f t="shared" si="1440"/>
        <v>3.8227742910000001E-2</v>
      </c>
      <c r="F13908">
        <v>0.32</v>
      </c>
      <c r="G13908" s="12">
        <v>0.32</v>
      </c>
      <c r="H13908" s="43">
        <f t="shared" si="1443"/>
        <v>0.48</v>
      </c>
      <c r="I13908" s="43">
        <f t="shared" si="1444"/>
        <v>0.40776259104000001</v>
      </c>
      <c r="J13908" s="43">
        <f t="shared" si="1445"/>
        <v>7.3397266387199996E-4</v>
      </c>
      <c r="K13908" s="43"/>
      <c r="L13908" s="43"/>
      <c r="M13908" s="34">
        <f t="shared" si="1446"/>
        <v>3.8227742909999998E-4</v>
      </c>
      <c r="N13908" s="56"/>
      <c r="O13908" s="56"/>
      <c r="P13908" s="56"/>
    </row>
    <row r="13909" spans="1:16" ht="15.75" x14ac:dyDescent="0.25">
      <c r="A13909" s="11">
        <v>41547.729166666664</v>
      </c>
      <c r="B13909" s="12">
        <v>0.03</v>
      </c>
      <c r="C13909" s="12">
        <f t="shared" si="1441"/>
        <v>0.84950539800000002</v>
      </c>
      <c r="D13909" s="58">
        <f t="shared" si="1442"/>
        <v>7.9641131062500002E-4</v>
      </c>
      <c r="E13909" s="12">
        <f t="shared" si="1440"/>
        <v>3.8227742910000001E-2</v>
      </c>
      <c r="F13909">
        <v>0.32</v>
      </c>
      <c r="G13909" s="12">
        <v>0.32</v>
      </c>
      <c r="H13909" s="43">
        <f t="shared" si="1443"/>
        <v>0.48</v>
      </c>
      <c r="I13909" s="43">
        <f t="shared" si="1444"/>
        <v>0.40776259104000001</v>
      </c>
      <c r="J13909" s="43">
        <f t="shared" si="1445"/>
        <v>7.3397266387199996E-4</v>
      </c>
      <c r="K13909" s="43"/>
      <c r="L13909" s="43"/>
      <c r="M13909" s="34">
        <f t="shared" si="1446"/>
        <v>3.8227742909999998E-4</v>
      </c>
      <c r="N13909" s="56"/>
      <c r="O13909" s="56"/>
      <c r="P13909" s="56"/>
    </row>
    <row r="13910" spans="1:16" ht="15.75" x14ac:dyDescent="0.25">
      <c r="A13910" s="11">
        <v>41547.75</v>
      </c>
      <c r="B13910" s="12">
        <v>0.03</v>
      </c>
      <c r="C13910" s="12">
        <f t="shared" si="1441"/>
        <v>0.84950539800000002</v>
      </c>
      <c r="D13910" s="58">
        <f t="shared" si="1442"/>
        <v>7.9641131062500002E-4</v>
      </c>
      <c r="E13910" s="12">
        <f t="shared" si="1440"/>
        <v>3.8227742910000001E-2</v>
      </c>
      <c r="F13910">
        <v>0.32</v>
      </c>
      <c r="G13910" s="12">
        <v>0.32</v>
      </c>
      <c r="H13910" s="43">
        <f t="shared" si="1443"/>
        <v>0.48</v>
      </c>
      <c r="I13910" s="43">
        <f t="shared" si="1444"/>
        <v>0.40776259104000001</v>
      </c>
      <c r="J13910" s="43">
        <f t="shared" si="1445"/>
        <v>7.3397266387199996E-4</v>
      </c>
      <c r="K13910" s="43"/>
      <c r="L13910" s="43"/>
      <c r="M13910" s="34">
        <f t="shared" si="1446"/>
        <v>3.8227742909999998E-4</v>
      </c>
      <c r="N13910" s="56"/>
      <c r="O13910" s="56"/>
      <c r="P13910" s="56"/>
    </row>
    <row r="13911" spans="1:16" ht="15.75" x14ac:dyDescent="0.25">
      <c r="A13911" s="11">
        <v>41547.770833333336</v>
      </c>
      <c r="B13911" s="12">
        <v>0.03</v>
      </c>
      <c r="C13911" s="12">
        <f t="shared" si="1441"/>
        <v>0.84950539800000002</v>
      </c>
      <c r="D13911" s="58">
        <f t="shared" si="1442"/>
        <v>7.9641131062500002E-4</v>
      </c>
      <c r="E13911" s="12">
        <f t="shared" si="1440"/>
        <v>3.8227742910000001E-2</v>
      </c>
      <c r="F13911">
        <v>0.35</v>
      </c>
      <c r="G13911" s="12">
        <v>0.35</v>
      </c>
      <c r="H13911" s="43">
        <f t="shared" si="1443"/>
        <v>0.52499999999999991</v>
      </c>
      <c r="I13911" s="43">
        <f t="shared" si="1444"/>
        <v>0.44599033394999993</v>
      </c>
      <c r="J13911" s="43">
        <f t="shared" si="1445"/>
        <v>8.0278260110999981E-4</v>
      </c>
      <c r="K13911" s="43"/>
      <c r="L13911" s="43"/>
      <c r="M13911" s="34">
        <f t="shared" si="1446"/>
        <v>4.1811593807812494E-4</v>
      </c>
      <c r="N13911" s="56"/>
      <c r="O13911" s="56"/>
      <c r="P13911" s="56"/>
    </row>
    <row r="13912" spans="1:16" ht="15.75" x14ac:dyDescent="0.25">
      <c r="A13912" s="11">
        <v>41547.791666666664</v>
      </c>
      <c r="B13912" s="12">
        <v>0.03</v>
      </c>
      <c r="C13912" s="12">
        <f t="shared" si="1441"/>
        <v>0.84950539800000002</v>
      </c>
      <c r="D13912" s="58">
        <f t="shared" si="1442"/>
        <v>7.9641131062500002E-4</v>
      </c>
      <c r="E13912" s="12">
        <f t="shared" si="1440"/>
        <v>3.8227742910000001E-2</v>
      </c>
      <c r="F13912">
        <v>0.41</v>
      </c>
      <c r="G13912" s="12">
        <v>0.41</v>
      </c>
      <c r="H13912" s="43">
        <f t="shared" si="1443"/>
        <v>0.61499999999999999</v>
      </c>
      <c r="I13912" s="43">
        <f t="shared" si="1444"/>
        <v>0.52244581977000004</v>
      </c>
      <c r="J13912" s="43">
        <f t="shared" si="1445"/>
        <v>9.4040247558599996E-4</v>
      </c>
      <c r="K13912" s="43"/>
      <c r="L13912" s="43"/>
      <c r="M13912" s="34">
        <f t="shared" si="1446"/>
        <v>4.89792956034375E-4</v>
      </c>
      <c r="N13912" s="56"/>
      <c r="O13912" s="56"/>
      <c r="P13912" s="56"/>
    </row>
    <row r="13913" spans="1:16" ht="15.75" x14ac:dyDescent="0.25">
      <c r="A13913" s="11">
        <v>41547.8125</v>
      </c>
      <c r="B13913" s="12">
        <v>0.03</v>
      </c>
      <c r="C13913" s="12">
        <f t="shared" si="1441"/>
        <v>0.84950539800000002</v>
      </c>
      <c r="D13913" s="58">
        <f t="shared" si="1442"/>
        <v>7.9641131062500002E-4</v>
      </c>
      <c r="E13913" s="12">
        <f t="shared" si="1440"/>
        <v>3.8227742910000001E-2</v>
      </c>
      <c r="F13913">
        <v>0.39</v>
      </c>
      <c r="G13913" s="12">
        <v>0.39</v>
      </c>
      <c r="H13913" s="43">
        <f t="shared" si="1443"/>
        <v>0.58499999999999996</v>
      </c>
      <c r="I13913" s="43">
        <f t="shared" si="1444"/>
        <v>0.49696065782999999</v>
      </c>
      <c r="J13913" s="43">
        <f t="shared" si="1445"/>
        <v>8.9452918409399995E-4</v>
      </c>
      <c r="K13913" s="43"/>
      <c r="L13913" s="43"/>
      <c r="M13913" s="34">
        <f t="shared" si="1446"/>
        <v>4.6590061671562501E-4</v>
      </c>
      <c r="N13913" s="56"/>
      <c r="O13913" s="56"/>
      <c r="P13913" s="56"/>
    </row>
    <row r="13914" spans="1:16" ht="15.75" x14ac:dyDescent="0.25">
      <c r="A13914" s="11">
        <v>41547.833333333336</v>
      </c>
      <c r="B13914" s="12">
        <v>0.03</v>
      </c>
      <c r="C13914" s="12">
        <f t="shared" si="1441"/>
        <v>0.84950539800000002</v>
      </c>
      <c r="D13914" s="58">
        <f t="shared" si="1442"/>
        <v>7.9641131062500002E-4</v>
      </c>
      <c r="E13914" s="12">
        <f t="shared" si="1440"/>
        <v>3.8227742910000001E-2</v>
      </c>
      <c r="F13914">
        <v>0.37</v>
      </c>
      <c r="G13914" s="12">
        <v>0.37</v>
      </c>
      <c r="H13914" s="43">
        <f t="shared" si="1443"/>
        <v>0.55499999999999994</v>
      </c>
      <c r="I13914" s="43">
        <f t="shared" si="1444"/>
        <v>0.47147549588999998</v>
      </c>
      <c r="J13914" s="43">
        <f t="shared" si="1445"/>
        <v>8.4865589260199993E-4</v>
      </c>
      <c r="K13914" s="43"/>
      <c r="L13914" s="43"/>
      <c r="M13914" s="34">
        <f t="shared" si="1446"/>
        <v>4.4200827739687497E-4</v>
      </c>
      <c r="N13914" s="56"/>
      <c r="O13914" s="56"/>
      <c r="P13914" s="56"/>
    </row>
    <row r="13915" spans="1:16" ht="15.75" x14ac:dyDescent="0.25">
      <c r="A13915" s="11">
        <v>41547.854166666664</v>
      </c>
      <c r="B13915" s="12">
        <v>0.03</v>
      </c>
      <c r="C13915" s="12">
        <f t="shared" si="1441"/>
        <v>0.84950539800000002</v>
      </c>
      <c r="D13915" s="58">
        <f t="shared" si="1442"/>
        <v>7.9641131062500002E-4</v>
      </c>
      <c r="E13915" s="12">
        <f t="shared" si="1440"/>
        <v>3.8227742910000001E-2</v>
      </c>
      <c r="F13915">
        <v>0.36</v>
      </c>
      <c r="G13915" s="12">
        <v>0.36</v>
      </c>
      <c r="H13915" s="43">
        <f t="shared" si="1443"/>
        <v>0.54</v>
      </c>
      <c r="I13915" s="43">
        <f t="shared" si="1444"/>
        <v>0.45873291492000007</v>
      </c>
      <c r="J13915" s="43">
        <f t="shared" si="1445"/>
        <v>8.2571924685600009E-4</v>
      </c>
      <c r="K13915" s="43"/>
      <c r="L13915" s="43"/>
      <c r="M13915" s="34">
        <f t="shared" si="1446"/>
        <v>4.3006210773750006E-4</v>
      </c>
      <c r="N13915" s="56"/>
      <c r="O13915" s="56"/>
      <c r="P13915" s="56"/>
    </row>
    <row r="13916" spans="1:16" ht="15.75" x14ac:dyDescent="0.25">
      <c r="A13916" s="11">
        <v>41547.875</v>
      </c>
      <c r="B13916" s="12">
        <v>0.03</v>
      </c>
      <c r="C13916" s="12">
        <f t="shared" si="1441"/>
        <v>0.84950539800000002</v>
      </c>
      <c r="D13916" s="58">
        <f t="shared" si="1442"/>
        <v>7.9641131062500002E-4</v>
      </c>
      <c r="E13916" s="12">
        <f t="shared" si="1440"/>
        <v>3.8227742910000001E-2</v>
      </c>
      <c r="F13916">
        <v>0.33</v>
      </c>
      <c r="G13916" s="12">
        <v>0.33</v>
      </c>
      <c r="H13916" s="43">
        <f t="shared" si="1443"/>
        <v>0.495</v>
      </c>
      <c r="I13916" s="43">
        <f t="shared" si="1444"/>
        <v>0.42050517200999998</v>
      </c>
      <c r="J13916" s="43">
        <f t="shared" si="1445"/>
        <v>7.5690930961799991E-4</v>
      </c>
      <c r="K13916" s="43"/>
      <c r="L13916" s="43"/>
      <c r="M13916" s="34">
        <f t="shared" si="1446"/>
        <v>3.9422359875937495E-4</v>
      </c>
      <c r="N13916" s="56"/>
      <c r="O13916" s="56"/>
      <c r="P13916" s="56"/>
    </row>
    <row r="13917" spans="1:16" ht="15.75" x14ac:dyDescent="0.25">
      <c r="A13917" s="11">
        <v>41547.895833333336</v>
      </c>
      <c r="B13917" s="12">
        <v>0.03</v>
      </c>
      <c r="C13917" s="12">
        <f t="shared" si="1441"/>
        <v>0.84950539800000002</v>
      </c>
      <c r="D13917" s="58">
        <f t="shared" si="1442"/>
        <v>7.9641131062500002E-4</v>
      </c>
      <c r="E13917" s="12">
        <f t="shared" si="1440"/>
        <v>3.8227742910000001E-2</v>
      </c>
      <c r="F13917">
        <v>0.34</v>
      </c>
      <c r="G13917" s="12">
        <v>0.34</v>
      </c>
      <c r="H13917" s="43">
        <f t="shared" si="1443"/>
        <v>0.51</v>
      </c>
      <c r="I13917" s="43">
        <f t="shared" si="1444"/>
        <v>0.43324775298000001</v>
      </c>
      <c r="J13917" s="43">
        <f t="shared" si="1445"/>
        <v>7.7984595536399997E-4</v>
      </c>
      <c r="K13917" s="43"/>
      <c r="L13917" s="43"/>
      <c r="M13917" s="34">
        <f t="shared" si="1446"/>
        <v>4.0616976841875002E-4</v>
      </c>
      <c r="N13917" s="56"/>
      <c r="O13917" s="56"/>
      <c r="P13917" s="56"/>
    </row>
    <row r="13918" spans="1:16" ht="15.75" x14ac:dyDescent="0.25">
      <c r="A13918" s="11">
        <v>41547.916666666664</v>
      </c>
      <c r="B13918" s="12">
        <v>0.03</v>
      </c>
      <c r="C13918" s="12">
        <f t="shared" si="1441"/>
        <v>0.84950539800000002</v>
      </c>
      <c r="D13918" s="58">
        <f t="shared" si="1442"/>
        <v>7.9641131062500002E-4</v>
      </c>
      <c r="E13918" s="12">
        <f t="shared" si="1440"/>
        <v>3.8227742910000001E-2</v>
      </c>
      <c r="F13918">
        <v>0.36</v>
      </c>
      <c r="G13918" s="12">
        <v>0.36</v>
      </c>
      <c r="H13918" s="43">
        <f t="shared" si="1443"/>
        <v>0.54</v>
      </c>
      <c r="I13918" s="43">
        <f t="shared" si="1444"/>
        <v>0.45873291492000007</v>
      </c>
      <c r="J13918" s="43">
        <f t="shared" si="1445"/>
        <v>8.2571924685600009E-4</v>
      </c>
      <c r="K13918" s="43"/>
      <c r="L13918" s="43"/>
      <c r="M13918" s="34">
        <f t="shared" si="1446"/>
        <v>4.3006210773750006E-4</v>
      </c>
      <c r="N13918" s="56"/>
      <c r="O13918" s="56"/>
      <c r="P13918" s="56"/>
    </row>
    <row r="13919" spans="1:16" ht="15.75" x14ac:dyDescent="0.25">
      <c r="A13919" s="11">
        <v>41547.9375</v>
      </c>
      <c r="B13919" s="12">
        <v>0.03</v>
      </c>
      <c r="C13919" s="12">
        <f t="shared" si="1441"/>
        <v>0.84950539800000002</v>
      </c>
      <c r="D13919" s="58">
        <f t="shared" si="1442"/>
        <v>7.9641131062500002E-4</v>
      </c>
      <c r="E13919" s="12">
        <f t="shared" si="1440"/>
        <v>3.8227742910000001E-2</v>
      </c>
      <c r="F13919">
        <v>0.33</v>
      </c>
      <c r="G13919" s="12">
        <v>0.33</v>
      </c>
      <c r="H13919" s="43">
        <f t="shared" si="1443"/>
        <v>0.495</v>
      </c>
      <c r="I13919" s="43">
        <f t="shared" si="1444"/>
        <v>0.42050517200999998</v>
      </c>
      <c r="J13919" s="43">
        <f t="shared" si="1445"/>
        <v>7.5690930961799991E-4</v>
      </c>
      <c r="K13919" s="43"/>
      <c r="L13919" s="43"/>
      <c r="M13919" s="34">
        <f t="shared" si="1446"/>
        <v>3.9422359875937495E-4</v>
      </c>
      <c r="N13919" s="56"/>
      <c r="O13919" s="56"/>
      <c r="P13919" s="56"/>
    </row>
    <row r="13920" spans="1:16" ht="15.75" x14ac:dyDescent="0.25">
      <c r="A13920" s="11">
        <v>41547.958333333336</v>
      </c>
      <c r="B13920" s="12">
        <v>0.03</v>
      </c>
      <c r="C13920" s="12">
        <f t="shared" si="1441"/>
        <v>0.84950539800000002</v>
      </c>
      <c r="D13920" s="58">
        <f t="shared" si="1442"/>
        <v>7.9641131062500002E-4</v>
      </c>
      <c r="E13920" s="12">
        <f t="shared" si="1440"/>
        <v>3.8227742910000001E-2</v>
      </c>
      <c r="F13920">
        <v>0.36</v>
      </c>
      <c r="G13920" s="12">
        <v>0.36</v>
      </c>
      <c r="H13920" s="43">
        <f t="shared" si="1443"/>
        <v>0.54</v>
      </c>
      <c r="I13920" s="43">
        <f t="shared" si="1444"/>
        <v>0.45873291492000007</v>
      </c>
      <c r="J13920" s="43">
        <f t="shared" si="1445"/>
        <v>8.2571924685600009E-4</v>
      </c>
      <c r="K13920" s="43"/>
      <c r="L13920" s="43"/>
      <c r="M13920" s="34">
        <f t="shared" si="1446"/>
        <v>4.3006210773750006E-4</v>
      </c>
      <c r="N13920" s="56"/>
      <c r="O13920" s="56"/>
      <c r="P13920" s="56"/>
    </row>
    <row r="13921" spans="1:16" ht="15.75" x14ac:dyDescent="0.25">
      <c r="A13921" s="11">
        <v>41547.979166666664</v>
      </c>
      <c r="B13921" s="12">
        <v>0.03</v>
      </c>
      <c r="C13921" s="12">
        <f t="shared" si="1441"/>
        <v>0.84950539800000002</v>
      </c>
      <c r="D13921" s="58">
        <f t="shared" si="1442"/>
        <v>7.9641131062500002E-4</v>
      </c>
      <c r="E13921" s="12">
        <f t="shared" si="1440"/>
        <v>3.8227742910000001E-2</v>
      </c>
      <c r="F13921">
        <v>0.36</v>
      </c>
      <c r="G13921" s="12">
        <v>0.36</v>
      </c>
      <c r="H13921" s="43">
        <f t="shared" si="1443"/>
        <v>0.54</v>
      </c>
      <c r="I13921" s="43">
        <f t="shared" si="1444"/>
        <v>0.45873291492000007</v>
      </c>
      <c r="J13921" s="43">
        <f t="shared" si="1445"/>
        <v>8.2571924685600009E-4</v>
      </c>
      <c r="K13921" s="43"/>
      <c r="L13921" s="43"/>
      <c r="M13921" s="34">
        <f t="shared" si="1446"/>
        <v>4.3006210773750006E-4</v>
      </c>
      <c r="N13921" s="56"/>
      <c r="O13921" s="56"/>
      <c r="P13921" s="56"/>
    </row>
    <row r="13922" spans="1:16" ht="15.75" x14ac:dyDescent="0.25">
      <c r="A13922" s="11">
        <v>41548</v>
      </c>
      <c r="B13922" s="12">
        <v>0.03</v>
      </c>
      <c r="C13922" s="12">
        <f t="shared" si="1441"/>
        <v>0.84950539800000002</v>
      </c>
      <c r="D13922" s="58">
        <f t="shared" si="1442"/>
        <v>7.9641131062500002E-4</v>
      </c>
      <c r="E13922" s="12">
        <f t="shared" ref="E13922:E13985" si="1447">C13922*86400*10^6/(1.92*10^12)</f>
        <v>3.8227742910000001E-2</v>
      </c>
      <c r="F13922">
        <v>0.36</v>
      </c>
      <c r="G13922" s="12">
        <v>0.36</v>
      </c>
      <c r="H13922" s="43">
        <f t="shared" si="1443"/>
        <v>0.54</v>
      </c>
      <c r="I13922" s="43">
        <f t="shared" si="1444"/>
        <v>0.45873291492000007</v>
      </c>
      <c r="J13922" s="43">
        <f t="shared" si="1445"/>
        <v>8.2571924685600009E-4</v>
      </c>
      <c r="K13922" s="43">
        <f>SUM(J13922:J13969)</f>
        <v>3.9221664225659987E-2</v>
      </c>
      <c r="L13922" s="43">
        <f>K13922/1.92</f>
        <v>2.0427950117531245E-2</v>
      </c>
      <c r="M13922" s="34">
        <f t="shared" si="1446"/>
        <v>4.3006210773750006E-4</v>
      </c>
      <c r="N13922" s="43">
        <f>AVERAGE(E13922:E13969)</f>
        <v>3.822774290999998E-2</v>
      </c>
      <c r="O13922" s="43">
        <f>AVERAGE(E13922:E13969)</f>
        <v>3.822774290999998E-2</v>
      </c>
      <c r="P13922" s="43">
        <f>MAX(E13922:E13969)</f>
        <v>3.8227742910000001E-2</v>
      </c>
    </row>
    <row r="13923" spans="1:16" ht="15.75" x14ac:dyDescent="0.25">
      <c r="A13923" s="11">
        <v>41548.020833333336</v>
      </c>
      <c r="B13923" s="12">
        <v>0.03</v>
      </c>
      <c r="C13923" s="12">
        <f t="shared" si="1441"/>
        <v>0.84950539800000002</v>
      </c>
      <c r="D13923" s="58">
        <f t="shared" si="1442"/>
        <v>7.9641131062500002E-4</v>
      </c>
      <c r="E13923" s="12">
        <f t="shared" si="1447"/>
        <v>3.8227742910000001E-2</v>
      </c>
      <c r="F13923">
        <v>0.37</v>
      </c>
      <c r="G13923" s="12">
        <v>0.37</v>
      </c>
      <c r="H13923" s="43">
        <f t="shared" si="1443"/>
        <v>0.55499999999999994</v>
      </c>
      <c r="I13923" s="43">
        <f t="shared" si="1444"/>
        <v>0.47147549588999998</v>
      </c>
      <c r="J13923" s="43">
        <f t="shared" si="1445"/>
        <v>8.4865589260199993E-4</v>
      </c>
      <c r="K13923" s="43"/>
      <c r="L13923" s="43"/>
      <c r="M13923" s="34">
        <f t="shared" si="1446"/>
        <v>4.4200827739687497E-4</v>
      </c>
      <c r="N13923" s="56"/>
      <c r="O13923" s="56"/>
      <c r="P13923" s="56"/>
    </row>
    <row r="13924" spans="1:16" ht="15.75" x14ac:dyDescent="0.25">
      <c r="A13924" s="11">
        <v>41548.041666666664</v>
      </c>
      <c r="B13924" s="12">
        <v>0.03</v>
      </c>
      <c r="C13924" s="12">
        <f t="shared" si="1441"/>
        <v>0.84950539800000002</v>
      </c>
      <c r="D13924" s="58">
        <f t="shared" si="1442"/>
        <v>7.9641131062500002E-4</v>
      </c>
      <c r="E13924" s="12">
        <f t="shared" si="1447"/>
        <v>3.8227742910000001E-2</v>
      </c>
      <c r="F13924">
        <v>0.34</v>
      </c>
      <c r="G13924" s="12">
        <v>0.34</v>
      </c>
      <c r="H13924" s="43">
        <f t="shared" si="1443"/>
        <v>0.51</v>
      </c>
      <c r="I13924" s="43">
        <f t="shared" si="1444"/>
        <v>0.43324775298000001</v>
      </c>
      <c r="J13924" s="43">
        <f t="shared" si="1445"/>
        <v>7.7984595536399997E-4</v>
      </c>
      <c r="K13924" s="43"/>
      <c r="L13924" s="43"/>
      <c r="M13924" s="34">
        <f t="shared" si="1446"/>
        <v>4.0616976841875002E-4</v>
      </c>
      <c r="N13924" s="56"/>
      <c r="O13924" s="56"/>
      <c r="P13924" s="56"/>
    </row>
    <row r="13925" spans="1:16" ht="15.75" x14ac:dyDescent="0.25">
      <c r="A13925" s="11">
        <v>41548.0625</v>
      </c>
      <c r="B13925" s="12">
        <v>0.03</v>
      </c>
      <c r="C13925" s="12">
        <f t="shared" si="1441"/>
        <v>0.84950539800000002</v>
      </c>
      <c r="D13925" s="58">
        <f t="shared" si="1442"/>
        <v>7.9641131062500002E-4</v>
      </c>
      <c r="E13925" s="12">
        <f t="shared" si="1447"/>
        <v>3.8227742910000001E-2</v>
      </c>
      <c r="F13925">
        <v>0.34</v>
      </c>
      <c r="G13925" s="12">
        <v>0.34</v>
      </c>
      <c r="H13925" s="43">
        <f t="shared" si="1443"/>
        <v>0.51</v>
      </c>
      <c r="I13925" s="43">
        <f t="shared" si="1444"/>
        <v>0.43324775298000001</v>
      </c>
      <c r="J13925" s="43">
        <f t="shared" si="1445"/>
        <v>7.7984595536399997E-4</v>
      </c>
      <c r="K13925" s="43"/>
      <c r="L13925" s="43"/>
      <c r="M13925" s="34">
        <f t="shared" si="1446"/>
        <v>4.0616976841875002E-4</v>
      </c>
      <c r="N13925" s="56"/>
      <c r="O13925" s="56"/>
      <c r="P13925" s="56"/>
    </row>
    <row r="13926" spans="1:16" ht="15.75" x14ac:dyDescent="0.25">
      <c r="A13926" s="11">
        <v>41548.083333333336</v>
      </c>
      <c r="B13926" s="12">
        <v>0.03</v>
      </c>
      <c r="C13926" s="12">
        <f t="shared" si="1441"/>
        <v>0.84950539800000002</v>
      </c>
      <c r="D13926" s="58">
        <f t="shared" si="1442"/>
        <v>7.9641131062500002E-4</v>
      </c>
      <c r="E13926" s="12">
        <f t="shared" si="1447"/>
        <v>3.8227742910000001E-2</v>
      </c>
      <c r="F13926">
        <v>0.33</v>
      </c>
      <c r="G13926" s="12">
        <v>0.33</v>
      </c>
      <c r="H13926" s="43">
        <f t="shared" si="1443"/>
        <v>0.495</v>
      </c>
      <c r="I13926" s="43">
        <f t="shared" si="1444"/>
        <v>0.42050517200999998</v>
      </c>
      <c r="J13926" s="43">
        <f t="shared" si="1445"/>
        <v>7.5690930961799991E-4</v>
      </c>
      <c r="K13926" s="43"/>
      <c r="L13926" s="43"/>
      <c r="M13926" s="34">
        <f t="shared" si="1446"/>
        <v>3.9422359875937495E-4</v>
      </c>
      <c r="N13926" s="56"/>
      <c r="O13926" s="56"/>
      <c r="P13926" s="56"/>
    </row>
    <row r="13927" spans="1:16" ht="15.75" x14ac:dyDescent="0.25">
      <c r="A13927" s="11">
        <v>41548.104166666664</v>
      </c>
      <c r="B13927" s="12">
        <v>0.03</v>
      </c>
      <c r="C13927" s="12">
        <f t="shared" si="1441"/>
        <v>0.84950539800000002</v>
      </c>
      <c r="D13927" s="58">
        <f t="shared" si="1442"/>
        <v>7.9641131062500002E-4</v>
      </c>
      <c r="E13927" s="12">
        <f t="shared" si="1447"/>
        <v>3.8227742910000001E-2</v>
      </c>
      <c r="F13927">
        <v>0.33</v>
      </c>
      <c r="G13927" s="12">
        <v>0.33</v>
      </c>
      <c r="H13927" s="43">
        <f t="shared" si="1443"/>
        <v>0.495</v>
      </c>
      <c r="I13927" s="43">
        <f t="shared" si="1444"/>
        <v>0.42050517200999998</v>
      </c>
      <c r="J13927" s="43">
        <f t="shared" si="1445"/>
        <v>7.5690930961799991E-4</v>
      </c>
      <c r="K13927" s="43"/>
      <c r="L13927" s="43"/>
      <c r="M13927" s="34">
        <f t="shared" si="1446"/>
        <v>3.9422359875937495E-4</v>
      </c>
      <c r="N13927" s="56"/>
      <c r="O13927" s="56"/>
      <c r="P13927" s="56"/>
    </row>
    <row r="13928" spans="1:16" ht="15.75" x14ac:dyDescent="0.25">
      <c r="A13928" s="11">
        <v>41548.125</v>
      </c>
      <c r="B13928" s="12">
        <v>0.03</v>
      </c>
      <c r="C13928" s="12">
        <f t="shared" si="1441"/>
        <v>0.84950539800000002</v>
      </c>
      <c r="D13928" s="58">
        <f t="shared" si="1442"/>
        <v>7.9641131062500002E-4</v>
      </c>
      <c r="E13928" s="12">
        <f t="shared" si="1447"/>
        <v>3.8227742910000001E-2</v>
      </c>
      <c r="F13928">
        <v>0.34</v>
      </c>
      <c r="G13928" s="12">
        <v>0.34</v>
      </c>
      <c r="H13928" s="43">
        <f t="shared" si="1443"/>
        <v>0.51</v>
      </c>
      <c r="I13928" s="43">
        <f t="shared" si="1444"/>
        <v>0.43324775298000001</v>
      </c>
      <c r="J13928" s="43">
        <f t="shared" si="1445"/>
        <v>7.7984595536399997E-4</v>
      </c>
      <c r="K13928" s="43"/>
      <c r="L13928" s="43"/>
      <c r="M13928" s="34">
        <f t="shared" si="1446"/>
        <v>4.0616976841875002E-4</v>
      </c>
      <c r="N13928" s="56"/>
      <c r="O13928" s="56"/>
      <c r="P13928" s="56"/>
    </row>
    <row r="13929" spans="1:16" ht="15.75" x14ac:dyDescent="0.25">
      <c r="A13929" s="11">
        <v>41548.145833333336</v>
      </c>
      <c r="B13929" s="12">
        <v>0.03</v>
      </c>
      <c r="C13929" s="12">
        <f t="shared" si="1441"/>
        <v>0.84950539800000002</v>
      </c>
      <c r="D13929" s="58">
        <f t="shared" si="1442"/>
        <v>7.9641131062500002E-4</v>
      </c>
      <c r="E13929" s="12">
        <f t="shared" si="1447"/>
        <v>3.8227742910000001E-2</v>
      </c>
      <c r="F13929">
        <v>0.37</v>
      </c>
      <c r="G13929" s="12">
        <v>0.37</v>
      </c>
      <c r="H13929" s="43">
        <f t="shared" si="1443"/>
        <v>0.55499999999999994</v>
      </c>
      <c r="I13929" s="43">
        <f t="shared" si="1444"/>
        <v>0.47147549588999998</v>
      </c>
      <c r="J13929" s="43">
        <f t="shared" si="1445"/>
        <v>8.4865589260199993E-4</v>
      </c>
      <c r="K13929" s="43"/>
      <c r="L13929" s="43"/>
      <c r="M13929" s="34">
        <f t="shared" si="1446"/>
        <v>4.4200827739687497E-4</v>
      </c>
      <c r="N13929" s="56"/>
      <c r="O13929" s="56"/>
      <c r="P13929" s="56"/>
    </row>
    <row r="13930" spans="1:16" ht="15.75" x14ac:dyDescent="0.25">
      <c r="A13930" s="11">
        <v>41548.166666666664</v>
      </c>
      <c r="B13930" s="12">
        <v>0.03</v>
      </c>
      <c r="C13930" s="12">
        <f t="shared" si="1441"/>
        <v>0.84950539800000002</v>
      </c>
      <c r="D13930" s="58">
        <f t="shared" si="1442"/>
        <v>7.9641131062500002E-4</v>
      </c>
      <c r="E13930" s="12">
        <f t="shared" si="1447"/>
        <v>3.8227742910000001E-2</v>
      </c>
      <c r="F13930">
        <v>0.36</v>
      </c>
      <c r="G13930" s="12">
        <v>0.36</v>
      </c>
      <c r="H13930" s="43">
        <f t="shared" si="1443"/>
        <v>0.54</v>
      </c>
      <c r="I13930" s="43">
        <f t="shared" si="1444"/>
        <v>0.45873291492000007</v>
      </c>
      <c r="J13930" s="43">
        <f t="shared" si="1445"/>
        <v>8.2571924685600009E-4</v>
      </c>
      <c r="K13930" s="43"/>
      <c r="L13930" s="43"/>
      <c r="M13930" s="34">
        <f t="shared" si="1446"/>
        <v>4.3006210773750006E-4</v>
      </c>
      <c r="N13930" s="56"/>
      <c r="O13930" s="56"/>
      <c r="P13930" s="56"/>
    </row>
    <row r="13931" spans="1:16" ht="15.75" x14ac:dyDescent="0.25">
      <c r="A13931" s="11">
        <v>41548.1875</v>
      </c>
      <c r="B13931" s="12">
        <v>0.03</v>
      </c>
      <c r="C13931" s="12">
        <f t="shared" si="1441"/>
        <v>0.84950539800000002</v>
      </c>
      <c r="D13931" s="58">
        <f t="shared" si="1442"/>
        <v>7.9641131062500002E-4</v>
      </c>
      <c r="E13931" s="12">
        <f t="shared" si="1447"/>
        <v>3.8227742910000001E-2</v>
      </c>
      <c r="F13931">
        <v>0.36</v>
      </c>
      <c r="G13931" s="12">
        <v>0.36</v>
      </c>
      <c r="H13931" s="43">
        <f t="shared" si="1443"/>
        <v>0.54</v>
      </c>
      <c r="I13931" s="43">
        <f t="shared" si="1444"/>
        <v>0.45873291492000007</v>
      </c>
      <c r="J13931" s="43">
        <f t="shared" si="1445"/>
        <v>8.2571924685600009E-4</v>
      </c>
      <c r="K13931" s="43"/>
      <c r="L13931" s="43"/>
      <c r="M13931" s="34">
        <f t="shared" si="1446"/>
        <v>4.3006210773750006E-4</v>
      </c>
      <c r="N13931" s="56"/>
      <c r="O13931" s="56"/>
      <c r="P13931" s="56"/>
    </row>
    <row r="13932" spans="1:16" ht="15.75" x14ac:dyDescent="0.25">
      <c r="A13932" s="11">
        <v>41548.208333333336</v>
      </c>
      <c r="B13932" s="12">
        <v>0.03</v>
      </c>
      <c r="C13932" s="12">
        <f t="shared" si="1441"/>
        <v>0.84950539800000002</v>
      </c>
      <c r="D13932" s="58">
        <f t="shared" si="1442"/>
        <v>7.9641131062500002E-4</v>
      </c>
      <c r="E13932" s="12">
        <f t="shared" si="1447"/>
        <v>3.8227742910000001E-2</v>
      </c>
      <c r="F13932">
        <v>0.38</v>
      </c>
      <c r="G13932" s="12">
        <v>0.38</v>
      </c>
      <c r="H13932" s="43">
        <f t="shared" si="1443"/>
        <v>0.57000000000000006</v>
      </c>
      <c r="I13932" s="43">
        <f t="shared" si="1444"/>
        <v>0.48421807686000007</v>
      </c>
      <c r="J13932" s="43">
        <f t="shared" si="1445"/>
        <v>8.715925383480001E-4</v>
      </c>
      <c r="K13932" s="43"/>
      <c r="L13932" s="43"/>
      <c r="M13932" s="34">
        <f t="shared" si="1446"/>
        <v>4.5395444705625005E-4</v>
      </c>
      <c r="N13932" s="56"/>
      <c r="O13932" s="56"/>
      <c r="P13932" s="56"/>
    </row>
    <row r="13933" spans="1:16" ht="15.75" x14ac:dyDescent="0.25">
      <c r="A13933" s="11">
        <v>41548.229166666664</v>
      </c>
      <c r="B13933" s="12">
        <v>0.03</v>
      </c>
      <c r="C13933" s="12">
        <f t="shared" si="1441"/>
        <v>0.84950539800000002</v>
      </c>
      <c r="D13933" s="58">
        <f t="shared" si="1442"/>
        <v>7.9641131062500002E-4</v>
      </c>
      <c r="E13933" s="12">
        <f t="shared" si="1447"/>
        <v>3.8227742910000001E-2</v>
      </c>
      <c r="F13933">
        <v>0.39</v>
      </c>
      <c r="G13933" s="12">
        <v>0.39</v>
      </c>
      <c r="H13933" s="43">
        <f t="shared" si="1443"/>
        <v>0.58499999999999996</v>
      </c>
      <c r="I13933" s="43">
        <f t="shared" si="1444"/>
        <v>0.49696065782999999</v>
      </c>
      <c r="J13933" s="43">
        <f t="shared" si="1445"/>
        <v>8.9452918409399995E-4</v>
      </c>
      <c r="K13933" s="43"/>
      <c r="L13933" s="43"/>
      <c r="M13933" s="34">
        <f t="shared" si="1446"/>
        <v>4.6590061671562501E-4</v>
      </c>
      <c r="N13933" s="56"/>
      <c r="O13933" s="56"/>
      <c r="P13933" s="56"/>
    </row>
    <row r="13934" spans="1:16" ht="15.75" x14ac:dyDescent="0.25">
      <c r="A13934" s="11">
        <v>41548.25</v>
      </c>
      <c r="B13934" s="12">
        <v>0.03</v>
      </c>
      <c r="C13934" s="12">
        <f t="shared" si="1441"/>
        <v>0.84950539800000002</v>
      </c>
      <c r="D13934" s="58">
        <f t="shared" si="1442"/>
        <v>7.9641131062500002E-4</v>
      </c>
      <c r="E13934" s="12">
        <f t="shared" si="1447"/>
        <v>3.8227742910000001E-2</v>
      </c>
      <c r="F13934">
        <v>0.39</v>
      </c>
      <c r="G13934" s="12">
        <v>0.39</v>
      </c>
      <c r="H13934" s="43">
        <f t="shared" si="1443"/>
        <v>0.58499999999999996</v>
      </c>
      <c r="I13934" s="43">
        <f t="shared" si="1444"/>
        <v>0.49696065782999999</v>
      </c>
      <c r="J13934" s="43">
        <f t="shared" si="1445"/>
        <v>8.9452918409399995E-4</v>
      </c>
      <c r="K13934" s="43"/>
      <c r="L13934" s="43"/>
      <c r="M13934" s="34">
        <f t="shared" si="1446"/>
        <v>4.6590061671562501E-4</v>
      </c>
      <c r="N13934" s="56"/>
      <c r="O13934" s="56"/>
      <c r="P13934" s="56"/>
    </row>
    <row r="13935" spans="1:16" ht="15.75" x14ac:dyDescent="0.25">
      <c r="A13935" s="11">
        <v>41548.270833333336</v>
      </c>
      <c r="B13935" s="12">
        <v>0.03</v>
      </c>
      <c r="C13935" s="12">
        <f t="shared" si="1441"/>
        <v>0.84950539800000002</v>
      </c>
      <c r="D13935" s="58">
        <f t="shared" si="1442"/>
        <v>7.9641131062500002E-4</v>
      </c>
      <c r="E13935" s="12">
        <f t="shared" si="1447"/>
        <v>3.8227742910000001E-2</v>
      </c>
      <c r="F13935">
        <v>0.4</v>
      </c>
      <c r="G13935" s="12">
        <v>0.4</v>
      </c>
      <c r="H13935" s="43">
        <f t="shared" si="1443"/>
        <v>0.60000000000000009</v>
      </c>
      <c r="I13935" s="43">
        <f t="shared" si="1444"/>
        <v>0.50970323880000012</v>
      </c>
      <c r="J13935" s="43">
        <f t="shared" si="1445"/>
        <v>9.1746582984000011E-4</v>
      </c>
      <c r="K13935" s="43"/>
      <c r="L13935" s="43"/>
      <c r="M13935" s="34">
        <f t="shared" si="1446"/>
        <v>4.7784678637500009E-4</v>
      </c>
      <c r="N13935" s="56"/>
      <c r="O13935" s="56"/>
      <c r="P13935" s="56"/>
    </row>
    <row r="13936" spans="1:16" ht="15.75" x14ac:dyDescent="0.25">
      <c r="A13936" s="11">
        <v>41548.291666666664</v>
      </c>
      <c r="B13936" s="12">
        <v>0.03</v>
      </c>
      <c r="C13936" s="12">
        <f t="shared" si="1441"/>
        <v>0.84950539800000002</v>
      </c>
      <c r="D13936" s="58">
        <f t="shared" si="1442"/>
        <v>7.9641131062500002E-4</v>
      </c>
      <c r="E13936" s="12">
        <f t="shared" si="1447"/>
        <v>3.8227742910000001E-2</v>
      </c>
      <c r="F13936">
        <v>0.37</v>
      </c>
      <c r="G13936" s="12">
        <v>0.37</v>
      </c>
      <c r="H13936" s="43">
        <f t="shared" si="1443"/>
        <v>0.55499999999999994</v>
      </c>
      <c r="I13936" s="43">
        <f t="shared" si="1444"/>
        <v>0.47147549588999998</v>
      </c>
      <c r="J13936" s="43">
        <f t="shared" si="1445"/>
        <v>8.4865589260199993E-4</v>
      </c>
      <c r="K13936" s="43"/>
      <c r="L13936" s="43"/>
      <c r="M13936" s="34">
        <f t="shared" si="1446"/>
        <v>4.4200827739687497E-4</v>
      </c>
      <c r="N13936" s="56"/>
      <c r="O13936" s="56"/>
      <c r="P13936" s="56"/>
    </row>
    <row r="13937" spans="1:16" ht="15.75" x14ac:dyDescent="0.25">
      <c r="A13937" s="11">
        <v>41548.3125</v>
      </c>
      <c r="B13937" s="12">
        <v>0.03</v>
      </c>
      <c r="C13937" s="12">
        <f t="shared" si="1441"/>
        <v>0.84950539800000002</v>
      </c>
      <c r="D13937" s="58">
        <f t="shared" si="1442"/>
        <v>7.9641131062500002E-4</v>
      </c>
      <c r="E13937" s="12">
        <f t="shared" si="1447"/>
        <v>3.8227742910000001E-2</v>
      </c>
      <c r="F13937">
        <v>0.4</v>
      </c>
      <c r="G13937" s="12">
        <v>0.4</v>
      </c>
      <c r="H13937" s="43">
        <f t="shared" si="1443"/>
        <v>0.60000000000000009</v>
      </c>
      <c r="I13937" s="43">
        <f t="shared" si="1444"/>
        <v>0.50970323880000012</v>
      </c>
      <c r="J13937" s="43">
        <f t="shared" si="1445"/>
        <v>9.1746582984000011E-4</v>
      </c>
      <c r="K13937" s="43"/>
      <c r="L13937" s="43"/>
      <c r="M13937" s="34">
        <f t="shared" si="1446"/>
        <v>4.7784678637500009E-4</v>
      </c>
      <c r="N13937" s="56"/>
      <c r="O13937" s="56"/>
      <c r="P13937" s="56"/>
    </row>
    <row r="13938" spans="1:16" ht="15.75" x14ac:dyDescent="0.25">
      <c r="A13938" s="11">
        <v>41548.333333333336</v>
      </c>
      <c r="B13938" s="12">
        <v>0.03</v>
      </c>
      <c r="C13938" s="12">
        <f t="shared" ref="C13938:C14001" si="1448">B13938*28.3168466</f>
        <v>0.84950539800000002</v>
      </c>
      <c r="D13938" s="58">
        <f t="shared" ref="D13938:D14001" si="1449">C13938*1800*10^6/(1.92*10^12)</f>
        <v>7.9641131062500002E-4</v>
      </c>
      <c r="E13938" s="12">
        <f t="shared" si="1447"/>
        <v>3.8227742910000001E-2</v>
      </c>
      <c r="F13938">
        <v>0.42</v>
      </c>
      <c r="G13938" s="12">
        <v>0.42</v>
      </c>
      <c r="H13938" s="43">
        <f t="shared" si="1443"/>
        <v>0.63</v>
      </c>
      <c r="I13938" s="43">
        <f t="shared" si="1444"/>
        <v>0.53518840074000007</v>
      </c>
      <c r="J13938" s="43">
        <f t="shared" si="1445"/>
        <v>9.6333912133200002E-4</v>
      </c>
      <c r="K13938" s="43"/>
      <c r="L13938" s="43"/>
      <c r="M13938" s="34">
        <f t="shared" si="1446"/>
        <v>5.0173912569375007E-4</v>
      </c>
      <c r="N13938" s="56"/>
      <c r="O13938" s="56"/>
      <c r="P13938" s="56"/>
    </row>
    <row r="13939" spans="1:16" ht="15.75" x14ac:dyDescent="0.25">
      <c r="A13939" s="11">
        <v>41548.354166666664</v>
      </c>
      <c r="B13939" s="12">
        <v>0.03</v>
      </c>
      <c r="C13939" s="12">
        <f t="shared" si="1448"/>
        <v>0.84950539800000002</v>
      </c>
      <c r="D13939" s="58">
        <f t="shared" si="1449"/>
        <v>7.9641131062500002E-4</v>
      </c>
      <c r="E13939" s="12">
        <f t="shared" si="1447"/>
        <v>3.8227742910000001E-2</v>
      </c>
      <c r="F13939">
        <v>0.42</v>
      </c>
      <c r="G13939" s="12">
        <v>0.42</v>
      </c>
      <c r="H13939" s="43">
        <f t="shared" si="1443"/>
        <v>0.63</v>
      </c>
      <c r="I13939" s="43">
        <f t="shared" si="1444"/>
        <v>0.53518840074000007</v>
      </c>
      <c r="J13939" s="43">
        <f t="shared" si="1445"/>
        <v>9.6333912133200002E-4</v>
      </c>
      <c r="K13939" s="43"/>
      <c r="L13939" s="43"/>
      <c r="M13939" s="34">
        <f t="shared" si="1446"/>
        <v>5.0173912569375007E-4</v>
      </c>
      <c r="N13939" s="56"/>
      <c r="O13939" s="56"/>
      <c r="P13939" s="56"/>
    </row>
    <row r="13940" spans="1:16" ht="15.75" x14ac:dyDescent="0.25">
      <c r="A13940" s="11">
        <v>41548.375</v>
      </c>
      <c r="B13940" s="12">
        <v>0.03</v>
      </c>
      <c r="C13940" s="12">
        <f t="shared" si="1448"/>
        <v>0.84950539800000002</v>
      </c>
      <c r="D13940" s="58">
        <f t="shared" si="1449"/>
        <v>7.9641131062500002E-4</v>
      </c>
      <c r="E13940" s="12">
        <f t="shared" si="1447"/>
        <v>3.8227742910000001E-2</v>
      </c>
      <c r="F13940">
        <v>0.43</v>
      </c>
      <c r="G13940" s="12">
        <v>0.43</v>
      </c>
      <c r="H13940" s="43">
        <f t="shared" si="1443"/>
        <v>0.64500000000000002</v>
      </c>
      <c r="I13940" s="43">
        <f t="shared" si="1444"/>
        <v>0.54793098170999999</v>
      </c>
      <c r="J13940" s="43">
        <f t="shared" si="1445"/>
        <v>9.8627576707799986E-4</v>
      </c>
      <c r="K13940" s="43"/>
      <c r="L13940" s="43"/>
      <c r="M13940" s="34">
        <f t="shared" si="1446"/>
        <v>5.1368529535312493E-4</v>
      </c>
      <c r="N13940" s="56"/>
      <c r="O13940" s="56"/>
      <c r="P13940" s="56"/>
    </row>
    <row r="13941" spans="1:16" ht="15.75" x14ac:dyDescent="0.25">
      <c r="A13941" s="11">
        <v>41548.395833333336</v>
      </c>
      <c r="B13941" s="12">
        <v>0.03</v>
      </c>
      <c r="C13941" s="12">
        <f t="shared" si="1448"/>
        <v>0.84950539800000002</v>
      </c>
      <c r="D13941" s="58">
        <f t="shared" si="1449"/>
        <v>7.9641131062500002E-4</v>
      </c>
      <c r="E13941" s="12">
        <f t="shared" si="1447"/>
        <v>3.8227742910000001E-2</v>
      </c>
      <c r="F13941">
        <v>0.39</v>
      </c>
      <c r="G13941" s="12">
        <v>0.39</v>
      </c>
      <c r="H13941" s="43">
        <f t="shared" si="1443"/>
        <v>0.58499999999999996</v>
      </c>
      <c r="I13941" s="43">
        <f t="shared" si="1444"/>
        <v>0.49696065782999999</v>
      </c>
      <c r="J13941" s="43">
        <f t="shared" si="1445"/>
        <v>8.9452918409399995E-4</v>
      </c>
      <c r="K13941" s="43"/>
      <c r="L13941" s="43"/>
      <c r="M13941" s="34">
        <f t="shared" si="1446"/>
        <v>4.6590061671562501E-4</v>
      </c>
      <c r="N13941" s="56"/>
      <c r="O13941" s="56"/>
      <c r="P13941" s="56"/>
    </row>
    <row r="13942" spans="1:16" ht="15.75" x14ac:dyDescent="0.25">
      <c r="A13942" s="11">
        <v>41548.416666666664</v>
      </c>
      <c r="B13942" s="12">
        <v>0.03</v>
      </c>
      <c r="C13942" s="12">
        <f t="shared" si="1448"/>
        <v>0.84950539800000002</v>
      </c>
      <c r="D13942" s="58">
        <f t="shared" si="1449"/>
        <v>7.9641131062500002E-4</v>
      </c>
      <c r="E13942" s="12">
        <f t="shared" si="1447"/>
        <v>3.8227742910000001E-2</v>
      </c>
      <c r="F13942">
        <v>0.46</v>
      </c>
      <c r="G13942" s="12">
        <v>0.46</v>
      </c>
      <c r="H13942" s="43">
        <f t="shared" si="1443"/>
        <v>0.69000000000000006</v>
      </c>
      <c r="I13942" s="43">
        <f t="shared" si="1444"/>
        <v>0.58615872462000007</v>
      </c>
      <c r="J13942" s="43">
        <f t="shared" si="1445"/>
        <v>1.0550857043160001E-3</v>
      </c>
      <c r="K13942" s="43"/>
      <c r="L13942" s="43"/>
      <c r="M13942" s="34">
        <f t="shared" si="1446"/>
        <v>5.4952380433125005E-4</v>
      </c>
      <c r="N13942" s="56"/>
      <c r="O13942" s="56"/>
      <c r="P13942" s="56"/>
    </row>
    <row r="13943" spans="1:16" ht="15.75" x14ac:dyDescent="0.25">
      <c r="A13943" s="11">
        <v>41548.4375</v>
      </c>
      <c r="B13943" s="12">
        <v>0.03</v>
      </c>
      <c r="C13943" s="12">
        <f t="shared" si="1448"/>
        <v>0.84950539800000002</v>
      </c>
      <c r="D13943" s="58">
        <f t="shared" si="1449"/>
        <v>7.9641131062500002E-4</v>
      </c>
      <c r="E13943" s="12">
        <f t="shared" si="1447"/>
        <v>3.8227742910000001E-2</v>
      </c>
      <c r="F13943">
        <v>0.42</v>
      </c>
      <c r="G13943" s="12">
        <v>0.42</v>
      </c>
      <c r="H13943" s="43">
        <f t="shared" si="1443"/>
        <v>0.63</v>
      </c>
      <c r="I13943" s="43">
        <f t="shared" si="1444"/>
        <v>0.53518840074000007</v>
      </c>
      <c r="J13943" s="43">
        <f t="shared" si="1445"/>
        <v>9.6333912133200002E-4</v>
      </c>
      <c r="K13943" s="43"/>
      <c r="L13943" s="43"/>
      <c r="M13943" s="34">
        <f t="shared" si="1446"/>
        <v>5.0173912569375007E-4</v>
      </c>
      <c r="N13943" s="56"/>
      <c r="O13943" s="56"/>
      <c r="P13943" s="56"/>
    </row>
    <row r="13944" spans="1:16" ht="15.75" x14ac:dyDescent="0.25">
      <c r="A13944" s="11">
        <v>41548.458333333336</v>
      </c>
      <c r="B13944" s="12">
        <v>0.03</v>
      </c>
      <c r="C13944" s="12">
        <f t="shared" si="1448"/>
        <v>0.84950539800000002</v>
      </c>
      <c r="D13944" s="58">
        <f t="shared" si="1449"/>
        <v>7.9641131062500002E-4</v>
      </c>
      <c r="E13944" s="12">
        <f t="shared" si="1447"/>
        <v>3.8227742910000001E-2</v>
      </c>
      <c r="F13944">
        <v>0.41</v>
      </c>
      <c r="G13944" s="12">
        <v>0.41</v>
      </c>
      <c r="H13944" s="43">
        <f t="shared" si="1443"/>
        <v>0.61499999999999999</v>
      </c>
      <c r="I13944" s="43">
        <f t="shared" si="1444"/>
        <v>0.52244581977000004</v>
      </c>
      <c r="J13944" s="43">
        <f t="shared" si="1445"/>
        <v>9.4040247558599996E-4</v>
      </c>
      <c r="K13944" s="43"/>
      <c r="L13944" s="43"/>
      <c r="M13944" s="34">
        <f t="shared" si="1446"/>
        <v>4.89792956034375E-4</v>
      </c>
      <c r="N13944" s="56"/>
      <c r="O13944" s="56"/>
      <c r="P13944" s="56"/>
    </row>
    <row r="13945" spans="1:16" ht="15.75" x14ac:dyDescent="0.25">
      <c r="A13945" s="11">
        <v>41548.479166666664</v>
      </c>
      <c r="B13945" s="12">
        <v>0.03</v>
      </c>
      <c r="C13945" s="12">
        <f t="shared" si="1448"/>
        <v>0.84950539800000002</v>
      </c>
      <c r="D13945" s="58">
        <f t="shared" si="1449"/>
        <v>7.9641131062500002E-4</v>
      </c>
      <c r="E13945" s="12">
        <f t="shared" si="1447"/>
        <v>3.8227742910000001E-2</v>
      </c>
      <c r="F13945">
        <v>0.38</v>
      </c>
      <c r="G13945" s="12">
        <v>0.38</v>
      </c>
      <c r="H13945" s="43">
        <f t="shared" si="1443"/>
        <v>0.57000000000000006</v>
      </c>
      <c r="I13945" s="43">
        <f t="shared" si="1444"/>
        <v>0.48421807686000007</v>
      </c>
      <c r="J13945" s="43">
        <f t="shared" si="1445"/>
        <v>8.715925383480001E-4</v>
      </c>
      <c r="K13945" s="43"/>
      <c r="L13945" s="43"/>
      <c r="M13945" s="34">
        <f t="shared" si="1446"/>
        <v>4.5395444705625005E-4</v>
      </c>
      <c r="N13945" s="56"/>
      <c r="O13945" s="56"/>
      <c r="P13945" s="56"/>
    </row>
    <row r="13946" spans="1:16" ht="15.75" x14ac:dyDescent="0.25">
      <c r="A13946" s="11">
        <v>41548.5</v>
      </c>
      <c r="B13946" s="12">
        <v>0.03</v>
      </c>
      <c r="C13946" s="12">
        <f t="shared" si="1448"/>
        <v>0.84950539800000002</v>
      </c>
      <c r="D13946" s="58">
        <f t="shared" si="1449"/>
        <v>7.9641131062500002E-4</v>
      </c>
      <c r="E13946" s="12">
        <f t="shared" si="1447"/>
        <v>3.8227742910000001E-2</v>
      </c>
      <c r="F13946">
        <v>0.37</v>
      </c>
      <c r="G13946" s="12">
        <v>0.37</v>
      </c>
      <c r="H13946" s="43">
        <f t="shared" si="1443"/>
        <v>0.55499999999999994</v>
      </c>
      <c r="I13946" s="43">
        <f t="shared" si="1444"/>
        <v>0.47147549588999998</v>
      </c>
      <c r="J13946" s="43">
        <f t="shared" si="1445"/>
        <v>8.4865589260199993E-4</v>
      </c>
      <c r="K13946" s="43"/>
      <c r="L13946" s="43"/>
      <c r="M13946" s="34">
        <f t="shared" si="1446"/>
        <v>4.4200827739687497E-4</v>
      </c>
      <c r="N13946" s="56"/>
      <c r="O13946" s="56"/>
      <c r="P13946" s="56"/>
    </row>
    <row r="13947" spans="1:16" ht="15.75" x14ac:dyDescent="0.25">
      <c r="A13947" s="11">
        <v>41548.520833333336</v>
      </c>
      <c r="B13947" s="12">
        <v>0.03</v>
      </c>
      <c r="C13947" s="12">
        <f t="shared" si="1448"/>
        <v>0.84950539800000002</v>
      </c>
      <c r="D13947" s="58">
        <f t="shared" si="1449"/>
        <v>7.9641131062500002E-4</v>
      </c>
      <c r="E13947" s="12">
        <f t="shared" si="1447"/>
        <v>3.8227742910000001E-2</v>
      </c>
      <c r="F13947">
        <v>0.37</v>
      </c>
      <c r="G13947" s="12">
        <v>0.37</v>
      </c>
      <c r="H13947" s="43">
        <f t="shared" si="1443"/>
        <v>0.55499999999999994</v>
      </c>
      <c r="I13947" s="43">
        <f t="shared" si="1444"/>
        <v>0.47147549588999998</v>
      </c>
      <c r="J13947" s="43">
        <f t="shared" si="1445"/>
        <v>8.4865589260199993E-4</v>
      </c>
      <c r="K13947" s="43"/>
      <c r="L13947" s="43"/>
      <c r="M13947" s="34">
        <f t="shared" si="1446"/>
        <v>4.4200827739687497E-4</v>
      </c>
      <c r="N13947" s="56"/>
      <c r="O13947" s="56"/>
      <c r="P13947" s="56"/>
    </row>
    <row r="13948" spans="1:16" ht="15.75" x14ac:dyDescent="0.25">
      <c r="A13948" s="11">
        <v>41548.541666666664</v>
      </c>
      <c r="B13948" s="12">
        <v>0.03</v>
      </c>
      <c r="C13948" s="12">
        <f t="shared" si="1448"/>
        <v>0.84950539800000002</v>
      </c>
      <c r="D13948" s="58">
        <f t="shared" si="1449"/>
        <v>7.9641131062500002E-4</v>
      </c>
      <c r="E13948" s="12">
        <f t="shared" si="1447"/>
        <v>3.8227742910000001E-2</v>
      </c>
      <c r="F13948">
        <v>0.35</v>
      </c>
      <c r="G13948" s="12">
        <v>0.35</v>
      </c>
      <c r="H13948" s="43">
        <f t="shared" si="1443"/>
        <v>0.52499999999999991</v>
      </c>
      <c r="I13948" s="43">
        <f t="shared" si="1444"/>
        <v>0.44599033394999993</v>
      </c>
      <c r="J13948" s="43">
        <f t="shared" si="1445"/>
        <v>8.0278260110999981E-4</v>
      </c>
      <c r="K13948" s="43"/>
      <c r="L13948" s="43"/>
      <c r="M13948" s="34">
        <f t="shared" si="1446"/>
        <v>4.1811593807812494E-4</v>
      </c>
      <c r="N13948" s="56"/>
      <c r="O13948" s="56"/>
      <c r="P13948" s="56"/>
    </row>
    <row r="13949" spans="1:16" ht="15.75" x14ac:dyDescent="0.25">
      <c r="A13949" s="11">
        <v>41548.5625</v>
      </c>
      <c r="B13949" s="12">
        <v>0.03</v>
      </c>
      <c r="C13949" s="12">
        <f t="shared" si="1448"/>
        <v>0.84950539800000002</v>
      </c>
      <c r="D13949" s="58">
        <f t="shared" si="1449"/>
        <v>7.9641131062500002E-4</v>
      </c>
      <c r="E13949" s="12">
        <f t="shared" si="1447"/>
        <v>3.8227742910000001E-2</v>
      </c>
      <c r="F13949">
        <v>0.32</v>
      </c>
      <c r="G13949" s="12">
        <v>0.32</v>
      </c>
      <c r="H13949" s="43">
        <f t="shared" si="1443"/>
        <v>0.48</v>
      </c>
      <c r="I13949" s="43">
        <f t="shared" si="1444"/>
        <v>0.40776259104000001</v>
      </c>
      <c r="J13949" s="43">
        <f t="shared" si="1445"/>
        <v>7.3397266387199996E-4</v>
      </c>
      <c r="K13949" s="43"/>
      <c r="L13949" s="43"/>
      <c r="M13949" s="34">
        <f t="shared" si="1446"/>
        <v>3.8227742909999998E-4</v>
      </c>
      <c r="N13949" s="56"/>
      <c r="O13949" s="56"/>
      <c r="P13949" s="56"/>
    </row>
    <row r="13950" spans="1:16" ht="15.75" x14ac:dyDescent="0.25">
      <c r="A13950" s="11">
        <v>41548.583333333336</v>
      </c>
      <c r="B13950" s="12">
        <v>0.03</v>
      </c>
      <c r="C13950" s="12">
        <f t="shared" si="1448"/>
        <v>0.84950539800000002</v>
      </c>
      <c r="D13950" s="58">
        <f t="shared" si="1449"/>
        <v>7.9641131062500002E-4</v>
      </c>
      <c r="E13950" s="12">
        <f t="shared" si="1447"/>
        <v>3.8227742910000001E-2</v>
      </c>
      <c r="F13950">
        <v>0.33</v>
      </c>
      <c r="G13950" s="12">
        <v>0.33</v>
      </c>
      <c r="H13950" s="43">
        <f t="shared" si="1443"/>
        <v>0.495</v>
      </c>
      <c r="I13950" s="43">
        <f t="shared" si="1444"/>
        <v>0.42050517200999998</v>
      </c>
      <c r="J13950" s="43">
        <f t="shared" si="1445"/>
        <v>7.5690930961799991E-4</v>
      </c>
      <c r="K13950" s="43"/>
      <c r="L13950" s="43"/>
      <c r="M13950" s="34">
        <f t="shared" si="1446"/>
        <v>3.9422359875937495E-4</v>
      </c>
      <c r="N13950" s="56"/>
      <c r="O13950" s="56"/>
      <c r="P13950" s="56"/>
    </row>
    <row r="13951" spans="1:16" ht="15.75" x14ac:dyDescent="0.25">
      <c r="A13951" s="11">
        <v>41548.604166666664</v>
      </c>
      <c r="B13951" s="12">
        <v>0.03</v>
      </c>
      <c r="C13951" s="12">
        <f t="shared" si="1448"/>
        <v>0.84950539800000002</v>
      </c>
      <c r="D13951" s="58">
        <f t="shared" si="1449"/>
        <v>7.9641131062500002E-4</v>
      </c>
      <c r="E13951" s="12">
        <f t="shared" si="1447"/>
        <v>3.8227742910000001E-2</v>
      </c>
      <c r="F13951">
        <v>0.34</v>
      </c>
      <c r="G13951" s="12">
        <v>0.34</v>
      </c>
      <c r="H13951" s="43">
        <f t="shared" si="1443"/>
        <v>0.51</v>
      </c>
      <c r="I13951" s="43">
        <f t="shared" si="1444"/>
        <v>0.43324775298000001</v>
      </c>
      <c r="J13951" s="43">
        <f t="shared" si="1445"/>
        <v>7.7984595536399997E-4</v>
      </c>
      <c r="K13951" s="43"/>
      <c r="L13951" s="43"/>
      <c r="M13951" s="34">
        <f t="shared" si="1446"/>
        <v>4.0616976841875002E-4</v>
      </c>
      <c r="N13951" s="56"/>
      <c r="O13951" s="56"/>
      <c r="P13951" s="56"/>
    </row>
    <row r="13952" spans="1:16" ht="15.75" x14ac:dyDescent="0.25">
      <c r="A13952" s="11">
        <v>41548.625</v>
      </c>
      <c r="B13952" s="12">
        <v>0.03</v>
      </c>
      <c r="C13952" s="12">
        <f t="shared" si="1448"/>
        <v>0.84950539800000002</v>
      </c>
      <c r="D13952" s="58">
        <f t="shared" si="1449"/>
        <v>7.9641131062500002E-4</v>
      </c>
      <c r="E13952" s="12">
        <f t="shared" si="1447"/>
        <v>3.8227742910000001E-2</v>
      </c>
      <c r="F13952">
        <v>0.35</v>
      </c>
      <c r="G13952" s="12">
        <v>0.35</v>
      </c>
      <c r="H13952" s="43">
        <f t="shared" si="1443"/>
        <v>0.52499999999999991</v>
      </c>
      <c r="I13952" s="43">
        <f t="shared" si="1444"/>
        <v>0.44599033394999993</v>
      </c>
      <c r="J13952" s="43">
        <f t="shared" si="1445"/>
        <v>8.0278260110999981E-4</v>
      </c>
      <c r="K13952" s="43"/>
      <c r="L13952" s="43"/>
      <c r="M13952" s="34">
        <f t="shared" si="1446"/>
        <v>4.1811593807812494E-4</v>
      </c>
      <c r="N13952" s="56"/>
      <c r="O13952" s="56"/>
      <c r="P13952" s="56"/>
    </row>
    <row r="13953" spans="1:16" ht="15.75" x14ac:dyDescent="0.25">
      <c r="A13953" s="11">
        <v>41548.645833333336</v>
      </c>
      <c r="B13953" s="12">
        <v>0.03</v>
      </c>
      <c r="C13953" s="12">
        <f t="shared" si="1448"/>
        <v>0.84950539800000002</v>
      </c>
      <c r="D13953" s="58">
        <f t="shared" si="1449"/>
        <v>7.9641131062500002E-4</v>
      </c>
      <c r="E13953" s="12">
        <f t="shared" si="1447"/>
        <v>3.8227742910000001E-2</v>
      </c>
      <c r="F13953">
        <v>0.32</v>
      </c>
      <c r="G13953" s="12">
        <v>0.32</v>
      </c>
      <c r="H13953" s="43">
        <f t="shared" si="1443"/>
        <v>0.48</v>
      </c>
      <c r="I13953" s="43">
        <f t="shared" si="1444"/>
        <v>0.40776259104000001</v>
      </c>
      <c r="J13953" s="43">
        <f t="shared" si="1445"/>
        <v>7.3397266387199996E-4</v>
      </c>
      <c r="K13953" s="43"/>
      <c r="L13953" s="43"/>
      <c r="M13953" s="34">
        <f t="shared" si="1446"/>
        <v>3.8227742909999998E-4</v>
      </c>
      <c r="N13953" s="56"/>
      <c r="O13953" s="56"/>
      <c r="P13953" s="56"/>
    </row>
    <row r="13954" spans="1:16" ht="15.75" x14ac:dyDescent="0.25">
      <c r="A13954" s="11">
        <v>41548.666666666664</v>
      </c>
      <c r="B13954" s="12">
        <v>0.03</v>
      </c>
      <c r="C13954" s="12">
        <f t="shared" si="1448"/>
        <v>0.84950539800000002</v>
      </c>
      <c r="D13954" s="58">
        <f t="shared" si="1449"/>
        <v>7.9641131062500002E-4</v>
      </c>
      <c r="E13954" s="12">
        <f t="shared" si="1447"/>
        <v>3.8227742910000001E-2</v>
      </c>
      <c r="F13954">
        <v>0.34</v>
      </c>
      <c r="G13954" s="12">
        <v>0.34</v>
      </c>
      <c r="H13954" s="43">
        <f t="shared" ref="H13954:H14017" si="1450">1.5*(G13954^1)</f>
        <v>0.51</v>
      </c>
      <c r="I13954" s="43">
        <f t="shared" ref="I13954:I14017" si="1451">C13954*H13954</f>
        <v>0.43324775298000001</v>
      </c>
      <c r="J13954" s="43">
        <f t="shared" ref="J13954:J14017" si="1452">I13954*1800*10^-6</f>
        <v>7.7984595536399997E-4</v>
      </c>
      <c r="K13954" s="43"/>
      <c r="L13954" s="43"/>
      <c r="M13954" s="34">
        <f t="shared" si="1446"/>
        <v>4.0616976841875002E-4</v>
      </c>
      <c r="N13954" s="56"/>
      <c r="O13954" s="56"/>
      <c r="P13954" s="56"/>
    </row>
    <row r="13955" spans="1:16" ht="15.75" x14ac:dyDescent="0.25">
      <c r="A13955" s="11">
        <v>41548.6875</v>
      </c>
      <c r="B13955" s="12">
        <v>0.03</v>
      </c>
      <c r="C13955" s="12">
        <f t="shared" si="1448"/>
        <v>0.84950539800000002</v>
      </c>
      <c r="D13955" s="58">
        <f t="shared" si="1449"/>
        <v>7.9641131062500002E-4</v>
      </c>
      <c r="E13955" s="12">
        <f t="shared" si="1447"/>
        <v>3.8227742910000001E-2</v>
      </c>
      <c r="F13955">
        <v>0.34</v>
      </c>
      <c r="G13955" s="12">
        <v>0.34</v>
      </c>
      <c r="H13955" s="43">
        <f t="shared" si="1450"/>
        <v>0.51</v>
      </c>
      <c r="I13955" s="43">
        <f t="shared" si="1451"/>
        <v>0.43324775298000001</v>
      </c>
      <c r="J13955" s="43">
        <f t="shared" si="1452"/>
        <v>7.7984595536399997E-4</v>
      </c>
      <c r="K13955" s="43"/>
      <c r="L13955" s="43"/>
      <c r="M13955" s="34">
        <f t="shared" ref="M13955:M14018" si="1453">J13955/1.92</f>
        <v>4.0616976841875002E-4</v>
      </c>
      <c r="N13955" s="56"/>
      <c r="O13955" s="56"/>
      <c r="P13955" s="56"/>
    </row>
    <row r="13956" spans="1:16" ht="15.75" x14ac:dyDescent="0.25">
      <c r="A13956" s="11">
        <v>41548.708333333336</v>
      </c>
      <c r="B13956" s="12">
        <v>0.03</v>
      </c>
      <c r="C13956" s="12">
        <f t="shared" si="1448"/>
        <v>0.84950539800000002</v>
      </c>
      <c r="D13956" s="58">
        <f t="shared" si="1449"/>
        <v>7.9641131062500002E-4</v>
      </c>
      <c r="E13956" s="12">
        <f t="shared" si="1447"/>
        <v>3.8227742910000001E-2</v>
      </c>
      <c r="F13956">
        <v>0.31</v>
      </c>
      <c r="G13956" s="12">
        <v>0.31</v>
      </c>
      <c r="H13956" s="43">
        <f t="shared" si="1450"/>
        <v>0.46499999999999997</v>
      </c>
      <c r="I13956" s="43">
        <f t="shared" si="1451"/>
        <v>0.39502001006999998</v>
      </c>
      <c r="J13956" s="43">
        <f t="shared" si="1452"/>
        <v>7.110360181259999E-4</v>
      </c>
      <c r="K13956" s="43"/>
      <c r="L13956" s="43"/>
      <c r="M13956" s="34">
        <f t="shared" si="1453"/>
        <v>3.7033125944062496E-4</v>
      </c>
      <c r="N13956" s="56"/>
      <c r="O13956" s="56"/>
      <c r="P13956" s="56"/>
    </row>
    <row r="13957" spans="1:16" ht="15.75" x14ac:dyDescent="0.25">
      <c r="A13957" s="11">
        <v>41548.729166666664</v>
      </c>
      <c r="B13957" s="12">
        <v>0.03</v>
      </c>
      <c r="C13957" s="12">
        <f t="shared" si="1448"/>
        <v>0.84950539800000002</v>
      </c>
      <c r="D13957" s="58">
        <f t="shared" si="1449"/>
        <v>7.9641131062500002E-4</v>
      </c>
      <c r="E13957" s="12">
        <f t="shared" si="1447"/>
        <v>3.8227742910000001E-2</v>
      </c>
      <c r="F13957">
        <v>0.3</v>
      </c>
      <c r="G13957" s="12">
        <v>0.3</v>
      </c>
      <c r="H13957" s="43">
        <f t="shared" si="1450"/>
        <v>0.44999999999999996</v>
      </c>
      <c r="I13957" s="43">
        <f t="shared" si="1451"/>
        <v>0.38227742909999995</v>
      </c>
      <c r="J13957" s="43">
        <f t="shared" si="1452"/>
        <v>6.8809937237999984E-4</v>
      </c>
      <c r="K13957" s="43"/>
      <c r="L13957" s="43"/>
      <c r="M13957" s="34">
        <f t="shared" si="1453"/>
        <v>3.5838508978124994E-4</v>
      </c>
      <c r="N13957" s="56"/>
      <c r="O13957" s="56"/>
      <c r="P13957" s="56"/>
    </row>
    <row r="13958" spans="1:16" ht="15.75" x14ac:dyDescent="0.25">
      <c r="A13958" s="11">
        <v>41548.75</v>
      </c>
      <c r="B13958" s="12">
        <v>0.03</v>
      </c>
      <c r="C13958" s="12">
        <f t="shared" si="1448"/>
        <v>0.84950539800000002</v>
      </c>
      <c r="D13958" s="58">
        <f t="shared" si="1449"/>
        <v>7.9641131062500002E-4</v>
      </c>
      <c r="E13958" s="12">
        <f t="shared" si="1447"/>
        <v>3.8227742910000001E-2</v>
      </c>
      <c r="F13958">
        <v>0.3</v>
      </c>
      <c r="G13958" s="12">
        <v>0.3</v>
      </c>
      <c r="H13958" s="43">
        <f t="shared" si="1450"/>
        <v>0.44999999999999996</v>
      </c>
      <c r="I13958" s="43">
        <f t="shared" si="1451"/>
        <v>0.38227742909999995</v>
      </c>
      <c r="J13958" s="43">
        <f t="shared" si="1452"/>
        <v>6.8809937237999984E-4</v>
      </c>
      <c r="K13958" s="43"/>
      <c r="L13958" s="43"/>
      <c r="M13958" s="34">
        <f t="shared" si="1453"/>
        <v>3.5838508978124994E-4</v>
      </c>
      <c r="N13958" s="56"/>
      <c r="O13958" s="56"/>
      <c r="P13958" s="56"/>
    </row>
    <row r="13959" spans="1:16" ht="15.75" x14ac:dyDescent="0.25">
      <c r="A13959" s="11">
        <v>41548.770833333336</v>
      </c>
      <c r="B13959" s="12">
        <v>0.03</v>
      </c>
      <c r="C13959" s="12">
        <f t="shared" si="1448"/>
        <v>0.84950539800000002</v>
      </c>
      <c r="D13959" s="58">
        <f t="shared" si="1449"/>
        <v>7.9641131062500002E-4</v>
      </c>
      <c r="E13959" s="12">
        <f t="shared" si="1447"/>
        <v>3.8227742910000001E-2</v>
      </c>
      <c r="F13959">
        <v>0.34</v>
      </c>
      <c r="G13959" s="12">
        <v>0.34</v>
      </c>
      <c r="H13959" s="43">
        <f t="shared" si="1450"/>
        <v>0.51</v>
      </c>
      <c r="I13959" s="43">
        <f t="shared" si="1451"/>
        <v>0.43324775298000001</v>
      </c>
      <c r="J13959" s="43">
        <f t="shared" si="1452"/>
        <v>7.7984595536399997E-4</v>
      </c>
      <c r="K13959" s="43"/>
      <c r="L13959" s="43"/>
      <c r="M13959" s="34">
        <f t="shared" si="1453"/>
        <v>4.0616976841875002E-4</v>
      </c>
      <c r="N13959" s="56"/>
      <c r="O13959" s="56"/>
      <c r="P13959" s="56"/>
    </row>
    <row r="13960" spans="1:16" ht="15.75" x14ac:dyDescent="0.25">
      <c r="A13960" s="11">
        <v>41548.791666666664</v>
      </c>
      <c r="B13960" s="12">
        <v>0.03</v>
      </c>
      <c r="C13960" s="12">
        <f t="shared" si="1448"/>
        <v>0.84950539800000002</v>
      </c>
      <c r="D13960" s="58">
        <f t="shared" si="1449"/>
        <v>7.9641131062500002E-4</v>
      </c>
      <c r="E13960" s="12">
        <f t="shared" si="1447"/>
        <v>3.8227742910000001E-2</v>
      </c>
      <c r="F13960">
        <v>0.36</v>
      </c>
      <c r="G13960" s="12">
        <v>0.36</v>
      </c>
      <c r="H13960" s="43">
        <f t="shared" si="1450"/>
        <v>0.54</v>
      </c>
      <c r="I13960" s="43">
        <f t="shared" si="1451"/>
        <v>0.45873291492000007</v>
      </c>
      <c r="J13960" s="43">
        <f t="shared" si="1452"/>
        <v>8.2571924685600009E-4</v>
      </c>
      <c r="K13960" s="43"/>
      <c r="L13960" s="43"/>
      <c r="M13960" s="34">
        <f t="shared" si="1453"/>
        <v>4.3006210773750006E-4</v>
      </c>
      <c r="N13960" s="56"/>
      <c r="O13960" s="56"/>
      <c r="P13960" s="56"/>
    </row>
    <row r="13961" spans="1:16" ht="15.75" x14ac:dyDescent="0.25">
      <c r="A13961" s="11">
        <v>41548.8125</v>
      </c>
      <c r="B13961" s="12">
        <v>0.03</v>
      </c>
      <c r="C13961" s="12">
        <f t="shared" si="1448"/>
        <v>0.84950539800000002</v>
      </c>
      <c r="D13961" s="58">
        <f t="shared" si="1449"/>
        <v>7.9641131062500002E-4</v>
      </c>
      <c r="E13961" s="12">
        <f t="shared" si="1447"/>
        <v>3.8227742910000001E-2</v>
      </c>
      <c r="F13961">
        <v>0.34</v>
      </c>
      <c r="G13961" s="12">
        <v>0.34</v>
      </c>
      <c r="H13961" s="43">
        <f t="shared" si="1450"/>
        <v>0.51</v>
      </c>
      <c r="I13961" s="43">
        <f t="shared" si="1451"/>
        <v>0.43324775298000001</v>
      </c>
      <c r="J13961" s="43">
        <f t="shared" si="1452"/>
        <v>7.7984595536399997E-4</v>
      </c>
      <c r="K13961" s="43"/>
      <c r="L13961" s="43"/>
      <c r="M13961" s="34">
        <f t="shared" si="1453"/>
        <v>4.0616976841875002E-4</v>
      </c>
      <c r="N13961" s="56"/>
      <c r="O13961" s="56"/>
      <c r="P13961" s="56"/>
    </row>
    <row r="13962" spans="1:16" ht="15.75" x14ac:dyDescent="0.25">
      <c r="A13962" s="11">
        <v>41548.833333333336</v>
      </c>
      <c r="B13962" s="12">
        <v>0.03</v>
      </c>
      <c r="C13962" s="12">
        <f t="shared" si="1448"/>
        <v>0.84950539800000002</v>
      </c>
      <c r="D13962" s="58">
        <f t="shared" si="1449"/>
        <v>7.9641131062500002E-4</v>
      </c>
      <c r="E13962" s="12">
        <f t="shared" si="1447"/>
        <v>3.8227742910000001E-2</v>
      </c>
      <c r="F13962">
        <v>0.33</v>
      </c>
      <c r="G13962" s="12">
        <v>0.33</v>
      </c>
      <c r="H13962" s="43">
        <f t="shared" si="1450"/>
        <v>0.495</v>
      </c>
      <c r="I13962" s="43">
        <f t="shared" si="1451"/>
        <v>0.42050517200999998</v>
      </c>
      <c r="J13962" s="43">
        <f t="shared" si="1452"/>
        <v>7.5690930961799991E-4</v>
      </c>
      <c r="K13962" s="43"/>
      <c r="L13962" s="43"/>
      <c r="M13962" s="34">
        <f t="shared" si="1453"/>
        <v>3.9422359875937495E-4</v>
      </c>
      <c r="N13962" s="56"/>
      <c r="O13962" s="56"/>
      <c r="P13962" s="56"/>
    </row>
    <row r="13963" spans="1:16" ht="15.75" x14ac:dyDescent="0.25">
      <c r="A13963" s="11">
        <v>41548.854166666664</v>
      </c>
      <c r="B13963" s="12">
        <v>0.03</v>
      </c>
      <c r="C13963" s="12">
        <f t="shared" si="1448"/>
        <v>0.84950539800000002</v>
      </c>
      <c r="D13963" s="58">
        <f t="shared" si="1449"/>
        <v>7.9641131062500002E-4</v>
      </c>
      <c r="E13963" s="12">
        <f t="shared" si="1447"/>
        <v>3.8227742910000001E-2</v>
      </c>
      <c r="F13963">
        <v>0.35</v>
      </c>
      <c r="G13963" s="12">
        <v>0.35</v>
      </c>
      <c r="H13963" s="43">
        <f t="shared" si="1450"/>
        <v>0.52499999999999991</v>
      </c>
      <c r="I13963" s="43">
        <f t="shared" si="1451"/>
        <v>0.44599033394999993</v>
      </c>
      <c r="J13963" s="43">
        <f t="shared" si="1452"/>
        <v>8.0278260110999981E-4</v>
      </c>
      <c r="K13963" s="43"/>
      <c r="L13963" s="43"/>
      <c r="M13963" s="34">
        <f t="shared" si="1453"/>
        <v>4.1811593807812494E-4</v>
      </c>
      <c r="N13963" s="56"/>
      <c r="O13963" s="56"/>
      <c r="P13963" s="56"/>
    </row>
    <row r="13964" spans="1:16" ht="15.75" x14ac:dyDescent="0.25">
      <c r="A13964" s="11">
        <v>41548.875</v>
      </c>
      <c r="B13964" s="12">
        <v>0.03</v>
      </c>
      <c r="C13964" s="12">
        <f t="shared" si="1448"/>
        <v>0.84950539800000002</v>
      </c>
      <c r="D13964" s="58">
        <f t="shared" si="1449"/>
        <v>7.9641131062500002E-4</v>
      </c>
      <c r="E13964" s="12">
        <f t="shared" si="1447"/>
        <v>3.8227742910000001E-2</v>
      </c>
      <c r="F13964">
        <v>0.34</v>
      </c>
      <c r="G13964" s="12">
        <v>0.34</v>
      </c>
      <c r="H13964" s="43">
        <f t="shared" si="1450"/>
        <v>0.51</v>
      </c>
      <c r="I13964" s="43">
        <f t="shared" si="1451"/>
        <v>0.43324775298000001</v>
      </c>
      <c r="J13964" s="43">
        <f t="shared" si="1452"/>
        <v>7.7984595536399997E-4</v>
      </c>
      <c r="K13964" s="43"/>
      <c r="L13964" s="43"/>
      <c r="M13964" s="34">
        <f t="shared" si="1453"/>
        <v>4.0616976841875002E-4</v>
      </c>
      <c r="N13964" s="56"/>
      <c r="O13964" s="56"/>
      <c r="P13964" s="56"/>
    </row>
    <row r="13965" spans="1:16" ht="15.75" x14ac:dyDescent="0.25">
      <c r="A13965" s="11">
        <v>41548.895833333336</v>
      </c>
      <c r="B13965" s="12">
        <v>0.03</v>
      </c>
      <c r="C13965" s="12">
        <f t="shared" si="1448"/>
        <v>0.84950539800000002</v>
      </c>
      <c r="D13965" s="58">
        <f t="shared" si="1449"/>
        <v>7.9641131062500002E-4</v>
      </c>
      <c r="E13965" s="12">
        <f t="shared" si="1447"/>
        <v>3.8227742910000001E-2</v>
      </c>
      <c r="F13965">
        <v>0.31</v>
      </c>
      <c r="G13965" s="12">
        <v>0.31</v>
      </c>
      <c r="H13965" s="43">
        <f t="shared" si="1450"/>
        <v>0.46499999999999997</v>
      </c>
      <c r="I13965" s="43">
        <f t="shared" si="1451"/>
        <v>0.39502001006999998</v>
      </c>
      <c r="J13965" s="43">
        <f t="shared" si="1452"/>
        <v>7.110360181259999E-4</v>
      </c>
      <c r="K13965" s="43"/>
      <c r="L13965" s="43"/>
      <c r="M13965" s="34">
        <f t="shared" si="1453"/>
        <v>3.7033125944062496E-4</v>
      </c>
      <c r="N13965" s="56"/>
      <c r="O13965" s="56"/>
      <c r="P13965" s="56"/>
    </row>
    <row r="13966" spans="1:16" ht="15.75" x14ac:dyDescent="0.25">
      <c r="A13966" s="11">
        <v>41548.916666666664</v>
      </c>
      <c r="B13966" s="12">
        <v>0.03</v>
      </c>
      <c r="C13966" s="12">
        <f t="shared" si="1448"/>
        <v>0.84950539800000002</v>
      </c>
      <c r="D13966" s="58">
        <f t="shared" si="1449"/>
        <v>7.9641131062500002E-4</v>
      </c>
      <c r="E13966" s="12">
        <f t="shared" si="1447"/>
        <v>3.8227742910000001E-2</v>
      </c>
      <c r="F13966">
        <v>0.31</v>
      </c>
      <c r="G13966" s="12">
        <v>0.31</v>
      </c>
      <c r="H13966" s="43">
        <f t="shared" si="1450"/>
        <v>0.46499999999999997</v>
      </c>
      <c r="I13966" s="43">
        <f t="shared" si="1451"/>
        <v>0.39502001006999998</v>
      </c>
      <c r="J13966" s="43">
        <f t="shared" si="1452"/>
        <v>7.110360181259999E-4</v>
      </c>
      <c r="K13966" s="43"/>
      <c r="L13966" s="43"/>
      <c r="M13966" s="34">
        <f t="shared" si="1453"/>
        <v>3.7033125944062496E-4</v>
      </c>
      <c r="N13966" s="56"/>
      <c r="O13966" s="56"/>
      <c r="P13966" s="56"/>
    </row>
    <row r="13967" spans="1:16" ht="15.75" x14ac:dyDescent="0.25">
      <c r="A13967" s="11">
        <v>41548.9375</v>
      </c>
      <c r="B13967" s="12">
        <v>0.03</v>
      </c>
      <c r="C13967" s="12">
        <f t="shared" si="1448"/>
        <v>0.84950539800000002</v>
      </c>
      <c r="D13967" s="58">
        <f t="shared" si="1449"/>
        <v>7.9641131062500002E-4</v>
      </c>
      <c r="E13967" s="12">
        <f t="shared" si="1447"/>
        <v>3.8227742910000001E-2</v>
      </c>
      <c r="F13967">
        <v>0.31</v>
      </c>
      <c r="G13967" s="12">
        <v>0.31</v>
      </c>
      <c r="H13967" s="43">
        <f t="shared" si="1450"/>
        <v>0.46499999999999997</v>
      </c>
      <c r="I13967" s="43">
        <f t="shared" si="1451"/>
        <v>0.39502001006999998</v>
      </c>
      <c r="J13967" s="43">
        <f t="shared" si="1452"/>
        <v>7.110360181259999E-4</v>
      </c>
      <c r="K13967" s="43"/>
      <c r="L13967" s="43"/>
      <c r="M13967" s="34">
        <f t="shared" si="1453"/>
        <v>3.7033125944062496E-4</v>
      </c>
      <c r="N13967" s="56"/>
      <c r="O13967" s="56"/>
      <c r="P13967" s="56"/>
    </row>
    <row r="13968" spans="1:16" ht="15.75" x14ac:dyDescent="0.25">
      <c r="A13968" s="11">
        <v>41548.958333333336</v>
      </c>
      <c r="B13968" s="12">
        <v>0.03</v>
      </c>
      <c r="C13968" s="12">
        <f t="shared" si="1448"/>
        <v>0.84950539800000002</v>
      </c>
      <c r="D13968" s="58">
        <f t="shared" si="1449"/>
        <v>7.9641131062500002E-4</v>
      </c>
      <c r="E13968" s="12">
        <f t="shared" si="1447"/>
        <v>3.8227742910000001E-2</v>
      </c>
      <c r="F13968">
        <v>0.3</v>
      </c>
      <c r="G13968" s="12">
        <v>0.3</v>
      </c>
      <c r="H13968" s="43">
        <f t="shared" si="1450"/>
        <v>0.44999999999999996</v>
      </c>
      <c r="I13968" s="43">
        <f t="shared" si="1451"/>
        <v>0.38227742909999995</v>
      </c>
      <c r="J13968" s="43">
        <f t="shared" si="1452"/>
        <v>6.8809937237999984E-4</v>
      </c>
      <c r="K13968" s="43"/>
      <c r="L13968" s="43"/>
      <c r="M13968" s="34">
        <f t="shared" si="1453"/>
        <v>3.5838508978124994E-4</v>
      </c>
      <c r="N13968" s="56"/>
      <c r="O13968" s="56"/>
      <c r="P13968" s="56"/>
    </row>
    <row r="13969" spans="1:16" ht="15.75" x14ac:dyDescent="0.25">
      <c r="A13969" s="11">
        <v>41548.979166666664</v>
      </c>
      <c r="B13969" s="12">
        <v>0.03</v>
      </c>
      <c r="C13969" s="12">
        <f t="shared" si="1448"/>
        <v>0.84950539800000002</v>
      </c>
      <c r="D13969" s="58">
        <f t="shared" si="1449"/>
        <v>7.9641131062500002E-4</v>
      </c>
      <c r="E13969" s="12">
        <f t="shared" si="1447"/>
        <v>3.8227742910000001E-2</v>
      </c>
      <c r="F13969">
        <v>0.31</v>
      </c>
      <c r="G13969" s="12">
        <v>0.31</v>
      </c>
      <c r="H13969" s="43">
        <f t="shared" si="1450"/>
        <v>0.46499999999999997</v>
      </c>
      <c r="I13969" s="43">
        <f t="shared" si="1451"/>
        <v>0.39502001006999998</v>
      </c>
      <c r="J13969" s="43">
        <f t="shared" si="1452"/>
        <v>7.110360181259999E-4</v>
      </c>
      <c r="K13969" s="43"/>
      <c r="L13969" s="43"/>
      <c r="M13969" s="34">
        <f t="shared" si="1453"/>
        <v>3.7033125944062496E-4</v>
      </c>
      <c r="N13969" s="56"/>
      <c r="O13969" s="56"/>
      <c r="P13969" s="56"/>
    </row>
    <row r="13970" spans="1:16" ht="15.75" x14ac:dyDescent="0.25">
      <c r="A13970" s="11">
        <v>41549</v>
      </c>
      <c r="B13970" s="12">
        <v>0.03</v>
      </c>
      <c r="C13970" s="12">
        <f t="shared" si="1448"/>
        <v>0.84950539800000002</v>
      </c>
      <c r="D13970" s="58">
        <f t="shared" si="1449"/>
        <v>7.9641131062500002E-4</v>
      </c>
      <c r="E13970" s="12">
        <f t="shared" si="1447"/>
        <v>3.8227742910000001E-2</v>
      </c>
      <c r="F13970">
        <v>0.28999999999999998</v>
      </c>
      <c r="G13970" s="12">
        <v>0.28999999999999998</v>
      </c>
      <c r="H13970" s="43">
        <f t="shared" si="1450"/>
        <v>0.43499999999999994</v>
      </c>
      <c r="I13970" s="43">
        <f t="shared" si="1451"/>
        <v>0.36953484812999998</v>
      </c>
      <c r="J13970" s="43">
        <f t="shared" si="1452"/>
        <v>6.65162726634E-4</v>
      </c>
      <c r="K13970" s="43">
        <f>SUM(J13970:J14017)</f>
        <v>3.5697066329357999E-2</v>
      </c>
      <c r="L13970" s="43">
        <f>K13970/1.92</f>
        <v>1.8592222046540624E-2</v>
      </c>
      <c r="M13970" s="34">
        <f t="shared" si="1453"/>
        <v>3.4643892012187503E-4</v>
      </c>
      <c r="N13970" s="43">
        <f>AVERAGE(E13970:E14017)</f>
        <v>3.5307568104374999E-2</v>
      </c>
      <c r="O13970" s="43">
        <f>AVERAGE(E13970:E14017)</f>
        <v>3.5307568104374999E-2</v>
      </c>
      <c r="P13970" s="43">
        <f>MAX(E13970:E14017)</f>
        <v>3.8227742910000001E-2</v>
      </c>
    </row>
    <row r="13971" spans="1:16" ht="15.75" x14ac:dyDescent="0.25">
      <c r="A13971" s="11">
        <v>41549.020833333336</v>
      </c>
      <c r="B13971" s="12">
        <v>0.03</v>
      </c>
      <c r="C13971" s="12">
        <f t="shared" si="1448"/>
        <v>0.84950539800000002</v>
      </c>
      <c r="D13971" s="58">
        <f t="shared" si="1449"/>
        <v>7.9641131062500002E-4</v>
      </c>
      <c r="E13971" s="12">
        <f t="shared" si="1447"/>
        <v>3.8227742910000001E-2</v>
      </c>
      <c r="F13971">
        <v>0.32</v>
      </c>
      <c r="G13971" s="12">
        <v>0.32</v>
      </c>
      <c r="H13971" s="43">
        <f t="shared" si="1450"/>
        <v>0.48</v>
      </c>
      <c r="I13971" s="43">
        <f t="shared" si="1451"/>
        <v>0.40776259104000001</v>
      </c>
      <c r="J13971" s="43">
        <f t="shared" si="1452"/>
        <v>7.3397266387199996E-4</v>
      </c>
      <c r="K13971" s="43"/>
      <c r="L13971" s="43"/>
      <c r="M13971" s="34">
        <f t="shared" si="1453"/>
        <v>3.8227742909999998E-4</v>
      </c>
      <c r="N13971" s="56"/>
      <c r="O13971" s="56"/>
      <c r="P13971" s="56"/>
    </row>
    <row r="13972" spans="1:16" ht="15.75" x14ac:dyDescent="0.25">
      <c r="A13972" s="11">
        <v>41549.041666666664</v>
      </c>
      <c r="B13972" s="12">
        <v>0.03</v>
      </c>
      <c r="C13972" s="12">
        <f t="shared" si="1448"/>
        <v>0.84950539800000002</v>
      </c>
      <c r="D13972" s="58">
        <f t="shared" si="1449"/>
        <v>7.9641131062500002E-4</v>
      </c>
      <c r="E13972" s="12">
        <f t="shared" si="1447"/>
        <v>3.8227742910000001E-2</v>
      </c>
      <c r="F13972">
        <v>0.31</v>
      </c>
      <c r="G13972" s="12">
        <v>0.31</v>
      </c>
      <c r="H13972" s="43">
        <f t="shared" si="1450"/>
        <v>0.46499999999999997</v>
      </c>
      <c r="I13972" s="43">
        <f t="shared" si="1451"/>
        <v>0.39502001006999998</v>
      </c>
      <c r="J13972" s="43">
        <f t="shared" si="1452"/>
        <v>7.110360181259999E-4</v>
      </c>
      <c r="K13972" s="43"/>
      <c r="L13972" s="43"/>
      <c r="M13972" s="34">
        <f t="shared" si="1453"/>
        <v>3.7033125944062496E-4</v>
      </c>
      <c r="N13972" s="56"/>
      <c r="O13972" s="56"/>
      <c r="P13972" s="56"/>
    </row>
    <row r="13973" spans="1:16" ht="15.75" x14ac:dyDescent="0.25">
      <c r="A13973" s="11">
        <v>41549.0625</v>
      </c>
      <c r="B13973" s="12">
        <v>0.03</v>
      </c>
      <c r="C13973" s="12">
        <f t="shared" si="1448"/>
        <v>0.84950539800000002</v>
      </c>
      <c r="D13973" s="58">
        <f t="shared" si="1449"/>
        <v>7.9641131062500002E-4</v>
      </c>
      <c r="E13973" s="12">
        <f t="shared" si="1447"/>
        <v>3.8227742910000001E-2</v>
      </c>
      <c r="F13973">
        <v>0.31</v>
      </c>
      <c r="G13973" s="12">
        <v>0.31</v>
      </c>
      <c r="H13973" s="43">
        <f t="shared" si="1450"/>
        <v>0.46499999999999997</v>
      </c>
      <c r="I13973" s="43">
        <f t="shared" si="1451"/>
        <v>0.39502001006999998</v>
      </c>
      <c r="J13973" s="43">
        <f t="shared" si="1452"/>
        <v>7.110360181259999E-4</v>
      </c>
      <c r="K13973" s="43"/>
      <c r="L13973" s="43"/>
      <c r="M13973" s="34">
        <f t="shared" si="1453"/>
        <v>3.7033125944062496E-4</v>
      </c>
      <c r="N13973" s="56"/>
      <c r="O13973" s="56"/>
      <c r="P13973" s="56"/>
    </row>
    <row r="13974" spans="1:16" ht="15.75" x14ac:dyDescent="0.25">
      <c r="A13974" s="11">
        <v>41549.083333333336</v>
      </c>
      <c r="B13974" s="12">
        <v>0.03</v>
      </c>
      <c r="C13974" s="12">
        <f t="shared" si="1448"/>
        <v>0.84950539800000002</v>
      </c>
      <c r="D13974" s="58">
        <f t="shared" si="1449"/>
        <v>7.9641131062500002E-4</v>
      </c>
      <c r="E13974" s="12">
        <f t="shared" si="1447"/>
        <v>3.8227742910000001E-2</v>
      </c>
      <c r="F13974">
        <v>0.31</v>
      </c>
      <c r="G13974" s="12">
        <v>0.31</v>
      </c>
      <c r="H13974" s="43">
        <f t="shared" si="1450"/>
        <v>0.46499999999999997</v>
      </c>
      <c r="I13974" s="43">
        <f t="shared" si="1451"/>
        <v>0.39502001006999998</v>
      </c>
      <c r="J13974" s="43">
        <f t="shared" si="1452"/>
        <v>7.110360181259999E-4</v>
      </c>
      <c r="K13974" s="43"/>
      <c r="L13974" s="43"/>
      <c r="M13974" s="34">
        <f t="shared" si="1453"/>
        <v>3.7033125944062496E-4</v>
      </c>
      <c r="N13974" s="56"/>
      <c r="O13974" s="56"/>
      <c r="P13974" s="56"/>
    </row>
    <row r="13975" spans="1:16" ht="15.75" x14ac:dyDescent="0.25">
      <c r="A13975" s="11">
        <v>41549.104166666664</v>
      </c>
      <c r="B13975" s="12">
        <v>0.03</v>
      </c>
      <c r="C13975" s="12">
        <f t="shared" si="1448"/>
        <v>0.84950539800000002</v>
      </c>
      <c r="D13975" s="58">
        <f t="shared" si="1449"/>
        <v>7.9641131062500002E-4</v>
      </c>
      <c r="E13975" s="12">
        <f t="shared" si="1447"/>
        <v>3.8227742910000001E-2</v>
      </c>
      <c r="F13975">
        <v>0.31</v>
      </c>
      <c r="G13975" s="12">
        <v>0.31</v>
      </c>
      <c r="H13975" s="43">
        <f t="shared" si="1450"/>
        <v>0.46499999999999997</v>
      </c>
      <c r="I13975" s="43">
        <f t="shared" si="1451"/>
        <v>0.39502001006999998</v>
      </c>
      <c r="J13975" s="43">
        <f t="shared" si="1452"/>
        <v>7.110360181259999E-4</v>
      </c>
      <c r="K13975" s="43"/>
      <c r="L13975" s="43"/>
      <c r="M13975" s="34">
        <f t="shared" si="1453"/>
        <v>3.7033125944062496E-4</v>
      </c>
      <c r="N13975" s="56"/>
      <c r="O13975" s="56"/>
      <c r="P13975" s="56"/>
    </row>
    <row r="13976" spans="1:16" ht="15.75" x14ac:dyDescent="0.25">
      <c r="A13976" s="11">
        <v>41549.125</v>
      </c>
      <c r="B13976" s="12">
        <v>0.03</v>
      </c>
      <c r="C13976" s="12">
        <f t="shared" si="1448"/>
        <v>0.84950539800000002</v>
      </c>
      <c r="D13976" s="58">
        <f t="shared" si="1449"/>
        <v>7.9641131062500002E-4</v>
      </c>
      <c r="E13976" s="12">
        <f t="shared" si="1447"/>
        <v>3.8227742910000001E-2</v>
      </c>
      <c r="F13976">
        <v>0.31</v>
      </c>
      <c r="G13976" s="12">
        <v>0.31</v>
      </c>
      <c r="H13976" s="43">
        <f t="shared" si="1450"/>
        <v>0.46499999999999997</v>
      </c>
      <c r="I13976" s="43">
        <f t="shared" si="1451"/>
        <v>0.39502001006999998</v>
      </c>
      <c r="J13976" s="43">
        <f t="shared" si="1452"/>
        <v>7.110360181259999E-4</v>
      </c>
      <c r="K13976" s="43"/>
      <c r="L13976" s="43"/>
      <c r="M13976" s="34">
        <f t="shared" si="1453"/>
        <v>3.7033125944062496E-4</v>
      </c>
      <c r="N13976" s="56"/>
      <c r="O13976" s="56"/>
      <c r="P13976" s="56"/>
    </row>
    <row r="13977" spans="1:16" ht="15.75" x14ac:dyDescent="0.25">
      <c r="A13977" s="11">
        <v>41549.145833333336</v>
      </c>
      <c r="B13977" s="12">
        <v>0.03</v>
      </c>
      <c r="C13977" s="12">
        <f t="shared" si="1448"/>
        <v>0.84950539800000002</v>
      </c>
      <c r="D13977" s="58">
        <f t="shared" si="1449"/>
        <v>7.9641131062500002E-4</v>
      </c>
      <c r="E13977" s="12">
        <f t="shared" si="1447"/>
        <v>3.8227742910000001E-2</v>
      </c>
      <c r="F13977">
        <v>0.33</v>
      </c>
      <c r="G13977" s="12">
        <v>0.33</v>
      </c>
      <c r="H13977" s="43">
        <f t="shared" si="1450"/>
        <v>0.495</v>
      </c>
      <c r="I13977" s="43">
        <f t="shared" si="1451"/>
        <v>0.42050517200999998</v>
      </c>
      <c r="J13977" s="43">
        <f t="shared" si="1452"/>
        <v>7.5690930961799991E-4</v>
      </c>
      <c r="K13977" s="43"/>
      <c r="L13977" s="43"/>
      <c r="M13977" s="34">
        <f t="shared" si="1453"/>
        <v>3.9422359875937495E-4</v>
      </c>
      <c r="N13977" s="56"/>
      <c r="O13977" s="56"/>
      <c r="P13977" s="56"/>
    </row>
    <row r="13978" spans="1:16" ht="15.75" x14ac:dyDescent="0.25">
      <c r="A13978" s="11">
        <v>41549.166666666664</v>
      </c>
      <c r="B13978" s="12">
        <v>0.03</v>
      </c>
      <c r="C13978" s="12">
        <f t="shared" si="1448"/>
        <v>0.84950539800000002</v>
      </c>
      <c r="D13978" s="58">
        <f t="shared" si="1449"/>
        <v>7.9641131062500002E-4</v>
      </c>
      <c r="E13978" s="12">
        <f t="shared" si="1447"/>
        <v>3.8227742910000001E-2</v>
      </c>
      <c r="F13978">
        <v>0.33</v>
      </c>
      <c r="G13978" s="12">
        <v>0.33</v>
      </c>
      <c r="H13978" s="43">
        <f t="shared" si="1450"/>
        <v>0.495</v>
      </c>
      <c r="I13978" s="43">
        <f t="shared" si="1451"/>
        <v>0.42050517200999998</v>
      </c>
      <c r="J13978" s="43">
        <f t="shared" si="1452"/>
        <v>7.5690930961799991E-4</v>
      </c>
      <c r="K13978" s="43"/>
      <c r="L13978" s="43"/>
      <c r="M13978" s="34">
        <f t="shared" si="1453"/>
        <v>3.9422359875937495E-4</v>
      </c>
      <c r="N13978" s="56"/>
      <c r="O13978" s="56"/>
      <c r="P13978" s="56"/>
    </row>
    <row r="13979" spans="1:16" ht="15.75" x14ac:dyDescent="0.25">
      <c r="A13979" s="11">
        <v>41549.1875</v>
      </c>
      <c r="B13979" s="12">
        <v>0.03</v>
      </c>
      <c r="C13979" s="12">
        <f t="shared" si="1448"/>
        <v>0.84950539800000002</v>
      </c>
      <c r="D13979" s="58">
        <f t="shared" si="1449"/>
        <v>7.9641131062500002E-4</v>
      </c>
      <c r="E13979" s="12">
        <f t="shared" si="1447"/>
        <v>3.8227742910000001E-2</v>
      </c>
      <c r="F13979">
        <v>0.32</v>
      </c>
      <c r="G13979" s="12">
        <v>0.32</v>
      </c>
      <c r="H13979" s="43">
        <f t="shared" si="1450"/>
        <v>0.48</v>
      </c>
      <c r="I13979" s="43">
        <f t="shared" si="1451"/>
        <v>0.40776259104000001</v>
      </c>
      <c r="J13979" s="43">
        <f t="shared" si="1452"/>
        <v>7.3397266387199996E-4</v>
      </c>
      <c r="K13979" s="43"/>
      <c r="L13979" s="43"/>
      <c r="M13979" s="34">
        <f t="shared" si="1453"/>
        <v>3.8227742909999998E-4</v>
      </c>
      <c r="N13979" s="56"/>
      <c r="O13979" s="56"/>
      <c r="P13979" s="56"/>
    </row>
    <row r="13980" spans="1:16" ht="15.75" x14ac:dyDescent="0.25">
      <c r="A13980" s="11">
        <v>41549.208333333336</v>
      </c>
      <c r="B13980" s="12">
        <v>0.03</v>
      </c>
      <c r="C13980" s="12">
        <f t="shared" si="1448"/>
        <v>0.84950539800000002</v>
      </c>
      <c r="D13980" s="58">
        <f t="shared" si="1449"/>
        <v>7.9641131062500002E-4</v>
      </c>
      <c r="E13980" s="12">
        <f t="shared" si="1447"/>
        <v>3.8227742910000001E-2</v>
      </c>
      <c r="F13980">
        <v>0.36</v>
      </c>
      <c r="G13980" s="12">
        <v>0.36</v>
      </c>
      <c r="H13980" s="43">
        <f t="shared" si="1450"/>
        <v>0.54</v>
      </c>
      <c r="I13980" s="43">
        <f t="shared" si="1451"/>
        <v>0.45873291492000007</v>
      </c>
      <c r="J13980" s="43">
        <f t="shared" si="1452"/>
        <v>8.2571924685600009E-4</v>
      </c>
      <c r="K13980" s="43"/>
      <c r="L13980" s="43"/>
      <c r="M13980" s="34">
        <f t="shared" si="1453"/>
        <v>4.3006210773750006E-4</v>
      </c>
      <c r="N13980" s="56"/>
      <c r="O13980" s="56"/>
      <c r="P13980" s="56"/>
    </row>
    <row r="13981" spans="1:16" ht="15.75" x14ac:dyDescent="0.25">
      <c r="A13981" s="11">
        <v>41549.229166666664</v>
      </c>
      <c r="B13981" s="12">
        <v>0.03</v>
      </c>
      <c r="C13981" s="12">
        <f t="shared" si="1448"/>
        <v>0.84950539800000002</v>
      </c>
      <c r="D13981" s="58">
        <f t="shared" si="1449"/>
        <v>7.9641131062500002E-4</v>
      </c>
      <c r="E13981" s="12">
        <f t="shared" si="1447"/>
        <v>3.8227742910000001E-2</v>
      </c>
      <c r="F13981">
        <v>0.31</v>
      </c>
      <c r="G13981" s="12">
        <v>0.31</v>
      </c>
      <c r="H13981" s="43">
        <f t="shared" si="1450"/>
        <v>0.46499999999999997</v>
      </c>
      <c r="I13981" s="43">
        <f t="shared" si="1451"/>
        <v>0.39502001006999998</v>
      </c>
      <c r="J13981" s="43">
        <f t="shared" si="1452"/>
        <v>7.110360181259999E-4</v>
      </c>
      <c r="K13981" s="43"/>
      <c r="L13981" s="43"/>
      <c r="M13981" s="34">
        <f t="shared" si="1453"/>
        <v>3.7033125944062496E-4</v>
      </c>
      <c r="N13981" s="56"/>
      <c r="O13981" s="56"/>
      <c r="P13981" s="56"/>
    </row>
    <row r="13982" spans="1:16" ht="15.75" x14ac:dyDescent="0.25">
      <c r="A13982" s="11">
        <v>41549.25</v>
      </c>
      <c r="B13982" s="12">
        <v>0.03</v>
      </c>
      <c r="C13982" s="12">
        <f t="shared" si="1448"/>
        <v>0.84950539800000002</v>
      </c>
      <c r="D13982" s="58">
        <f t="shared" si="1449"/>
        <v>7.9641131062500002E-4</v>
      </c>
      <c r="E13982" s="12">
        <f t="shared" si="1447"/>
        <v>3.8227742910000001E-2</v>
      </c>
      <c r="F13982">
        <v>0.35</v>
      </c>
      <c r="G13982" s="12">
        <v>0.35</v>
      </c>
      <c r="H13982" s="43">
        <f t="shared" si="1450"/>
        <v>0.52499999999999991</v>
      </c>
      <c r="I13982" s="43">
        <f t="shared" si="1451"/>
        <v>0.44599033394999993</v>
      </c>
      <c r="J13982" s="43">
        <f t="shared" si="1452"/>
        <v>8.0278260110999981E-4</v>
      </c>
      <c r="K13982" s="43"/>
      <c r="L13982" s="43"/>
      <c r="M13982" s="34">
        <f t="shared" si="1453"/>
        <v>4.1811593807812494E-4</v>
      </c>
      <c r="N13982" s="56"/>
      <c r="O13982" s="56"/>
      <c r="P13982" s="56"/>
    </row>
    <row r="13983" spans="1:16" ht="15.75" x14ac:dyDescent="0.25">
      <c r="A13983" s="11">
        <v>41549.270833333336</v>
      </c>
      <c r="B13983" s="12">
        <v>0.03</v>
      </c>
      <c r="C13983" s="12">
        <f t="shared" si="1448"/>
        <v>0.84950539800000002</v>
      </c>
      <c r="D13983" s="58">
        <f t="shared" si="1449"/>
        <v>7.9641131062500002E-4</v>
      </c>
      <c r="E13983" s="12">
        <f t="shared" si="1447"/>
        <v>3.8227742910000001E-2</v>
      </c>
      <c r="F13983">
        <v>0.32</v>
      </c>
      <c r="G13983" s="12">
        <v>0.32</v>
      </c>
      <c r="H13983" s="43">
        <f t="shared" si="1450"/>
        <v>0.48</v>
      </c>
      <c r="I13983" s="43">
        <f t="shared" si="1451"/>
        <v>0.40776259104000001</v>
      </c>
      <c r="J13983" s="43">
        <f t="shared" si="1452"/>
        <v>7.3397266387199996E-4</v>
      </c>
      <c r="K13983" s="43"/>
      <c r="L13983" s="43"/>
      <c r="M13983" s="34">
        <f t="shared" si="1453"/>
        <v>3.8227742909999998E-4</v>
      </c>
      <c r="N13983" s="56"/>
      <c r="O13983" s="56"/>
      <c r="P13983" s="56"/>
    </row>
    <row r="13984" spans="1:16" ht="15.75" x14ac:dyDescent="0.25">
      <c r="A13984" s="11">
        <v>41549.291666666664</v>
      </c>
      <c r="B13984" s="12">
        <v>0.03</v>
      </c>
      <c r="C13984" s="12">
        <f t="shared" si="1448"/>
        <v>0.84950539800000002</v>
      </c>
      <c r="D13984" s="58">
        <f t="shared" si="1449"/>
        <v>7.9641131062500002E-4</v>
      </c>
      <c r="E13984" s="12">
        <f t="shared" si="1447"/>
        <v>3.8227742910000001E-2</v>
      </c>
      <c r="F13984">
        <v>0.37</v>
      </c>
      <c r="G13984" s="12">
        <v>0.37</v>
      </c>
      <c r="H13984" s="43">
        <f t="shared" si="1450"/>
        <v>0.55499999999999994</v>
      </c>
      <c r="I13984" s="43">
        <f t="shared" si="1451"/>
        <v>0.47147549588999998</v>
      </c>
      <c r="J13984" s="43">
        <f t="shared" si="1452"/>
        <v>8.4865589260199993E-4</v>
      </c>
      <c r="K13984" s="43"/>
      <c r="L13984" s="43"/>
      <c r="M13984" s="34">
        <f t="shared" si="1453"/>
        <v>4.4200827739687497E-4</v>
      </c>
      <c r="N13984" s="56"/>
      <c r="O13984" s="56"/>
      <c r="P13984" s="56"/>
    </row>
    <row r="13985" spans="1:16" ht="15.75" x14ac:dyDescent="0.25">
      <c r="A13985" s="11">
        <v>41549.3125</v>
      </c>
      <c r="B13985" s="12">
        <v>0.03</v>
      </c>
      <c r="C13985" s="12">
        <f t="shared" si="1448"/>
        <v>0.84950539800000002</v>
      </c>
      <c r="D13985" s="58">
        <f t="shared" si="1449"/>
        <v>7.9641131062500002E-4</v>
      </c>
      <c r="E13985" s="12">
        <f t="shared" si="1447"/>
        <v>3.8227742910000001E-2</v>
      </c>
      <c r="F13985">
        <v>0.37</v>
      </c>
      <c r="G13985" s="12">
        <v>0.37</v>
      </c>
      <c r="H13985" s="43">
        <f t="shared" si="1450"/>
        <v>0.55499999999999994</v>
      </c>
      <c r="I13985" s="43">
        <f t="shared" si="1451"/>
        <v>0.47147549588999998</v>
      </c>
      <c r="J13985" s="43">
        <f t="shared" si="1452"/>
        <v>8.4865589260199993E-4</v>
      </c>
      <c r="K13985" s="43"/>
      <c r="L13985" s="43"/>
      <c r="M13985" s="34">
        <f t="shared" si="1453"/>
        <v>4.4200827739687497E-4</v>
      </c>
      <c r="N13985" s="56"/>
      <c r="O13985" s="56"/>
      <c r="P13985" s="56"/>
    </row>
    <row r="13986" spans="1:16" ht="15.75" x14ac:dyDescent="0.25">
      <c r="A13986" s="11">
        <v>41549.333333333336</v>
      </c>
      <c r="B13986" s="12">
        <v>0.03</v>
      </c>
      <c r="C13986" s="12">
        <f t="shared" si="1448"/>
        <v>0.84950539800000002</v>
      </c>
      <c r="D13986" s="58">
        <f t="shared" si="1449"/>
        <v>7.9641131062500002E-4</v>
      </c>
      <c r="E13986" s="12">
        <f t="shared" ref="E13986:E14049" si="1454">C13986*86400*10^6/(1.92*10^12)</f>
        <v>3.8227742910000001E-2</v>
      </c>
      <c r="F13986">
        <v>0.4</v>
      </c>
      <c r="G13986" s="12">
        <v>0.4</v>
      </c>
      <c r="H13986" s="43">
        <f t="shared" si="1450"/>
        <v>0.60000000000000009</v>
      </c>
      <c r="I13986" s="43">
        <f t="shared" si="1451"/>
        <v>0.50970323880000012</v>
      </c>
      <c r="J13986" s="43">
        <f t="shared" si="1452"/>
        <v>9.1746582984000011E-4</v>
      </c>
      <c r="K13986" s="43"/>
      <c r="L13986" s="43"/>
      <c r="M13986" s="34">
        <f t="shared" si="1453"/>
        <v>4.7784678637500009E-4</v>
      </c>
      <c r="N13986" s="56"/>
      <c r="O13986" s="56"/>
      <c r="P13986" s="56"/>
    </row>
    <row r="13987" spans="1:16" ht="15.75" x14ac:dyDescent="0.25">
      <c r="A13987" s="11">
        <v>41549.354166666664</v>
      </c>
      <c r="B13987" s="12">
        <v>0.03</v>
      </c>
      <c r="C13987" s="12">
        <f t="shared" si="1448"/>
        <v>0.84950539800000002</v>
      </c>
      <c r="D13987" s="58">
        <f t="shared" si="1449"/>
        <v>7.9641131062500002E-4</v>
      </c>
      <c r="E13987" s="12">
        <f t="shared" si="1454"/>
        <v>3.8227742910000001E-2</v>
      </c>
      <c r="F13987">
        <v>0.37</v>
      </c>
      <c r="G13987" s="12">
        <v>0.37</v>
      </c>
      <c r="H13987" s="43">
        <f t="shared" si="1450"/>
        <v>0.55499999999999994</v>
      </c>
      <c r="I13987" s="43">
        <f t="shared" si="1451"/>
        <v>0.47147549588999998</v>
      </c>
      <c r="J13987" s="43">
        <f t="shared" si="1452"/>
        <v>8.4865589260199993E-4</v>
      </c>
      <c r="K13987" s="43"/>
      <c r="L13987" s="43"/>
      <c r="M13987" s="34">
        <f t="shared" si="1453"/>
        <v>4.4200827739687497E-4</v>
      </c>
      <c r="N13987" s="56"/>
      <c r="O13987" s="56"/>
      <c r="P13987" s="56"/>
    </row>
    <row r="13988" spans="1:16" ht="15.75" x14ac:dyDescent="0.25">
      <c r="A13988" s="11">
        <v>41549.375</v>
      </c>
      <c r="B13988" s="12">
        <v>0.03</v>
      </c>
      <c r="C13988" s="12">
        <f t="shared" si="1448"/>
        <v>0.84950539800000002</v>
      </c>
      <c r="D13988" s="58">
        <f t="shared" si="1449"/>
        <v>7.9641131062500002E-4</v>
      </c>
      <c r="E13988" s="12">
        <f t="shared" si="1454"/>
        <v>3.8227742910000001E-2</v>
      </c>
      <c r="F13988">
        <v>0.39</v>
      </c>
      <c r="G13988" s="12">
        <v>0.39</v>
      </c>
      <c r="H13988" s="43">
        <f t="shared" si="1450"/>
        <v>0.58499999999999996</v>
      </c>
      <c r="I13988" s="43">
        <f t="shared" si="1451"/>
        <v>0.49696065782999999</v>
      </c>
      <c r="J13988" s="43">
        <f t="shared" si="1452"/>
        <v>8.9452918409399995E-4</v>
      </c>
      <c r="K13988" s="43"/>
      <c r="L13988" s="43"/>
      <c r="M13988" s="34">
        <f t="shared" si="1453"/>
        <v>4.6590061671562501E-4</v>
      </c>
      <c r="N13988" s="56"/>
      <c r="O13988" s="56"/>
      <c r="P13988" s="56"/>
    </row>
    <row r="13989" spans="1:16" ht="15.75" x14ac:dyDescent="0.25">
      <c r="A13989" s="11">
        <v>41549.395833333336</v>
      </c>
      <c r="B13989" s="12">
        <v>0.03</v>
      </c>
      <c r="C13989" s="12">
        <f t="shared" si="1448"/>
        <v>0.84950539800000002</v>
      </c>
      <c r="D13989" s="58">
        <f t="shared" si="1449"/>
        <v>7.9641131062500002E-4</v>
      </c>
      <c r="E13989" s="12">
        <f t="shared" si="1454"/>
        <v>3.8227742910000001E-2</v>
      </c>
      <c r="F13989">
        <v>0.39</v>
      </c>
      <c r="G13989" s="12">
        <v>0.39</v>
      </c>
      <c r="H13989" s="43">
        <f t="shared" si="1450"/>
        <v>0.58499999999999996</v>
      </c>
      <c r="I13989" s="43">
        <f t="shared" si="1451"/>
        <v>0.49696065782999999</v>
      </c>
      <c r="J13989" s="43">
        <f t="shared" si="1452"/>
        <v>8.9452918409399995E-4</v>
      </c>
      <c r="K13989" s="43"/>
      <c r="L13989" s="43"/>
      <c r="M13989" s="34">
        <f t="shared" si="1453"/>
        <v>4.6590061671562501E-4</v>
      </c>
      <c r="N13989" s="56"/>
      <c r="O13989" s="56"/>
      <c r="P13989" s="56"/>
    </row>
    <row r="13990" spans="1:16" ht="15.75" x14ac:dyDescent="0.25">
      <c r="A13990" s="11">
        <v>41549.416666666664</v>
      </c>
      <c r="B13990" s="12">
        <v>0.03</v>
      </c>
      <c r="C13990" s="12">
        <f t="shared" si="1448"/>
        <v>0.84950539800000002</v>
      </c>
      <c r="D13990" s="58">
        <f t="shared" si="1449"/>
        <v>7.9641131062500002E-4</v>
      </c>
      <c r="E13990" s="12">
        <f t="shared" si="1454"/>
        <v>3.8227742910000001E-2</v>
      </c>
      <c r="F13990">
        <v>0.39</v>
      </c>
      <c r="G13990" s="12">
        <v>0.39</v>
      </c>
      <c r="H13990" s="43">
        <f t="shared" si="1450"/>
        <v>0.58499999999999996</v>
      </c>
      <c r="I13990" s="43">
        <f t="shared" si="1451"/>
        <v>0.49696065782999999</v>
      </c>
      <c r="J13990" s="43">
        <f t="shared" si="1452"/>
        <v>8.9452918409399995E-4</v>
      </c>
      <c r="K13990" s="43"/>
      <c r="L13990" s="43"/>
      <c r="M13990" s="34">
        <f t="shared" si="1453"/>
        <v>4.6590061671562501E-4</v>
      </c>
      <c r="N13990" s="56"/>
      <c r="O13990" s="56"/>
      <c r="P13990" s="56"/>
    </row>
    <row r="13991" spans="1:16" ht="15.75" x14ac:dyDescent="0.25">
      <c r="A13991" s="11">
        <v>41549.4375</v>
      </c>
      <c r="B13991" s="12">
        <v>0.03</v>
      </c>
      <c r="C13991" s="12">
        <f t="shared" si="1448"/>
        <v>0.84950539800000002</v>
      </c>
      <c r="D13991" s="58">
        <f t="shared" si="1449"/>
        <v>7.9641131062500002E-4</v>
      </c>
      <c r="E13991" s="12">
        <f t="shared" si="1454"/>
        <v>3.8227742910000001E-2</v>
      </c>
      <c r="F13991">
        <v>0.37</v>
      </c>
      <c r="G13991" s="12">
        <v>0.37</v>
      </c>
      <c r="H13991" s="43">
        <f t="shared" si="1450"/>
        <v>0.55499999999999994</v>
      </c>
      <c r="I13991" s="43">
        <f t="shared" si="1451"/>
        <v>0.47147549588999998</v>
      </c>
      <c r="J13991" s="43">
        <f t="shared" si="1452"/>
        <v>8.4865589260199993E-4</v>
      </c>
      <c r="K13991" s="43"/>
      <c r="L13991" s="43"/>
      <c r="M13991" s="34">
        <f t="shared" si="1453"/>
        <v>4.4200827739687497E-4</v>
      </c>
      <c r="N13991" s="56"/>
      <c r="O13991" s="56"/>
      <c r="P13991" s="56"/>
    </row>
    <row r="13992" spans="1:16" ht="15.75" x14ac:dyDescent="0.25">
      <c r="A13992" s="11">
        <v>41549.458333333336</v>
      </c>
      <c r="B13992" s="12">
        <v>0.03</v>
      </c>
      <c r="C13992" s="12">
        <f t="shared" si="1448"/>
        <v>0.84950539800000002</v>
      </c>
      <c r="D13992" s="58">
        <f t="shared" si="1449"/>
        <v>7.9641131062500002E-4</v>
      </c>
      <c r="E13992" s="12">
        <f t="shared" si="1454"/>
        <v>3.8227742910000001E-2</v>
      </c>
      <c r="F13992">
        <v>0.37</v>
      </c>
      <c r="G13992" s="12">
        <v>0.37</v>
      </c>
      <c r="H13992" s="43">
        <f t="shared" si="1450"/>
        <v>0.55499999999999994</v>
      </c>
      <c r="I13992" s="43">
        <f t="shared" si="1451"/>
        <v>0.47147549588999998</v>
      </c>
      <c r="J13992" s="43">
        <f t="shared" si="1452"/>
        <v>8.4865589260199993E-4</v>
      </c>
      <c r="K13992" s="43"/>
      <c r="L13992" s="43"/>
      <c r="M13992" s="34">
        <f t="shared" si="1453"/>
        <v>4.4200827739687497E-4</v>
      </c>
      <c r="N13992" s="56"/>
      <c r="O13992" s="56"/>
      <c r="P13992" s="56"/>
    </row>
    <row r="13993" spans="1:16" ht="15.75" x14ac:dyDescent="0.25">
      <c r="A13993" s="11">
        <v>41549.479166666664</v>
      </c>
      <c r="B13993" s="12">
        <v>0.03</v>
      </c>
      <c r="C13993" s="12">
        <f t="shared" si="1448"/>
        <v>0.84950539800000002</v>
      </c>
      <c r="D13993" s="58">
        <f t="shared" si="1449"/>
        <v>7.9641131062500002E-4</v>
      </c>
      <c r="E13993" s="12">
        <f t="shared" si="1454"/>
        <v>3.8227742910000001E-2</v>
      </c>
      <c r="F13993">
        <v>0.34</v>
      </c>
      <c r="G13993" s="12">
        <v>0.34</v>
      </c>
      <c r="H13993" s="43">
        <f t="shared" si="1450"/>
        <v>0.51</v>
      </c>
      <c r="I13993" s="43">
        <f t="shared" si="1451"/>
        <v>0.43324775298000001</v>
      </c>
      <c r="J13993" s="43">
        <f t="shared" si="1452"/>
        <v>7.7984595536399997E-4</v>
      </c>
      <c r="K13993" s="43"/>
      <c r="L13993" s="43"/>
      <c r="M13993" s="34">
        <f t="shared" si="1453"/>
        <v>4.0616976841875002E-4</v>
      </c>
      <c r="N13993" s="56"/>
      <c r="O13993" s="56"/>
      <c r="P13993" s="56"/>
    </row>
    <row r="13994" spans="1:16" ht="15.75" x14ac:dyDescent="0.25">
      <c r="A13994" s="11">
        <v>41549.5</v>
      </c>
      <c r="B13994" s="12">
        <v>0.03</v>
      </c>
      <c r="C13994" s="12">
        <f t="shared" si="1448"/>
        <v>0.84950539800000002</v>
      </c>
      <c r="D13994" s="58">
        <f t="shared" si="1449"/>
        <v>7.9641131062500002E-4</v>
      </c>
      <c r="E13994" s="12">
        <f t="shared" si="1454"/>
        <v>3.8227742910000001E-2</v>
      </c>
      <c r="F13994">
        <v>0.36</v>
      </c>
      <c r="G13994" s="12">
        <v>0.36</v>
      </c>
      <c r="H13994" s="43">
        <f t="shared" si="1450"/>
        <v>0.54</v>
      </c>
      <c r="I13994" s="43">
        <f t="shared" si="1451"/>
        <v>0.45873291492000007</v>
      </c>
      <c r="J13994" s="43">
        <f t="shared" si="1452"/>
        <v>8.2571924685600009E-4</v>
      </c>
      <c r="K13994" s="43"/>
      <c r="L13994" s="43"/>
      <c r="M13994" s="34">
        <f t="shared" si="1453"/>
        <v>4.3006210773750006E-4</v>
      </c>
      <c r="N13994" s="56"/>
      <c r="O13994" s="56"/>
      <c r="P13994" s="56"/>
    </row>
    <row r="13995" spans="1:16" ht="15.75" x14ac:dyDescent="0.25">
      <c r="A13995" s="11">
        <v>41549.520833333336</v>
      </c>
      <c r="B13995" s="12">
        <v>0.03</v>
      </c>
      <c r="C13995" s="12">
        <f t="shared" si="1448"/>
        <v>0.84950539800000002</v>
      </c>
      <c r="D13995" s="58">
        <f t="shared" si="1449"/>
        <v>7.9641131062500002E-4</v>
      </c>
      <c r="E13995" s="12">
        <f t="shared" si="1454"/>
        <v>3.8227742910000001E-2</v>
      </c>
      <c r="F13995">
        <v>0.33</v>
      </c>
      <c r="G13995" s="12">
        <v>0.33</v>
      </c>
      <c r="H13995" s="43">
        <f t="shared" si="1450"/>
        <v>0.495</v>
      </c>
      <c r="I13995" s="43">
        <f t="shared" si="1451"/>
        <v>0.42050517200999998</v>
      </c>
      <c r="J13995" s="43">
        <f t="shared" si="1452"/>
        <v>7.5690930961799991E-4</v>
      </c>
      <c r="K13995" s="43"/>
      <c r="L13995" s="43"/>
      <c r="M13995" s="34">
        <f t="shared" si="1453"/>
        <v>3.9422359875937495E-4</v>
      </c>
      <c r="N13995" s="56"/>
      <c r="O13995" s="56"/>
      <c r="P13995" s="56"/>
    </row>
    <row r="13996" spans="1:16" ht="15.75" x14ac:dyDescent="0.25">
      <c r="A13996" s="11">
        <v>41549.541666666664</v>
      </c>
      <c r="B13996" s="12">
        <v>0.03</v>
      </c>
      <c r="C13996" s="12">
        <f t="shared" si="1448"/>
        <v>0.84950539800000002</v>
      </c>
      <c r="D13996" s="58">
        <f t="shared" si="1449"/>
        <v>7.9641131062500002E-4</v>
      </c>
      <c r="E13996" s="12">
        <f t="shared" si="1454"/>
        <v>3.8227742910000001E-2</v>
      </c>
      <c r="F13996">
        <v>0.36</v>
      </c>
      <c r="G13996" s="12">
        <v>0.36</v>
      </c>
      <c r="H13996" s="43">
        <f t="shared" si="1450"/>
        <v>0.54</v>
      </c>
      <c r="I13996" s="43">
        <f t="shared" si="1451"/>
        <v>0.45873291492000007</v>
      </c>
      <c r="J13996" s="43">
        <f t="shared" si="1452"/>
        <v>8.2571924685600009E-4</v>
      </c>
      <c r="K13996" s="43"/>
      <c r="L13996" s="43"/>
      <c r="M13996" s="34">
        <f t="shared" si="1453"/>
        <v>4.3006210773750006E-4</v>
      </c>
      <c r="N13996" s="56"/>
      <c r="O13996" s="56"/>
      <c r="P13996" s="56"/>
    </row>
    <row r="13997" spans="1:16" ht="15.75" x14ac:dyDescent="0.25">
      <c r="A13997" s="11">
        <v>41549.5625</v>
      </c>
      <c r="B13997" s="12">
        <v>0.03</v>
      </c>
      <c r="C13997" s="12">
        <f t="shared" si="1448"/>
        <v>0.84950539800000002</v>
      </c>
      <c r="D13997" s="58">
        <f t="shared" si="1449"/>
        <v>7.9641131062500002E-4</v>
      </c>
      <c r="E13997" s="12">
        <f t="shared" si="1454"/>
        <v>3.8227742910000001E-2</v>
      </c>
      <c r="F13997">
        <v>0.3</v>
      </c>
      <c r="G13997" s="12">
        <v>0.3</v>
      </c>
      <c r="H13997" s="43">
        <f t="shared" si="1450"/>
        <v>0.44999999999999996</v>
      </c>
      <c r="I13997" s="43">
        <f t="shared" si="1451"/>
        <v>0.38227742909999995</v>
      </c>
      <c r="J13997" s="43">
        <f t="shared" si="1452"/>
        <v>6.8809937237999984E-4</v>
      </c>
      <c r="K13997" s="43"/>
      <c r="L13997" s="43"/>
      <c r="M13997" s="34">
        <f t="shared" si="1453"/>
        <v>3.5838508978124994E-4</v>
      </c>
      <c r="N13997" s="56"/>
      <c r="O13997" s="56"/>
      <c r="P13997" s="56"/>
    </row>
    <row r="13998" spans="1:16" ht="15.75" x14ac:dyDescent="0.25">
      <c r="A13998" s="11">
        <v>41549.583333333336</v>
      </c>
      <c r="B13998" s="12">
        <v>0.03</v>
      </c>
      <c r="C13998" s="12">
        <f t="shared" si="1448"/>
        <v>0.84950539800000002</v>
      </c>
      <c r="D13998" s="58">
        <f t="shared" si="1449"/>
        <v>7.9641131062500002E-4</v>
      </c>
      <c r="E13998" s="12">
        <f t="shared" si="1454"/>
        <v>3.8227742910000001E-2</v>
      </c>
      <c r="F13998">
        <v>0.34</v>
      </c>
      <c r="G13998" s="12">
        <v>0.34</v>
      </c>
      <c r="H13998" s="43">
        <f t="shared" si="1450"/>
        <v>0.51</v>
      </c>
      <c r="I13998" s="43">
        <f t="shared" si="1451"/>
        <v>0.43324775298000001</v>
      </c>
      <c r="J13998" s="43">
        <f t="shared" si="1452"/>
        <v>7.7984595536399997E-4</v>
      </c>
      <c r="K13998" s="43"/>
      <c r="L13998" s="43"/>
      <c r="M13998" s="34">
        <f t="shared" si="1453"/>
        <v>4.0616976841875002E-4</v>
      </c>
      <c r="N13998" s="56"/>
      <c r="O13998" s="56"/>
      <c r="P13998" s="56"/>
    </row>
    <row r="13999" spans="1:16" ht="15.75" x14ac:dyDescent="0.25">
      <c r="A13999" s="11">
        <v>41549.604166666664</v>
      </c>
      <c r="B13999" s="12">
        <v>0.03</v>
      </c>
      <c r="C13999" s="12">
        <f t="shared" si="1448"/>
        <v>0.84950539800000002</v>
      </c>
      <c r="D13999" s="58">
        <f t="shared" si="1449"/>
        <v>7.9641131062500002E-4</v>
      </c>
      <c r="E13999" s="12">
        <f t="shared" si="1454"/>
        <v>3.8227742910000001E-2</v>
      </c>
      <c r="F13999">
        <v>0.32</v>
      </c>
      <c r="G13999" s="12">
        <v>0.32</v>
      </c>
      <c r="H13999" s="43">
        <f t="shared" si="1450"/>
        <v>0.48</v>
      </c>
      <c r="I13999" s="43">
        <f t="shared" si="1451"/>
        <v>0.40776259104000001</v>
      </c>
      <c r="J13999" s="43">
        <f t="shared" si="1452"/>
        <v>7.3397266387199996E-4</v>
      </c>
      <c r="K13999" s="43"/>
      <c r="L13999" s="43"/>
      <c r="M13999" s="34">
        <f t="shared" si="1453"/>
        <v>3.8227742909999998E-4</v>
      </c>
      <c r="N13999" s="56"/>
      <c r="O13999" s="56"/>
      <c r="P13999" s="56"/>
    </row>
    <row r="14000" spans="1:16" ht="15.75" x14ac:dyDescent="0.25">
      <c r="A14000" s="11">
        <v>41549.625</v>
      </c>
      <c r="B14000" s="12">
        <v>0.02</v>
      </c>
      <c r="C14000" s="12">
        <f t="shared" si="1448"/>
        <v>0.56633693200000002</v>
      </c>
      <c r="D14000" s="58">
        <f t="shared" si="1449"/>
        <v>5.3094087375000001E-4</v>
      </c>
      <c r="E14000" s="12">
        <f t="shared" si="1454"/>
        <v>2.5485161940000001E-2</v>
      </c>
      <c r="F14000">
        <v>0.33</v>
      </c>
      <c r="G14000" s="12">
        <v>0.33</v>
      </c>
      <c r="H14000" s="43">
        <f t="shared" si="1450"/>
        <v>0.495</v>
      </c>
      <c r="I14000" s="43">
        <f t="shared" si="1451"/>
        <v>0.28033678134000001</v>
      </c>
      <c r="J14000" s="43">
        <f t="shared" si="1452"/>
        <v>5.0460620641200001E-4</v>
      </c>
      <c r="K14000" s="43"/>
      <c r="L14000" s="43"/>
      <c r="M14000" s="34">
        <f t="shared" si="1453"/>
        <v>2.6281573250625E-4</v>
      </c>
      <c r="N14000" s="56"/>
      <c r="O14000" s="56"/>
      <c r="P14000" s="56"/>
    </row>
    <row r="14001" spans="1:16" ht="15.75" x14ac:dyDescent="0.25">
      <c r="A14001" s="11">
        <v>41549.645833333336</v>
      </c>
      <c r="B14001" s="12">
        <v>0.02</v>
      </c>
      <c r="C14001" s="12">
        <f t="shared" si="1448"/>
        <v>0.56633693200000002</v>
      </c>
      <c r="D14001" s="58">
        <f t="shared" si="1449"/>
        <v>5.3094087375000001E-4</v>
      </c>
      <c r="E14001" s="12">
        <f t="shared" si="1454"/>
        <v>2.5485161940000001E-2</v>
      </c>
      <c r="F14001">
        <v>0.33</v>
      </c>
      <c r="G14001" s="12">
        <v>0.33</v>
      </c>
      <c r="H14001" s="43">
        <f t="shared" si="1450"/>
        <v>0.495</v>
      </c>
      <c r="I14001" s="43">
        <f t="shared" si="1451"/>
        <v>0.28033678134000001</v>
      </c>
      <c r="J14001" s="43">
        <f t="shared" si="1452"/>
        <v>5.0460620641200001E-4</v>
      </c>
      <c r="K14001" s="43"/>
      <c r="L14001" s="43"/>
      <c r="M14001" s="34">
        <f t="shared" si="1453"/>
        <v>2.6281573250625E-4</v>
      </c>
      <c r="N14001" s="56"/>
      <c r="O14001" s="56"/>
      <c r="P14001" s="56"/>
    </row>
    <row r="14002" spans="1:16" ht="15.75" x14ac:dyDescent="0.25">
      <c r="A14002" s="11">
        <v>41549.666666666664</v>
      </c>
      <c r="B14002" s="12">
        <v>0.02</v>
      </c>
      <c r="C14002" s="12">
        <f t="shared" ref="C14002:C14065" si="1455">B14002*28.3168466</f>
        <v>0.56633693200000002</v>
      </c>
      <c r="D14002" s="58">
        <f t="shared" ref="D14002:D14065" si="1456">C14002*1800*10^6/(1.92*10^12)</f>
        <v>5.3094087375000001E-4</v>
      </c>
      <c r="E14002" s="12">
        <f t="shared" si="1454"/>
        <v>2.5485161940000001E-2</v>
      </c>
      <c r="F14002">
        <v>0.28999999999999998</v>
      </c>
      <c r="G14002" s="12">
        <v>0.28999999999999998</v>
      </c>
      <c r="H14002" s="43">
        <f t="shared" si="1450"/>
        <v>0.43499999999999994</v>
      </c>
      <c r="I14002" s="43">
        <f t="shared" si="1451"/>
        <v>0.24635656541999998</v>
      </c>
      <c r="J14002" s="43">
        <f t="shared" si="1452"/>
        <v>4.4344181775599994E-4</v>
      </c>
      <c r="K14002" s="43"/>
      <c r="L14002" s="43"/>
      <c r="M14002" s="34">
        <f t="shared" si="1453"/>
        <v>2.3095928008124998E-4</v>
      </c>
      <c r="N14002" s="56"/>
      <c r="O14002" s="56"/>
      <c r="P14002" s="56"/>
    </row>
    <row r="14003" spans="1:16" ht="15.75" x14ac:dyDescent="0.25">
      <c r="A14003" s="11">
        <v>41549.6875</v>
      </c>
      <c r="B14003" s="12">
        <v>0.02</v>
      </c>
      <c r="C14003" s="12">
        <f t="shared" si="1455"/>
        <v>0.56633693200000002</v>
      </c>
      <c r="D14003" s="58">
        <f t="shared" si="1456"/>
        <v>5.3094087375000001E-4</v>
      </c>
      <c r="E14003" s="12">
        <f t="shared" si="1454"/>
        <v>2.5485161940000001E-2</v>
      </c>
      <c r="F14003">
        <v>0.31</v>
      </c>
      <c r="G14003" s="12">
        <v>0.31</v>
      </c>
      <c r="H14003" s="43">
        <f t="shared" si="1450"/>
        <v>0.46499999999999997</v>
      </c>
      <c r="I14003" s="43">
        <f t="shared" si="1451"/>
        <v>0.26334667338000001</v>
      </c>
      <c r="J14003" s="43">
        <f t="shared" si="1452"/>
        <v>4.7402401208399995E-4</v>
      </c>
      <c r="K14003" s="43"/>
      <c r="L14003" s="43"/>
      <c r="M14003" s="34">
        <f t="shared" si="1453"/>
        <v>2.4688750629374998E-4</v>
      </c>
      <c r="N14003" s="56"/>
      <c r="O14003" s="56"/>
      <c r="P14003" s="56"/>
    </row>
    <row r="14004" spans="1:16" ht="15.75" x14ac:dyDescent="0.25">
      <c r="A14004" s="11">
        <v>41549.708333333336</v>
      </c>
      <c r="B14004" s="12">
        <v>0.02</v>
      </c>
      <c r="C14004" s="12">
        <f t="shared" si="1455"/>
        <v>0.56633693200000002</v>
      </c>
      <c r="D14004" s="58">
        <f t="shared" si="1456"/>
        <v>5.3094087375000001E-4</v>
      </c>
      <c r="E14004" s="12">
        <f t="shared" si="1454"/>
        <v>2.5485161940000001E-2</v>
      </c>
      <c r="F14004">
        <v>0.3</v>
      </c>
      <c r="G14004" s="12">
        <v>0.3</v>
      </c>
      <c r="H14004" s="43">
        <f t="shared" si="1450"/>
        <v>0.44999999999999996</v>
      </c>
      <c r="I14004" s="43">
        <f t="shared" si="1451"/>
        <v>0.25485161940000001</v>
      </c>
      <c r="J14004" s="43">
        <f t="shared" si="1452"/>
        <v>4.5873291491999995E-4</v>
      </c>
      <c r="K14004" s="43"/>
      <c r="L14004" s="43"/>
      <c r="M14004" s="34">
        <f t="shared" si="1453"/>
        <v>2.3892339318749999E-4</v>
      </c>
      <c r="N14004" s="56"/>
      <c r="O14004" s="56"/>
      <c r="P14004" s="56"/>
    </row>
    <row r="14005" spans="1:16" ht="15.75" x14ac:dyDescent="0.25">
      <c r="A14005" s="11">
        <v>41549.729166666664</v>
      </c>
      <c r="B14005" s="12">
        <v>0.02</v>
      </c>
      <c r="C14005" s="12">
        <f t="shared" si="1455"/>
        <v>0.56633693200000002</v>
      </c>
      <c r="D14005" s="58">
        <f t="shared" si="1456"/>
        <v>5.3094087375000001E-4</v>
      </c>
      <c r="E14005" s="12">
        <f t="shared" si="1454"/>
        <v>2.5485161940000001E-2</v>
      </c>
      <c r="F14005">
        <v>0.27</v>
      </c>
      <c r="G14005" s="12">
        <v>0.27</v>
      </c>
      <c r="H14005" s="43">
        <f t="shared" si="1450"/>
        <v>0.40500000000000003</v>
      </c>
      <c r="I14005" s="43">
        <f t="shared" si="1451"/>
        <v>0.22936645746000003</v>
      </c>
      <c r="J14005" s="43">
        <f t="shared" si="1452"/>
        <v>4.1285962342800005E-4</v>
      </c>
      <c r="K14005" s="43"/>
      <c r="L14005" s="43"/>
      <c r="M14005" s="34">
        <f t="shared" si="1453"/>
        <v>2.1503105386875003E-4</v>
      </c>
      <c r="N14005" s="56"/>
      <c r="O14005" s="56"/>
      <c r="P14005" s="56"/>
    </row>
    <row r="14006" spans="1:16" ht="15.75" x14ac:dyDescent="0.25">
      <c r="A14006" s="11">
        <v>41549.75</v>
      </c>
      <c r="B14006" s="12">
        <v>0.02</v>
      </c>
      <c r="C14006" s="12">
        <f t="shared" si="1455"/>
        <v>0.56633693200000002</v>
      </c>
      <c r="D14006" s="58">
        <f t="shared" si="1456"/>
        <v>5.3094087375000001E-4</v>
      </c>
      <c r="E14006" s="12">
        <f t="shared" si="1454"/>
        <v>2.5485161940000001E-2</v>
      </c>
      <c r="F14006">
        <v>0.75</v>
      </c>
      <c r="G14006" s="12">
        <v>0.75</v>
      </c>
      <c r="H14006" s="43">
        <f t="shared" si="1450"/>
        <v>1.125</v>
      </c>
      <c r="I14006" s="43">
        <f t="shared" si="1451"/>
        <v>0.63712904850000007</v>
      </c>
      <c r="J14006" s="43">
        <f t="shared" si="1452"/>
        <v>1.1468322873000002E-3</v>
      </c>
      <c r="K14006" s="43"/>
      <c r="L14006" s="43"/>
      <c r="M14006" s="34">
        <f t="shared" si="1453"/>
        <v>5.9730848296875012E-4</v>
      </c>
      <c r="N14006" s="56"/>
      <c r="O14006" s="56"/>
      <c r="P14006" s="56"/>
    </row>
    <row r="14007" spans="1:16" ht="15.75" x14ac:dyDescent="0.25">
      <c r="A14007" s="11">
        <v>41549.770833333336</v>
      </c>
      <c r="B14007" s="12">
        <v>0.02</v>
      </c>
      <c r="C14007" s="12">
        <f t="shared" si="1455"/>
        <v>0.56633693200000002</v>
      </c>
      <c r="D14007" s="58">
        <f t="shared" si="1456"/>
        <v>5.3094087375000001E-4</v>
      </c>
      <c r="E14007" s="12">
        <f t="shared" si="1454"/>
        <v>2.5485161940000001E-2</v>
      </c>
      <c r="F14007">
        <v>0.42</v>
      </c>
      <c r="G14007" s="12">
        <v>0.42</v>
      </c>
      <c r="H14007" s="43">
        <f t="shared" si="1450"/>
        <v>0.63</v>
      </c>
      <c r="I14007" s="43">
        <f t="shared" si="1451"/>
        <v>0.35679226716000001</v>
      </c>
      <c r="J14007" s="43">
        <f t="shared" si="1452"/>
        <v>6.4222608088800005E-4</v>
      </c>
      <c r="K14007" s="43"/>
      <c r="L14007" s="43"/>
      <c r="M14007" s="34">
        <f t="shared" si="1453"/>
        <v>3.3449275046250001E-4</v>
      </c>
      <c r="N14007" s="56"/>
      <c r="O14007" s="56"/>
      <c r="P14007" s="56"/>
    </row>
    <row r="14008" spans="1:16" ht="15.75" x14ac:dyDescent="0.25">
      <c r="A14008" s="11">
        <v>41549.791666666664</v>
      </c>
      <c r="B14008" s="12">
        <v>0.02</v>
      </c>
      <c r="C14008" s="12">
        <f t="shared" si="1455"/>
        <v>0.56633693200000002</v>
      </c>
      <c r="D14008" s="58">
        <f t="shared" si="1456"/>
        <v>5.3094087375000001E-4</v>
      </c>
      <c r="E14008" s="12">
        <f t="shared" si="1454"/>
        <v>2.5485161940000001E-2</v>
      </c>
      <c r="F14008">
        <v>0.44</v>
      </c>
      <c r="G14008" s="12">
        <v>0.44</v>
      </c>
      <c r="H14008" s="43">
        <f t="shared" si="1450"/>
        <v>0.66</v>
      </c>
      <c r="I14008" s="43">
        <f t="shared" si="1451"/>
        <v>0.37378237512000001</v>
      </c>
      <c r="J14008" s="43">
        <f t="shared" si="1452"/>
        <v>6.7280827521599995E-4</v>
      </c>
      <c r="K14008" s="43"/>
      <c r="L14008" s="43"/>
      <c r="M14008" s="34">
        <f t="shared" si="1453"/>
        <v>3.5042097667499999E-4</v>
      </c>
      <c r="N14008" s="56"/>
      <c r="O14008" s="56"/>
      <c r="P14008" s="56"/>
    </row>
    <row r="14009" spans="1:16" ht="15.75" x14ac:dyDescent="0.25">
      <c r="A14009" s="11">
        <v>41549.8125</v>
      </c>
      <c r="B14009" s="12">
        <v>0.03</v>
      </c>
      <c r="C14009" s="12">
        <f t="shared" si="1455"/>
        <v>0.84950539800000002</v>
      </c>
      <c r="D14009" s="58">
        <f t="shared" si="1456"/>
        <v>7.9641131062500002E-4</v>
      </c>
      <c r="E14009" s="12">
        <f t="shared" si="1454"/>
        <v>3.8227742910000001E-2</v>
      </c>
      <c r="F14009">
        <v>0.35</v>
      </c>
      <c r="G14009" s="12">
        <v>0.35</v>
      </c>
      <c r="H14009" s="43">
        <f t="shared" si="1450"/>
        <v>0.52499999999999991</v>
      </c>
      <c r="I14009" s="43">
        <f t="shared" si="1451"/>
        <v>0.44599033394999993</v>
      </c>
      <c r="J14009" s="43">
        <f t="shared" si="1452"/>
        <v>8.0278260110999981E-4</v>
      </c>
      <c r="K14009" s="43"/>
      <c r="L14009" s="43"/>
      <c r="M14009" s="34">
        <f t="shared" si="1453"/>
        <v>4.1811593807812494E-4</v>
      </c>
      <c r="N14009" s="56"/>
      <c r="O14009" s="56"/>
      <c r="P14009" s="56"/>
    </row>
    <row r="14010" spans="1:16" ht="15.75" x14ac:dyDescent="0.25">
      <c r="A14010" s="11">
        <v>41549.833333333336</v>
      </c>
      <c r="B14010" s="12">
        <v>0.02</v>
      </c>
      <c r="C14010" s="12">
        <f t="shared" si="1455"/>
        <v>0.56633693200000002</v>
      </c>
      <c r="D14010" s="58">
        <f t="shared" si="1456"/>
        <v>5.3094087375000001E-4</v>
      </c>
      <c r="E14010" s="12">
        <f t="shared" si="1454"/>
        <v>2.5485161940000001E-2</v>
      </c>
      <c r="F14010">
        <v>0.67</v>
      </c>
      <c r="G14010" s="12">
        <v>0.67</v>
      </c>
      <c r="H14010" s="43">
        <f t="shared" si="1450"/>
        <v>1.0050000000000001</v>
      </c>
      <c r="I14010" s="43">
        <f t="shared" si="1451"/>
        <v>0.56916861666000007</v>
      </c>
      <c r="J14010" s="43">
        <f t="shared" si="1452"/>
        <v>1.0245035099880001E-3</v>
      </c>
      <c r="K14010" s="43"/>
      <c r="L14010" s="43"/>
      <c r="M14010" s="34">
        <f t="shared" si="1453"/>
        <v>5.3359557811875013E-4</v>
      </c>
      <c r="N14010" s="56"/>
      <c r="O14010" s="56"/>
      <c r="P14010" s="56"/>
    </row>
    <row r="14011" spans="1:16" ht="15.75" x14ac:dyDescent="0.25">
      <c r="A14011" s="11">
        <v>41549.854166666664</v>
      </c>
      <c r="B14011" s="12">
        <v>0.03</v>
      </c>
      <c r="C14011" s="12">
        <f t="shared" si="1455"/>
        <v>0.84950539800000002</v>
      </c>
      <c r="D14011" s="58">
        <f t="shared" si="1456"/>
        <v>7.9641131062500002E-4</v>
      </c>
      <c r="E14011" s="12">
        <f t="shared" si="1454"/>
        <v>3.8227742910000001E-2</v>
      </c>
      <c r="F14011">
        <v>0.38</v>
      </c>
      <c r="G14011" s="12">
        <v>0.38</v>
      </c>
      <c r="H14011" s="43">
        <f t="shared" si="1450"/>
        <v>0.57000000000000006</v>
      </c>
      <c r="I14011" s="43">
        <f t="shared" si="1451"/>
        <v>0.48421807686000007</v>
      </c>
      <c r="J14011" s="43">
        <f t="shared" si="1452"/>
        <v>8.715925383480001E-4</v>
      </c>
      <c r="K14011" s="43"/>
      <c r="L14011" s="43"/>
      <c r="M14011" s="34">
        <f t="shared" si="1453"/>
        <v>4.5395444705625005E-4</v>
      </c>
      <c r="N14011" s="56"/>
      <c r="O14011" s="56"/>
      <c r="P14011" s="56"/>
    </row>
    <row r="14012" spans="1:16" ht="15.75" x14ac:dyDescent="0.25">
      <c r="A14012" s="11">
        <v>41549.875</v>
      </c>
      <c r="B14012" s="12">
        <v>0.02</v>
      </c>
      <c r="C14012" s="12">
        <f t="shared" si="1455"/>
        <v>0.56633693200000002</v>
      </c>
      <c r="D14012" s="58">
        <f t="shared" si="1456"/>
        <v>5.3094087375000001E-4</v>
      </c>
      <c r="E14012" s="12">
        <f t="shared" si="1454"/>
        <v>2.5485161940000001E-2</v>
      </c>
      <c r="F14012">
        <v>0.35</v>
      </c>
      <c r="G14012" s="12">
        <v>0.35</v>
      </c>
      <c r="H14012" s="43">
        <f t="shared" si="1450"/>
        <v>0.52499999999999991</v>
      </c>
      <c r="I14012" s="43">
        <f t="shared" si="1451"/>
        <v>0.29732688929999995</v>
      </c>
      <c r="J14012" s="43">
        <f t="shared" si="1452"/>
        <v>5.3518840073999991E-4</v>
      </c>
      <c r="K14012" s="43"/>
      <c r="L14012" s="43"/>
      <c r="M14012" s="34">
        <f t="shared" si="1453"/>
        <v>2.7874395871874997E-4</v>
      </c>
      <c r="N14012" s="56"/>
      <c r="O14012" s="56"/>
      <c r="P14012" s="56"/>
    </row>
    <row r="14013" spans="1:16" ht="15.75" x14ac:dyDescent="0.25">
      <c r="A14013" s="11">
        <v>41549.895833333336</v>
      </c>
      <c r="B14013" s="12">
        <v>0.03</v>
      </c>
      <c r="C14013" s="12">
        <f t="shared" si="1455"/>
        <v>0.84950539800000002</v>
      </c>
      <c r="D14013" s="58">
        <f t="shared" si="1456"/>
        <v>7.9641131062500002E-4</v>
      </c>
      <c r="E14013" s="12">
        <f t="shared" si="1454"/>
        <v>3.8227742910000001E-2</v>
      </c>
      <c r="F14013">
        <v>0.34</v>
      </c>
      <c r="G14013" s="12">
        <v>0.34</v>
      </c>
      <c r="H14013" s="43">
        <f t="shared" si="1450"/>
        <v>0.51</v>
      </c>
      <c r="I14013" s="43">
        <f t="shared" si="1451"/>
        <v>0.43324775298000001</v>
      </c>
      <c r="J14013" s="43">
        <f t="shared" si="1452"/>
        <v>7.7984595536399997E-4</v>
      </c>
      <c r="K14013" s="43"/>
      <c r="L14013" s="43"/>
      <c r="M14013" s="34">
        <f t="shared" si="1453"/>
        <v>4.0616976841875002E-4</v>
      </c>
      <c r="N14013" s="56"/>
      <c r="O14013" s="56"/>
      <c r="P14013" s="56"/>
    </row>
    <row r="14014" spans="1:16" ht="15.75" x14ac:dyDescent="0.25">
      <c r="A14014" s="11">
        <v>41549.916666666664</v>
      </c>
      <c r="B14014" s="12">
        <v>0.03</v>
      </c>
      <c r="C14014" s="12">
        <f t="shared" si="1455"/>
        <v>0.84950539800000002</v>
      </c>
      <c r="D14014" s="58">
        <f t="shared" si="1456"/>
        <v>7.9641131062500002E-4</v>
      </c>
      <c r="E14014" s="12">
        <f t="shared" si="1454"/>
        <v>3.8227742910000001E-2</v>
      </c>
      <c r="F14014">
        <v>0.33</v>
      </c>
      <c r="G14014" s="12">
        <v>0.33</v>
      </c>
      <c r="H14014" s="43">
        <f t="shared" si="1450"/>
        <v>0.495</v>
      </c>
      <c r="I14014" s="43">
        <f t="shared" si="1451"/>
        <v>0.42050517200999998</v>
      </c>
      <c r="J14014" s="43">
        <f t="shared" si="1452"/>
        <v>7.5690930961799991E-4</v>
      </c>
      <c r="K14014" s="43"/>
      <c r="L14014" s="43"/>
      <c r="M14014" s="34">
        <f t="shared" si="1453"/>
        <v>3.9422359875937495E-4</v>
      </c>
      <c r="N14014" s="56"/>
      <c r="O14014" s="56"/>
      <c r="P14014" s="56"/>
    </row>
    <row r="14015" spans="1:16" ht="15.75" x14ac:dyDescent="0.25">
      <c r="A14015" s="11">
        <v>41549.9375</v>
      </c>
      <c r="B14015" s="12">
        <v>0.03</v>
      </c>
      <c r="C14015" s="12">
        <f t="shared" si="1455"/>
        <v>0.84950539800000002</v>
      </c>
      <c r="D14015" s="58">
        <f t="shared" si="1456"/>
        <v>7.9641131062500002E-4</v>
      </c>
      <c r="E14015" s="12">
        <f t="shared" si="1454"/>
        <v>3.8227742910000001E-2</v>
      </c>
      <c r="F14015">
        <v>0.35</v>
      </c>
      <c r="G14015" s="12">
        <v>0.35</v>
      </c>
      <c r="H14015" s="43">
        <f t="shared" si="1450"/>
        <v>0.52499999999999991</v>
      </c>
      <c r="I14015" s="43">
        <f t="shared" si="1451"/>
        <v>0.44599033394999993</v>
      </c>
      <c r="J14015" s="43">
        <f t="shared" si="1452"/>
        <v>8.0278260110999981E-4</v>
      </c>
      <c r="K14015" s="43"/>
      <c r="L14015" s="43"/>
      <c r="M14015" s="34">
        <f t="shared" si="1453"/>
        <v>4.1811593807812494E-4</v>
      </c>
      <c r="N14015" s="56"/>
      <c r="O14015" s="56"/>
      <c r="P14015" s="56"/>
    </row>
    <row r="14016" spans="1:16" ht="15.75" x14ac:dyDescent="0.25">
      <c r="A14016" s="11">
        <v>41549.958333333336</v>
      </c>
      <c r="B14016" s="12">
        <v>0.03</v>
      </c>
      <c r="C14016" s="12">
        <f t="shared" si="1455"/>
        <v>0.84950539800000002</v>
      </c>
      <c r="D14016" s="58">
        <f t="shared" si="1456"/>
        <v>7.9641131062500002E-4</v>
      </c>
      <c r="E14016" s="12">
        <f t="shared" si="1454"/>
        <v>3.8227742910000001E-2</v>
      </c>
      <c r="F14016">
        <v>0.3</v>
      </c>
      <c r="G14016" s="12">
        <v>0.3</v>
      </c>
      <c r="H14016" s="43">
        <f t="shared" si="1450"/>
        <v>0.44999999999999996</v>
      </c>
      <c r="I14016" s="43">
        <f t="shared" si="1451"/>
        <v>0.38227742909999995</v>
      </c>
      <c r="J14016" s="43">
        <f t="shared" si="1452"/>
        <v>6.8809937237999984E-4</v>
      </c>
      <c r="K14016" s="43"/>
      <c r="L14016" s="43"/>
      <c r="M14016" s="34">
        <f t="shared" si="1453"/>
        <v>3.5838508978124994E-4</v>
      </c>
      <c r="N14016" s="56"/>
      <c r="O14016" s="56"/>
      <c r="P14016" s="56"/>
    </row>
    <row r="14017" spans="1:16" ht="15.75" x14ac:dyDescent="0.25">
      <c r="A14017" s="11">
        <v>41549.979166666664</v>
      </c>
      <c r="B14017" s="12">
        <v>0.03</v>
      </c>
      <c r="C14017" s="12">
        <f t="shared" si="1455"/>
        <v>0.84950539800000002</v>
      </c>
      <c r="D14017" s="58">
        <f t="shared" si="1456"/>
        <v>7.9641131062500002E-4</v>
      </c>
      <c r="E14017" s="12">
        <f t="shared" si="1454"/>
        <v>3.8227742910000001E-2</v>
      </c>
      <c r="F14017">
        <v>0.28999999999999998</v>
      </c>
      <c r="G14017" s="12">
        <v>0.28999999999999998</v>
      </c>
      <c r="H14017" s="43">
        <f t="shared" si="1450"/>
        <v>0.43499999999999994</v>
      </c>
      <c r="I14017" s="43">
        <f t="shared" si="1451"/>
        <v>0.36953484812999998</v>
      </c>
      <c r="J14017" s="43">
        <f t="shared" si="1452"/>
        <v>6.65162726634E-4</v>
      </c>
      <c r="K14017" s="43"/>
      <c r="L14017" s="43"/>
      <c r="M14017" s="34">
        <f t="shared" si="1453"/>
        <v>3.4643892012187503E-4</v>
      </c>
      <c r="N14017" s="56"/>
      <c r="O14017" s="56"/>
      <c r="P14017" s="56"/>
    </row>
    <row r="14018" spans="1:16" ht="15.75" x14ac:dyDescent="0.25">
      <c r="A14018" s="11">
        <v>41550</v>
      </c>
      <c r="B14018" s="12">
        <v>0.03</v>
      </c>
      <c r="C14018" s="12">
        <f t="shared" si="1455"/>
        <v>0.84950539800000002</v>
      </c>
      <c r="D14018" s="58">
        <f t="shared" si="1456"/>
        <v>7.9641131062500002E-4</v>
      </c>
      <c r="E14018" s="12">
        <f t="shared" si="1454"/>
        <v>3.8227742910000001E-2</v>
      </c>
      <c r="F14018">
        <v>0.3</v>
      </c>
      <c r="G14018" s="12">
        <v>0.3</v>
      </c>
      <c r="H14018" s="43">
        <f t="shared" ref="H14018:H14081" si="1457">1.5*(G14018^1)</f>
        <v>0.44999999999999996</v>
      </c>
      <c r="I14018" s="43">
        <f t="shared" ref="I14018:I14081" si="1458">C14018*H14018</f>
        <v>0.38227742909999995</v>
      </c>
      <c r="J14018" s="43">
        <f t="shared" ref="J14018:J14081" si="1459">I14018*1800*10^-6</f>
        <v>6.8809937237999984E-4</v>
      </c>
      <c r="K14018" s="43">
        <f>SUM(J14018:J14065)</f>
        <v>3.7103847268445997E-2</v>
      </c>
      <c r="L14018" s="43">
        <f>K14018/1.92</f>
        <v>1.9324920452315625E-2</v>
      </c>
      <c r="M14018" s="34">
        <f t="shared" si="1453"/>
        <v>3.5838508978124994E-4</v>
      </c>
      <c r="N14018" s="43">
        <f>AVERAGE(E14018:E14065)</f>
        <v>3.6900390725624989E-2</v>
      </c>
      <c r="O14018" s="43">
        <f>AVERAGE(E14018:E14065)</f>
        <v>3.6900390725624989E-2</v>
      </c>
      <c r="P14018" s="43">
        <f>MAX(E14018:E14065)</f>
        <v>3.8227742910000001E-2</v>
      </c>
    </row>
    <row r="14019" spans="1:16" ht="15.75" x14ac:dyDescent="0.25">
      <c r="A14019" s="11">
        <v>41550.020833333336</v>
      </c>
      <c r="B14019" s="12">
        <v>0.03</v>
      </c>
      <c r="C14019" s="12">
        <f t="shared" si="1455"/>
        <v>0.84950539800000002</v>
      </c>
      <c r="D14019" s="58">
        <f t="shared" si="1456"/>
        <v>7.9641131062500002E-4</v>
      </c>
      <c r="E14019" s="12">
        <f t="shared" si="1454"/>
        <v>3.8227742910000001E-2</v>
      </c>
      <c r="F14019">
        <v>0.31</v>
      </c>
      <c r="G14019" s="12">
        <v>0.31</v>
      </c>
      <c r="H14019" s="43">
        <f t="shared" si="1457"/>
        <v>0.46499999999999997</v>
      </c>
      <c r="I14019" s="43">
        <f t="shared" si="1458"/>
        <v>0.39502001006999998</v>
      </c>
      <c r="J14019" s="43">
        <f t="shared" si="1459"/>
        <v>7.110360181259999E-4</v>
      </c>
      <c r="K14019" s="43"/>
      <c r="L14019" s="43"/>
      <c r="M14019" s="34">
        <f t="shared" ref="M14019:M14082" si="1460">J14019/1.92</f>
        <v>3.7033125944062496E-4</v>
      </c>
      <c r="N14019" s="56"/>
      <c r="O14019" s="56"/>
      <c r="P14019" s="56"/>
    </row>
    <row r="14020" spans="1:16" ht="15.75" x14ac:dyDescent="0.25">
      <c r="A14020" s="11">
        <v>41550.041666666664</v>
      </c>
      <c r="B14020" s="12">
        <v>0.03</v>
      </c>
      <c r="C14020" s="12">
        <f t="shared" si="1455"/>
        <v>0.84950539800000002</v>
      </c>
      <c r="D14020" s="58">
        <f t="shared" si="1456"/>
        <v>7.9641131062500002E-4</v>
      </c>
      <c r="E14020" s="12">
        <f t="shared" si="1454"/>
        <v>3.8227742910000001E-2</v>
      </c>
      <c r="F14020">
        <v>0.33</v>
      </c>
      <c r="G14020" s="12">
        <v>0.33</v>
      </c>
      <c r="H14020" s="43">
        <f t="shared" si="1457"/>
        <v>0.495</v>
      </c>
      <c r="I14020" s="43">
        <f t="shared" si="1458"/>
        <v>0.42050517200999998</v>
      </c>
      <c r="J14020" s="43">
        <f t="shared" si="1459"/>
        <v>7.5690930961799991E-4</v>
      </c>
      <c r="K14020" s="43"/>
      <c r="L14020" s="43"/>
      <c r="M14020" s="34">
        <f t="shared" si="1460"/>
        <v>3.9422359875937495E-4</v>
      </c>
      <c r="N14020" s="56"/>
      <c r="O14020" s="56"/>
      <c r="P14020" s="56"/>
    </row>
    <row r="14021" spans="1:16" ht="15.75" x14ac:dyDescent="0.25">
      <c r="A14021" s="11">
        <v>41550.0625</v>
      </c>
      <c r="B14021" s="12">
        <v>0.03</v>
      </c>
      <c r="C14021" s="12">
        <f t="shared" si="1455"/>
        <v>0.84950539800000002</v>
      </c>
      <c r="D14021" s="58">
        <f t="shared" si="1456"/>
        <v>7.9641131062500002E-4</v>
      </c>
      <c r="E14021" s="12">
        <f t="shared" si="1454"/>
        <v>3.8227742910000001E-2</v>
      </c>
      <c r="F14021">
        <v>0.44</v>
      </c>
      <c r="G14021" s="12">
        <v>0.44</v>
      </c>
      <c r="H14021" s="43">
        <f t="shared" si="1457"/>
        <v>0.66</v>
      </c>
      <c r="I14021" s="43">
        <f t="shared" si="1458"/>
        <v>0.56067356268000001</v>
      </c>
      <c r="J14021" s="43">
        <f t="shared" si="1459"/>
        <v>1.009212412824E-3</v>
      </c>
      <c r="K14021" s="43"/>
      <c r="L14021" s="43"/>
      <c r="M14021" s="34">
        <f t="shared" si="1460"/>
        <v>5.2563146501250001E-4</v>
      </c>
      <c r="N14021" s="56"/>
      <c r="O14021" s="56"/>
      <c r="P14021" s="56"/>
    </row>
    <row r="14022" spans="1:16" ht="15.75" x14ac:dyDescent="0.25">
      <c r="A14022" s="11">
        <v>41550.083333333336</v>
      </c>
      <c r="B14022" s="12">
        <v>0.03</v>
      </c>
      <c r="C14022" s="12">
        <f t="shared" si="1455"/>
        <v>0.84950539800000002</v>
      </c>
      <c r="D14022" s="58">
        <f t="shared" si="1456"/>
        <v>7.9641131062500002E-4</v>
      </c>
      <c r="E14022" s="12">
        <f t="shared" si="1454"/>
        <v>3.8227742910000001E-2</v>
      </c>
      <c r="F14022">
        <v>0.45</v>
      </c>
      <c r="G14022" s="12">
        <v>0.45</v>
      </c>
      <c r="H14022" s="43">
        <f t="shared" si="1457"/>
        <v>0.67500000000000004</v>
      </c>
      <c r="I14022" s="43">
        <f t="shared" si="1458"/>
        <v>0.57341614365000004</v>
      </c>
      <c r="J14022" s="43">
        <f t="shared" si="1459"/>
        <v>1.03214905857E-3</v>
      </c>
      <c r="K14022" s="43"/>
      <c r="L14022" s="43"/>
      <c r="M14022" s="34">
        <f t="shared" si="1460"/>
        <v>5.3757763467187497E-4</v>
      </c>
      <c r="N14022" s="56"/>
      <c r="O14022" s="56"/>
      <c r="P14022" s="56"/>
    </row>
    <row r="14023" spans="1:16" ht="15.75" x14ac:dyDescent="0.25">
      <c r="A14023" s="11">
        <v>41550.104166666664</v>
      </c>
      <c r="B14023" s="12">
        <v>0.03</v>
      </c>
      <c r="C14023" s="12">
        <f t="shared" si="1455"/>
        <v>0.84950539800000002</v>
      </c>
      <c r="D14023" s="58">
        <f t="shared" si="1456"/>
        <v>7.9641131062500002E-4</v>
      </c>
      <c r="E14023" s="12">
        <f t="shared" si="1454"/>
        <v>3.8227742910000001E-2</v>
      </c>
      <c r="F14023">
        <v>0.38</v>
      </c>
      <c r="G14023" s="12">
        <v>0.38</v>
      </c>
      <c r="H14023" s="43">
        <f t="shared" si="1457"/>
        <v>0.57000000000000006</v>
      </c>
      <c r="I14023" s="43">
        <f t="shared" si="1458"/>
        <v>0.48421807686000007</v>
      </c>
      <c r="J14023" s="43">
        <f t="shared" si="1459"/>
        <v>8.715925383480001E-4</v>
      </c>
      <c r="K14023" s="43"/>
      <c r="L14023" s="43"/>
      <c r="M14023" s="34">
        <f t="shared" si="1460"/>
        <v>4.5395444705625005E-4</v>
      </c>
      <c r="N14023" s="56"/>
      <c r="O14023" s="56"/>
      <c r="P14023" s="56"/>
    </row>
    <row r="14024" spans="1:16" ht="15.75" x14ac:dyDescent="0.25">
      <c r="A14024" s="11">
        <v>41550.125</v>
      </c>
      <c r="B14024" s="12">
        <v>0.03</v>
      </c>
      <c r="C14024" s="12">
        <f t="shared" si="1455"/>
        <v>0.84950539800000002</v>
      </c>
      <c r="D14024" s="58">
        <f t="shared" si="1456"/>
        <v>7.9641131062500002E-4</v>
      </c>
      <c r="E14024" s="12">
        <f t="shared" si="1454"/>
        <v>3.8227742910000001E-2</v>
      </c>
      <c r="F14024">
        <v>0.35</v>
      </c>
      <c r="G14024" s="12">
        <v>0.35</v>
      </c>
      <c r="H14024" s="43">
        <f t="shared" si="1457"/>
        <v>0.52499999999999991</v>
      </c>
      <c r="I14024" s="43">
        <f t="shared" si="1458"/>
        <v>0.44599033394999993</v>
      </c>
      <c r="J14024" s="43">
        <f t="shared" si="1459"/>
        <v>8.0278260110999981E-4</v>
      </c>
      <c r="K14024" s="43"/>
      <c r="L14024" s="43"/>
      <c r="M14024" s="34">
        <f t="shared" si="1460"/>
        <v>4.1811593807812494E-4</v>
      </c>
      <c r="N14024" s="56"/>
      <c r="O14024" s="56"/>
      <c r="P14024" s="56"/>
    </row>
    <row r="14025" spans="1:16" ht="15.75" x14ac:dyDescent="0.25">
      <c r="A14025" s="11">
        <v>41550.145833333336</v>
      </c>
      <c r="B14025" s="12">
        <v>0.03</v>
      </c>
      <c r="C14025" s="12">
        <f t="shared" si="1455"/>
        <v>0.84950539800000002</v>
      </c>
      <c r="D14025" s="58">
        <f t="shared" si="1456"/>
        <v>7.9641131062500002E-4</v>
      </c>
      <c r="E14025" s="12">
        <f t="shared" si="1454"/>
        <v>3.8227742910000001E-2</v>
      </c>
      <c r="F14025">
        <v>0.34</v>
      </c>
      <c r="G14025" s="12">
        <v>0.34</v>
      </c>
      <c r="H14025" s="43">
        <f t="shared" si="1457"/>
        <v>0.51</v>
      </c>
      <c r="I14025" s="43">
        <f t="shared" si="1458"/>
        <v>0.43324775298000001</v>
      </c>
      <c r="J14025" s="43">
        <f t="shared" si="1459"/>
        <v>7.7984595536399997E-4</v>
      </c>
      <c r="K14025" s="43"/>
      <c r="L14025" s="43"/>
      <c r="M14025" s="34">
        <f t="shared" si="1460"/>
        <v>4.0616976841875002E-4</v>
      </c>
      <c r="N14025" s="56"/>
      <c r="O14025" s="56"/>
      <c r="P14025" s="56"/>
    </row>
    <row r="14026" spans="1:16" ht="15.75" x14ac:dyDescent="0.25">
      <c r="A14026" s="11">
        <v>41550.166666666664</v>
      </c>
      <c r="B14026" s="12">
        <v>0.03</v>
      </c>
      <c r="C14026" s="12">
        <f t="shared" si="1455"/>
        <v>0.84950539800000002</v>
      </c>
      <c r="D14026" s="58">
        <f t="shared" si="1456"/>
        <v>7.9641131062500002E-4</v>
      </c>
      <c r="E14026" s="12">
        <f t="shared" si="1454"/>
        <v>3.8227742910000001E-2</v>
      </c>
      <c r="F14026">
        <v>0.33</v>
      </c>
      <c r="G14026" s="12">
        <v>0.33</v>
      </c>
      <c r="H14026" s="43">
        <f t="shared" si="1457"/>
        <v>0.495</v>
      </c>
      <c r="I14026" s="43">
        <f t="shared" si="1458"/>
        <v>0.42050517200999998</v>
      </c>
      <c r="J14026" s="43">
        <f t="shared" si="1459"/>
        <v>7.5690930961799991E-4</v>
      </c>
      <c r="K14026" s="43"/>
      <c r="L14026" s="43"/>
      <c r="M14026" s="34">
        <f t="shared" si="1460"/>
        <v>3.9422359875937495E-4</v>
      </c>
      <c r="N14026" s="56"/>
      <c r="O14026" s="56"/>
      <c r="P14026" s="56"/>
    </row>
    <row r="14027" spans="1:16" ht="15.75" x14ac:dyDescent="0.25">
      <c r="A14027" s="11">
        <v>41550.1875</v>
      </c>
      <c r="B14027" s="12">
        <v>0.03</v>
      </c>
      <c r="C14027" s="12">
        <f t="shared" si="1455"/>
        <v>0.84950539800000002</v>
      </c>
      <c r="D14027" s="58">
        <f t="shared" si="1456"/>
        <v>7.9641131062500002E-4</v>
      </c>
      <c r="E14027" s="12">
        <f t="shared" si="1454"/>
        <v>3.8227742910000001E-2</v>
      </c>
      <c r="F14027">
        <v>0.34</v>
      </c>
      <c r="G14027" s="12">
        <v>0.34</v>
      </c>
      <c r="H14027" s="43">
        <f t="shared" si="1457"/>
        <v>0.51</v>
      </c>
      <c r="I14027" s="43">
        <f t="shared" si="1458"/>
        <v>0.43324775298000001</v>
      </c>
      <c r="J14027" s="43">
        <f t="shared" si="1459"/>
        <v>7.7984595536399997E-4</v>
      </c>
      <c r="K14027" s="43"/>
      <c r="L14027" s="43"/>
      <c r="M14027" s="34">
        <f t="shared" si="1460"/>
        <v>4.0616976841875002E-4</v>
      </c>
      <c r="N14027" s="56"/>
      <c r="O14027" s="56"/>
      <c r="P14027" s="56"/>
    </row>
    <row r="14028" spans="1:16" ht="15.75" x14ac:dyDescent="0.25">
      <c r="A14028" s="11">
        <v>41550.208333333336</v>
      </c>
      <c r="B14028" s="12">
        <v>0.03</v>
      </c>
      <c r="C14028" s="12">
        <f t="shared" si="1455"/>
        <v>0.84950539800000002</v>
      </c>
      <c r="D14028" s="58">
        <f t="shared" si="1456"/>
        <v>7.9641131062500002E-4</v>
      </c>
      <c r="E14028" s="12">
        <f t="shared" si="1454"/>
        <v>3.8227742910000001E-2</v>
      </c>
      <c r="F14028">
        <v>0.33</v>
      </c>
      <c r="G14028" s="12">
        <v>0.33</v>
      </c>
      <c r="H14028" s="43">
        <f t="shared" si="1457"/>
        <v>0.495</v>
      </c>
      <c r="I14028" s="43">
        <f t="shared" si="1458"/>
        <v>0.42050517200999998</v>
      </c>
      <c r="J14028" s="43">
        <f t="shared" si="1459"/>
        <v>7.5690930961799991E-4</v>
      </c>
      <c r="K14028" s="43"/>
      <c r="L14028" s="43"/>
      <c r="M14028" s="34">
        <f t="shared" si="1460"/>
        <v>3.9422359875937495E-4</v>
      </c>
      <c r="N14028" s="56"/>
      <c r="O14028" s="56"/>
      <c r="P14028" s="56"/>
    </row>
    <row r="14029" spans="1:16" ht="15.75" x14ac:dyDescent="0.25">
      <c r="A14029" s="11">
        <v>41550.229166666664</v>
      </c>
      <c r="B14029" s="12">
        <v>0.03</v>
      </c>
      <c r="C14029" s="12">
        <f t="shared" si="1455"/>
        <v>0.84950539800000002</v>
      </c>
      <c r="D14029" s="58">
        <f t="shared" si="1456"/>
        <v>7.9641131062500002E-4</v>
      </c>
      <c r="E14029" s="12">
        <f t="shared" si="1454"/>
        <v>3.8227742910000001E-2</v>
      </c>
      <c r="F14029">
        <v>0.37</v>
      </c>
      <c r="G14029" s="12">
        <v>0.37</v>
      </c>
      <c r="H14029" s="43">
        <f t="shared" si="1457"/>
        <v>0.55499999999999994</v>
      </c>
      <c r="I14029" s="43">
        <f t="shared" si="1458"/>
        <v>0.47147549588999998</v>
      </c>
      <c r="J14029" s="43">
        <f t="shared" si="1459"/>
        <v>8.4865589260199993E-4</v>
      </c>
      <c r="K14029" s="43"/>
      <c r="L14029" s="43"/>
      <c r="M14029" s="34">
        <f t="shared" si="1460"/>
        <v>4.4200827739687497E-4</v>
      </c>
      <c r="N14029" s="56"/>
      <c r="O14029" s="56"/>
      <c r="P14029" s="56"/>
    </row>
    <row r="14030" spans="1:16" ht="15.75" x14ac:dyDescent="0.25">
      <c r="A14030" s="11">
        <v>41550.25</v>
      </c>
      <c r="B14030" s="12">
        <v>0.03</v>
      </c>
      <c r="C14030" s="12">
        <f t="shared" si="1455"/>
        <v>0.84950539800000002</v>
      </c>
      <c r="D14030" s="58">
        <f t="shared" si="1456"/>
        <v>7.9641131062500002E-4</v>
      </c>
      <c r="E14030" s="12">
        <f t="shared" si="1454"/>
        <v>3.8227742910000001E-2</v>
      </c>
      <c r="F14030">
        <v>0.4</v>
      </c>
      <c r="G14030" s="12">
        <v>0.4</v>
      </c>
      <c r="H14030" s="43">
        <f t="shared" si="1457"/>
        <v>0.60000000000000009</v>
      </c>
      <c r="I14030" s="43">
        <f t="shared" si="1458"/>
        <v>0.50970323880000012</v>
      </c>
      <c r="J14030" s="43">
        <f t="shared" si="1459"/>
        <v>9.1746582984000011E-4</v>
      </c>
      <c r="K14030" s="43"/>
      <c r="L14030" s="43"/>
      <c r="M14030" s="34">
        <f t="shared" si="1460"/>
        <v>4.7784678637500009E-4</v>
      </c>
      <c r="N14030" s="56"/>
      <c r="O14030" s="56"/>
      <c r="P14030" s="56"/>
    </row>
    <row r="14031" spans="1:16" ht="15.75" x14ac:dyDescent="0.25">
      <c r="A14031" s="11">
        <v>41550.270833333336</v>
      </c>
      <c r="B14031" s="12">
        <v>0.03</v>
      </c>
      <c r="C14031" s="12">
        <f t="shared" si="1455"/>
        <v>0.84950539800000002</v>
      </c>
      <c r="D14031" s="58">
        <f t="shared" si="1456"/>
        <v>7.9641131062500002E-4</v>
      </c>
      <c r="E14031" s="12">
        <f t="shared" si="1454"/>
        <v>3.8227742910000001E-2</v>
      </c>
      <c r="F14031">
        <v>0.39</v>
      </c>
      <c r="G14031" s="12">
        <v>0.39</v>
      </c>
      <c r="H14031" s="43">
        <f t="shared" si="1457"/>
        <v>0.58499999999999996</v>
      </c>
      <c r="I14031" s="43">
        <f t="shared" si="1458"/>
        <v>0.49696065782999999</v>
      </c>
      <c r="J14031" s="43">
        <f t="shared" si="1459"/>
        <v>8.9452918409399995E-4</v>
      </c>
      <c r="K14031" s="43"/>
      <c r="L14031" s="43"/>
      <c r="M14031" s="34">
        <f t="shared" si="1460"/>
        <v>4.6590061671562501E-4</v>
      </c>
      <c r="N14031" s="56"/>
      <c r="O14031" s="56"/>
      <c r="P14031" s="56"/>
    </row>
    <row r="14032" spans="1:16" ht="15.75" x14ac:dyDescent="0.25">
      <c r="A14032" s="11">
        <v>41550.291666666664</v>
      </c>
      <c r="B14032" s="12">
        <v>0.03</v>
      </c>
      <c r="C14032" s="12">
        <f t="shared" si="1455"/>
        <v>0.84950539800000002</v>
      </c>
      <c r="D14032" s="58">
        <f t="shared" si="1456"/>
        <v>7.9641131062500002E-4</v>
      </c>
      <c r="E14032" s="12">
        <f t="shared" si="1454"/>
        <v>3.8227742910000001E-2</v>
      </c>
      <c r="F14032">
        <v>0.4</v>
      </c>
      <c r="G14032" s="12">
        <v>0.4</v>
      </c>
      <c r="H14032" s="43">
        <f t="shared" si="1457"/>
        <v>0.60000000000000009</v>
      </c>
      <c r="I14032" s="43">
        <f t="shared" si="1458"/>
        <v>0.50970323880000012</v>
      </c>
      <c r="J14032" s="43">
        <f t="shared" si="1459"/>
        <v>9.1746582984000011E-4</v>
      </c>
      <c r="K14032" s="43"/>
      <c r="L14032" s="43"/>
      <c r="M14032" s="34">
        <f t="shared" si="1460"/>
        <v>4.7784678637500009E-4</v>
      </c>
      <c r="N14032" s="56"/>
      <c r="O14032" s="56"/>
      <c r="P14032" s="56"/>
    </row>
    <row r="14033" spans="1:16" ht="15.75" x14ac:dyDescent="0.25">
      <c r="A14033" s="11">
        <v>41550.3125</v>
      </c>
      <c r="B14033" s="12">
        <v>0.03</v>
      </c>
      <c r="C14033" s="12">
        <f t="shared" si="1455"/>
        <v>0.84950539800000002</v>
      </c>
      <c r="D14033" s="58">
        <f t="shared" si="1456"/>
        <v>7.9641131062500002E-4</v>
      </c>
      <c r="E14033" s="12">
        <f t="shared" si="1454"/>
        <v>3.8227742910000001E-2</v>
      </c>
      <c r="F14033">
        <v>0.4</v>
      </c>
      <c r="G14033" s="12">
        <v>0.4</v>
      </c>
      <c r="H14033" s="43">
        <f t="shared" si="1457"/>
        <v>0.60000000000000009</v>
      </c>
      <c r="I14033" s="43">
        <f t="shared" si="1458"/>
        <v>0.50970323880000012</v>
      </c>
      <c r="J14033" s="43">
        <f t="shared" si="1459"/>
        <v>9.1746582984000011E-4</v>
      </c>
      <c r="K14033" s="43"/>
      <c r="L14033" s="43"/>
      <c r="M14033" s="34">
        <f t="shared" si="1460"/>
        <v>4.7784678637500009E-4</v>
      </c>
      <c r="N14033" s="56"/>
      <c r="O14033" s="56"/>
      <c r="P14033" s="56"/>
    </row>
    <row r="14034" spans="1:16" ht="15.75" x14ac:dyDescent="0.25">
      <c r="A14034" s="11">
        <v>41550.333333333336</v>
      </c>
      <c r="B14034" s="12">
        <v>0.03</v>
      </c>
      <c r="C14034" s="12">
        <f t="shared" si="1455"/>
        <v>0.84950539800000002</v>
      </c>
      <c r="D14034" s="58">
        <f t="shared" si="1456"/>
        <v>7.9641131062500002E-4</v>
      </c>
      <c r="E14034" s="12">
        <f t="shared" si="1454"/>
        <v>3.8227742910000001E-2</v>
      </c>
      <c r="F14034">
        <v>0.38</v>
      </c>
      <c r="G14034" s="12">
        <v>0.38</v>
      </c>
      <c r="H14034" s="43">
        <f t="shared" si="1457"/>
        <v>0.57000000000000006</v>
      </c>
      <c r="I14034" s="43">
        <f t="shared" si="1458"/>
        <v>0.48421807686000007</v>
      </c>
      <c r="J14034" s="43">
        <f t="shared" si="1459"/>
        <v>8.715925383480001E-4</v>
      </c>
      <c r="K14034" s="43"/>
      <c r="L14034" s="43"/>
      <c r="M14034" s="34">
        <f t="shared" si="1460"/>
        <v>4.5395444705625005E-4</v>
      </c>
      <c r="N14034" s="56"/>
      <c r="O14034" s="56"/>
      <c r="P14034" s="56"/>
    </row>
    <row r="14035" spans="1:16" ht="15.75" x14ac:dyDescent="0.25">
      <c r="A14035" s="11">
        <v>41550.354166666664</v>
      </c>
      <c r="B14035" s="12">
        <v>0.03</v>
      </c>
      <c r="C14035" s="12">
        <f t="shared" si="1455"/>
        <v>0.84950539800000002</v>
      </c>
      <c r="D14035" s="58">
        <f t="shared" si="1456"/>
        <v>7.9641131062500002E-4</v>
      </c>
      <c r="E14035" s="12">
        <f t="shared" si="1454"/>
        <v>3.8227742910000001E-2</v>
      </c>
      <c r="F14035">
        <v>0.4</v>
      </c>
      <c r="G14035" s="12">
        <v>0.4</v>
      </c>
      <c r="H14035" s="43">
        <f t="shared" si="1457"/>
        <v>0.60000000000000009</v>
      </c>
      <c r="I14035" s="43">
        <f t="shared" si="1458"/>
        <v>0.50970323880000012</v>
      </c>
      <c r="J14035" s="43">
        <f t="shared" si="1459"/>
        <v>9.1746582984000011E-4</v>
      </c>
      <c r="K14035" s="43"/>
      <c r="L14035" s="43"/>
      <c r="M14035" s="34">
        <f t="shared" si="1460"/>
        <v>4.7784678637500009E-4</v>
      </c>
      <c r="N14035" s="56"/>
      <c r="O14035" s="56"/>
      <c r="P14035" s="56"/>
    </row>
    <row r="14036" spans="1:16" ht="15.75" x14ac:dyDescent="0.25">
      <c r="A14036" s="11">
        <v>41550.375</v>
      </c>
      <c r="B14036" s="12">
        <v>0.03</v>
      </c>
      <c r="C14036" s="12">
        <f t="shared" si="1455"/>
        <v>0.84950539800000002</v>
      </c>
      <c r="D14036" s="58">
        <f t="shared" si="1456"/>
        <v>7.9641131062500002E-4</v>
      </c>
      <c r="E14036" s="12">
        <f t="shared" si="1454"/>
        <v>3.8227742910000001E-2</v>
      </c>
      <c r="F14036">
        <v>0.39</v>
      </c>
      <c r="G14036" s="12">
        <v>0.39</v>
      </c>
      <c r="H14036" s="43">
        <f t="shared" si="1457"/>
        <v>0.58499999999999996</v>
      </c>
      <c r="I14036" s="43">
        <f t="shared" si="1458"/>
        <v>0.49696065782999999</v>
      </c>
      <c r="J14036" s="43">
        <f t="shared" si="1459"/>
        <v>8.9452918409399995E-4</v>
      </c>
      <c r="K14036" s="43"/>
      <c r="L14036" s="43"/>
      <c r="M14036" s="34">
        <f t="shared" si="1460"/>
        <v>4.6590061671562501E-4</v>
      </c>
      <c r="N14036" s="56"/>
      <c r="O14036" s="56"/>
      <c r="P14036" s="56"/>
    </row>
    <row r="14037" spans="1:16" ht="15.75" x14ac:dyDescent="0.25">
      <c r="A14037" s="11">
        <v>41550.395833333336</v>
      </c>
      <c r="B14037" s="12">
        <v>0.03</v>
      </c>
      <c r="C14037" s="12">
        <f t="shared" si="1455"/>
        <v>0.84950539800000002</v>
      </c>
      <c r="D14037" s="58">
        <f t="shared" si="1456"/>
        <v>7.9641131062500002E-4</v>
      </c>
      <c r="E14037" s="12">
        <f t="shared" si="1454"/>
        <v>3.8227742910000001E-2</v>
      </c>
      <c r="F14037">
        <v>0.41</v>
      </c>
      <c r="G14037" s="12">
        <v>0.41</v>
      </c>
      <c r="H14037" s="43">
        <f t="shared" si="1457"/>
        <v>0.61499999999999999</v>
      </c>
      <c r="I14037" s="43">
        <f t="shared" si="1458"/>
        <v>0.52244581977000004</v>
      </c>
      <c r="J14037" s="43">
        <f t="shared" si="1459"/>
        <v>9.4040247558599996E-4</v>
      </c>
      <c r="K14037" s="43"/>
      <c r="L14037" s="43"/>
      <c r="M14037" s="34">
        <f t="shared" si="1460"/>
        <v>4.89792956034375E-4</v>
      </c>
      <c r="N14037" s="56"/>
      <c r="O14037" s="56"/>
      <c r="P14037" s="56"/>
    </row>
    <row r="14038" spans="1:16" ht="15.75" x14ac:dyDescent="0.25">
      <c r="A14038" s="11">
        <v>41550.416666666664</v>
      </c>
      <c r="B14038" s="12">
        <v>0.03</v>
      </c>
      <c r="C14038" s="12">
        <f t="shared" si="1455"/>
        <v>0.84950539800000002</v>
      </c>
      <c r="D14038" s="58">
        <f t="shared" si="1456"/>
        <v>7.9641131062500002E-4</v>
      </c>
      <c r="E14038" s="12">
        <f t="shared" si="1454"/>
        <v>3.8227742910000001E-2</v>
      </c>
      <c r="F14038">
        <v>0.4</v>
      </c>
      <c r="G14038" s="12">
        <v>0.4</v>
      </c>
      <c r="H14038" s="43">
        <f t="shared" si="1457"/>
        <v>0.60000000000000009</v>
      </c>
      <c r="I14038" s="43">
        <f t="shared" si="1458"/>
        <v>0.50970323880000012</v>
      </c>
      <c r="J14038" s="43">
        <f t="shared" si="1459"/>
        <v>9.1746582984000011E-4</v>
      </c>
      <c r="K14038" s="43"/>
      <c r="L14038" s="43"/>
      <c r="M14038" s="34">
        <f t="shared" si="1460"/>
        <v>4.7784678637500009E-4</v>
      </c>
      <c r="N14038" s="56"/>
      <c r="O14038" s="56"/>
      <c r="P14038" s="56"/>
    </row>
    <row r="14039" spans="1:16" ht="15.75" x14ac:dyDescent="0.25">
      <c r="A14039" s="11">
        <v>41550.4375</v>
      </c>
      <c r="B14039" s="12">
        <v>0.03</v>
      </c>
      <c r="C14039" s="12">
        <f t="shared" si="1455"/>
        <v>0.84950539800000002</v>
      </c>
      <c r="D14039" s="58">
        <f t="shared" si="1456"/>
        <v>7.9641131062500002E-4</v>
      </c>
      <c r="E14039" s="12">
        <f t="shared" si="1454"/>
        <v>3.8227742910000001E-2</v>
      </c>
      <c r="F14039">
        <v>0.38</v>
      </c>
      <c r="G14039" s="12">
        <v>0.38</v>
      </c>
      <c r="H14039" s="43">
        <f t="shared" si="1457"/>
        <v>0.57000000000000006</v>
      </c>
      <c r="I14039" s="43">
        <f t="shared" si="1458"/>
        <v>0.48421807686000007</v>
      </c>
      <c r="J14039" s="43">
        <f t="shared" si="1459"/>
        <v>8.715925383480001E-4</v>
      </c>
      <c r="K14039" s="43"/>
      <c r="L14039" s="43"/>
      <c r="M14039" s="34">
        <f t="shared" si="1460"/>
        <v>4.5395444705625005E-4</v>
      </c>
      <c r="N14039" s="56"/>
      <c r="O14039" s="56"/>
      <c r="P14039" s="56"/>
    </row>
    <row r="14040" spans="1:16" ht="15.75" x14ac:dyDescent="0.25">
      <c r="A14040" s="11">
        <v>41550.458333333336</v>
      </c>
      <c r="B14040" s="12">
        <v>0.03</v>
      </c>
      <c r="C14040" s="12">
        <f t="shared" si="1455"/>
        <v>0.84950539800000002</v>
      </c>
      <c r="D14040" s="58">
        <f t="shared" si="1456"/>
        <v>7.9641131062500002E-4</v>
      </c>
      <c r="E14040" s="12">
        <f t="shared" si="1454"/>
        <v>3.8227742910000001E-2</v>
      </c>
      <c r="F14040">
        <v>0.36</v>
      </c>
      <c r="G14040" s="12">
        <v>0.36</v>
      </c>
      <c r="H14040" s="43">
        <f t="shared" si="1457"/>
        <v>0.54</v>
      </c>
      <c r="I14040" s="43">
        <f t="shared" si="1458"/>
        <v>0.45873291492000007</v>
      </c>
      <c r="J14040" s="43">
        <f t="shared" si="1459"/>
        <v>8.2571924685600009E-4</v>
      </c>
      <c r="K14040" s="43"/>
      <c r="L14040" s="43"/>
      <c r="M14040" s="34">
        <f t="shared" si="1460"/>
        <v>4.3006210773750006E-4</v>
      </c>
      <c r="N14040" s="56"/>
      <c r="O14040" s="56"/>
      <c r="P14040" s="56"/>
    </row>
    <row r="14041" spans="1:16" ht="15.75" x14ac:dyDescent="0.25">
      <c r="A14041" s="11">
        <v>41550.479166666664</v>
      </c>
      <c r="B14041" s="12">
        <v>0.03</v>
      </c>
      <c r="C14041" s="12">
        <f t="shared" si="1455"/>
        <v>0.84950539800000002</v>
      </c>
      <c r="D14041" s="58">
        <f t="shared" si="1456"/>
        <v>7.9641131062500002E-4</v>
      </c>
      <c r="E14041" s="12">
        <f t="shared" si="1454"/>
        <v>3.8227742910000001E-2</v>
      </c>
      <c r="F14041">
        <v>0.37</v>
      </c>
      <c r="G14041" s="12">
        <v>0.37</v>
      </c>
      <c r="H14041" s="43">
        <f t="shared" si="1457"/>
        <v>0.55499999999999994</v>
      </c>
      <c r="I14041" s="43">
        <f t="shared" si="1458"/>
        <v>0.47147549588999998</v>
      </c>
      <c r="J14041" s="43">
        <f t="shared" si="1459"/>
        <v>8.4865589260199993E-4</v>
      </c>
      <c r="K14041" s="43"/>
      <c r="L14041" s="43"/>
      <c r="M14041" s="34">
        <f t="shared" si="1460"/>
        <v>4.4200827739687497E-4</v>
      </c>
      <c r="N14041" s="56"/>
      <c r="O14041" s="56"/>
      <c r="P14041" s="56"/>
    </row>
    <row r="14042" spans="1:16" ht="15.75" x14ac:dyDescent="0.25">
      <c r="A14042" s="11">
        <v>41550.5</v>
      </c>
      <c r="B14042" s="12">
        <v>0.03</v>
      </c>
      <c r="C14042" s="12">
        <f t="shared" si="1455"/>
        <v>0.84950539800000002</v>
      </c>
      <c r="D14042" s="58">
        <f t="shared" si="1456"/>
        <v>7.9641131062500002E-4</v>
      </c>
      <c r="E14042" s="12">
        <f t="shared" si="1454"/>
        <v>3.8227742910000001E-2</v>
      </c>
      <c r="F14042">
        <v>0.33</v>
      </c>
      <c r="G14042" s="12">
        <v>0.33</v>
      </c>
      <c r="H14042" s="43">
        <f t="shared" si="1457"/>
        <v>0.495</v>
      </c>
      <c r="I14042" s="43">
        <f t="shared" si="1458"/>
        <v>0.42050517200999998</v>
      </c>
      <c r="J14042" s="43">
        <f t="shared" si="1459"/>
        <v>7.5690930961799991E-4</v>
      </c>
      <c r="K14042" s="43"/>
      <c r="L14042" s="43"/>
      <c r="M14042" s="34">
        <f t="shared" si="1460"/>
        <v>3.9422359875937495E-4</v>
      </c>
      <c r="N14042" s="56"/>
      <c r="O14042" s="56"/>
      <c r="P14042" s="56"/>
    </row>
    <row r="14043" spans="1:16" ht="15.75" x14ac:dyDescent="0.25">
      <c r="A14043" s="11">
        <v>41550.520833333336</v>
      </c>
      <c r="B14043" s="12">
        <v>0.03</v>
      </c>
      <c r="C14043" s="12">
        <f t="shared" si="1455"/>
        <v>0.84950539800000002</v>
      </c>
      <c r="D14043" s="58">
        <f t="shared" si="1456"/>
        <v>7.9641131062500002E-4</v>
      </c>
      <c r="E14043" s="12">
        <f t="shared" si="1454"/>
        <v>3.8227742910000001E-2</v>
      </c>
      <c r="F14043">
        <v>0.36</v>
      </c>
      <c r="G14043" s="12">
        <v>0.36</v>
      </c>
      <c r="H14043" s="43">
        <f t="shared" si="1457"/>
        <v>0.54</v>
      </c>
      <c r="I14043" s="43">
        <f t="shared" si="1458"/>
        <v>0.45873291492000007</v>
      </c>
      <c r="J14043" s="43">
        <f t="shared" si="1459"/>
        <v>8.2571924685600009E-4</v>
      </c>
      <c r="K14043" s="43"/>
      <c r="L14043" s="43"/>
      <c r="M14043" s="34">
        <f t="shared" si="1460"/>
        <v>4.3006210773750006E-4</v>
      </c>
      <c r="N14043" s="56"/>
      <c r="O14043" s="56"/>
      <c r="P14043" s="56"/>
    </row>
    <row r="14044" spans="1:16" ht="15.75" x14ac:dyDescent="0.25">
      <c r="A14044" s="11">
        <v>41550.541666666664</v>
      </c>
      <c r="B14044" s="12">
        <v>0.03</v>
      </c>
      <c r="C14044" s="12">
        <f t="shared" si="1455"/>
        <v>0.84950539800000002</v>
      </c>
      <c r="D14044" s="58">
        <f t="shared" si="1456"/>
        <v>7.9641131062500002E-4</v>
      </c>
      <c r="E14044" s="12">
        <f t="shared" si="1454"/>
        <v>3.8227742910000001E-2</v>
      </c>
      <c r="F14044">
        <v>0.35</v>
      </c>
      <c r="G14044" s="12">
        <v>0.35</v>
      </c>
      <c r="H14044" s="43">
        <f t="shared" si="1457"/>
        <v>0.52499999999999991</v>
      </c>
      <c r="I14044" s="43">
        <f t="shared" si="1458"/>
        <v>0.44599033394999993</v>
      </c>
      <c r="J14044" s="43">
        <f t="shared" si="1459"/>
        <v>8.0278260110999981E-4</v>
      </c>
      <c r="K14044" s="43"/>
      <c r="L14044" s="43"/>
      <c r="M14044" s="34">
        <f t="shared" si="1460"/>
        <v>4.1811593807812494E-4</v>
      </c>
      <c r="N14044" s="56"/>
      <c r="O14044" s="56"/>
      <c r="P14044" s="56"/>
    </row>
    <row r="14045" spans="1:16" ht="15.75" x14ac:dyDescent="0.25">
      <c r="A14045" s="11">
        <v>41550.5625</v>
      </c>
      <c r="B14045" s="12">
        <v>0.03</v>
      </c>
      <c r="C14045" s="12">
        <f t="shared" si="1455"/>
        <v>0.84950539800000002</v>
      </c>
      <c r="D14045" s="58">
        <f t="shared" si="1456"/>
        <v>7.9641131062500002E-4</v>
      </c>
      <c r="E14045" s="12">
        <f t="shared" si="1454"/>
        <v>3.8227742910000001E-2</v>
      </c>
      <c r="F14045">
        <v>0.36</v>
      </c>
      <c r="G14045" s="12">
        <v>0.36</v>
      </c>
      <c r="H14045" s="43">
        <f t="shared" si="1457"/>
        <v>0.54</v>
      </c>
      <c r="I14045" s="43">
        <f t="shared" si="1458"/>
        <v>0.45873291492000007</v>
      </c>
      <c r="J14045" s="43">
        <f t="shared" si="1459"/>
        <v>8.2571924685600009E-4</v>
      </c>
      <c r="K14045" s="43"/>
      <c r="L14045" s="43"/>
      <c r="M14045" s="34">
        <f t="shared" si="1460"/>
        <v>4.3006210773750006E-4</v>
      </c>
      <c r="N14045" s="56"/>
      <c r="O14045" s="56"/>
      <c r="P14045" s="56"/>
    </row>
    <row r="14046" spans="1:16" ht="15.75" x14ac:dyDescent="0.25">
      <c r="A14046" s="11">
        <v>41550.583333333336</v>
      </c>
      <c r="B14046" s="12">
        <v>0.03</v>
      </c>
      <c r="C14046" s="12">
        <f t="shared" si="1455"/>
        <v>0.84950539800000002</v>
      </c>
      <c r="D14046" s="58">
        <f t="shared" si="1456"/>
        <v>7.9641131062500002E-4</v>
      </c>
      <c r="E14046" s="12">
        <f t="shared" si="1454"/>
        <v>3.8227742910000001E-2</v>
      </c>
      <c r="F14046">
        <v>0.32</v>
      </c>
      <c r="G14046" s="12">
        <v>0.32</v>
      </c>
      <c r="H14046" s="43">
        <f t="shared" si="1457"/>
        <v>0.48</v>
      </c>
      <c r="I14046" s="43">
        <f t="shared" si="1458"/>
        <v>0.40776259104000001</v>
      </c>
      <c r="J14046" s="43">
        <f t="shared" si="1459"/>
        <v>7.3397266387199996E-4</v>
      </c>
      <c r="K14046" s="43"/>
      <c r="L14046" s="43"/>
      <c r="M14046" s="34">
        <f t="shared" si="1460"/>
        <v>3.8227742909999998E-4</v>
      </c>
      <c r="N14046" s="56"/>
      <c r="O14046" s="56"/>
      <c r="P14046" s="56"/>
    </row>
    <row r="14047" spans="1:16" ht="15.75" x14ac:dyDescent="0.25">
      <c r="A14047" s="11">
        <v>41550.604166666664</v>
      </c>
      <c r="B14047" s="12">
        <v>0.03</v>
      </c>
      <c r="C14047" s="12">
        <f t="shared" si="1455"/>
        <v>0.84950539800000002</v>
      </c>
      <c r="D14047" s="58">
        <f t="shared" si="1456"/>
        <v>7.9641131062500002E-4</v>
      </c>
      <c r="E14047" s="12">
        <f t="shared" si="1454"/>
        <v>3.8227742910000001E-2</v>
      </c>
      <c r="F14047">
        <v>0.3</v>
      </c>
      <c r="G14047" s="12">
        <v>0.3</v>
      </c>
      <c r="H14047" s="43">
        <f t="shared" si="1457"/>
        <v>0.44999999999999996</v>
      </c>
      <c r="I14047" s="43">
        <f t="shared" si="1458"/>
        <v>0.38227742909999995</v>
      </c>
      <c r="J14047" s="43">
        <f t="shared" si="1459"/>
        <v>6.8809937237999984E-4</v>
      </c>
      <c r="K14047" s="43"/>
      <c r="L14047" s="43"/>
      <c r="M14047" s="34">
        <f t="shared" si="1460"/>
        <v>3.5838508978124994E-4</v>
      </c>
      <c r="N14047" s="56"/>
      <c r="O14047" s="56"/>
      <c r="P14047" s="56"/>
    </row>
    <row r="14048" spans="1:16" ht="15.75" x14ac:dyDescent="0.25">
      <c r="A14048" s="11">
        <v>41550.625</v>
      </c>
      <c r="B14048" s="12">
        <v>0.03</v>
      </c>
      <c r="C14048" s="12">
        <f t="shared" si="1455"/>
        <v>0.84950539800000002</v>
      </c>
      <c r="D14048" s="58">
        <f t="shared" si="1456"/>
        <v>7.9641131062500002E-4</v>
      </c>
      <c r="E14048" s="12">
        <f t="shared" si="1454"/>
        <v>3.8227742910000001E-2</v>
      </c>
      <c r="F14048">
        <v>0.33</v>
      </c>
      <c r="G14048" s="12">
        <v>0.33</v>
      </c>
      <c r="H14048" s="43">
        <f t="shared" si="1457"/>
        <v>0.495</v>
      </c>
      <c r="I14048" s="43">
        <f t="shared" si="1458"/>
        <v>0.42050517200999998</v>
      </c>
      <c r="J14048" s="43">
        <f t="shared" si="1459"/>
        <v>7.5690930961799991E-4</v>
      </c>
      <c r="K14048" s="43"/>
      <c r="L14048" s="43"/>
      <c r="M14048" s="34">
        <f t="shared" si="1460"/>
        <v>3.9422359875937495E-4</v>
      </c>
      <c r="N14048" s="56"/>
      <c r="O14048" s="56"/>
      <c r="P14048" s="56"/>
    </row>
    <row r="14049" spans="1:16" ht="15.75" x14ac:dyDescent="0.25">
      <c r="A14049" s="11">
        <v>41550.645833333336</v>
      </c>
      <c r="B14049" s="12">
        <v>0.02</v>
      </c>
      <c r="C14049" s="12">
        <f t="shared" si="1455"/>
        <v>0.56633693200000002</v>
      </c>
      <c r="D14049" s="58">
        <f t="shared" si="1456"/>
        <v>5.3094087375000001E-4</v>
      </c>
      <c r="E14049" s="12">
        <f t="shared" si="1454"/>
        <v>2.5485161940000001E-2</v>
      </c>
      <c r="F14049">
        <v>0.3</v>
      </c>
      <c r="G14049" s="12">
        <v>0.3</v>
      </c>
      <c r="H14049" s="43">
        <f t="shared" si="1457"/>
        <v>0.44999999999999996</v>
      </c>
      <c r="I14049" s="43">
        <f t="shared" si="1458"/>
        <v>0.25485161940000001</v>
      </c>
      <c r="J14049" s="43">
        <f t="shared" si="1459"/>
        <v>4.5873291491999995E-4</v>
      </c>
      <c r="K14049" s="43"/>
      <c r="L14049" s="43"/>
      <c r="M14049" s="34">
        <f t="shared" si="1460"/>
        <v>2.3892339318749999E-4</v>
      </c>
      <c r="N14049" s="56"/>
      <c r="O14049" s="56"/>
      <c r="P14049" s="56"/>
    </row>
    <row r="14050" spans="1:16" ht="15.75" x14ac:dyDescent="0.25">
      <c r="A14050" s="11">
        <v>41550.666666666664</v>
      </c>
      <c r="B14050" s="12">
        <v>0.03</v>
      </c>
      <c r="C14050" s="12">
        <f t="shared" si="1455"/>
        <v>0.84950539800000002</v>
      </c>
      <c r="D14050" s="58">
        <f t="shared" si="1456"/>
        <v>7.9641131062500002E-4</v>
      </c>
      <c r="E14050" s="12">
        <f t="shared" ref="E14050:E14113" si="1461">C14050*86400*10^6/(1.92*10^12)</f>
        <v>3.8227742910000001E-2</v>
      </c>
      <c r="F14050">
        <v>0.3</v>
      </c>
      <c r="G14050" s="12">
        <v>0.3</v>
      </c>
      <c r="H14050" s="43">
        <f t="shared" si="1457"/>
        <v>0.44999999999999996</v>
      </c>
      <c r="I14050" s="43">
        <f t="shared" si="1458"/>
        <v>0.38227742909999995</v>
      </c>
      <c r="J14050" s="43">
        <f t="shared" si="1459"/>
        <v>6.8809937237999984E-4</v>
      </c>
      <c r="K14050" s="43"/>
      <c r="L14050" s="43"/>
      <c r="M14050" s="34">
        <f t="shared" si="1460"/>
        <v>3.5838508978124994E-4</v>
      </c>
      <c r="N14050" s="56"/>
      <c r="O14050" s="56"/>
      <c r="P14050" s="56"/>
    </row>
    <row r="14051" spans="1:16" ht="15.75" x14ac:dyDescent="0.25">
      <c r="A14051" s="11">
        <v>41550.6875</v>
      </c>
      <c r="B14051" s="12">
        <v>0.03</v>
      </c>
      <c r="C14051" s="12">
        <f t="shared" si="1455"/>
        <v>0.84950539800000002</v>
      </c>
      <c r="D14051" s="58">
        <f t="shared" si="1456"/>
        <v>7.9641131062500002E-4</v>
      </c>
      <c r="E14051" s="12">
        <f t="shared" si="1461"/>
        <v>3.8227742910000001E-2</v>
      </c>
      <c r="F14051">
        <v>0.28000000000000003</v>
      </c>
      <c r="G14051" s="12">
        <v>0.28000000000000003</v>
      </c>
      <c r="H14051" s="43">
        <f t="shared" si="1457"/>
        <v>0.42000000000000004</v>
      </c>
      <c r="I14051" s="43">
        <f t="shared" si="1458"/>
        <v>0.35679226716000007</v>
      </c>
      <c r="J14051" s="43">
        <f t="shared" si="1459"/>
        <v>6.4222608088800005E-4</v>
      </c>
      <c r="K14051" s="43"/>
      <c r="L14051" s="43"/>
      <c r="M14051" s="34">
        <f t="shared" si="1460"/>
        <v>3.3449275046250001E-4</v>
      </c>
      <c r="N14051" s="56"/>
      <c r="O14051" s="56"/>
      <c r="P14051" s="56"/>
    </row>
    <row r="14052" spans="1:16" ht="15.75" x14ac:dyDescent="0.25">
      <c r="A14052" s="11">
        <v>41550.708333333336</v>
      </c>
      <c r="B14052" s="12">
        <v>0.03</v>
      </c>
      <c r="C14052" s="12">
        <f t="shared" si="1455"/>
        <v>0.84950539800000002</v>
      </c>
      <c r="D14052" s="58">
        <f t="shared" si="1456"/>
        <v>7.9641131062500002E-4</v>
      </c>
      <c r="E14052" s="12">
        <f t="shared" si="1461"/>
        <v>3.8227742910000001E-2</v>
      </c>
      <c r="F14052">
        <v>0.28000000000000003</v>
      </c>
      <c r="G14052" s="12">
        <v>0.28000000000000003</v>
      </c>
      <c r="H14052" s="43">
        <f t="shared" si="1457"/>
        <v>0.42000000000000004</v>
      </c>
      <c r="I14052" s="43">
        <f t="shared" si="1458"/>
        <v>0.35679226716000007</v>
      </c>
      <c r="J14052" s="43">
        <f t="shared" si="1459"/>
        <v>6.4222608088800005E-4</v>
      </c>
      <c r="K14052" s="43"/>
      <c r="L14052" s="43"/>
      <c r="M14052" s="34">
        <f t="shared" si="1460"/>
        <v>3.3449275046250001E-4</v>
      </c>
      <c r="N14052" s="56"/>
      <c r="O14052" s="56"/>
      <c r="P14052" s="56"/>
    </row>
    <row r="14053" spans="1:16" ht="15.75" x14ac:dyDescent="0.25">
      <c r="A14053" s="11">
        <v>41550.729166666664</v>
      </c>
      <c r="B14053" s="12">
        <v>0.02</v>
      </c>
      <c r="C14053" s="12">
        <f t="shared" si="1455"/>
        <v>0.56633693200000002</v>
      </c>
      <c r="D14053" s="58">
        <f t="shared" si="1456"/>
        <v>5.3094087375000001E-4</v>
      </c>
      <c r="E14053" s="12">
        <f t="shared" si="1461"/>
        <v>2.5485161940000001E-2</v>
      </c>
      <c r="F14053">
        <v>0.33</v>
      </c>
      <c r="G14053" s="12">
        <v>0.33</v>
      </c>
      <c r="H14053" s="43">
        <f t="shared" si="1457"/>
        <v>0.495</v>
      </c>
      <c r="I14053" s="43">
        <f t="shared" si="1458"/>
        <v>0.28033678134000001</v>
      </c>
      <c r="J14053" s="43">
        <f t="shared" si="1459"/>
        <v>5.0460620641200001E-4</v>
      </c>
      <c r="K14053" s="43"/>
      <c r="L14053" s="43"/>
      <c r="M14053" s="34">
        <f t="shared" si="1460"/>
        <v>2.6281573250625E-4</v>
      </c>
      <c r="N14053" s="56"/>
      <c r="O14053" s="56"/>
      <c r="P14053" s="56"/>
    </row>
    <row r="14054" spans="1:16" ht="15.75" x14ac:dyDescent="0.25">
      <c r="A14054" s="11">
        <v>41550.75</v>
      </c>
      <c r="B14054" s="12">
        <v>0.02</v>
      </c>
      <c r="C14054" s="12">
        <f t="shared" si="1455"/>
        <v>0.56633693200000002</v>
      </c>
      <c r="D14054" s="58">
        <f t="shared" si="1456"/>
        <v>5.3094087375000001E-4</v>
      </c>
      <c r="E14054" s="12">
        <f t="shared" si="1461"/>
        <v>2.5485161940000001E-2</v>
      </c>
      <c r="F14054">
        <v>0.36</v>
      </c>
      <c r="G14054" s="12">
        <v>0.36</v>
      </c>
      <c r="H14054" s="43">
        <f t="shared" si="1457"/>
        <v>0.54</v>
      </c>
      <c r="I14054" s="43">
        <f t="shared" si="1458"/>
        <v>0.30582194328000001</v>
      </c>
      <c r="J14054" s="43">
        <f t="shared" si="1459"/>
        <v>5.5047949790400002E-4</v>
      </c>
      <c r="K14054" s="43"/>
      <c r="L14054" s="43"/>
      <c r="M14054" s="34">
        <f t="shared" si="1460"/>
        <v>2.8670807182500004E-4</v>
      </c>
      <c r="N14054" s="56"/>
      <c r="O14054" s="56"/>
      <c r="P14054" s="56"/>
    </row>
    <row r="14055" spans="1:16" ht="15.75" x14ac:dyDescent="0.25">
      <c r="A14055" s="11">
        <v>41550.770833333336</v>
      </c>
      <c r="B14055" s="12">
        <v>0.02</v>
      </c>
      <c r="C14055" s="12">
        <f t="shared" si="1455"/>
        <v>0.56633693200000002</v>
      </c>
      <c r="D14055" s="58">
        <f t="shared" si="1456"/>
        <v>5.3094087375000001E-4</v>
      </c>
      <c r="E14055" s="12">
        <f t="shared" si="1461"/>
        <v>2.5485161940000001E-2</v>
      </c>
      <c r="F14055">
        <v>0.36</v>
      </c>
      <c r="G14055" s="12">
        <v>0.36</v>
      </c>
      <c r="H14055" s="43">
        <f t="shared" si="1457"/>
        <v>0.54</v>
      </c>
      <c r="I14055" s="43">
        <f t="shared" si="1458"/>
        <v>0.30582194328000001</v>
      </c>
      <c r="J14055" s="43">
        <f t="shared" si="1459"/>
        <v>5.5047949790400002E-4</v>
      </c>
      <c r="K14055" s="43"/>
      <c r="L14055" s="43"/>
      <c r="M14055" s="34">
        <f t="shared" si="1460"/>
        <v>2.8670807182500004E-4</v>
      </c>
      <c r="N14055" s="56"/>
      <c r="O14055" s="56"/>
      <c r="P14055" s="56"/>
    </row>
    <row r="14056" spans="1:16" ht="15.75" x14ac:dyDescent="0.25">
      <c r="A14056" s="11">
        <v>41550.791666666664</v>
      </c>
      <c r="B14056" s="12">
        <v>0.02</v>
      </c>
      <c r="C14056" s="12">
        <f t="shared" si="1455"/>
        <v>0.56633693200000002</v>
      </c>
      <c r="D14056" s="58">
        <f t="shared" si="1456"/>
        <v>5.3094087375000001E-4</v>
      </c>
      <c r="E14056" s="12">
        <f t="shared" si="1461"/>
        <v>2.5485161940000001E-2</v>
      </c>
      <c r="F14056">
        <v>0.34</v>
      </c>
      <c r="G14056" s="12">
        <v>0.34</v>
      </c>
      <c r="H14056" s="43">
        <f t="shared" si="1457"/>
        <v>0.51</v>
      </c>
      <c r="I14056" s="43">
        <f t="shared" si="1458"/>
        <v>0.28883183532000001</v>
      </c>
      <c r="J14056" s="43">
        <f t="shared" si="1459"/>
        <v>5.1989730357600002E-4</v>
      </c>
      <c r="K14056" s="43"/>
      <c r="L14056" s="43"/>
      <c r="M14056" s="34">
        <f t="shared" si="1460"/>
        <v>2.7077984561250002E-4</v>
      </c>
      <c r="N14056" s="56"/>
      <c r="O14056" s="56"/>
      <c r="P14056" s="56"/>
    </row>
    <row r="14057" spans="1:16" ht="15.75" x14ac:dyDescent="0.25">
      <c r="A14057" s="11">
        <v>41550.8125</v>
      </c>
      <c r="B14057" s="12">
        <v>0.03</v>
      </c>
      <c r="C14057" s="12">
        <f t="shared" si="1455"/>
        <v>0.84950539800000002</v>
      </c>
      <c r="D14057" s="58">
        <f t="shared" si="1456"/>
        <v>7.9641131062500002E-4</v>
      </c>
      <c r="E14057" s="12">
        <f t="shared" si="1461"/>
        <v>3.8227742910000001E-2</v>
      </c>
      <c r="F14057">
        <v>0.37</v>
      </c>
      <c r="G14057" s="12">
        <v>0.37</v>
      </c>
      <c r="H14057" s="43">
        <f t="shared" si="1457"/>
        <v>0.55499999999999994</v>
      </c>
      <c r="I14057" s="43">
        <f t="shared" si="1458"/>
        <v>0.47147549588999998</v>
      </c>
      <c r="J14057" s="43">
        <f t="shared" si="1459"/>
        <v>8.4865589260199993E-4</v>
      </c>
      <c r="K14057" s="43"/>
      <c r="L14057" s="43"/>
      <c r="M14057" s="34">
        <f t="shared" si="1460"/>
        <v>4.4200827739687497E-4</v>
      </c>
      <c r="N14057" s="56"/>
      <c r="O14057" s="56"/>
      <c r="P14057" s="56"/>
    </row>
    <row r="14058" spans="1:16" ht="15.75" x14ac:dyDescent="0.25">
      <c r="A14058" s="11">
        <v>41550.833333333336</v>
      </c>
      <c r="B14058" s="12">
        <v>0.03</v>
      </c>
      <c r="C14058" s="12">
        <f t="shared" si="1455"/>
        <v>0.84950539800000002</v>
      </c>
      <c r="D14058" s="58">
        <f t="shared" si="1456"/>
        <v>7.9641131062500002E-4</v>
      </c>
      <c r="E14058" s="12">
        <f t="shared" si="1461"/>
        <v>3.8227742910000001E-2</v>
      </c>
      <c r="F14058">
        <v>0.33</v>
      </c>
      <c r="G14058" s="12">
        <v>0.33</v>
      </c>
      <c r="H14058" s="43">
        <f t="shared" si="1457"/>
        <v>0.495</v>
      </c>
      <c r="I14058" s="43">
        <f t="shared" si="1458"/>
        <v>0.42050517200999998</v>
      </c>
      <c r="J14058" s="43">
        <f t="shared" si="1459"/>
        <v>7.5690930961799991E-4</v>
      </c>
      <c r="K14058" s="43"/>
      <c r="L14058" s="43"/>
      <c r="M14058" s="34">
        <f t="shared" si="1460"/>
        <v>3.9422359875937495E-4</v>
      </c>
      <c r="N14058" s="56"/>
      <c r="O14058" s="56"/>
      <c r="P14058" s="56"/>
    </row>
    <row r="14059" spans="1:16" ht="15.75" x14ac:dyDescent="0.25">
      <c r="A14059" s="11">
        <v>41550.854166666664</v>
      </c>
      <c r="B14059" s="12">
        <v>0.03</v>
      </c>
      <c r="C14059" s="12">
        <f t="shared" si="1455"/>
        <v>0.84950539800000002</v>
      </c>
      <c r="D14059" s="58">
        <f t="shared" si="1456"/>
        <v>7.9641131062500002E-4</v>
      </c>
      <c r="E14059" s="12">
        <f t="shared" si="1461"/>
        <v>3.8227742910000001E-2</v>
      </c>
      <c r="F14059">
        <v>0.31</v>
      </c>
      <c r="G14059" s="12">
        <v>0.31</v>
      </c>
      <c r="H14059" s="43">
        <f t="shared" si="1457"/>
        <v>0.46499999999999997</v>
      </c>
      <c r="I14059" s="43">
        <f t="shared" si="1458"/>
        <v>0.39502001006999998</v>
      </c>
      <c r="J14059" s="43">
        <f t="shared" si="1459"/>
        <v>7.110360181259999E-4</v>
      </c>
      <c r="K14059" s="43"/>
      <c r="L14059" s="43"/>
      <c r="M14059" s="34">
        <f t="shared" si="1460"/>
        <v>3.7033125944062496E-4</v>
      </c>
      <c r="N14059" s="56"/>
      <c r="O14059" s="56"/>
      <c r="P14059" s="56"/>
    </row>
    <row r="14060" spans="1:16" ht="15.75" x14ac:dyDescent="0.25">
      <c r="A14060" s="11">
        <v>41550.875</v>
      </c>
      <c r="B14060" s="12">
        <v>0.03</v>
      </c>
      <c r="C14060" s="12">
        <f t="shared" si="1455"/>
        <v>0.84950539800000002</v>
      </c>
      <c r="D14060" s="58">
        <f t="shared" si="1456"/>
        <v>7.9641131062500002E-4</v>
      </c>
      <c r="E14060" s="12">
        <f t="shared" si="1461"/>
        <v>3.8227742910000001E-2</v>
      </c>
      <c r="F14060">
        <v>0.41</v>
      </c>
      <c r="G14060" s="12">
        <v>0.41</v>
      </c>
      <c r="H14060" s="43">
        <f t="shared" si="1457"/>
        <v>0.61499999999999999</v>
      </c>
      <c r="I14060" s="43">
        <f t="shared" si="1458"/>
        <v>0.52244581977000004</v>
      </c>
      <c r="J14060" s="43">
        <f t="shared" si="1459"/>
        <v>9.4040247558599996E-4</v>
      </c>
      <c r="K14060" s="43"/>
      <c r="L14060" s="43"/>
      <c r="M14060" s="34">
        <f t="shared" si="1460"/>
        <v>4.89792956034375E-4</v>
      </c>
      <c r="N14060" s="56"/>
      <c r="O14060" s="56"/>
      <c r="P14060" s="56"/>
    </row>
    <row r="14061" spans="1:16" ht="15.75" x14ac:dyDescent="0.25">
      <c r="A14061" s="11">
        <v>41550.895833333336</v>
      </c>
      <c r="B14061" s="12">
        <v>0.03</v>
      </c>
      <c r="C14061" s="12">
        <f t="shared" si="1455"/>
        <v>0.84950539800000002</v>
      </c>
      <c r="D14061" s="58">
        <f t="shared" si="1456"/>
        <v>7.9641131062500002E-4</v>
      </c>
      <c r="E14061" s="12">
        <f t="shared" si="1461"/>
        <v>3.8227742910000001E-2</v>
      </c>
      <c r="F14061">
        <v>0.3</v>
      </c>
      <c r="G14061" s="12">
        <v>0.3</v>
      </c>
      <c r="H14061" s="43">
        <f t="shared" si="1457"/>
        <v>0.44999999999999996</v>
      </c>
      <c r="I14061" s="43">
        <f t="shared" si="1458"/>
        <v>0.38227742909999995</v>
      </c>
      <c r="J14061" s="43">
        <f t="shared" si="1459"/>
        <v>6.8809937237999984E-4</v>
      </c>
      <c r="K14061" s="43"/>
      <c r="L14061" s="43"/>
      <c r="M14061" s="34">
        <f t="shared" si="1460"/>
        <v>3.5838508978124994E-4</v>
      </c>
      <c r="N14061" s="56"/>
      <c r="O14061" s="56"/>
      <c r="P14061" s="56"/>
    </row>
    <row r="14062" spans="1:16" ht="15.75" x14ac:dyDescent="0.25">
      <c r="A14062" s="11">
        <v>41550.916666666664</v>
      </c>
      <c r="B14062" s="12">
        <v>0.03</v>
      </c>
      <c r="C14062" s="12">
        <f t="shared" si="1455"/>
        <v>0.84950539800000002</v>
      </c>
      <c r="D14062" s="58">
        <f t="shared" si="1456"/>
        <v>7.9641131062500002E-4</v>
      </c>
      <c r="E14062" s="12">
        <f t="shared" si="1461"/>
        <v>3.8227742910000001E-2</v>
      </c>
      <c r="F14062">
        <v>0.28000000000000003</v>
      </c>
      <c r="G14062" s="12">
        <v>0.28000000000000003</v>
      </c>
      <c r="H14062" s="43">
        <f t="shared" si="1457"/>
        <v>0.42000000000000004</v>
      </c>
      <c r="I14062" s="43">
        <f t="shared" si="1458"/>
        <v>0.35679226716000007</v>
      </c>
      <c r="J14062" s="43">
        <f t="shared" si="1459"/>
        <v>6.4222608088800005E-4</v>
      </c>
      <c r="K14062" s="43"/>
      <c r="L14062" s="43"/>
      <c r="M14062" s="34">
        <f t="shared" si="1460"/>
        <v>3.3449275046250001E-4</v>
      </c>
      <c r="N14062" s="56"/>
      <c r="O14062" s="56"/>
      <c r="P14062" s="56"/>
    </row>
    <row r="14063" spans="1:16" ht="15.75" x14ac:dyDescent="0.25">
      <c r="A14063" s="11">
        <v>41550.9375</v>
      </c>
      <c r="B14063" s="12">
        <v>0.03</v>
      </c>
      <c r="C14063" s="12">
        <f t="shared" si="1455"/>
        <v>0.84950539800000002</v>
      </c>
      <c r="D14063" s="58">
        <f t="shared" si="1456"/>
        <v>7.9641131062500002E-4</v>
      </c>
      <c r="E14063" s="12">
        <f t="shared" si="1461"/>
        <v>3.8227742910000001E-2</v>
      </c>
      <c r="F14063">
        <v>0.31</v>
      </c>
      <c r="G14063" s="12">
        <v>0.31</v>
      </c>
      <c r="H14063" s="43">
        <f t="shared" si="1457"/>
        <v>0.46499999999999997</v>
      </c>
      <c r="I14063" s="43">
        <f t="shared" si="1458"/>
        <v>0.39502001006999998</v>
      </c>
      <c r="J14063" s="43">
        <f t="shared" si="1459"/>
        <v>7.110360181259999E-4</v>
      </c>
      <c r="K14063" s="43"/>
      <c r="L14063" s="43"/>
      <c r="M14063" s="34">
        <f t="shared" si="1460"/>
        <v>3.7033125944062496E-4</v>
      </c>
      <c r="N14063" s="56"/>
      <c r="O14063" s="56"/>
      <c r="P14063" s="56"/>
    </row>
    <row r="14064" spans="1:16" ht="15.75" x14ac:dyDescent="0.25">
      <c r="A14064" s="11">
        <v>41550.958333333336</v>
      </c>
      <c r="B14064" s="12">
        <v>0.03</v>
      </c>
      <c r="C14064" s="12">
        <f t="shared" si="1455"/>
        <v>0.84950539800000002</v>
      </c>
      <c r="D14064" s="58">
        <f t="shared" si="1456"/>
        <v>7.9641131062500002E-4</v>
      </c>
      <c r="E14064" s="12">
        <f t="shared" si="1461"/>
        <v>3.8227742910000001E-2</v>
      </c>
      <c r="F14064">
        <v>0.28000000000000003</v>
      </c>
      <c r="G14064" s="12">
        <v>0.28000000000000003</v>
      </c>
      <c r="H14064" s="43">
        <f t="shared" si="1457"/>
        <v>0.42000000000000004</v>
      </c>
      <c r="I14064" s="43">
        <f t="shared" si="1458"/>
        <v>0.35679226716000007</v>
      </c>
      <c r="J14064" s="43">
        <f t="shared" si="1459"/>
        <v>6.4222608088800005E-4</v>
      </c>
      <c r="K14064" s="43"/>
      <c r="L14064" s="43"/>
      <c r="M14064" s="34">
        <f t="shared" si="1460"/>
        <v>3.3449275046250001E-4</v>
      </c>
      <c r="N14064" s="56"/>
      <c r="O14064" s="56"/>
      <c r="P14064" s="56"/>
    </row>
    <row r="14065" spans="1:16" ht="15.75" x14ac:dyDescent="0.25">
      <c r="A14065" s="11">
        <v>41550.979166666664</v>
      </c>
      <c r="B14065" s="12">
        <v>0.03</v>
      </c>
      <c r="C14065" s="12">
        <f t="shared" si="1455"/>
        <v>0.84950539800000002</v>
      </c>
      <c r="D14065" s="58">
        <f t="shared" si="1456"/>
        <v>7.9641131062500002E-4</v>
      </c>
      <c r="E14065" s="12">
        <f t="shared" si="1461"/>
        <v>3.8227742910000001E-2</v>
      </c>
      <c r="F14065">
        <v>0.3</v>
      </c>
      <c r="G14065" s="12">
        <v>0.3</v>
      </c>
      <c r="H14065" s="43">
        <f t="shared" si="1457"/>
        <v>0.44999999999999996</v>
      </c>
      <c r="I14065" s="43">
        <f t="shared" si="1458"/>
        <v>0.38227742909999995</v>
      </c>
      <c r="J14065" s="43">
        <f t="shared" si="1459"/>
        <v>6.8809937237999984E-4</v>
      </c>
      <c r="K14065" s="43"/>
      <c r="L14065" s="43"/>
      <c r="M14065" s="34">
        <f t="shared" si="1460"/>
        <v>3.5838508978124994E-4</v>
      </c>
      <c r="N14065" s="56"/>
      <c r="O14065" s="56"/>
      <c r="P14065" s="56"/>
    </row>
    <row r="14066" spans="1:16" ht="15.75" x14ac:dyDescent="0.25">
      <c r="A14066" s="11">
        <v>41551</v>
      </c>
      <c r="B14066" s="12">
        <v>0.03</v>
      </c>
      <c r="C14066" s="12">
        <f t="shared" ref="C14066:C14129" si="1462">B14066*28.3168466</f>
        <v>0.84950539800000002</v>
      </c>
      <c r="D14066" s="58">
        <f t="shared" ref="D14066:D14129" si="1463">C14066*1800*10^6/(1.92*10^12)</f>
        <v>7.9641131062500002E-4</v>
      </c>
      <c r="E14066" s="12">
        <f t="shared" si="1461"/>
        <v>3.8227742910000001E-2</v>
      </c>
      <c r="F14066">
        <v>0.31</v>
      </c>
      <c r="G14066" s="12">
        <v>0.31</v>
      </c>
      <c r="H14066" s="43">
        <f t="shared" si="1457"/>
        <v>0.46499999999999997</v>
      </c>
      <c r="I14066" s="43">
        <f t="shared" si="1458"/>
        <v>0.39502001006999998</v>
      </c>
      <c r="J14066" s="43">
        <f t="shared" si="1459"/>
        <v>7.110360181259999E-4</v>
      </c>
      <c r="K14066" s="43">
        <f>SUM(J14066:J14113)</f>
        <v>3.4198538807286016E-2</v>
      </c>
      <c r="L14066" s="43">
        <f>K14066/1.92</f>
        <v>1.7811738962128135E-2</v>
      </c>
      <c r="M14066" s="34">
        <f t="shared" si="1460"/>
        <v>3.7033125944062496E-4</v>
      </c>
      <c r="N14066" s="43">
        <f>AVERAGE(E14066:E14113)</f>
        <v>3.822774290999998E-2</v>
      </c>
      <c r="O14066" s="43">
        <f>AVERAGE(E14066:E14113)</f>
        <v>3.822774290999998E-2</v>
      </c>
      <c r="P14066" s="43">
        <f>MAX(E14066:E14113)</f>
        <v>3.8227742910000001E-2</v>
      </c>
    </row>
    <row r="14067" spans="1:16" ht="15.75" x14ac:dyDescent="0.25">
      <c r="A14067" s="11">
        <v>41551.020833333336</v>
      </c>
      <c r="B14067" s="12">
        <v>0.03</v>
      </c>
      <c r="C14067" s="12">
        <f t="shared" si="1462"/>
        <v>0.84950539800000002</v>
      </c>
      <c r="D14067" s="58">
        <f t="shared" si="1463"/>
        <v>7.9641131062500002E-4</v>
      </c>
      <c r="E14067" s="12">
        <f t="shared" si="1461"/>
        <v>3.8227742910000001E-2</v>
      </c>
      <c r="F14067">
        <v>0.3</v>
      </c>
      <c r="G14067" s="12">
        <v>0.3</v>
      </c>
      <c r="H14067" s="43">
        <f t="shared" si="1457"/>
        <v>0.44999999999999996</v>
      </c>
      <c r="I14067" s="43">
        <f t="shared" si="1458"/>
        <v>0.38227742909999995</v>
      </c>
      <c r="J14067" s="43">
        <f t="shared" si="1459"/>
        <v>6.8809937237999984E-4</v>
      </c>
      <c r="K14067" s="43"/>
      <c r="L14067" s="43"/>
      <c r="M14067" s="34">
        <f t="shared" si="1460"/>
        <v>3.5838508978124994E-4</v>
      </c>
      <c r="N14067" s="56"/>
      <c r="O14067" s="56"/>
      <c r="P14067" s="56"/>
    </row>
    <row r="14068" spans="1:16" ht="15.75" x14ac:dyDescent="0.25">
      <c r="A14068" s="11">
        <v>41551.041666666664</v>
      </c>
      <c r="B14068" s="12">
        <v>0.03</v>
      </c>
      <c r="C14068" s="12">
        <f t="shared" si="1462"/>
        <v>0.84950539800000002</v>
      </c>
      <c r="D14068" s="58">
        <f t="shared" si="1463"/>
        <v>7.9641131062500002E-4</v>
      </c>
      <c r="E14068" s="12">
        <f t="shared" si="1461"/>
        <v>3.8227742910000001E-2</v>
      </c>
      <c r="F14068">
        <v>0.28000000000000003</v>
      </c>
      <c r="G14068" s="12">
        <v>0.28000000000000003</v>
      </c>
      <c r="H14068" s="43">
        <f t="shared" si="1457"/>
        <v>0.42000000000000004</v>
      </c>
      <c r="I14068" s="43">
        <f t="shared" si="1458"/>
        <v>0.35679226716000007</v>
      </c>
      <c r="J14068" s="43">
        <f t="shared" si="1459"/>
        <v>6.4222608088800005E-4</v>
      </c>
      <c r="K14068" s="43"/>
      <c r="L14068" s="43"/>
      <c r="M14068" s="34">
        <f t="shared" si="1460"/>
        <v>3.3449275046250001E-4</v>
      </c>
      <c r="N14068" s="56"/>
      <c r="O14068" s="56"/>
      <c r="P14068" s="56"/>
    </row>
    <row r="14069" spans="1:16" ht="15.75" x14ac:dyDescent="0.25">
      <c r="A14069" s="11">
        <v>41551.0625</v>
      </c>
      <c r="B14069" s="12">
        <v>0.03</v>
      </c>
      <c r="C14069" s="12">
        <f t="shared" si="1462"/>
        <v>0.84950539800000002</v>
      </c>
      <c r="D14069" s="58">
        <f t="shared" si="1463"/>
        <v>7.9641131062500002E-4</v>
      </c>
      <c r="E14069" s="12">
        <f t="shared" si="1461"/>
        <v>3.8227742910000001E-2</v>
      </c>
      <c r="F14069">
        <v>0.32</v>
      </c>
      <c r="G14069" s="12">
        <v>0.32</v>
      </c>
      <c r="H14069" s="43">
        <f t="shared" si="1457"/>
        <v>0.48</v>
      </c>
      <c r="I14069" s="43">
        <f t="shared" si="1458"/>
        <v>0.40776259104000001</v>
      </c>
      <c r="J14069" s="43">
        <f t="shared" si="1459"/>
        <v>7.3397266387199996E-4</v>
      </c>
      <c r="K14069" s="43"/>
      <c r="L14069" s="43"/>
      <c r="M14069" s="34">
        <f t="shared" si="1460"/>
        <v>3.8227742909999998E-4</v>
      </c>
      <c r="N14069" s="56"/>
      <c r="O14069" s="56"/>
      <c r="P14069" s="56"/>
    </row>
    <row r="14070" spans="1:16" ht="15.75" x14ac:dyDescent="0.25">
      <c r="A14070" s="11">
        <v>41551.083333333336</v>
      </c>
      <c r="B14070" s="12">
        <v>0.03</v>
      </c>
      <c r="C14070" s="12">
        <f t="shared" si="1462"/>
        <v>0.84950539800000002</v>
      </c>
      <c r="D14070" s="58">
        <f t="shared" si="1463"/>
        <v>7.9641131062500002E-4</v>
      </c>
      <c r="E14070" s="12">
        <f t="shared" si="1461"/>
        <v>3.8227742910000001E-2</v>
      </c>
      <c r="F14070">
        <v>0.3</v>
      </c>
      <c r="G14070" s="12">
        <v>0.3</v>
      </c>
      <c r="H14070" s="43">
        <f t="shared" si="1457"/>
        <v>0.44999999999999996</v>
      </c>
      <c r="I14070" s="43">
        <f t="shared" si="1458"/>
        <v>0.38227742909999995</v>
      </c>
      <c r="J14070" s="43">
        <f t="shared" si="1459"/>
        <v>6.8809937237999984E-4</v>
      </c>
      <c r="K14070" s="43"/>
      <c r="L14070" s="43"/>
      <c r="M14070" s="34">
        <f t="shared" si="1460"/>
        <v>3.5838508978124994E-4</v>
      </c>
      <c r="N14070" s="56"/>
      <c r="O14070" s="56"/>
      <c r="P14070" s="56"/>
    </row>
    <row r="14071" spans="1:16" ht="15.75" x14ac:dyDescent="0.25">
      <c r="A14071" s="11">
        <v>41551.104166666664</v>
      </c>
      <c r="B14071" s="12">
        <v>0.03</v>
      </c>
      <c r="C14071" s="12">
        <f t="shared" si="1462"/>
        <v>0.84950539800000002</v>
      </c>
      <c r="D14071" s="58">
        <f t="shared" si="1463"/>
        <v>7.9641131062500002E-4</v>
      </c>
      <c r="E14071" s="12">
        <f t="shared" si="1461"/>
        <v>3.8227742910000001E-2</v>
      </c>
      <c r="F14071">
        <v>0.31</v>
      </c>
      <c r="G14071" s="12">
        <v>0.31</v>
      </c>
      <c r="H14071" s="43">
        <f t="shared" si="1457"/>
        <v>0.46499999999999997</v>
      </c>
      <c r="I14071" s="43">
        <f t="shared" si="1458"/>
        <v>0.39502001006999998</v>
      </c>
      <c r="J14071" s="43">
        <f t="shared" si="1459"/>
        <v>7.110360181259999E-4</v>
      </c>
      <c r="K14071" s="43"/>
      <c r="L14071" s="43"/>
      <c r="M14071" s="34">
        <f t="shared" si="1460"/>
        <v>3.7033125944062496E-4</v>
      </c>
      <c r="N14071" s="56"/>
      <c r="O14071" s="56"/>
      <c r="P14071" s="56"/>
    </row>
    <row r="14072" spans="1:16" ht="15.75" x14ac:dyDescent="0.25">
      <c r="A14072" s="11">
        <v>41551.125</v>
      </c>
      <c r="B14072" s="12">
        <v>0.03</v>
      </c>
      <c r="C14072" s="12">
        <f t="shared" si="1462"/>
        <v>0.84950539800000002</v>
      </c>
      <c r="D14072" s="58">
        <f t="shared" si="1463"/>
        <v>7.9641131062500002E-4</v>
      </c>
      <c r="E14072" s="12">
        <f t="shared" si="1461"/>
        <v>3.8227742910000001E-2</v>
      </c>
      <c r="F14072">
        <v>0.31</v>
      </c>
      <c r="G14072" s="12">
        <v>0.31</v>
      </c>
      <c r="H14072" s="43">
        <f t="shared" si="1457"/>
        <v>0.46499999999999997</v>
      </c>
      <c r="I14072" s="43">
        <f t="shared" si="1458"/>
        <v>0.39502001006999998</v>
      </c>
      <c r="J14072" s="43">
        <f t="shared" si="1459"/>
        <v>7.110360181259999E-4</v>
      </c>
      <c r="K14072" s="43"/>
      <c r="L14072" s="43"/>
      <c r="M14072" s="34">
        <f t="shared" si="1460"/>
        <v>3.7033125944062496E-4</v>
      </c>
      <c r="N14072" s="56"/>
      <c r="O14072" s="56"/>
      <c r="P14072" s="56"/>
    </row>
    <row r="14073" spans="1:16" ht="15.75" x14ac:dyDescent="0.25">
      <c r="A14073" s="11">
        <v>41551.145833333336</v>
      </c>
      <c r="B14073" s="12">
        <v>0.03</v>
      </c>
      <c r="C14073" s="12">
        <f t="shared" si="1462"/>
        <v>0.84950539800000002</v>
      </c>
      <c r="D14073" s="58">
        <f t="shared" si="1463"/>
        <v>7.9641131062500002E-4</v>
      </c>
      <c r="E14073" s="12">
        <f t="shared" si="1461"/>
        <v>3.8227742910000001E-2</v>
      </c>
      <c r="F14073">
        <v>0.32</v>
      </c>
      <c r="G14073" s="12">
        <v>0.32</v>
      </c>
      <c r="H14073" s="43">
        <f t="shared" si="1457"/>
        <v>0.48</v>
      </c>
      <c r="I14073" s="43">
        <f t="shared" si="1458"/>
        <v>0.40776259104000001</v>
      </c>
      <c r="J14073" s="43">
        <f t="shared" si="1459"/>
        <v>7.3397266387199996E-4</v>
      </c>
      <c r="K14073" s="43"/>
      <c r="L14073" s="43"/>
      <c r="M14073" s="34">
        <f t="shared" si="1460"/>
        <v>3.8227742909999998E-4</v>
      </c>
      <c r="N14073" s="56"/>
      <c r="O14073" s="56"/>
      <c r="P14073" s="56"/>
    </row>
    <row r="14074" spans="1:16" ht="15.75" x14ac:dyDescent="0.25">
      <c r="A14074" s="11">
        <v>41551.166666666664</v>
      </c>
      <c r="B14074" s="12">
        <v>0.03</v>
      </c>
      <c r="C14074" s="12">
        <f t="shared" si="1462"/>
        <v>0.84950539800000002</v>
      </c>
      <c r="D14074" s="58">
        <f t="shared" si="1463"/>
        <v>7.9641131062500002E-4</v>
      </c>
      <c r="E14074" s="12">
        <f t="shared" si="1461"/>
        <v>3.8227742910000001E-2</v>
      </c>
      <c r="F14074">
        <v>0.43</v>
      </c>
      <c r="G14074" s="12">
        <v>0.43</v>
      </c>
      <c r="H14074" s="43">
        <f t="shared" si="1457"/>
        <v>0.64500000000000002</v>
      </c>
      <c r="I14074" s="43">
        <f t="shared" si="1458"/>
        <v>0.54793098170999999</v>
      </c>
      <c r="J14074" s="43">
        <f t="shared" si="1459"/>
        <v>9.8627576707799986E-4</v>
      </c>
      <c r="K14074" s="43"/>
      <c r="L14074" s="43"/>
      <c r="M14074" s="34">
        <f t="shared" si="1460"/>
        <v>5.1368529535312493E-4</v>
      </c>
      <c r="N14074" s="56"/>
      <c r="O14074" s="56"/>
      <c r="P14074" s="56"/>
    </row>
    <row r="14075" spans="1:16" ht="15.75" x14ac:dyDescent="0.25">
      <c r="A14075" s="11">
        <v>41551.1875</v>
      </c>
      <c r="B14075" s="12">
        <v>0.03</v>
      </c>
      <c r="C14075" s="12">
        <f t="shared" si="1462"/>
        <v>0.84950539800000002</v>
      </c>
      <c r="D14075" s="58">
        <f t="shared" si="1463"/>
        <v>7.9641131062500002E-4</v>
      </c>
      <c r="E14075" s="12">
        <f t="shared" si="1461"/>
        <v>3.8227742910000001E-2</v>
      </c>
      <c r="F14075">
        <v>0.4</v>
      </c>
      <c r="G14075" s="12">
        <v>0.4</v>
      </c>
      <c r="H14075" s="43">
        <f t="shared" si="1457"/>
        <v>0.60000000000000009</v>
      </c>
      <c r="I14075" s="43">
        <f t="shared" si="1458"/>
        <v>0.50970323880000012</v>
      </c>
      <c r="J14075" s="43">
        <f t="shared" si="1459"/>
        <v>9.1746582984000011E-4</v>
      </c>
      <c r="K14075" s="43"/>
      <c r="L14075" s="43"/>
      <c r="M14075" s="34">
        <f t="shared" si="1460"/>
        <v>4.7784678637500009E-4</v>
      </c>
      <c r="N14075" s="56"/>
      <c r="O14075" s="56"/>
      <c r="P14075" s="56"/>
    </row>
    <row r="14076" spans="1:16" ht="15.75" x14ac:dyDescent="0.25">
      <c r="A14076" s="11">
        <v>41551.208333333336</v>
      </c>
      <c r="B14076" s="12">
        <v>0.03</v>
      </c>
      <c r="C14076" s="12">
        <f t="shared" si="1462"/>
        <v>0.84950539800000002</v>
      </c>
      <c r="D14076" s="58">
        <f t="shared" si="1463"/>
        <v>7.9641131062500002E-4</v>
      </c>
      <c r="E14076" s="12">
        <f t="shared" si="1461"/>
        <v>3.8227742910000001E-2</v>
      </c>
      <c r="F14076">
        <v>0.37</v>
      </c>
      <c r="G14076" s="12">
        <v>0.37</v>
      </c>
      <c r="H14076" s="43">
        <f t="shared" si="1457"/>
        <v>0.55499999999999994</v>
      </c>
      <c r="I14076" s="43">
        <f t="shared" si="1458"/>
        <v>0.47147549588999998</v>
      </c>
      <c r="J14076" s="43">
        <f t="shared" si="1459"/>
        <v>8.4865589260199993E-4</v>
      </c>
      <c r="K14076" s="43"/>
      <c r="L14076" s="43"/>
      <c r="M14076" s="34">
        <f t="shared" si="1460"/>
        <v>4.4200827739687497E-4</v>
      </c>
      <c r="N14076" s="56"/>
      <c r="O14076" s="56"/>
      <c r="P14076" s="56"/>
    </row>
    <row r="14077" spans="1:16" ht="15.75" x14ac:dyDescent="0.25">
      <c r="A14077" s="11">
        <v>41551.229166666664</v>
      </c>
      <c r="B14077" s="12">
        <v>0.03</v>
      </c>
      <c r="C14077" s="12">
        <f t="shared" si="1462"/>
        <v>0.84950539800000002</v>
      </c>
      <c r="D14077" s="58">
        <f t="shared" si="1463"/>
        <v>7.9641131062500002E-4</v>
      </c>
      <c r="E14077" s="12">
        <f t="shared" si="1461"/>
        <v>3.8227742910000001E-2</v>
      </c>
      <c r="F14077">
        <v>0.35</v>
      </c>
      <c r="G14077" s="12">
        <v>0.35</v>
      </c>
      <c r="H14077" s="43">
        <f t="shared" si="1457"/>
        <v>0.52499999999999991</v>
      </c>
      <c r="I14077" s="43">
        <f t="shared" si="1458"/>
        <v>0.44599033394999993</v>
      </c>
      <c r="J14077" s="43">
        <f t="shared" si="1459"/>
        <v>8.0278260110999981E-4</v>
      </c>
      <c r="K14077" s="43"/>
      <c r="L14077" s="43"/>
      <c r="M14077" s="34">
        <f t="shared" si="1460"/>
        <v>4.1811593807812494E-4</v>
      </c>
      <c r="N14077" s="56"/>
      <c r="O14077" s="56"/>
      <c r="P14077" s="56"/>
    </row>
    <row r="14078" spans="1:16" ht="15.75" x14ac:dyDescent="0.25">
      <c r="A14078" s="11">
        <v>41551.25</v>
      </c>
      <c r="B14078" s="12">
        <v>0.03</v>
      </c>
      <c r="C14078" s="12">
        <f t="shared" si="1462"/>
        <v>0.84950539800000002</v>
      </c>
      <c r="D14078" s="58">
        <f t="shared" si="1463"/>
        <v>7.9641131062500002E-4</v>
      </c>
      <c r="E14078" s="12">
        <f t="shared" si="1461"/>
        <v>3.8227742910000001E-2</v>
      </c>
      <c r="F14078">
        <v>0.32</v>
      </c>
      <c r="G14078" s="12">
        <v>0.32</v>
      </c>
      <c r="H14078" s="43">
        <f t="shared" si="1457"/>
        <v>0.48</v>
      </c>
      <c r="I14078" s="43">
        <f t="shared" si="1458"/>
        <v>0.40776259104000001</v>
      </c>
      <c r="J14078" s="43">
        <f t="shared" si="1459"/>
        <v>7.3397266387199996E-4</v>
      </c>
      <c r="K14078" s="43"/>
      <c r="L14078" s="43"/>
      <c r="M14078" s="34">
        <f t="shared" si="1460"/>
        <v>3.8227742909999998E-4</v>
      </c>
      <c r="N14078" s="56"/>
      <c r="O14078" s="56"/>
      <c r="P14078" s="56"/>
    </row>
    <row r="14079" spans="1:16" ht="15.75" x14ac:dyDescent="0.25">
      <c r="A14079" s="11">
        <v>41551.270833333336</v>
      </c>
      <c r="B14079" s="12">
        <v>0.03</v>
      </c>
      <c r="C14079" s="12">
        <f t="shared" si="1462"/>
        <v>0.84950539800000002</v>
      </c>
      <c r="D14079" s="58">
        <f t="shared" si="1463"/>
        <v>7.9641131062500002E-4</v>
      </c>
      <c r="E14079" s="12">
        <f t="shared" si="1461"/>
        <v>3.8227742910000001E-2</v>
      </c>
      <c r="F14079">
        <v>0.33</v>
      </c>
      <c r="G14079" s="12">
        <v>0.33</v>
      </c>
      <c r="H14079" s="43">
        <f t="shared" si="1457"/>
        <v>0.495</v>
      </c>
      <c r="I14079" s="43">
        <f t="shared" si="1458"/>
        <v>0.42050517200999998</v>
      </c>
      <c r="J14079" s="43">
        <f t="shared" si="1459"/>
        <v>7.5690930961799991E-4</v>
      </c>
      <c r="K14079" s="43"/>
      <c r="L14079" s="43"/>
      <c r="M14079" s="34">
        <f t="shared" si="1460"/>
        <v>3.9422359875937495E-4</v>
      </c>
      <c r="N14079" s="56"/>
      <c r="O14079" s="56"/>
      <c r="P14079" s="56"/>
    </row>
    <row r="14080" spans="1:16" ht="15.75" x14ac:dyDescent="0.25">
      <c r="A14080" s="11">
        <v>41551.291666666664</v>
      </c>
      <c r="B14080" s="12">
        <v>0.03</v>
      </c>
      <c r="C14080" s="12">
        <f t="shared" si="1462"/>
        <v>0.84950539800000002</v>
      </c>
      <c r="D14080" s="58">
        <f t="shared" si="1463"/>
        <v>7.9641131062500002E-4</v>
      </c>
      <c r="E14080" s="12">
        <f t="shared" si="1461"/>
        <v>3.8227742910000001E-2</v>
      </c>
      <c r="F14080">
        <v>0.33</v>
      </c>
      <c r="G14080" s="12">
        <v>0.33</v>
      </c>
      <c r="H14080" s="43">
        <f t="shared" si="1457"/>
        <v>0.495</v>
      </c>
      <c r="I14080" s="43">
        <f t="shared" si="1458"/>
        <v>0.42050517200999998</v>
      </c>
      <c r="J14080" s="43">
        <f t="shared" si="1459"/>
        <v>7.5690930961799991E-4</v>
      </c>
      <c r="K14080" s="43"/>
      <c r="L14080" s="43"/>
      <c r="M14080" s="34">
        <f t="shared" si="1460"/>
        <v>3.9422359875937495E-4</v>
      </c>
      <c r="N14080" s="56"/>
      <c r="O14080" s="56"/>
      <c r="P14080" s="56"/>
    </row>
    <row r="14081" spans="1:16" ht="15.75" x14ac:dyDescent="0.25">
      <c r="A14081" s="11">
        <v>41551.3125</v>
      </c>
      <c r="B14081" s="12">
        <v>0.03</v>
      </c>
      <c r="C14081" s="12">
        <f t="shared" si="1462"/>
        <v>0.84950539800000002</v>
      </c>
      <c r="D14081" s="58">
        <f t="shared" si="1463"/>
        <v>7.9641131062500002E-4</v>
      </c>
      <c r="E14081" s="12">
        <f t="shared" si="1461"/>
        <v>3.8227742910000001E-2</v>
      </c>
      <c r="F14081">
        <v>0.35</v>
      </c>
      <c r="G14081" s="12">
        <v>0.35</v>
      </c>
      <c r="H14081" s="43">
        <f t="shared" si="1457"/>
        <v>0.52499999999999991</v>
      </c>
      <c r="I14081" s="43">
        <f t="shared" si="1458"/>
        <v>0.44599033394999993</v>
      </c>
      <c r="J14081" s="43">
        <f t="shared" si="1459"/>
        <v>8.0278260110999981E-4</v>
      </c>
      <c r="K14081" s="43"/>
      <c r="L14081" s="43"/>
      <c r="M14081" s="34">
        <f t="shared" si="1460"/>
        <v>4.1811593807812494E-4</v>
      </c>
      <c r="N14081" s="56"/>
      <c r="O14081" s="56"/>
      <c r="P14081" s="56"/>
    </row>
    <row r="14082" spans="1:16" ht="15.75" x14ac:dyDescent="0.25">
      <c r="A14082" s="11">
        <v>41551.333333333336</v>
      </c>
      <c r="B14082" s="12">
        <v>0.03</v>
      </c>
      <c r="C14082" s="12">
        <f t="shared" si="1462"/>
        <v>0.84950539800000002</v>
      </c>
      <c r="D14082" s="58">
        <f t="shared" si="1463"/>
        <v>7.9641131062500002E-4</v>
      </c>
      <c r="E14082" s="12">
        <f t="shared" si="1461"/>
        <v>3.8227742910000001E-2</v>
      </c>
      <c r="F14082">
        <v>0.4</v>
      </c>
      <c r="G14082" s="12">
        <v>0.4</v>
      </c>
      <c r="H14082" s="43">
        <f t="shared" ref="H14082:H14145" si="1464">1.5*(G14082^1)</f>
        <v>0.60000000000000009</v>
      </c>
      <c r="I14082" s="43">
        <f t="shared" ref="I14082:I14145" si="1465">C14082*H14082</f>
        <v>0.50970323880000012</v>
      </c>
      <c r="J14082" s="43">
        <f t="shared" ref="J14082:J14145" si="1466">I14082*1800*10^-6</f>
        <v>9.1746582984000011E-4</v>
      </c>
      <c r="K14082" s="43"/>
      <c r="L14082" s="43"/>
      <c r="M14082" s="34">
        <f t="shared" si="1460"/>
        <v>4.7784678637500009E-4</v>
      </c>
      <c r="N14082" s="56"/>
      <c r="O14082" s="56"/>
      <c r="P14082" s="56"/>
    </row>
    <row r="14083" spans="1:16" ht="15.75" x14ac:dyDescent="0.25">
      <c r="A14083" s="11">
        <v>41551.354166666664</v>
      </c>
      <c r="B14083" s="12">
        <v>0.03</v>
      </c>
      <c r="C14083" s="12">
        <f t="shared" si="1462"/>
        <v>0.84950539800000002</v>
      </c>
      <c r="D14083" s="58">
        <f t="shared" si="1463"/>
        <v>7.9641131062500002E-4</v>
      </c>
      <c r="E14083" s="12">
        <f t="shared" si="1461"/>
        <v>3.8227742910000001E-2</v>
      </c>
      <c r="F14083">
        <v>0.4</v>
      </c>
      <c r="G14083" s="12">
        <v>0.4</v>
      </c>
      <c r="H14083" s="43">
        <f t="shared" si="1464"/>
        <v>0.60000000000000009</v>
      </c>
      <c r="I14083" s="43">
        <f t="shared" si="1465"/>
        <v>0.50970323880000012</v>
      </c>
      <c r="J14083" s="43">
        <f t="shared" si="1466"/>
        <v>9.1746582984000011E-4</v>
      </c>
      <c r="K14083" s="43"/>
      <c r="L14083" s="43"/>
      <c r="M14083" s="34">
        <f t="shared" ref="M14083:M14146" si="1467">J14083/1.92</f>
        <v>4.7784678637500009E-4</v>
      </c>
      <c r="N14083" s="56"/>
      <c r="O14083" s="56"/>
      <c r="P14083" s="56"/>
    </row>
    <row r="14084" spans="1:16" ht="15.75" x14ac:dyDescent="0.25">
      <c r="A14084" s="11">
        <v>41551.375</v>
      </c>
      <c r="B14084" s="12">
        <v>0.03</v>
      </c>
      <c r="C14084" s="12">
        <f t="shared" si="1462"/>
        <v>0.84950539800000002</v>
      </c>
      <c r="D14084" s="58">
        <f t="shared" si="1463"/>
        <v>7.9641131062500002E-4</v>
      </c>
      <c r="E14084" s="12">
        <f t="shared" si="1461"/>
        <v>3.8227742910000001E-2</v>
      </c>
      <c r="F14084">
        <v>0.41</v>
      </c>
      <c r="G14084" s="12">
        <v>0.41</v>
      </c>
      <c r="H14084" s="43">
        <f t="shared" si="1464"/>
        <v>0.61499999999999999</v>
      </c>
      <c r="I14084" s="43">
        <f t="shared" si="1465"/>
        <v>0.52244581977000004</v>
      </c>
      <c r="J14084" s="43">
        <f t="shared" si="1466"/>
        <v>9.4040247558599996E-4</v>
      </c>
      <c r="K14084" s="43"/>
      <c r="L14084" s="43"/>
      <c r="M14084" s="34">
        <f t="shared" si="1467"/>
        <v>4.89792956034375E-4</v>
      </c>
      <c r="N14084" s="56"/>
      <c r="O14084" s="56"/>
      <c r="P14084" s="56"/>
    </row>
    <row r="14085" spans="1:16" ht="15.75" x14ac:dyDescent="0.25">
      <c r="A14085" s="11">
        <v>41551.395833333336</v>
      </c>
      <c r="B14085" s="12">
        <v>0.03</v>
      </c>
      <c r="C14085" s="12">
        <f t="shared" si="1462"/>
        <v>0.84950539800000002</v>
      </c>
      <c r="D14085" s="58">
        <f t="shared" si="1463"/>
        <v>7.9641131062500002E-4</v>
      </c>
      <c r="E14085" s="12">
        <f t="shared" si="1461"/>
        <v>3.8227742910000001E-2</v>
      </c>
      <c r="F14085">
        <v>0.39</v>
      </c>
      <c r="G14085" s="12">
        <v>0.39</v>
      </c>
      <c r="H14085" s="43">
        <f t="shared" si="1464"/>
        <v>0.58499999999999996</v>
      </c>
      <c r="I14085" s="43">
        <f t="shared" si="1465"/>
        <v>0.49696065782999999</v>
      </c>
      <c r="J14085" s="43">
        <f t="shared" si="1466"/>
        <v>8.9452918409399995E-4</v>
      </c>
      <c r="K14085" s="43"/>
      <c r="L14085" s="43"/>
      <c r="M14085" s="34">
        <f t="shared" si="1467"/>
        <v>4.6590061671562501E-4</v>
      </c>
      <c r="N14085" s="56"/>
      <c r="O14085" s="56"/>
      <c r="P14085" s="56"/>
    </row>
    <row r="14086" spans="1:16" ht="15.75" x14ac:dyDescent="0.25">
      <c r="A14086" s="11">
        <v>41551.416666666664</v>
      </c>
      <c r="B14086" s="12">
        <v>0.03</v>
      </c>
      <c r="C14086" s="12">
        <f t="shared" si="1462"/>
        <v>0.84950539800000002</v>
      </c>
      <c r="D14086" s="58">
        <f t="shared" si="1463"/>
        <v>7.9641131062500002E-4</v>
      </c>
      <c r="E14086" s="12">
        <f t="shared" si="1461"/>
        <v>3.8227742910000001E-2</v>
      </c>
      <c r="F14086">
        <v>0.38</v>
      </c>
      <c r="G14086" s="12">
        <v>0.38</v>
      </c>
      <c r="H14086" s="43">
        <f t="shared" si="1464"/>
        <v>0.57000000000000006</v>
      </c>
      <c r="I14086" s="43">
        <f t="shared" si="1465"/>
        <v>0.48421807686000007</v>
      </c>
      <c r="J14086" s="43">
        <f t="shared" si="1466"/>
        <v>8.715925383480001E-4</v>
      </c>
      <c r="K14086" s="43"/>
      <c r="L14086" s="43"/>
      <c r="M14086" s="34">
        <f t="shared" si="1467"/>
        <v>4.5395444705625005E-4</v>
      </c>
      <c r="N14086" s="56"/>
      <c r="O14086" s="56"/>
      <c r="P14086" s="56"/>
    </row>
    <row r="14087" spans="1:16" ht="15.75" x14ac:dyDescent="0.25">
      <c r="A14087" s="11">
        <v>41551.4375</v>
      </c>
      <c r="B14087" s="12">
        <v>0.03</v>
      </c>
      <c r="C14087" s="12">
        <f t="shared" si="1462"/>
        <v>0.84950539800000002</v>
      </c>
      <c r="D14087" s="58">
        <f t="shared" si="1463"/>
        <v>7.9641131062500002E-4</v>
      </c>
      <c r="E14087" s="12">
        <f t="shared" si="1461"/>
        <v>3.8227742910000001E-2</v>
      </c>
      <c r="F14087">
        <v>0.4</v>
      </c>
      <c r="G14087" s="12">
        <v>0.4</v>
      </c>
      <c r="H14087" s="43">
        <f t="shared" si="1464"/>
        <v>0.60000000000000009</v>
      </c>
      <c r="I14087" s="43">
        <f t="shared" si="1465"/>
        <v>0.50970323880000012</v>
      </c>
      <c r="J14087" s="43">
        <f t="shared" si="1466"/>
        <v>9.1746582984000011E-4</v>
      </c>
      <c r="K14087" s="43"/>
      <c r="L14087" s="43"/>
      <c r="M14087" s="34">
        <f t="shared" si="1467"/>
        <v>4.7784678637500009E-4</v>
      </c>
      <c r="N14087" s="56"/>
      <c r="O14087" s="56"/>
      <c r="P14087" s="56"/>
    </row>
    <row r="14088" spans="1:16" ht="15.75" x14ac:dyDescent="0.25">
      <c r="A14088" s="11">
        <v>41551.458333333336</v>
      </c>
      <c r="B14088" s="12">
        <v>0.03</v>
      </c>
      <c r="C14088" s="12">
        <f t="shared" si="1462"/>
        <v>0.84950539800000002</v>
      </c>
      <c r="D14088" s="58">
        <f t="shared" si="1463"/>
        <v>7.9641131062500002E-4</v>
      </c>
      <c r="E14088" s="12">
        <f t="shared" si="1461"/>
        <v>3.8227742910000001E-2</v>
      </c>
      <c r="F14088">
        <v>0.34</v>
      </c>
      <c r="G14088" s="12">
        <v>0.34</v>
      </c>
      <c r="H14088" s="43">
        <f t="shared" si="1464"/>
        <v>0.51</v>
      </c>
      <c r="I14088" s="43">
        <f t="shared" si="1465"/>
        <v>0.43324775298000001</v>
      </c>
      <c r="J14088" s="43">
        <f t="shared" si="1466"/>
        <v>7.7984595536399997E-4</v>
      </c>
      <c r="K14088" s="43"/>
      <c r="L14088" s="43"/>
      <c r="M14088" s="34">
        <f t="shared" si="1467"/>
        <v>4.0616976841875002E-4</v>
      </c>
      <c r="N14088" s="56"/>
      <c r="O14088" s="56"/>
      <c r="P14088" s="56"/>
    </row>
    <row r="14089" spans="1:16" ht="15.75" x14ac:dyDescent="0.25">
      <c r="A14089" s="11">
        <v>41551.479166666664</v>
      </c>
      <c r="B14089" s="12">
        <v>0.03</v>
      </c>
      <c r="C14089" s="12">
        <f t="shared" si="1462"/>
        <v>0.84950539800000002</v>
      </c>
      <c r="D14089" s="58">
        <f t="shared" si="1463"/>
        <v>7.9641131062500002E-4</v>
      </c>
      <c r="E14089" s="12">
        <f t="shared" si="1461"/>
        <v>3.8227742910000001E-2</v>
      </c>
      <c r="F14089">
        <v>0.37</v>
      </c>
      <c r="G14089" s="12">
        <v>0.37</v>
      </c>
      <c r="H14089" s="43">
        <f t="shared" si="1464"/>
        <v>0.55499999999999994</v>
      </c>
      <c r="I14089" s="43">
        <f t="shared" si="1465"/>
        <v>0.47147549588999998</v>
      </c>
      <c r="J14089" s="43">
        <f t="shared" si="1466"/>
        <v>8.4865589260199993E-4</v>
      </c>
      <c r="K14089" s="43"/>
      <c r="L14089" s="43"/>
      <c r="M14089" s="34">
        <f t="shared" si="1467"/>
        <v>4.4200827739687497E-4</v>
      </c>
      <c r="N14089" s="56"/>
      <c r="O14089" s="56"/>
      <c r="P14089" s="56"/>
    </row>
    <row r="14090" spans="1:16" ht="15.75" x14ac:dyDescent="0.25">
      <c r="A14090" s="11">
        <v>41551.5</v>
      </c>
      <c r="B14090" s="12">
        <v>0.03</v>
      </c>
      <c r="C14090" s="12">
        <f t="shared" si="1462"/>
        <v>0.84950539800000002</v>
      </c>
      <c r="D14090" s="58">
        <f t="shared" si="1463"/>
        <v>7.9641131062500002E-4</v>
      </c>
      <c r="E14090" s="12">
        <f t="shared" si="1461"/>
        <v>3.8227742910000001E-2</v>
      </c>
      <c r="F14090">
        <v>0.35</v>
      </c>
      <c r="G14090" s="12">
        <v>0.35</v>
      </c>
      <c r="H14090" s="43">
        <f t="shared" si="1464"/>
        <v>0.52499999999999991</v>
      </c>
      <c r="I14090" s="43">
        <f t="shared" si="1465"/>
        <v>0.44599033394999993</v>
      </c>
      <c r="J14090" s="43">
        <f t="shared" si="1466"/>
        <v>8.0278260110999981E-4</v>
      </c>
      <c r="K14090" s="43"/>
      <c r="L14090" s="43"/>
      <c r="M14090" s="34">
        <f t="shared" si="1467"/>
        <v>4.1811593807812494E-4</v>
      </c>
      <c r="N14090" s="56"/>
      <c r="O14090" s="56"/>
      <c r="P14090" s="56"/>
    </row>
    <row r="14091" spans="1:16" ht="15.75" x14ac:dyDescent="0.25">
      <c r="A14091" s="11">
        <v>41551.520833333336</v>
      </c>
      <c r="B14091" s="12">
        <v>0.03</v>
      </c>
      <c r="C14091" s="12">
        <f t="shared" si="1462"/>
        <v>0.84950539800000002</v>
      </c>
      <c r="D14091" s="58">
        <f t="shared" si="1463"/>
        <v>7.9641131062500002E-4</v>
      </c>
      <c r="E14091" s="12">
        <f t="shared" si="1461"/>
        <v>3.8227742910000001E-2</v>
      </c>
      <c r="F14091">
        <v>0.34</v>
      </c>
      <c r="G14091" s="12">
        <v>0.34</v>
      </c>
      <c r="H14091" s="43">
        <f t="shared" si="1464"/>
        <v>0.51</v>
      </c>
      <c r="I14091" s="43">
        <f t="shared" si="1465"/>
        <v>0.43324775298000001</v>
      </c>
      <c r="J14091" s="43">
        <f t="shared" si="1466"/>
        <v>7.7984595536399997E-4</v>
      </c>
      <c r="K14091" s="43"/>
      <c r="L14091" s="43"/>
      <c r="M14091" s="34">
        <f t="shared" si="1467"/>
        <v>4.0616976841875002E-4</v>
      </c>
      <c r="N14091" s="56"/>
      <c r="O14091" s="56"/>
      <c r="P14091" s="56"/>
    </row>
    <row r="14092" spans="1:16" ht="15.75" x14ac:dyDescent="0.25">
      <c r="A14092" s="11">
        <v>41551.541666666664</v>
      </c>
      <c r="B14092" s="12">
        <v>0.03</v>
      </c>
      <c r="C14092" s="12">
        <f t="shared" si="1462"/>
        <v>0.84950539800000002</v>
      </c>
      <c r="D14092" s="58">
        <f t="shared" si="1463"/>
        <v>7.9641131062500002E-4</v>
      </c>
      <c r="E14092" s="12">
        <f t="shared" si="1461"/>
        <v>3.8227742910000001E-2</v>
      </c>
      <c r="F14092">
        <v>0.33</v>
      </c>
      <c r="G14092" s="12">
        <v>0.33</v>
      </c>
      <c r="H14092" s="43">
        <f t="shared" si="1464"/>
        <v>0.495</v>
      </c>
      <c r="I14092" s="43">
        <f t="shared" si="1465"/>
        <v>0.42050517200999998</v>
      </c>
      <c r="J14092" s="43">
        <f t="shared" si="1466"/>
        <v>7.5690930961799991E-4</v>
      </c>
      <c r="K14092" s="43"/>
      <c r="L14092" s="43"/>
      <c r="M14092" s="34">
        <f t="shared" si="1467"/>
        <v>3.9422359875937495E-4</v>
      </c>
      <c r="N14092" s="56"/>
      <c r="O14092" s="56"/>
      <c r="P14092" s="56"/>
    </row>
    <row r="14093" spans="1:16" ht="15.75" x14ac:dyDescent="0.25">
      <c r="A14093" s="11">
        <v>41551.5625</v>
      </c>
      <c r="B14093" s="12">
        <v>0.03</v>
      </c>
      <c r="C14093" s="12">
        <f t="shared" si="1462"/>
        <v>0.84950539800000002</v>
      </c>
      <c r="D14093" s="58">
        <f t="shared" si="1463"/>
        <v>7.9641131062500002E-4</v>
      </c>
      <c r="E14093" s="12">
        <f t="shared" si="1461"/>
        <v>3.8227742910000001E-2</v>
      </c>
      <c r="F14093">
        <v>0.32</v>
      </c>
      <c r="G14093" s="12">
        <v>0.32</v>
      </c>
      <c r="H14093" s="43">
        <f t="shared" si="1464"/>
        <v>0.48</v>
      </c>
      <c r="I14093" s="43">
        <f t="shared" si="1465"/>
        <v>0.40776259104000001</v>
      </c>
      <c r="J14093" s="43">
        <f t="shared" si="1466"/>
        <v>7.3397266387199996E-4</v>
      </c>
      <c r="K14093" s="43"/>
      <c r="L14093" s="43"/>
      <c r="M14093" s="34">
        <f t="shared" si="1467"/>
        <v>3.8227742909999998E-4</v>
      </c>
      <c r="N14093" s="56"/>
      <c r="O14093" s="56"/>
      <c r="P14093" s="56"/>
    </row>
    <row r="14094" spans="1:16" ht="15.75" x14ac:dyDescent="0.25">
      <c r="A14094" s="11">
        <v>41551.583333333336</v>
      </c>
      <c r="B14094" s="12">
        <v>0.03</v>
      </c>
      <c r="C14094" s="12">
        <f t="shared" si="1462"/>
        <v>0.84950539800000002</v>
      </c>
      <c r="D14094" s="58">
        <f t="shared" si="1463"/>
        <v>7.9641131062500002E-4</v>
      </c>
      <c r="E14094" s="12">
        <f t="shared" si="1461"/>
        <v>3.8227742910000001E-2</v>
      </c>
      <c r="F14094">
        <v>0.27</v>
      </c>
      <c r="G14094" s="12">
        <v>0.27</v>
      </c>
      <c r="H14094" s="43">
        <f t="shared" si="1464"/>
        <v>0.40500000000000003</v>
      </c>
      <c r="I14094" s="43">
        <f t="shared" si="1465"/>
        <v>0.34404968619000004</v>
      </c>
      <c r="J14094" s="43">
        <f t="shared" si="1466"/>
        <v>6.192894351420001E-4</v>
      </c>
      <c r="K14094" s="43"/>
      <c r="L14094" s="43"/>
      <c r="M14094" s="34">
        <f t="shared" si="1467"/>
        <v>3.2254658080312505E-4</v>
      </c>
      <c r="N14094" s="56"/>
      <c r="O14094" s="56"/>
      <c r="P14094" s="56"/>
    </row>
    <row r="14095" spans="1:16" ht="15.75" x14ac:dyDescent="0.25">
      <c r="A14095" s="11">
        <v>41551.604166666664</v>
      </c>
      <c r="B14095" s="12">
        <v>0.03</v>
      </c>
      <c r="C14095" s="12">
        <f t="shared" si="1462"/>
        <v>0.84950539800000002</v>
      </c>
      <c r="D14095" s="58">
        <f t="shared" si="1463"/>
        <v>7.9641131062500002E-4</v>
      </c>
      <c r="E14095" s="12">
        <f t="shared" si="1461"/>
        <v>3.8227742910000001E-2</v>
      </c>
      <c r="F14095">
        <v>0.28000000000000003</v>
      </c>
      <c r="G14095" s="12">
        <v>0.28000000000000003</v>
      </c>
      <c r="H14095" s="43">
        <f t="shared" si="1464"/>
        <v>0.42000000000000004</v>
      </c>
      <c r="I14095" s="43">
        <f t="shared" si="1465"/>
        <v>0.35679226716000007</v>
      </c>
      <c r="J14095" s="43">
        <f t="shared" si="1466"/>
        <v>6.4222608088800005E-4</v>
      </c>
      <c r="K14095" s="43"/>
      <c r="L14095" s="43"/>
      <c r="M14095" s="34">
        <f t="shared" si="1467"/>
        <v>3.3449275046250001E-4</v>
      </c>
      <c r="N14095" s="56"/>
      <c r="O14095" s="56"/>
      <c r="P14095" s="56"/>
    </row>
    <row r="14096" spans="1:16" ht="15.75" x14ac:dyDescent="0.25">
      <c r="A14096" s="11">
        <v>41551.625</v>
      </c>
      <c r="B14096" s="12">
        <v>0.03</v>
      </c>
      <c r="C14096" s="12">
        <f t="shared" si="1462"/>
        <v>0.84950539800000002</v>
      </c>
      <c r="D14096" s="58">
        <f t="shared" si="1463"/>
        <v>7.9641131062500002E-4</v>
      </c>
      <c r="E14096" s="12">
        <f t="shared" si="1461"/>
        <v>3.8227742910000001E-2</v>
      </c>
      <c r="F14096">
        <v>0.26</v>
      </c>
      <c r="G14096" s="12">
        <v>0.26</v>
      </c>
      <c r="H14096" s="43">
        <f t="shared" si="1464"/>
        <v>0.39</v>
      </c>
      <c r="I14096" s="43">
        <f t="shared" si="1465"/>
        <v>0.33130710522000001</v>
      </c>
      <c r="J14096" s="43">
        <f t="shared" si="1466"/>
        <v>5.9635278939600004E-4</v>
      </c>
      <c r="K14096" s="43"/>
      <c r="L14096" s="43"/>
      <c r="M14096" s="34">
        <f t="shared" si="1467"/>
        <v>3.1060041114375003E-4</v>
      </c>
      <c r="N14096" s="56"/>
      <c r="O14096" s="56"/>
      <c r="P14096" s="56"/>
    </row>
    <row r="14097" spans="1:16" ht="15.75" x14ac:dyDescent="0.25">
      <c r="A14097" s="11">
        <v>41551.645833333336</v>
      </c>
      <c r="B14097" s="12">
        <v>0.03</v>
      </c>
      <c r="C14097" s="12">
        <f t="shared" si="1462"/>
        <v>0.84950539800000002</v>
      </c>
      <c r="D14097" s="58">
        <f t="shared" si="1463"/>
        <v>7.9641131062500002E-4</v>
      </c>
      <c r="E14097" s="12">
        <f t="shared" si="1461"/>
        <v>3.8227742910000001E-2</v>
      </c>
      <c r="F14097">
        <v>0.26</v>
      </c>
      <c r="G14097" s="12">
        <v>0.26</v>
      </c>
      <c r="H14097" s="43">
        <f t="shared" si="1464"/>
        <v>0.39</v>
      </c>
      <c r="I14097" s="43">
        <f t="shared" si="1465"/>
        <v>0.33130710522000001</v>
      </c>
      <c r="J14097" s="43">
        <f t="shared" si="1466"/>
        <v>5.9635278939600004E-4</v>
      </c>
      <c r="K14097" s="43"/>
      <c r="L14097" s="43"/>
      <c r="M14097" s="34">
        <f t="shared" si="1467"/>
        <v>3.1060041114375003E-4</v>
      </c>
      <c r="N14097" s="56"/>
      <c r="O14097" s="56"/>
      <c r="P14097" s="56"/>
    </row>
    <row r="14098" spans="1:16" ht="15.75" x14ac:dyDescent="0.25">
      <c r="A14098" s="11">
        <v>41551.666666666664</v>
      </c>
      <c r="B14098" s="12">
        <v>0.03</v>
      </c>
      <c r="C14098" s="12">
        <f t="shared" si="1462"/>
        <v>0.84950539800000002</v>
      </c>
      <c r="D14098" s="58">
        <f t="shared" si="1463"/>
        <v>7.9641131062500002E-4</v>
      </c>
      <c r="E14098" s="12">
        <f t="shared" si="1461"/>
        <v>3.8227742910000001E-2</v>
      </c>
      <c r="F14098">
        <v>0.28000000000000003</v>
      </c>
      <c r="G14098" s="12">
        <v>0.28000000000000003</v>
      </c>
      <c r="H14098" s="43">
        <f t="shared" si="1464"/>
        <v>0.42000000000000004</v>
      </c>
      <c r="I14098" s="43">
        <f t="shared" si="1465"/>
        <v>0.35679226716000007</v>
      </c>
      <c r="J14098" s="43">
        <f t="shared" si="1466"/>
        <v>6.4222608088800005E-4</v>
      </c>
      <c r="K14098" s="43"/>
      <c r="L14098" s="43"/>
      <c r="M14098" s="34">
        <f t="shared" si="1467"/>
        <v>3.3449275046250001E-4</v>
      </c>
      <c r="N14098" s="56"/>
      <c r="O14098" s="56"/>
      <c r="P14098" s="56"/>
    </row>
    <row r="14099" spans="1:16" ht="15.75" x14ac:dyDescent="0.25">
      <c r="A14099" s="11">
        <v>41551.6875</v>
      </c>
      <c r="B14099" s="12">
        <v>0.03</v>
      </c>
      <c r="C14099" s="12">
        <f t="shared" si="1462"/>
        <v>0.84950539800000002</v>
      </c>
      <c r="D14099" s="58">
        <f t="shared" si="1463"/>
        <v>7.9641131062500002E-4</v>
      </c>
      <c r="E14099" s="12">
        <f t="shared" si="1461"/>
        <v>3.8227742910000001E-2</v>
      </c>
      <c r="F14099">
        <v>0.24</v>
      </c>
      <c r="G14099" s="12">
        <v>0.24</v>
      </c>
      <c r="H14099" s="43">
        <f t="shared" si="1464"/>
        <v>0.36</v>
      </c>
      <c r="I14099" s="43">
        <f t="shared" si="1465"/>
        <v>0.30582194328000001</v>
      </c>
      <c r="J14099" s="43">
        <f t="shared" si="1466"/>
        <v>5.5047949790400002E-4</v>
      </c>
      <c r="K14099" s="43"/>
      <c r="L14099" s="43"/>
      <c r="M14099" s="34">
        <f t="shared" si="1467"/>
        <v>2.8670807182500004E-4</v>
      </c>
      <c r="N14099" s="56"/>
      <c r="O14099" s="56"/>
      <c r="P14099" s="56"/>
    </row>
    <row r="14100" spans="1:16" ht="15.75" x14ac:dyDescent="0.25">
      <c r="A14100" s="11">
        <v>41551.708333333336</v>
      </c>
      <c r="B14100" s="12">
        <v>0.03</v>
      </c>
      <c r="C14100" s="12">
        <f t="shared" si="1462"/>
        <v>0.84950539800000002</v>
      </c>
      <c r="D14100" s="58">
        <f t="shared" si="1463"/>
        <v>7.9641131062500002E-4</v>
      </c>
      <c r="E14100" s="12">
        <f t="shared" si="1461"/>
        <v>3.8227742910000001E-2</v>
      </c>
      <c r="F14100">
        <v>0.25</v>
      </c>
      <c r="G14100" s="12">
        <v>0.25</v>
      </c>
      <c r="H14100" s="43">
        <f t="shared" si="1464"/>
        <v>0.375</v>
      </c>
      <c r="I14100" s="43">
        <f t="shared" si="1465"/>
        <v>0.31856452425000004</v>
      </c>
      <c r="J14100" s="43">
        <f t="shared" si="1466"/>
        <v>5.7341614365000008E-4</v>
      </c>
      <c r="K14100" s="43"/>
      <c r="L14100" s="43"/>
      <c r="M14100" s="34">
        <f t="shared" si="1467"/>
        <v>2.9865424148437506E-4</v>
      </c>
      <c r="N14100" s="56"/>
      <c r="O14100" s="56"/>
      <c r="P14100" s="56"/>
    </row>
    <row r="14101" spans="1:16" ht="15.75" x14ac:dyDescent="0.25">
      <c r="A14101" s="11">
        <v>41551.729166666664</v>
      </c>
      <c r="B14101" s="12">
        <v>0.03</v>
      </c>
      <c r="C14101" s="12">
        <f t="shared" si="1462"/>
        <v>0.84950539800000002</v>
      </c>
      <c r="D14101" s="58">
        <f t="shared" si="1463"/>
        <v>7.9641131062500002E-4</v>
      </c>
      <c r="E14101" s="12">
        <f t="shared" si="1461"/>
        <v>3.8227742910000001E-2</v>
      </c>
      <c r="F14101">
        <v>0.26</v>
      </c>
      <c r="G14101" s="12">
        <v>0.26</v>
      </c>
      <c r="H14101" s="43">
        <f t="shared" si="1464"/>
        <v>0.39</v>
      </c>
      <c r="I14101" s="43">
        <f t="shared" si="1465"/>
        <v>0.33130710522000001</v>
      </c>
      <c r="J14101" s="43">
        <f t="shared" si="1466"/>
        <v>5.9635278939600004E-4</v>
      </c>
      <c r="K14101" s="43"/>
      <c r="L14101" s="43"/>
      <c r="M14101" s="34">
        <f t="shared" si="1467"/>
        <v>3.1060041114375003E-4</v>
      </c>
      <c r="N14101" s="56"/>
      <c r="O14101" s="56"/>
      <c r="P14101" s="56"/>
    </row>
    <row r="14102" spans="1:16" ht="15.75" x14ac:dyDescent="0.25">
      <c r="A14102" s="11">
        <v>41551.75</v>
      </c>
      <c r="B14102" s="12">
        <v>0.03</v>
      </c>
      <c r="C14102" s="12">
        <f t="shared" si="1462"/>
        <v>0.84950539800000002</v>
      </c>
      <c r="D14102" s="58">
        <f t="shared" si="1463"/>
        <v>7.9641131062500002E-4</v>
      </c>
      <c r="E14102" s="12">
        <f t="shared" si="1461"/>
        <v>3.8227742910000001E-2</v>
      </c>
      <c r="F14102">
        <v>0.25</v>
      </c>
      <c r="G14102" s="12">
        <v>0.25</v>
      </c>
      <c r="H14102" s="43">
        <f t="shared" si="1464"/>
        <v>0.375</v>
      </c>
      <c r="I14102" s="43">
        <f t="shared" si="1465"/>
        <v>0.31856452425000004</v>
      </c>
      <c r="J14102" s="43">
        <f t="shared" si="1466"/>
        <v>5.7341614365000008E-4</v>
      </c>
      <c r="K14102" s="43"/>
      <c r="L14102" s="43"/>
      <c r="M14102" s="34">
        <f t="shared" si="1467"/>
        <v>2.9865424148437506E-4</v>
      </c>
      <c r="N14102" s="56"/>
      <c r="O14102" s="56"/>
      <c r="P14102" s="56"/>
    </row>
    <row r="14103" spans="1:16" ht="15.75" x14ac:dyDescent="0.25">
      <c r="A14103" s="11">
        <v>41551.770833333336</v>
      </c>
      <c r="B14103" s="12">
        <v>0.03</v>
      </c>
      <c r="C14103" s="12">
        <f t="shared" si="1462"/>
        <v>0.84950539800000002</v>
      </c>
      <c r="D14103" s="58">
        <f t="shared" si="1463"/>
        <v>7.9641131062500002E-4</v>
      </c>
      <c r="E14103" s="12">
        <f t="shared" si="1461"/>
        <v>3.8227742910000001E-2</v>
      </c>
      <c r="F14103">
        <v>0.23</v>
      </c>
      <c r="G14103" s="12">
        <v>0.23</v>
      </c>
      <c r="H14103" s="43">
        <f t="shared" si="1464"/>
        <v>0.34500000000000003</v>
      </c>
      <c r="I14103" s="43">
        <f t="shared" si="1465"/>
        <v>0.29307936231000004</v>
      </c>
      <c r="J14103" s="43">
        <f t="shared" si="1466"/>
        <v>5.2754285215800007E-4</v>
      </c>
      <c r="K14103" s="43"/>
      <c r="L14103" s="43"/>
      <c r="M14103" s="34">
        <f t="shared" si="1467"/>
        <v>2.7476190216562502E-4</v>
      </c>
      <c r="N14103" s="56"/>
      <c r="O14103" s="56"/>
      <c r="P14103" s="56"/>
    </row>
    <row r="14104" spans="1:16" ht="15.75" x14ac:dyDescent="0.25">
      <c r="A14104" s="11">
        <v>41551.791666666664</v>
      </c>
      <c r="B14104" s="12">
        <v>0.03</v>
      </c>
      <c r="C14104" s="12">
        <f t="shared" si="1462"/>
        <v>0.84950539800000002</v>
      </c>
      <c r="D14104" s="58">
        <f t="shared" si="1463"/>
        <v>7.9641131062500002E-4</v>
      </c>
      <c r="E14104" s="12">
        <f t="shared" si="1461"/>
        <v>3.8227742910000001E-2</v>
      </c>
      <c r="F14104">
        <v>0.26</v>
      </c>
      <c r="G14104" s="12">
        <v>0.26</v>
      </c>
      <c r="H14104" s="43">
        <f t="shared" si="1464"/>
        <v>0.39</v>
      </c>
      <c r="I14104" s="43">
        <f t="shared" si="1465"/>
        <v>0.33130710522000001</v>
      </c>
      <c r="J14104" s="43">
        <f t="shared" si="1466"/>
        <v>5.9635278939600004E-4</v>
      </c>
      <c r="K14104" s="43"/>
      <c r="L14104" s="43"/>
      <c r="M14104" s="34">
        <f t="shared" si="1467"/>
        <v>3.1060041114375003E-4</v>
      </c>
      <c r="N14104" s="56"/>
      <c r="O14104" s="56"/>
      <c r="P14104" s="56"/>
    </row>
    <row r="14105" spans="1:16" ht="15.75" x14ac:dyDescent="0.25">
      <c r="A14105" s="11">
        <v>41551.8125</v>
      </c>
      <c r="B14105" s="12">
        <v>0.03</v>
      </c>
      <c r="C14105" s="12">
        <f t="shared" si="1462"/>
        <v>0.84950539800000002</v>
      </c>
      <c r="D14105" s="58">
        <f t="shared" si="1463"/>
        <v>7.9641131062500002E-4</v>
      </c>
      <c r="E14105" s="12">
        <f t="shared" si="1461"/>
        <v>3.8227742910000001E-2</v>
      </c>
      <c r="F14105">
        <v>0.27</v>
      </c>
      <c r="G14105" s="12">
        <v>0.27</v>
      </c>
      <c r="H14105" s="43">
        <f t="shared" si="1464"/>
        <v>0.40500000000000003</v>
      </c>
      <c r="I14105" s="43">
        <f t="shared" si="1465"/>
        <v>0.34404968619000004</v>
      </c>
      <c r="J14105" s="43">
        <f t="shared" si="1466"/>
        <v>6.192894351420001E-4</v>
      </c>
      <c r="K14105" s="43"/>
      <c r="L14105" s="43"/>
      <c r="M14105" s="34">
        <f t="shared" si="1467"/>
        <v>3.2254658080312505E-4</v>
      </c>
      <c r="N14105" s="56"/>
      <c r="O14105" s="56"/>
      <c r="P14105" s="56"/>
    </row>
    <row r="14106" spans="1:16" ht="15.75" x14ac:dyDescent="0.25">
      <c r="A14106" s="11">
        <v>41551.833333333336</v>
      </c>
      <c r="B14106" s="12">
        <v>0.03</v>
      </c>
      <c r="C14106" s="12">
        <f t="shared" si="1462"/>
        <v>0.84950539800000002</v>
      </c>
      <c r="D14106" s="58">
        <f t="shared" si="1463"/>
        <v>7.9641131062500002E-4</v>
      </c>
      <c r="E14106" s="12">
        <f t="shared" si="1461"/>
        <v>3.8227742910000001E-2</v>
      </c>
      <c r="F14106">
        <v>0.26</v>
      </c>
      <c r="G14106" s="12">
        <v>0.26</v>
      </c>
      <c r="H14106" s="43">
        <f t="shared" si="1464"/>
        <v>0.39</v>
      </c>
      <c r="I14106" s="43">
        <f t="shared" si="1465"/>
        <v>0.33130710522000001</v>
      </c>
      <c r="J14106" s="43">
        <f t="shared" si="1466"/>
        <v>5.9635278939600004E-4</v>
      </c>
      <c r="K14106" s="43"/>
      <c r="L14106" s="43"/>
      <c r="M14106" s="34">
        <f t="shared" si="1467"/>
        <v>3.1060041114375003E-4</v>
      </c>
      <c r="N14106" s="56"/>
      <c r="O14106" s="56"/>
      <c r="P14106" s="56"/>
    </row>
    <row r="14107" spans="1:16" ht="15.75" x14ac:dyDescent="0.25">
      <c r="A14107" s="11">
        <v>41551.854166666664</v>
      </c>
      <c r="B14107" s="12">
        <v>0.03</v>
      </c>
      <c r="C14107" s="12">
        <f t="shared" si="1462"/>
        <v>0.84950539800000002</v>
      </c>
      <c r="D14107" s="58">
        <f t="shared" si="1463"/>
        <v>7.9641131062500002E-4</v>
      </c>
      <c r="E14107" s="12">
        <f t="shared" si="1461"/>
        <v>3.8227742910000001E-2</v>
      </c>
      <c r="F14107">
        <v>0.26</v>
      </c>
      <c r="G14107" s="12">
        <v>0.26</v>
      </c>
      <c r="H14107" s="43">
        <f t="shared" si="1464"/>
        <v>0.39</v>
      </c>
      <c r="I14107" s="43">
        <f t="shared" si="1465"/>
        <v>0.33130710522000001</v>
      </c>
      <c r="J14107" s="43">
        <f t="shared" si="1466"/>
        <v>5.9635278939600004E-4</v>
      </c>
      <c r="K14107" s="43"/>
      <c r="L14107" s="43"/>
      <c r="M14107" s="34">
        <f t="shared" si="1467"/>
        <v>3.1060041114375003E-4</v>
      </c>
      <c r="N14107" s="56"/>
      <c r="O14107" s="56"/>
      <c r="P14107" s="56"/>
    </row>
    <row r="14108" spans="1:16" ht="15.75" x14ac:dyDescent="0.25">
      <c r="A14108" s="11">
        <v>41551.875</v>
      </c>
      <c r="B14108" s="12">
        <v>0.03</v>
      </c>
      <c r="C14108" s="12">
        <f t="shared" si="1462"/>
        <v>0.84950539800000002</v>
      </c>
      <c r="D14108" s="58">
        <f t="shared" si="1463"/>
        <v>7.9641131062500002E-4</v>
      </c>
      <c r="E14108" s="12">
        <f t="shared" si="1461"/>
        <v>3.8227742910000001E-2</v>
      </c>
      <c r="F14108">
        <v>0.25</v>
      </c>
      <c r="G14108" s="12">
        <v>0.25</v>
      </c>
      <c r="H14108" s="43">
        <f t="shared" si="1464"/>
        <v>0.375</v>
      </c>
      <c r="I14108" s="43">
        <f t="shared" si="1465"/>
        <v>0.31856452425000004</v>
      </c>
      <c r="J14108" s="43">
        <f t="shared" si="1466"/>
        <v>5.7341614365000008E-4</v>
      </c>
      <c r="K14108" s="43"/>
      <c r="L14108" s="43"/>
      <c r="M14108" s="34">
        <f t="shared" si="1467"/>
        <v>2.9865424148437506E-4</v>
      </c>
      <c r="N14108" s="56"/>
      <c r="O14108" s="56"/>
      <c r="P14108" s="56"/>
    </row>
    <row r="14109" spans="1:16" ht="15.75" x14ac:dyDescent="0.25">
      <c r="A14109" s="11">
        <v>41551.895833333336</v>
      </c>
      <c r="B14109" s="12">
        <v>0.03</v>
      </c>
      <c r="C14109" s="12">
        <f t="shared" si="1462"/>
        <v>0.84950539800000002</v>
      </c>
      <c r="D14109" s="58">
        <f t="shared" si="1463"/>
        <v>7.9641131062500002E-4</v>
      </c>
      <c r="E14109" s="12">
        <f t="shared" si="1461"/>
        <v>3.8227742910000001E-2</v>
      </c>
      <c r="F14109">
        <v>0.27</v>
      </c>
      <c r="G14109" s="12">
        <v>0.27</v>
      </c>
      <c r="H14109" s="43">
        <f t="shared" si="1464"/>
        <v>0.40500000000000003</v>
      </c>
      <c r="I14109" s="43">
        <f t="shared" si="1465"/>
        <v>0.34404968619000004</v>
      </c>
      <c r="J14109" s="43">
        <f t="shared" si="1466"/>
        <v>6.192894351420001E-4</v>
      </c>
      <c r="K14109" s="43"/>
      <c r="L14109" s="43"/>
      <c r="M14109" s="34">
        <f t="shared" si="1467"/>
        <v>3.2254658080312505E-4</v>
      </c>
      <c r="N14109" s="56"/>
      <c r="O14109" s="56"/>
      <c r="P14109" s="56"/>
    </row>
    <row r="14110" spans="1:16" ht="15.75" x14ac:dyDescent="0.25">
      <c r="A14110" s="11">
        <v>41551.916666666664</v>
      </c>
      <c r="B14110" s="12">
        <v>0.03</v>
      </c>
      <c r="C14110" s="12">
        <f t="shared" si="1462"/>
        <v>0.84950539800000002</v>
      </c>
      <c r="D14110" s="58">
        <f t="shared" si="1463"/>
        <v>7.9641131062500002E-4</v>
      </c>
      <c r="E14110" s="12">
        <f t="shared" si="1461"/>
        <v>3.8227742910000001E-2</v>
      </c>
      <c r="F14110">
        <v>0.25</v>
      </c>
      <c r="G14110" s="12">
        <v>0.25</v>
      </c>
      <c r="H14110" s="43">
        <f t="shared" si="1464"/>
        <v>0.375</v>
      </c>
      <c r="I14110" s="43">
        <f t="shared" si="1465"/>
        <v>0.31856452425000004</v>
      </c>
      <c r="J14110" s="43">
        <f t="shared" si="1466"/>
        <v>5.7341614365000008E-4</v>
      </c>
      <c r="K14110" s="43"/>
      <c r="L14110" s="43"/>
      <c r="M14110" s="34">
        <f t="shared" si="1467"/>
        <v>2.9865424148437506E-4</v>
      </c>
      <c r="N14110" s="56"/>
      <c r="O14110" s="56"/>
      <c r="P14110" s="56"/>
    </row>
    <row r="14111" spans="1:16" ht="15.75" x14ac:dyDescent="0.25">
      <c r="A14111" s="11">
        <v>41551.9375</v>
      </c>
      <c r="B14111" s="12">
        <v>0.03</v>
      </c>
      <c r="C14111" s="12">
        <f t="shared" si="1462"/>
        <v>0.84950539800000002</v>
      </c>
      <c r="D14111" s="58">
        <f t="shared" si="1463"/>
        <v>7.9641131062500002E-4</v>
      </c>
      <c r="E14111" s="12">
        <f t="shared" si="1461"/>
        <v>3.8227742910000001E-2</v>
      </c>
      <c r="F14111">
        <v>0.25</v>
      </c>
      <c r="G14111" s="12">
        <v>0.25</v>
      </c>
      <c r="H14111" s="43">
        <f t="shared" si="1464"/>
        <v>0.375</v>
      </c>
      <c r="I14111" s="43">
        <f t="shared" si="1465"/>
        <v>0.31856452425000004</v>
      </c>
      <c r="J14111" s="43">
        <f t="shared" si="1466"/>
        <v>5.7341614365000008E-4</v>
      </c>
      <c r="K14111" s="43"/>
      <c r="L14111" s="43"/>
      <c r="M14111" s="34">
        <f t="shared" si="1467"/>
        <v>2.9865424148437506E-4</v>
      </c>
      <c r="N14111" s="56"/>
      <c r="O14111" s="56"/>
      <c r="P14111" s="56"/>
    </row>
    <row r="14112" spans="1:16" ht="15.75" x14ac:dyDescent="0.25">
      <c r="A14112" s="11">
        <v>41551.958333333336</v>
      </c>
      <c r="B14112" s="12">
        <v>0.03</v>
      </c>
      <c r="C14112" s="12">
        <f t="shared" si="1462"/>
        <v>0.84950539800000002</v>
      </c>
      <c r="D14112" s="58">
        <f t="shared" si="1463"/>
        <v>7.9641131062500002E-4</v>
      </c>
      <c r="E14112" s="12">
        <f t="shared" si="1461"/>
        <v>3.8227742910000001E-2</v>
      </c>
      <c r="F14112">
        <v>0.25</v>
      </c>
      <c r="G14112" s="12">
        <v>0.25</v>
      </c>
      <c r="H14112" s="43">
        <f t="shared" si="1464"/>
        <v>0.375</v>
      </c>
      <c r="I14112" s="43">
        <f t="shared" si="1465"/>
        <v>0.31856452425000004</v>
      </c>
      <c r="J14112" s="43">
        <f t="shared" si="1466"/>
        <v>5.7341614365000008E-4</v>
      </c>
      <c r="K14112" s="43"/>
      <c r="L14112" s="43"/>
      <c r="M14112" s="34">
        <f t="shared" si="1467"/>
        <v>2.9865424148437506E-4</v>
      </c>
      <c r="N14112" s="56"/>
      <c r="O14112" s="56"/>
      <c r="P14112" s="56"/>
    </row>
    <row r="14113" spans="1:16" ht="15.75" x14ac:dyDescent="0.25">
      <c r="A14113" s="11">
        <v>41551.979166666664</v>
      </c>
      <c r="B14113" s="12">
        <v>0.03</v>
      </c>
      <c r="C14113" s="12">
        <f t="shared" si="1462"/>
        <v>0.84950539800000002</v>
      </c>
      <c r="D14113" s="58">
        <f t="shared" si="1463"/>
        <v>7.9641131062500002E-4</v>
      </c>
      <c r="E14113" s="12">
        <f t="shared" si="1461"/>
        <v>3.8227742910000001E-2</v>
      </c>
      <c r="F14113">
        <v>0.25</v>
      </c>
      <c r="G14113" s="12">
        <v>0.25</v>
      </c>
      <c r="H14113" s="43">
        <f t="shared" si="1464"/>
        <v>0.375</v>
      </c>
      <c r="I14113" s="43">
        <f t="shared" si="1465"/>
        <v>0.31856452425000004</v>
      </c>
      <c r="J14113" s="43">
        <f t="shared" si="1466"/>
        <v>5.7341614365000008E-4</v>
      </c>
      <c r="K14113" s="43"/>
      <c r="L14113" s="43"/>
      <c r="M14113" s="34">
        <f t="shared" si="1467"/>
        <v>2.9865424148437506E-4</v>
      </c>
      <c r="N14113" s="56"/>
      <c r="O14113" s="56"/>
      <c r="P14113" s="56"/>
    </row>
    <row r="14114" spans="1:16" ht="15.75" x14ac:dyDescent="0.25">
      <c r="A14114" s="11">
        <v>41552</v>
      </c>
      <c r="B14114" s="12">
        <v>0.03</v>
      </c>
      <c r="C14114" s="12">
        <f t="shared" si="1462"/>
        <v>0.84950539800000002</v>
      </c>
      <c r="D14114" s="58">
        <f t="shared" si="1463"/>
        <v>7.9641131062500002E-4</v>
      </c>
      <c r="E14114" s="12">
        <f t="shared" ref="E14114:E14177" si="1468">C14114*86400*10^6/(1.92*10^12)</f>
        <v>3.8227742910000001E-2</v>
      </c>
      <c r="F14114">
        <v>0.26</v>
      </c>
      <c r="G14114" s="12">
        <v>0.26</v>
      </c>
      <c r="H14114" s="43">
        <f t="shared" si="1464"/>
        <v>0.39</v>
      </c>
      <c r="I14114" s="43">
        <f t="shared" si="1465"/>
        <v>0.33130710522000001</v>
      </c>
      <c r="J14114" s="43">
        <f t="shared" si="1466"/>
        <v>5.9635278939600004E-4</v>
      </c>
      <c r="K14114" s="43">
        <f>SUM(J14114:J14161)</f>
        <v>2.7539265992364E-2</v>
      </c>
      <c r="L14114" s="43">
        <f>K14114/1.92</f>
        <v>1.4343367704356251E-2</v>
      </c>
      <c r="M14114" s="34">
        <f t="shared" si="1467"/>
        <v>3.1060041114375003E-4</v>
      </c>
      <c r="N14114" s="43">
        <f>AVERAGE(E14114:E14161)</f>
        <v>3.212192286187502E-2</v>
      </c>
      <c r="O14114" s="43">
        <f>AVERAGE(E14114:E14161)</f>
        <v>3.212192286187502E-2</v>
      </c>
      <c r="P14114" s="43">
        <f>MAX(E14114:E14161)</f>
        <v>3.8227742910000001E-2</v>
      </c>
    </row>
    <row r="14115" spans="1:16" ht="15.75" x14ac:dyDescent="0.25">
      <c r="A14115" s="11">
        <v>41552.020833333336</v>
      </c>
      <c r="B14115" s="12">
        <v>0.03</v>
      </c>
      <c r="C14115" s="12">
        <f t="shared" si="1462"/>
        <v>0.84950539800000002</v>
      </c>
      <c r="D14115" s="58">
        <f t="shared" si="1463"/>
        <v>7.9641131062500002E-4</v>
      </c>
      <c r="E14115" s="12">
        <f t="shared" si="1468"/>
        <v>3.8227742910000001E-2</v>
      </c>
      <c r="F14115">
        <v>0.28000000000000003</v>
      </c>
      <c r="G14115" s="12">
        <v>0.28000000000000003</v>
      </c>
      <c r="H14115" s="43">
        <f t="shared" si="1464"/>
        <v>0.42000000000000004</v>
      </c>
      <c r="I14115" s="43">
        <f t="shared" si="1465"/>
        <v>0.35679226716000007</v>
      </c>
      <c r="J14115" s="43">
        <f t="shared" si="1466"/>
        <v>6.4222608088800005E-4</v>
      </c>
      <c r="K14115" s="43"/>
      <c r="L14115" s="43"/>
      <c r="M14115" s="34">
        <f t="shared" si="1467"/>
        <v>3.3449275046250001E-4</v>
      </c>
      <c r="N14115" s="56"/>
      <c r="O14115" s="56"/>
      <c r="P14115" s="56"/>
    </row>
    <row r="14116" spans="1:16" ht="15.75" x14ac:dyDescent="0.25">
      <c r="A14116" s="11">
        <v>41552.041666666664</v>
      </c>
      <c r="B14116" s="12">
        <v>0.03</v>
      </c>
      <c r="C14116" s="12">
        <f t="shared" si="1462"/>
        <v>0.84950539800000002</v>
      </c>
      <c r="D14116" s="58">
        <f t="shared" si="1463"/>
        <v>7.9641131062500002E-4</v>
      </c>
      <c r="E14116" s="12">
        <f t="shared" si="1468"/>
        <v>3.8227742910000001E-2</v>
      </c>
      <c r="F14116">
        <v>0.31</v>
      </c>
      <c r="G14116" s="12">
        <v>0.31</v>
      </c>
      <c r="H14116" s="43">
        <f t="shared" si="1464"/>
        <v>0.46499999999999997</v>
      </c>
      <c r="I14116" s="43">
        <f t="shared" si="1465"/>
        <v>0.39502001006999998</v>
      </c>
      <c r="J14116" s="43">
        <f t="shared" si="1466"/>
        <v>7.110360181259999E-4</v>
      </c>
      <c r="K14116" s="43"/>
      <c r="L14116" s="43"/>
      <c r="M14116" s="34">
        <f t="shared" si="1467"/>
        <v>3.7033125944062496E-4</v>
      </c>
      <c r="N14116" s="56"/>
      <c r="O14116" s="56"/>
      <c r="P14116" s="56"/>
    </row>
    <row r="14117" spans="1:16" ht="15.75" x14ac:dyDescent="0.25">
      <c r="A14117" s="11">
        <v>41552.0625</v>
      </c>
      <c r="B14117" s="12">
        <v>0.03</v>
      </c>
      <c r="C14117" s="12">
        <f t="shared" si="1462"/>
        <v>0.84950539800000002</v>
      </c>
      <c r="D14117" s="58">
        <f t="shared" si="1463"/>
        <v>7.9641131062500002E-4</v>
      </c>
      <c r="E14117" s="12">
        <f t="shared" si="1468"/>
        <v>3.8227742910000001E-2</v>
      </c>
      <c r="F14117">
        <v>0.28999999999999998</v>
      </c>
      <c r="G14117" s="12">
        <v>0.28999999999999998</v>
      </c>
      <c r="H14117" s="43">
        <f t="shared" si="1464"/>
        <v>0.43499999999999994</v>
      </c>
      <c r="I14117" s="43">
        <f t="shared" si="1465"/>
        <v>0.36953484812999998</v>
      </c>
      <c r="J14117" s="43">
        <f t="shared" si="1466"/>
        <v>6.65162726634E-4</v>
      </c>
      <c r="K14117" s="43"/>
      <c r="L14117" s="43"/>
      <c r="M14117" s="34">
        <f t="shared" si="1467"/>
        <v>3.4643892012187503E-4</v>
      </c>
      <c r="N14117" s="56"/>
      <c r="O14117" s="56"/>
      <c r="P14117" s="56"/>
    </row>
    <row r="14118" spans="1:16" ht="15.75" x14ac:dyDescent="0.25">
      <c r="A14118" s="11">
        <v>41552.083333333336</v>
      </c>
      <c r="B14118" s="12">
        <v>0.03</v>
      </c>
      <c r="C14118" s="12">
        <f t="shared" si="1462"/>
        <v>0.84950539800000002</v>
      </c>
      <c r="D14118" s="58">
        <f t="shared" si="1463"/>
        <v>7.9641131062500002E-4</v>
      </c>
      <c r="E14118" s="12">
        <f t="shared" si="1468"/>
        <v>3.8227742910000001E-2</v>
      </c>
      <c r="F14118">
        <v>0.3</v>
      </c>
      <c r="G14118" s="12">
        <v>0.3</v>
      </c>
      <c r="H14118" s="43">
        <f t="shared" si="1464"/>
        <v>0.44999999999999996</v>
      </c>
      <c r="I14118" s="43">
        <f t="shared" si="1465"/>
        <v>0.38227742909999995</v>
      </c>
      <c r="J14118" s="43">
        <f t="shared" si="1466"/>
        <v>6.8809937237999984E-4</v>
      </c>
      <c r="K14118" s="43"/>
      <c r="L14118" s="43"/>
      <c r="M14118" s="34">
        <f t="shared" si="1467"/>
        <v>3.5838508978124994E-4</v>
      </c>
      <c r="N14118" s="56"/>
      <c r="O14118" s="56"/>
      <c r="P14118" s="56"/>
    </row>
    <row r="14119" spans="1:16" ht="15.75" x14ac:dyDescent="0.25">
      <c r="A14119" s="11">
        <v>41552.104166666664</v>
      </c>
      <c r="B14119" s="12">
        <v>0.03</v>
      </c>
      <c r="C14119" s="12">
        <f t="shared" si="1462"/>
        <v>0.84950539800000002</v>
      </c>
      <c r="D14119" s="58">
        <f t="shared" si="1463"/>
        <v>7.9641131062500002E-4</v>
      </c>
      <c r="E14119" s="12">
        <f t="shared" si="1468"/>
        <v>3.8227742910000001E-2</v>
      </c>
      <c r="F14119">
        <v>0.27</v>
      </c>
      <c r="G14119" s="12">
        <v>0.27</v>
      </c>
      <c r="H14119" s="43">
        <f t="shared" si="1464"/>
        <v>0.40500000000000003</v>
      </c>
      <c r="I14119" s="43">
        <f t="shared" si="1465"/>
        <v>0.34404968619000004</v>
      </c>
      <c r="J14119" s="43">
        <f t="shared" si="1466"/>
        <v>6.192894351420001E-4</v>
      </c>
      <c r="K14119" s="43"/>
      <c r="L14119" s="43"/>
      <c r="M14119" s="34">
        <f t="shared" si="1467"/>
        <v>3.2254658080312505E-4</v>
      </c>
      <c r="N14119" s="56"/>
      <c r="O14119" s="56"/>
      <c r="P14119" s="56"/>
    </row>
    <row r="14120" spans="1:16" ht="15.75" x14ac:dyDescent="0.25">
      <c r="A14120" s="11">
        <v>41552.125</v>
      </c>
      <c r="B14120" s="12">
        <v>0.03</v>
      </c>
      <c r="C14120" s="12">
        <f t="shared" si="1462"/>
        <v>0.84950539800000002</v>
      </c>
      <c r="D14120" s="58">
        <f t="shared" si="1463"/>
        <v>7.9641131062500002E-4</v>
      </c>
      <c r="E14120" s="12">
        <f t="shared" si="1468"/>
        <v>3.8227742910000001E-2</v>
      </c>
      <c r="F14120">
        <v>0.27</v>
      </c>
      <c r="G14120" s="12">
        <v>0.27</v>
      </c>
      <c r="H14120" s="43">
        <f t="shared" si="1464"/>
        <v>0.40500000000000003</v>
      </c>
      <c r="I14120" s="43">
        <f t="shared" si="1465"/>
        <v>0.34404968619000004</v>
      </c>
      <c r="J14120" s="43">
        <f t="shared" si="1466"/>
        <v>6.192894351420001E-4</v>
      </c>
      <c r="K14120" s="43"/>
      <c r="L14120" s="43"/>
      <c r="M14120" s="34">
        <f t="shared" si="1467"/>
        <v>3.2254658080312505E-4</v>
      </c>
      <c r="N14120" s="56"/>
      <c r="O14120" s="56"/>
      <c r="P14120" s="56"/>
    </row>
    <row r="14121" spans="1:16" ht="15.75" x14ac:dyDescent="0.25">
      <c r="A14121" s="11">
        <v>41552.145833333336</v>
      </c>
      <c r="B14121" s="12">
        <v>0.03</v>
      </c>
      <c r="C14121" s="12">
        <f t="shared" si="1462"/>
        <v>0.84950539800000002</v>
      </c>
      <c r="D14121" s="58">
        <f t="shared" si="1463"/>
        <v>7.9641131062500002E-4</v>
      </c>
      <c r="E14121" s="12">
        <f t="shared" si="1468"/>
        <v>3.8227742910000001E-2</v>
      </c>
      <c r="F14121">
        <v>0.26</v>
      </c>
      <c r="G14121" s="12">
        <v>0.26</v>
      </c>
      <c r="H14121" s="43">
        <f t="shared" si="1464"/>
        <v>0.39</v>
      </c>
      <c r="I14121" s="43">
        <f t="shared" si="1465"/>
        <v>0.33130710522000001</v>
      </c>
      <c r="J14121" s="43">
        <f t="shared" si="1466"/>
        <v>5.9635278939600004E-4</v>
      </c>
      <c r="K14121" s="43"/>
      <c r="L14121" s="43"/>
      <c r="M14121" s="34">
        <f t="shared" si="1467"/>
        <v>3.1060041114375003E-4</v>
      </c>
      <c r="N14121" s="56"/>
      <c r="O14121" s="56"/>
      <c r="P14121" s="56"/>
    </row>
    <row r="14122" spans="1:16" ht="15.75" x14ac:dyDescent="0.25">
      <c r="A14122" s="11">
        <v>41552.166666666664</v>
      </c>
      <c r="B14122" s="12">
        <v>0.03</v>
      </c>
      <c r="C14122" s="12">
        <f t="shared" si="1462"/>
        <v>0.84950539800000002</v>
      </c>
      <c r="D14122" s="58">
        <f t="shared" si="1463"/>
        <v>7.9641131062500002E-4</v>
      </c>
      <c r="E14122" s="12">
        <f t="shared" si="1468"/>
        <v>3.8227742910000001E-2</v>
      </c>
      <c r="F14122">
        <v>0.3</v>
      </c>
      <c r="G14122" s="12">
        <v>0.3</v>
      </c>
      <c r="H14122" s="43">
        <f t="shared" si="1464"/>
        <v>0.44999999999999996</v>
      </c>
      <c r="I14122" s="43">
        <f t="shared" si="1465"/>
        <v>0.38227742909999995</v>
      </c>
      <c r="J14122" s="43">
        <f t="shared" si="1466"/>
        <v>6.8809937237999984E-4</v>
      </c>
      <c r="K14122" s="43"/>
      <c r="L14122" s="43"/>
      <c r="M14122" s="34">
        <f t="shared" si="1467"/>
        <v>3.5838508978124994E-4</v>
      </c>
      <c r="N14122" s="56"/>
      <c r="O14122" s="56"/>
      <c r="P14122" s="56"/>
    </row>
    <row r="14123" spans="1:16" ht="15.75" x14ac:dyDescent="0.25">
      <c r="A14123" s="11">
        <v>41552.1875</v>
      </c>
      <c r="B14123" s="12">
        <v>0.03</v>
      </c>
      <c r="C14123" s="12">
        <f t="shared" si="1462"/>
        <v>0.84950539800000002</v>
      </c>
      <c r="D14123" s="58">
        <f t="shared" si="1463"/>
        <v>7.9641131062500002E-4</v>
      </c>
      <c r="E14123" s="12">
        <f t="shared" si="1468"/>
        <v>3.8227742910000001E-2</v>
      </c>
      <c r="F14123">
        <v>0.28999999999999998</v>
      </c>
      <c r="G14123" s="12">
        <v>0.28999999999999998</v>
      </c>
      <c r="H14123" s="43">
        <f t="shared" si="1464"/>
        <v>0.43499999999999994</v>
      </c>
      <c r="I14123" s="43">
        <f t="shared" si="1465"/>
        <v>0.36953484812999998</v>
      </c>
      <c r="J14123" s="43">
        <f t="shared" si="1466"/>
        <v>6.65162726634E-4</v>
      </c>
      <c r="K14123" s="43"/>
      <c r="L14123" s="43"/>
      <c r="M14123" s="34">
        <f t="shared" si="1467"/>
        <v>3.4643892012187503E-4</v>
      </c>
      <c r="N14123" s="56"/>
      <c r="O14123" s="56"/>
      <c r="P14123" s="56"/>
    </row>
    <row r="14124" spans="1:16" ht="15.75" x14ac:dyDescent="0.25">
      <c r="A14124" s="11">
        <v>41552.208333333336</v>
      </c>
      <c r="B14124" s="12">
        <v>0.03</v>
      </c>
      <c r="C14124" s="12">
        <f t="shared" si="1462"/>
        <v>0.84950539800000002</v>
      </c>
      <c r="D14124" s="58">
        <f t="shared" si="1463"/>
        <v>7.9641131062500002E-4</v>
      </c>
      <c r="E14124" s="12">
        <f t="shared" si="1468"/>
        <v>3.8227742910000001E-2</v>
      </c>
      <c r="F14124">
        <v>0.28999999999999998</v>
      </c>
      <c r="G14124" s="12">
        <v>0.28999999999999998</v>
      </c>
      <c r="H14124" s="43">
        <f t="shared" si="1464"/>
        <v>0.43499999999999994</v>
      </c>
      <c r="I14124" s="43">
        <f t="shared" si="1465"/>
        <v>0.36953484812999998</v>
      </c>
      <c r="J14124" s="43">
        <f t="shared" si="1466"/>
        <v>6.65162726634E-4</v>
      </c>
      <c r="K14124" s="43"/>
      <c r="L14124" s="43"/>
      <c r="M14124" s="34">
        <f t="shared" si="1467"/>
        <v>3.4643892012187503E-4</v>
      </c>
      <c r="N14124" s="56"/>
      <c r="O14124" s="56"/>
      <c r="P14124" s="56"/>
    </row>
    <row r="14125" spans="1:16" ht="15.75" x14ac:dyDescent="0.25">
      <c r="A14125" s="11">
        <v>41552.229166666664</v>
      </c>
      <c r="B14125" s="12">
        <v>0.03</v>
      </c>
      <c r="C14125" s="12">
        <f t="shared" si="1462"/>
        <v>0.84950539800000002</v>
      </c>
      <c r="D14125" s="58">
        <f t="shared" si="1463"/>
        <v>7.9641131062500002E-4</v>
      </c>
      <c r="E14125" s="12">
        <f t="shared" si="1468"/>
        <v>3.8227742910000001E-2</v>
      </c>
      <c r="F14125">
        <v>0.26</v>
      </c>
      <c r="G14125" s="12">
        <v>0.26</v>
      </c>
      <c r="H14125" s="43">
        <f t="shared" si="1464"/>
        <v>0.39</v>
      </c>
      <c r="I14125" s="43">
        <f t="shared" si="1465"/>
        <v>0.33130710522000001</v>
      </c>
      <c r="J14125" s="43">
        <f t="shared" si="1466"/>
        <v>5.9635278939600004E-4</v>
      </c>
      <c r="K14125" s="43"/>
      <c r="L14125" s="43"/>
      <c r="M14125" s="34">
        <f t="shared" si="1467"/>
        <v>3.1060041114375003E-4</v>
      </c>
      <c r="N14125" s="56"/>
      <c r="O14125" s="56"/>
      <c r="P14125" s="56"/>
    </row>
    <row r="14126" spans="1:16" ht="15.75" x14ac:dyDescent="0.25">
      <c r="A14126" s="11">
        <v>41552.25</v>
      </c>
      <c r="B14126" s="12">
        <v>0.03</v>
      </c>
      <c r="C14126" s="12">
        <f t="shared" si="1462"/>
        <v>0.84950539800000002</v>
      </c>
      <c r="D14126" s="58">
        <f t="shared" si="1463"/>
        <v>7.9641131062500002E-4</v>
      </c>
      <c r="E14126" s="12">
        <f t="shared" si="1468"/>
        <v>3.8227742910000001E-2</v>
      </c>
      <c r="F14126">
        <v>0.31</v>
      </c>
      <c r="G14126" s="12">
        <v>0.31</v>
      </c>
      <c r="H14126" s="43">
        <f t="shared" si="1464"/>
        <v>0.46499999999999997</v>
      </c>
      <c r="I14126" s="43">
        <f t="shared" si="1465"/>
        <v>0.39502001006999998</v>
      </c>
      <c r="J14126" s="43">
        <f t="shared" si="1466"/>
        <v>7.110360181259999E-4</v>
      </c>
      <c r="K14126" s="43"/>
      <c r="L14126" s="43"/>
      <c r="M14126" s="34">
        <f t="shared" si="1467"/>
        <v>3.7033125944062496E-4</v>
      </c>
      <c r="N14126" s="56"/>
      <c r="O14126" s="56"/>
      <c r="P14126" s="56"/>
    </row>
    <row r="14127" spans="1:16" ht="15.75" x14ac:dyDescent="0.25">
      <c r="A14127" s="11">
        <v>41552.270833333336</v>
      </c>
      <c r="B14127" s="12">
        <v>0.03</v>
      </c>
      <c r="C14127" s="12">
        <f t="shared" si="1462"/>
        <v>0.84950539800000002</v>
      </c>
      <c r="D14127" s="58">
        <f t="shared" si="1463"/>
        <v>7.9641131062500002E-4</v>
      </c>
      <c r="E14127" s="12">
        <f t="shared" si="1468"/>
        <v>3.8227742910000001E-2</v>
      </c>
      <c r="F14127">
        <v>0.31</v>
      </c>
      <c r="G14127" s="12">
        <v>0.31</v>
      </c>
      <c r="H14127" s="43">
        <f t="shared" si="1464"/>
        <v>0.46499999999999997</v>
      </c>
      <c r="I14127" s="43">
        <f t="shared" si="1465"/>
        <v>0.39502001006999998</v>
      </c>
      <c r="J14127" s="43">
        <f t="shared" si="1466"/>
        <v>7.110360181259999E-4</v>
      </c>
      <c r="K14127" s="43"/>
      <c r="L14127" s="43"/>
      <c r="M14127" s="34">
        <f t="shared" si="1467"/>
        <v>3.7033125944062496E-4</v>
      </c>
      <c r="N14127" s="56"/>
      <c r="O14127" s="56"/>
      <c r="P14127" s="56"/>
    </row>
    <row r="14128" spans="1:16" ht="15.75" x14ac:dyDescent="0.25">
      <c r="A14128" s="11">
        <v>41552.291666666664</v>
      </c>
      <c r="B14128" s="12">
        <v>0.03</v>
      </c>
      <c r="C14128" s="12">
        <f t="shared" si="1462"/>
        <v>0.84950539800000002</v>
      </c>
      <c r="D14128" s="58">
        <f t="shared" si="1463"/>
        <v>7.9641131062500002E-4</v>
      </c>
      <c r="E14128" s="12">
        <f t="shared" si="1468"/>
        <v>3.8227742910000001E-2</v>
      </c>
      <c r="F14128">
        <v>0.34</v>
      </c>
      <c r="G14128" s="12">
        <v>0.34</v>
      </c>
      <c r="H14128" s="43">
        <f t="shared" si="1464"/>
        <v>0.51</v>
      </c>
      <c r="I14128" s="43">
        <f t="shared" si="1465"/>
        <v>0.43324775298000001</v>
      </c>
      <c r="J14128" s="43">
        <f t="shared" si="1466"/>
        <v>7.7984595536399997E-4</v>
      </c>
      <c r="K14128" s="43"/>
      <c r="L14128" s="43"/>
      <c r="M14128" s="34">
        <f t="shared" si="1467"/>
        <v>4.0616976841875002E-4</v>
      </c>
      <c r="N14128" s="56"/>
      <c r="O14128" s="56"/>
      <c r="P14128" s="56"/>
    </row>
    <row r="14129" spans="1:16" ht="15.75" x14ac:dyDescent="0.25">
      <c r="A14129" s="11">
        <v>41552.3125</v>
      </c>
      <c r="B14129" s="12">
        <v>0.03</v>
      </c>
      <c r="C14129" s="12">
        <f t="shared" si="1462"/>
        <v>0.84950539800000002</v>
      </c>
      <c r="D14129" s="58">
        <f t="shared" si="1463"/>
        <v>7.9641131062500002E-4</v>
      </c>
      <c r="E14129" s="12">
        <f t="shared" si="1468"/>
        <v>3.8227742910000001E-2</v>
      </c>
      <c r="F14129">
        <v>0.31</v>
      </c>
      <c r="G14129" s="12">
        <v>0.31</v>
      </c>
      <c r="H14129" s="43">
        <f t="shared" si="1464"/>
        <v>0.46499999999999997</v>
      </c>
      <c r="I14129" s="43">
        <f t="shared" si="1465"/>
        <v>0.39502001006999998</v>
      </c>
      <c r="J14129" s="43">
        <f t="shared" si="1466"/>
        <v>7.110360181259999E-4</v>
      </c>
      <c r="K14129" s="43"/>
      <c r="L14129" s="43"/>
      <c r="M14129" s="34">
        <f t="shared" si="1467"/>
        <v>3.7033125944062496E-4</v>
      </c>
      <c r="N14129" s="56"/>
      <c r="O14129" s="56"/>
      <c r="P14129" s="56"/>
    </row>
    <row r="14130" spans="1:16" ht="15.75" x14ac:dyDescent="0.25">
      <c r="A14130" s="11">
        <v>41552.333333333336</v>
      </c>
      <c r="B14130" s="12">
        <v>0.03</v>
      </c>
      <c r="C14130" s="12">
        <f t="shared" ref="C14130:C14193" si="1469">B14130*28.3168466</f>
        <v>0.84950539800000002</v>
      </c>
      <c r="D14130" s="58">
        <f t="shared" ref="D14130:D14193" si="1470">C14130*1800*10^6/(1.92*10^12)</f>
        <v>7.9641131062500002E-4</v>
      </c>
      <c r="E14130" s="12">
        <f t="shared" si="1468"/>
        <v>3.8227742910000001E-2</v>
      </c>
      <c r="F14130">
        <v>0.34</v>
      </c>
      <c r="G14130" s="12">
        <v>0.34</v>
      </c>
      <c r="H14130" s="43">
        <f t="shared" si="1464"/>
        <v>0.51</v>
      </c>
      <c r="I14130" s="43">
        <f t="shared" si="1465"/>
        <v>0.43324775298000001</v>
      </c>
      <c r="J14130" s="43">
        <f t="shared" si="1466"/>
        <v>7.7984595536399997E-4</v>
      </c>
      <c r="K14130" s="43"/>
      <c r="L14130" s="43"/>
      <c r="M14130" s="34">
        <f t="shared" si="1467"/>
        <v>4.0616976841875002E-4</v>
      </c>
      <c r="N14130" s="56"/>
      <c r="O14130" s="56"/>
      <c r="P14130" s="56"/>
    </row>
    <row r="14131" spans="1:16" ht="15.75" x14ac:dyDescent="0.25">
      <c r="A14131" s="11">
        <v>41552.354166666664</v>
      </c>
      <c r="B14131" s="12">
        <v>0.03</v>
      </c>
      <c r="C14131" s="12">
        <f t="shared" si="1469"/>
        <v>0.84950539800000002</v>
      </c>
      <c r="D14131" s="58">
        <f t="shared" si="1470"/>
        <v>7.9641131062500002E-4</v>
      </c>
      <c r="E14131" s="12">
        <f t="shared" si="1468"/>
        <v>3.8227742910000001E-2</v>
      </c>
      <c r="F14131">
        <v>0.39</v>
      </c>
      <c r="G14131" s="12">
        <v>0.39</v>
      </c>
      <c r="H14131" s="43">
        <f t="shared" si="1464"/>
        <v>0.58499999999999996</v>
      </c>
      <c r="I14131" s="43">
        <f t="shared" si="1465"/>
        <v>0.49696065782999999</v>
      </c>
      <c r="J14131" s="43">
        <f t="shared" si="1466"/>
        <v>8.9452918409399995E-4</v>
      </c>
      <c r="K14131" s="43"/>
      <c r="L14131" s="43"/>
      <c r="M14131" s="34">
        <f t="shared" si="1467"/>
        <v>4.6590061671562501E-4</v>
      </c>
      <c r="N14131" s="56"/>
      <c r="O14131" s="56"/>
      <c r="P14131" s="56"/>
    </row>
    <row r="14132" spans="1:16" ht="15.75" x14ac:dyDescent="0.25">
      <c r="A14132" s="11">
        <v>41552.375</v>
      </c>
      <c r="B14132" s="12">
        <v>0.03</v>
      </c>
      <c r="C14132" s="12">
        <f t="shared" si="1469"/>
        <v>0.84950539800000002</v>
      </c>
      <c r="D14132" s="58">
        <f t="shared" si="1470"/>
        <v>7.9641131062500002E-4</v>
      </c>
      <c r="E14132" s="12">
        <f t="shared" si="1468"/>
        <v>3.8227742910000001E-2</v>
      </c>
      <c r="F14132">
        <v>0.36</v>
      </c>
      <c r="G14132" s="12">
        <v>0.36</v>
      </c>
      <c r="H14132" s="43">
        <f t="shared" si="1464"/>
        <v>0.54</v>
      </c>
      <c r="I14132" s="43">
        <f t="shared" si="1465"/>
        <v>0.45873291492000007</v>
      </c>
      <c r="J14132" s="43">
        <f t="shared" si="1466"/>
        <v>8.2571924685600009E-4</v>
      </c>
      <c r="K14132" s="43"/>
      <c r="L14132" s="43"/>
      <c r="M14132" s="34">
        <f t="shared" si="1467"/>
        <v>4.3006210773750006E-4</v>
      </c>
      <c r="N14132" s="56"/>
      <c r="O14132" s="56"/>
      <c r="P14132" s="56"/>
    </row>
    <row r="14133" spans="1:16" ht="15.75" x14ac:dyDescent="0.25">
      <c r="A14133" s="11">
        <v>41552.395833333336</v>
      </c>
      <c r="B14133" s="12">
        <v>0.03</v>
      </c>
      <c r="C14133" s="12">
        <f t="shared" si="1469"/>
        <v>0.84950539800000002</v>
      </c>
      <c r="D14133" s="58">
        <f t="shared" si="1470"/>
        <v>7.9641131062500002E-4</v>
      </c>
      <c r="E14133" s="12">
        <f t="shared" si="1468"/>
        <v>3.8227742910000001E-2</v>
      </c>
      <c r="F14133">
        <v>0.35</v>
      </c>
      <c r="G14133" s="12">
        <v>0.35</v>
      </c>
      <c r="H14133" s="43">
        <f t="shared" si="1464"/>
        <v>0.52499999999999991</v>
      </c>
      <c r="I14133" s="43">
        <f t="shared" si="1465"/>
        <v>0.44599033394999993</v>
      </c>
      <c r="J14133" s="43">
        <f t="shared" si="1466"/>
        <v>8.0278260110999981E-4</v>
      </c>
      <c r="K14133" s="43"/>
      <c r="L14133" s="43"/>
      <c r="M14133" s="34">
        <f t="shared" si="1467"/>
        <v>4.1811593807812494E-4</v>
      </c>
      <c r="N14133" s="56"/>
      <c r="O14133" s="56"/>
      <c r="P14133" s="56"/>
    </row>
    <row r="14134" spans="1:16" ht="15.75" x14ac:dyDescent="0.25">
      <c r="A14134" s="11">
        <v>41552.416666666664</v>
      </c>
      <c r="B14134" s="12">
        <v>0.03</v>
      </c>
      <c r="C14134" s="12">
        <f t="shared" si="1469"/>
        <v>0.84950539800000002</v>
      </c>
      <c r="D14134" s="58">
        <f t="shared" si="1470"/>
        <v>7.9641131062500002E-4</v>
      </c>
      <c r="E14134" s="12">
        <f t="shared" si="1468"/>
        <v>3.8227742910000001E-2</v>
      </c>
      <c r="F14134">
        <v>0.36</v>
      </c>
      <c r="G14134" s="12">
        <v>0.36</v>
      </c>
      <c r="H14134" s="43">
        <f t="shared" si="1464"/>
        <v>0.54</v>
      </c>
      <c r="I14134" s="43">
        <f t="shared" si="1465"/>
        <v>0.45873291492000007</v>
      </c>
      <c r="J14134" s="43">
        <f t="shared" si="1466"/>
        <v>8.2571924685600009E-4</v>
      </c>
      <c r="K14134" s="43"/>
      <c r="L14134" s="43"/>
      <c r="M14134" s="34">
        <f t="shared" si="1467"/>
        <v>4.3006210773750006E-4</v>
      </c>
      <c r="N14134" s="56"/>
      <c r="O14134" s="56"/>
      <c r="P14134" s="56"/>
    </row>
    <row r="14135" spans="1:16" ht="15.75" x14ac:dyDescent="0.25">
      <c r="A14135" s="11">
        <v>41552.4375</v>
      </c>
      <c r="B14135" s="12">
        <v>0.03</v>
      </c>
      <c r="C14135" s="12">
        <f t="shared" si="1469"/>
        <v>0.84950539800000002</v>
      </c>
      <c r="D14135" s="58">
        <f t="shared" si="1470"/>
        <v>7.9641131062500002E-4</v>
      </c>
      <c r="E14135" s="12">
        <f t="shared" si="1468"/>
        <v>3.8227742910000001E-2</v>
      </c>
      <c r="F14135">
        <v>0.4</v>
      </c>
      <c r="G14135" s="12">
        <v>0.4</v>
      </c>
      <c r="H14135" s="43">
        <f t="shared" si="1464"/>
        <v>0.60000000000000009</v>
      </c>
      <c r="I14135" s="43">
        <f t="shared" si="1465"/>
        <v>0.50970323880000012</v>
      </c>
      <c r="J14135" s="43">
        <f t="shared" si="1466"/>
        <v>9.1746582984000011E-4</v>
      </c>
      <c r="K14135" s="43"/>
      <c r="L14135" s="43"/>
      <c r="M14135" s="34">
        <f t="shared" si="1467"/>
        <v>4.7784678637500009E-4</v>
      </c>
      <c r="N14135" s="56"/>
      <c r="O14135" s="56"/>
      <c r="P14135" s="56"/>
    </row>
    <row r="14136" spans="1:16" ht="15.75" x14ac:dyDescent="0.25">
      <c r="A14136" s="11">
        <v>41552.458333333336</v>
      </c>
      <c r="B14136" s="12">
        <v>0.03</v>
      </c>
      <c r="C14136" s="12">
        <f t="shared" si="1469"/>
        <v>0.84950539800000002</v>
      </c>
      <c r="D14136" s="58">
        <f t="shared" si="1470"/>
        <v>7.9641131062500002E-4</v>
      </c>
      <c r="E14136" s="12">
        <f t="shared" si="1468"/>
        <v>3.8227742910000001E-2</v>
      </c>
      <c r="F14136">
        <v>0.35</v>
      </c>
      <c r="G14136" s="12">
        <v>0.35</v>
      </c>
      <c r="H14136" s="43">
        <f t="shared" si="1464"/>
        <v>0.52499999999999991</v>
      </c>
      <c r="I14136" s="43">
        <f t="shared" si="1465"/>
        <v>0.44599033394999993</v>
      </c>
      <c r="J14136" s="43">
        <f t="shared" si="1466"/>
        <v>8.0278260110999981E-4</v>
      </c>
      <c r="K14136" s="43"/>
      <c r="L14136" s="43"/>
      <c r="M14136" s="34">
        <f t="shared" si="1467"/>
        <v>4.1811593807812494E-4</v>
      </c>
      <c r="N14136" s="56"/>
      <c r="O14136" s="56"/>
      <c r="P14136" s="56"/>
    </row>
    <row r="14137" spans="1:16" ht="15.75" x14ac:dyDescent="0.25">
      <c r="A14137" s="11">
        <v>41552.479166666664</v>
      </c>
      <c r="B14137" s="12">
        <v>0.03</v>
      </c>
      <c r="C14137" s="12">
        <f t="shared" si="1469"/>
        <v>0.84950539800000002</v>
      </c>
      <c r="D14137" s="58">
        <f t="shared" si="1470"/>
        <v>7.9641131062500002E-4</v>
      </c>
      <c r="E14137" s="12">
        <f t="shared" si="1468"/>
        <v>3.8227742910000001E-2</v>
      </c>
      <c r="F14137">
        <v>0.35</v>
      </c>
      <c r="G14137" s="12">
        <v>0.35</v>
      </c>
      <c r="H14137" s="43">
        <f t="shared" si="1464"/>
        <v>0.52499999999999991</v>
      </c>
      <c r="I14137" s="43">
        <f t="shared" si="1465"/>
        <v>0.44599033394999993</v>
      </c>
      <c r="J14137" s="43">
        <f t="shared" si="1466"/>
        <v>8.0278260110999981E-4</v>
      </c>
      <c r="K14137" s="43"/>
      <c r="L14137" s="43"/>
      <c r="M14137" s="34">
        <f t="shared" si="1467"/>
        <v>4.1811593807812494E-4</v>
      </c>
      <c r="N14137" s="56"/>
      <c r="O14137" s="56"/>
      <c r="P14137" s="56"/>
    </row>
    <row r="14138" spans="1:16" ht="15.75" x14ac:dyDescent="0.25">
      <c r="A14138" s="11">
        <v>41552.5</v>
      </c>
      <c r="B14138" s="12">
        <v>0.03</v>
      </c>
      <c r="C14138" s="12">
        <f t="shared" si="1469"/>
        <v>0.84950539800000002</v>
      </c>
      <c r="D14138" s="58">
        <f t="shared" si="1470"/>
        <v>7.9641131062500002E-4</v>
      </c>
      <c r="E14138" s="12">
        <f t="shared" si="1468"/>
        <v>3.8227742910000001E-2</v>
      </c>
      <c r="F14138">
        <v>0.31</v>
      </c>
      <c r="G14138" s="12">
        <v>0.31</v>
      </c>
      <c r="H14138" s="43">
        <f t="shared" si="1464"/>
        <v>0.46499999999999997</v>
      </c>
      <c r="I14138" s="43">
        <f t="shared" si="1465"/>
        <v>0.39502001006999998</v>
      </c>
      <c r="J14138" s="43">
        <f t="shared" si="1466"/>
        <v>7.110360181259999E-4</v>
      </c>
      <c r="K14138" s="43"/>
      <c r="L14138" s="43"/>
      <c r="M14138" s="34">
        <f t="shared" si="1467"/>
        <v>3.7033125944062496E-4</v>
      </c>
      <c r="N14138" s="56"/>
      <c r="O14138" s="56"/>
      <c r="P14138" s="56"/>
    </row>
    <row r="14139" spans="1:16" ht="15.75" x14ac:dyDescent="0.25">
      <c r="A14139" s="11">
        <v>41552.520833333336</v>
      </c>
      <c r="B14139" s="12">
        <v>0.02</v>
      </c>
      <c r="C14139" s="12">
        <f t="shared" si="1469"/>
        <v>0.56633693200000002</v>
      </c>
      <c r="D14139" s="58">
        <f t="shared" si="1470"/>
        <v>5.3094087375000001E-4</v>
      </c>
      <c r="E14139" s="12">
        <f t="shared" si="1468"/>
        <v>2.5485161940000001E-2</v>
      </c>
      <c r="F14139">
        <v>0.34</v>
      </c>
      <c r="G14139" s="12">
        <v>0.34</v>
      </c>
      <c r="H14139" s="43">
        <f t="shared" si="1464"/>
        <v>0.51</v>
      </c>
      <c r="I14139" s="43">
        <f t="shared" si="1465"/>
        <v>0.28883183532000001</v>
      </c>
      <c r="J14139" s="43">
        <f t="shared" si="1466"/>
        <v>5.1989730357600002E-4</v>
      </c>
      <c r="K14139" s="43"/>
      <c r="L14139" s="43"/>
      <c r="M14139" s="34">
        <f t="shared" si="1467"/>
        <v>2.7077984561250002E-4</v>
      </c>
      <c r="N14139" s="56"/>
      <c r="O14139" s="56"/>
      <c r="P14139" s="56"/>
    </row>
    <row r="14140" spans="1:16" ht="15.75" x14ac:dyDescent="0.25">
      <c r="A14140" s="11">
        <v>41552.541666666664</v>
      </c>
      <c r="B14140" s="12">
        <v>0.02</v>
      </c>
      <c r="C14140" s="12">
        <f t="shared" si="1469"/>
        <v>0.56633693200000002</v>
      </c>
      <c r="D14140" s="58">
        <f t="shared" si="1470"/>
        <v>5.3094087375000001E-4</v>
      </c>
      <c r="E14140" s="12">
        <f t="shared" si="1468"/>
        <v>2.5485161940000001E-2</v>
      </c>
      <c r="F14140">
        <v>0.31</v>
      </c>
      <c r="G14140" s="12">
        <v>0.31</v>
      </c>
      <c r="H14140" s="43">
        <f t="shared" si="1464"/>
        <v>0.46499999999999997</v>
      </c>
      <c r="I14140" s="43">
        <f t="shared" si="1465"/>
        <v>0.26334667338000001</v>
      </c>
      <c r="J14140" s="43">
        <f t="shared" si="1466"/>
        <v>4.7402401208399995E-4</v>
      </c>
      <c r="K14140" s="43"/>
      <c r="L14140" s="43"/>
      <c r="M14140" s="34">
        <f t="shared" si="1467"/>
        <v>2.4688750629374998E-4</v>
      </c>
      <c r="N14140" s="56"/>
      <c r="O14140" s="56"/>
      <c r="P14140" s="56"/>
    </row>
    <row r="14141" spans="1:16" ht="15.75" x14ac:dyDescent="0.25">
      <c r="A14141" s="11">
        <v>41552.5625</v>
      </c>
      <c r="B14141" s="12">
        <v>0.02</v>
      </c>
      <c r="C14141" s="12">
        <f t="shared" si="1469"/>
        <v>0.56633693200000002</v>
      </c>
      <c r="D14141" s="58">
        <f t="shared" si="1470"/>
        <v>5.3094087375000001E-4</v>
      </c>
      <c r="E14141" s="12">
        <f t="shared" si="1468"/>
        <v>2.5485161940000001E-2</v>
      </c>
      <c r="F14141">
        <v>0.33</v>
      </c>
      <c r="G14141" s="12">
        <v>0.33</v>
      </c>
      <c r="H14141" s="43">
        <f t="shared" si="1464"/>
        <v>0.495</v>
      </c>
      <c r="I14141" s="43">
        <f t="shared" si="1465"/>
        <v>0.28033678134000001</v>
      </c>
      <c r="J14141" s="43">
        <f t="shared" si="1466"/>
        <v>5.0460620641200001E-4</v>
      </c>
      <c r="K14141" s="43"/>
      <c r="L14141" s="43"/>
      <c r="M14141" s="34">
        <f t="shared" si="1467"/>
        <v>2.6281573250625E-4</v>
      </c>
      <c r="N14141" s="56"/>
      <c r="O14141" s="56"/>
      <c r="P14141" s="56"/>
    </row>
    <row r="14142" spans="1:16" ht="15.75" x14ac:dyDescent="0.25">
      <c r="A14142" s="11">
        <v>41552.583333333336</v>
      </c>
      <c r="B14142" s="12">
        <v>0.02</v>
      </c>
      <c r="C14142" s="12">
        <f t="shared" si="1469"/>
        <v>0.56633693200000002</v>
      </c>
      <c r="D14142" s="58">
        <f t="shared" si="1470"/>
        <v>5.3094087375000001E-4</v>
      </c>
      <c r="E14142" s="12">
        <f t="shared" si="1468"/>
        <v>2.5485161940000001E-2</v>
      </c>
      <c r="F14142">
        <v>0.26</v>
      </c>
      <c r="G14142" s="12">
        <v>0.26</v>
      </c>
      <c r="H14142" s="43">
        <f t="shared" si="1464"/>
        <v>0.39</v>
      </c>
      <c r="I14142" s="43">
        <f t="shared" si="1465"/>
        <v>0.22087140348000001</v>
      </c>
      <c r="J14142" s="43">
        <f t="shared" si="1466"/>
        <v>3.9756852626399999E-4</v>
      </c>
      <c r="K14142" s="43"/>
      <c r="L14142" s="43"/>
      <c r="M14142" s="34">
        <f t="shared" si="1467"/>
        <v>2.0706694076249999E-4</v>
      </c>
      <c r="N14142" s="56"/>
      <c r="O14142" s="56"/>
      <c r="P14142" s="56"/>
    </row>
    <row r="14143" spans="1:16" ht="15.75" x14ac:dyDescent="0.25">
      <c r="A14143" s="11">
        <v>41552.604166666664</v>
      </c>
      <c r="B14143" s="12">
        <v>0.02</v>
      </c>
      <c r="C14143" s="12">
        <f t="shared" si="1469"/>
        <v>0.56633693200000002</v>
      </c>
      <c r="D14143" s="58">
        <f t="shared" si="1470"/>
        <v>5.3094087375000001E-4</v>
      </c>
      <c r="E14143" s="12">
        <f t="shared" si="1468"/>
        <v>2.5485161940000001E-2</v>
      </c>
      <c r="F14143">
        <v>0.28000000000000003</v>
      </c>
      <c r="G14143" s="12">
        <v>0.28000000000000003</v>
      </c>
      <c r="H14143" s="43">
        <f t="shared" si="1464"/>
        <v>0.42000000000000004</v>
      </c>
      <c r="I14143" s="43">
        <f t="shared" si="1465"/>
        <v>0.23786151144000003</v>
      </c>
      <c r="J14143" s="43">
        <f t="shared" si="1466"/>
        <v>4.2815072059200005E-4</v>
      </c>
      <c r="K14143" s="43"/>
      <c r="L14143" s="43"/>
      <c r="M14143" s="34">
        <f t="shared" si="1467"/>
        <v>2.2299516697500004E-4</v>
      </c>
      <c r="N14143" s="56"/>
      <c r="O14143" s="56"/>
      <c r="P14143" s="56"/>
    </row>
    <row r="14144" spans="1:16" ht="15.75" x14ac:dyDescent="0.25">
      <c r="A14144" s="11">
        <v>41552.625</v>
      </c>
      <c r="B14144" s="12">
        <v>0.02</v>
      </c>
      <c r="C14144" s="12">
        <f t="shared" si="1469"/>
        <v>0.56633693200000002</v>
      </c>
      <c r="D14144" s="58">
        <f t="shared" si="1470"/>
        <v>5.3094087375000001E-4</v>
      </c>
      <c r="E14144" s="12">
        <f t="shared" si="1468"/>
        <v>2.5485161940000001E-2</v>
      </c>
      <c r="F14144">
        <v>0.28000000000000003</v>
      </c>
      <c r="G14144" s="12">
        <v>0.28000000000000003</v>
      </c>
      <c r="H14144" s="43">
        <f t="shared" si="1464"/>
        <v>0.42000000000000004</v>
      </c>
      <c r="I14144" s="43">
        <f t="shared" si="1465"/>
        <v>0.23786151144000003</v>
      </c>
      <c r="J14144" s="43">
        <f t="shared" si="1466"/>
        <v>4.2815072059200005E-4</v>
      </c>
      <c r="K14144" s="43"/>
      <c r="L14144" s="43"/>
      <c r="M14144" s="34">
        <f t="shared" si="1467"/>
        <v>2.2299516697500004E-4</v>
      </c>
      <c r="N14144" s="56"/>
      <c r="O14144" s="56"/>
      <c r="P14144" s="56"/>
    </row>
    <row r="14145" spans="1:16" ht="15.75" x14ac:dyDescent="0.25">
      <c r="A14145" s="11">
        <v>41552.645833333336</v>
      </c>
      <c r="B14145" s="12">
        <v>0.02</v>
      </c>
      <c r="C14145" s="12">
        <f t="shared" si="1469"/>
        <v>0.56633693200000002</v>
      </c>
      <c r="D14145" s="58">
        <f t="shared" si="1470"/>
        <v>5.3094087375000001E-4</v>
      </c>
      <c r="E14145" s="12">
        <f t="shared" si="1468"/>
        <v>2.5485161940000001E-2</v>
      </c>
      <c r="F14145">
        <v>0.28000000000000003</v>
      </c>
      <c r="G14145" s="12">
        <v>0.28000000000000003</v>
      </c>
      <c r="H14145" s="43">
        <f t="shared" si="1464"/>
        <v>0.42000000000000004</v>
      </c>
      <c r="I14145" s="43">
        <f t="shared" si="1465"/>
        <v>0.23786151144000003</v>
      </c>
      <c r="J14145" s="43">
        <f t="shared" si="1466"/>
        <v>4.2815072059200005E-4</v>
      </c>
      <c r="K14145" s="43"/>
      <c r="L14145" s="43"/>
      <c r="M14145" s="34">
        <f t="shared" si="1467"/>
        <v>2.2299516697500004E-4</v>
      </c>
      <c r="N14145" s="56"/>
      <c r="O14145" s="56"/>
      <c r="P14145" s="56"/>
    </row>
    <row r="14146" spans="1:16" ht="15.75" x14ac:dyDescent="0.25">
      <c r="A14146" s="11">
        <v>41552.666666666664</v>
      </c>
      <c r="B14146" s="12">
        <v>0.02</v>
      </c>
      <c r="C14146" s="12">
        <f t="shared" si="1469"/>
        <v>0.56633693200000002</v>
      </c>
      <c r="D14146" s="58">
        <f t="shared" si="1470"/>
        <v>5.3094087375000001E-4</v>
      </c>
      <c r="E14146" s="12">
        <f t="shared" si="1468"/>
        <v>2.5485161940000001E-2</v>
      </c>
      <c r="F14146">
        <v>0.28999999999999998</v>
      </c>
      <c r="G14146" s="12">
        <v>0.28999999999999998</v>
      </c>
      <c r="H14146" s="43">
        <f t="shared" ref="H14146:H14209" si="1471">1.5*(G14146^1)</f>
        <v>0.43499999999999994</v>
      </c>
      <c r="I14146" s="43">
        <f t="shared" ref="I14146:I14209" si="1472">C14146*H14146</f>
        <v>0.24635656541999998</v>
      </c>
      <c r="J14146" s="43">
        <f t="shared" ref="J14146:J14209" si="1473">I14146*1800*10^-6</f>
        <v>4.4344181775599994E-4</v>
      </c>
      <c r="K14146" s="43"/>
      <c r="L14146" s="43"/>
      <c r="M14146" s="34">
        <f t="shared" si="1467"/>
        <v>2.3095928008124998E-4</v>
      </c>
      <c r="N14146" s="56"/>
      <c r="O14146" s="56"/>
      <c r="P14146" s="56"/>
    </row>
    <row r="14147" spans="1:16" ht="15.75" x14ac:dyDescent="0.25">
      <c r="A14147" s="11">
        <v>41552.6875</v>
      </c>
      <c r="B14147" s="12">
        <v>0.02</v>
      </c>
      <c r="C14147" s="12">
        <f t="shared" si="1469"/>
        <v>0.56633693200000002</v>
      </c>
      <c r="D14147" s="58">
        <f t="shared" si="1470"/>
        <v>5.3094087375000001E-4</v>
      </c>
      <c r="E14147" s="12">
        <f t="shared" si="1468"/>
        <v>2.5485161940000001E-2</v>
      </c>
      <c r="F14147">
        <v>0.24</v>
      </c>
      <c r="G14147" s="12">
        <v>0.24</v>
      </c>
      <c r="H14147" s="43">
        <f t="shared" si="1471"/>
        <v>0.36</v>
      </c>
      <c r="I14147" s="43">
        <f t="shared" si="1472"/>
        <v>0.20388129552000001</v>
      </c>
      <c r="J14147" s="43">
        <f t="shared" si="1473"/>
        <v>3.6698633193599998E-4</v>
      </c>
      <c r="K14147" s="43"/>
      <c r="L14147" s="43"/>
      <c r="M14147" s="34">
        <f t="shared" ref="M14147:M14210" si="1474">J14147/1.92</f>
        <v>1.9113871454999999E-4</v>
      </c>
      <c r="N14147" s="56"/>
      <c r="O14147" s="56"/>
      <c r="P14147" s="56"/>
    </row>
    <row r="14148" spans="1:16" ht="15.75" x14ac:dyDescent="0.25">
      <c r="A14148" s="11">
        <v>41552.708333333336</v>
      </c>
      <c r="B14148" s="12">
        <v>0.02</v>
      </c>
      <c r="C14148" s="12">
        <f t="shared" si="1469"/>
        <v>0.56633693200000002</v>
      </c>
      <c r="D14148" s="58">
        <f t="shared" si="1470"/>
        <v>5.3094087375000001E-4</v>
      </c>
      <c r="E14148" s="12">
        <f t="shared" si="1468"/>
        <v>2.5485161940000001E-2</v>
      </c>
      <c r="F14148">
        <v>0.26</v>
      </c>
      <c r="G14148" s="12">
        <v>0.26</v>
      </c>
      <c r="H14148" s="43">
        <f t="shared" si="1471"/>
        <v>0.39</v>
      </c>
      <c r="I14148" s="43">
        <f t="shared" si="1472"/>
        <v>0.22087140348000001</v>
      </c>
      <c r="J14148" s="43">
        <f t="shared" si="1473"/>
        <v>3.9756852626399999E-4</v>
      </c>
      <c r="K14148" s="43"/>
      <c r="L14148" s="43"/>
      <c r="M14148" s="34">
        <f t="shared" si="1474"/>
        <v>2.0706694076249999E-4</v>
      </c>
      <c r="N14148" s="56"/>
      <c r="O14148" s="56"/>
      <c r="P14148" s="56"/>
    </row>
    <row r="14149" spans="1:16" ht="15.75" x14ac:dyDescent="0.25">
      <c r="A14149" s="11">
        <v>41552.729166666664</v>
      </c>
      <c r="B14149" s="12">
        <v>0.02</v>
      </c>
      <c r="C14149" s="12">
        <f t="shared" si="1469"/>
        <v>0.56633693200000002</v>
      </c>
      <c r="D14149" s="58">
        <f t="shared" si="1470"/>
        <v>5.3094087375000001E-4</v>
      </c>
      <c r="E14149" s="12">
        <f t="shared" si="1468"/>
        <v>2.5485161940000001E-2</v>
      </c>
      <c r="F14149">
        <v>0.28000000000000003</v>
      </c>
      <c r="G14149" s="12">
        <v>0.28000000000000003</v>
      </c>
      <c r="H14149" s="43">
        <f t="shared" si="1471"/>
        <v>0.42000000000000004</v>
      </c>
      <c r="I14149" s="43">
        <f t="shared" si="1472"/>
        <v>0.23786151144000003</v>
      </c>
      <c r="J14149" s="43">
        <f t="shared" si="1473"/>
        <v>4.2815072059200005E-4</v>
      </c>
      <c r="K14149" s="43"/>
      <c r="L14149" s="43"/>
      <c r="M14149" s="34">
        <f t="shared" si="1474"/>
        <v>2.2299516697500004E-4</v>
      </c>
      <c r="N14149" s="56"/>
      <c r="O14149" s="56"/>
      <c r="P14149" s="56"/>
    </row>
    <row r="14150" spans="1:16" ht="15.75" x14ac:dyDescent="0.25">
      <c r="A14150" s="11">
        <v>41552.75</v>
      </c>
      <c r="B14150" s="12">
        <v>0.02</v>
      </c>
      <c r="C14150" s="12">
        <f t="shared" si="1469"/>
        <v>0.56633693200000002</v>
      </c>
      <c r="D14150" s="58">
        <f t="shared" si="1470"/>
        <v>5.3094087375000001E-4</v>
      </c>
      <c r="E14150" s="12">
        <f t="shared" si="1468"/>
        <v>2.5485161940000001E-2</v>
      </c>
      <c r="F14150">
        <v>0.27</v>
      </c>
      <c r="G14150" s="12">
        <v>0.27</v>
      </c>
      <c r="H14150" s="43">
        <f t="shared" si="1471"/>
        <v>0.40500000000000003</v>
      </c>
      <c r="I14150" s="43">
        <f t="shared" si="1472"/>
        <v>0.22936645746000003</v>
      </c>
      <c r="J14150" s="43">
        <f t="shared" si="1473"/>
        <v>4.1285962342800005E-4</v>
      </c>
      <c r="K14150" s="43"/>
      <c r="L14150" s="43"/>
      <c r="M14150" s="34">
        <f t="shared" si="1474"/>
        <v>2.1503105386875003E-4</v>
      </c>
      <c r="N14150" s="56"/>
      <c r="O14150" s="56"/>
      <c r="P14150" s="56"/>
    </row>
    <row r="14151" spans="1:16" ht="15.75" x14ac:dyDescent="0.25">
      <c r="A14151" s="11">
        <v>41552.770833333336</v>
      </c>
      <c r="B14151" s="12">
        <v>0.02</v>
      </c>
      <c r="C14151" s="12">
        <f t="shared" si="1469"/>
        <v>0.56633693200000002</v>
      </c>
      <c r="D14151" s="58">
        <f t="shared" si="1470"/>
        <v>5.3094087375000001E-4</v>
      </c>
      <c r="E14151" s="12">
        <f t="shared" si="1468"/>
        <v>2.5485161940000001E-2</v>
      </c>
      <c r="F14151">
        <v>0.26</v>
      </c>
      <c r="G14151" s="12">
        <v>0.26</v>
      </c>
      <c r="H14151" s="43">
        <f t="shared" si="1471"/>
        <v>0.39</v>
      </c>
      <c r="I14151" s="43">
        <f t="shared" si="1472"/>
        <v>0.22087140348000001</v>
      </c>
      <c r="J14151" s="43">
        <f t="shared" si="1473"/>
        <v>3.9756852626399999E-4</v>
      </c>
      <c r="K14151" s="43"/>
      <c r="L14151" s="43"/>
      <c r="M14151" s="34">
        <f t="shared" si="1474"/>
        <v>2.0706694076249999E-4</v>
      </c>
      <c r="N14151" s="56"/>
      <c r="O14151" s="56"/>
      <c r="P14151" s="56"/>
    </row>
    <row r="14152" spans="1:16" ht="15.75" x14ac:dyDescent="0.25">
      <c r="A14152" s="11">
        <v>41552.791666666664</v>
      </c>
      <c r="B14152" s="12">
        <v>0.02</v>
      </c>
      <c r="C14152" s="12">
        <f t="shared" si="1469"/>
        <v>0.56633693200000002</v>
      </c>
      <c r="D14152" s="58">
        <f t="shared" si="1470"/>
        <v>5.3094087375000001E-4</v>
      </c>
      <c r="E14152" s="12">
        <f t="shared" si="1468"/>
        <v>2.5485161940000001E-2</v>
      </c>
      <c r="F14152">
        <v>0.28000000000000003</v>
      </c>
      <c r="G14152" s="12">
        <v>0.28000000000000003</v>
      </c>
      <c r="H14152" s="43">
        <f t="shared" si="1471"/>
        <v>0.42000000000000004</v>
      </c>
      <c r="I14152" s="43">
        <f t="shared" si="1472"/>
        <v>0.23786151144000003</v>
      </c>
      <c r="J14152" s="43">
        <f t="shared" si="1473"/>
        <v>4.2815072059200005E-4</v>
      </c>
      <c r="K14152" s="43"/>
      <c r="L14152" s="43"/>
      <c r="M14152" s="34">
        <f t="shared" si="1474"/>
        <v>2.2299516697500004E-4</v>
      </c>
      <c r="N14152" s="56"/>
      <c r="O14152" s="56"/>
      <c r="P14152" s="56"/>
    </row>
    <row r="14153" spans="1:16" ht="15.75" x14ac:dyDescent="0.25">
      <c r="A14153" s="11">
        <v>41552.8125</v>
      </c>
      <c r="B14153" s="12">
        <v>0.02</v>
      </c>
      <c r="C14153" s="12">
        <f t="shared" si="1469"/>
        <v>0.56633693200000002</v>
      </c>
      <c r="D14153" s="58">
        <f t="shared" si="1470"/>
        <v>5.3094087375000001E-4</v>
      </c>
      <c r="E14153" s="12">
        <f t="shared" si="1468"/>
        <v>2.5485161940000001E-2</v>
      </c>
      <c r="F14153">
        <v>0.27</v>
      </c>
      <c r="G14153" s="12">
        <v>0.27</v>
      </c>
      <c r="H14153" s="43">
        <f t="shared" si="1471"/>
        <v>0.40500000000000003</v>
      </c>
      <c r="I14153" s="43">
        <f t="shared" si="1472"/>
        <v>0.22936645746000003</v>
      </c>
      <c r="J14153" s="43">
        <f t="shared" si="1473"/>
        <v>4.1285962342800005E-4</v>
      </c>
      <c r="K14153" s="43"/>
      <c r="L14153" s="43"/>
      <c r="M14153" s="34">
        <f t="shared" si="1474"/>
        <v>2.1503105386875003E-4</v>
      </c>
      <c r="N14153" s="56"/>
      <c r="O14153" s="56"/>
      <c r="P14153" s="56"/>
    </row>
    <row r="14154" spans="1:16" ht="15.75" x14ac:dyDescent="0.25">
      <c r="A14154" s="11">
        <v>41552.833333333336</v>
      </c>
      <c r="B14154" s="12">
        <v>0.02</v>
      </c>
      <c r="C14154" s="12">
        <f t="shared" si="1469"/>
        <v>0.56633693200000002</v>
      </c>
      <c r="D14154" s="58">
        <f t="shared" si="1470"/>
        <v>5.3094087375000001E-4</v>
      </c>
      <c r="E14154" s="12">
        <f t="shared" si="1468"/>
        <v>2.5485161940000001E-2</v>
      </c>
      <c r="F14154">
        <v>0.28999999999999998</v>
      </c>
      <c r="G14154" s="12">
        <v>0.28999999999999998</v>
      </c>
      <c r="H14154" s="43">
        <f t="shared" si="1471"/>
        <v>0.43499999999999994</v>
      </c>
      <c r="I14154" s="43">
        <f t="shared" si="1472"/>
        <v>0.24635656541999998</v>
      </c>
      <c r="J14154" s="43">
        <f t="shared" si="1473"/>
        <v>4.4344181775599994E-4</v>
      </c>
      <c r="K14154" s="43"/>
      <c r="L14154" s="43"/>
      <c r="M14154" s="34">
        <f t="shared" si="1474"/>
        <v>2.3095928008124998E-4</v>
      </c>
      <c r="N14154" s="56"/>
      <c r="O14154" s="56"/>
      <c r="P14154" s="56"/>
    </row>
    <row r="14155" spans="1:16" ht="15.75" x14ac:dyDescent="0.25">
      <c r="A14155" s="11">
        <v>41552.854166666664</v>
      </c>
      <c r="B14155" s="12">
        <v>0.02</v>
      </c>
      <c r="C14155" s="12">
        <f t="shared" si="1469"/>
        <v>0.56633693200000002</v>
      </c>
      <c r="D14155" s="58">
        <f t="shared" si="1470"/>
        <v>5.3094087375000001E-4</v>
      </c>
      <c r="E14155" s="12">
        <f t="shared" si="1468"/>
        <v>2.5485161940000001E-2</v>
      </c>
      <c r="F14155">
        <v>0.25</v>
      </c>
      <c r="G14155" s="12">
        <v>0.25</v>
      </c>
      <c r="H14155" s="43">
        <f t="shared" si="1471"/>
        <v>0.375</v>
      </c>
      <c r="I14155" s="43">
        <f t="shared" si="1472"/>
        <v>0.21237634950000001</v>
      </c>
      <c r="J14155" s="43">
        <f t="shared" si="1473"/>
        <v>3.8227742909999998E-4</v>
      </c>
      <c r="K14155" s="43"/>
      <c r="L14155" s="43"/>
      <c r="M14155" s="34">
        <f t="shared" si="1474"/>
        <v>1.9910282765625001E-4</v>
      </c>
      <c r="N14155" s="56"/>
      <c r="O14155" s="56"/>
      <c r="P14155" s="56"/>
    </row>
    <row r="14156" spans="1:16" ht="15.75" x14ac:dyDescent="0.25">
      <c r="A14156" s="11">
        <v>41552.875</v>
      </c>
      <c r="B14156" s="12">
        <v>0.02</v>
      </c>
      <c r="C14156" s="12">
        <f t="shared" si="1469"/>
        <v>0.56633693200000002</v>
      </c>
      <c r="D14156" s="58">
        <f t="shared" si="1470"/>
        <v>5.3094087375000001E-4</v>
      </c>
      <c r="E14156" s="12">
        <f t="shared" si="1468"/>
        <v>2.5485161940000001E-2</v>
      </c>
      <c r="F14156">
        <v>0.25</v>
      </c>
      <c r="G14156" s="12">
        <v>0.25</v>
      </c>
      <c r="H14156" s="43">
        <f t="shared" si="1471"/>
        <v>0.375</v>
      </c>
      <c r="I14156" s="43">
        <f t="shared" si="1472"/>
        <v>0.21237634950000001</v>
      </c>
      <c r="J14156" s="43">
        <f t="shared" si="1473"/>
        <v>3.8227742909999998E-4</v>
      </c>
      <c r="K14156" s="43"/>
      <c r="L14156" s="43"/>
      <c r="M14156" s="34">
        <f t="shared" si="1474"/>
        <v>1.9910282765625001E-4</v>
      </c>
      <c r="N14156" s="56"/>
      <c r="O14156" s="56"/>
      <c r="P14156" s="56"/>
    </row>
    <row r="14157" spans="1:16" ht="15.75" x14ac:dyDescent="0.25">
      <c r="A14157" s="11">
        <v>41552.895833333336</v>
      </c>
      <c r="B14157" s="12">
        <v>0.02</v>
      </c>
      <c r="C14157" s="12">
        <f t="shared" si="1469"/>
        <v>0.56633693200000002</v>
      </c>
      <c r="D14157" s="58">
        <f t="shared" si="1470"/>
        <v>5.3094087375000001E-4</v>
      </c>
      <c r="E14157" s="12">
        <f t="shared" si="1468"/>
        <v>2.5485161940000001E-2</v>
      </c>
      <c r="F14157">
        <v>0.25</v>
      </c>
      <c r="G14157" s="12">
        <v>0.25</v>
      </c>
      <c r="H14157" s="43">
        <f t="shared" si="1471"/>
        <v>0.375</v>
      </c>
      <c r="I14157" s="43">
        <f t="shared" si="1472"/>
        <v>0.21237634950000001</v>
      </c>
      <c r="J14157" s="43">
        <f t="shared" si="1473"/>
        <v>3.8227742909999998E-4</v>
      </c>
      <c r="K14157" s="43"/>
      <c r="L14157" s="43"/>
      <c r="M14157" s="34">
        <f t="shared" si="1474"/>
        <v>1.9910282765625001E-4</v>
      </c>
      <c r="N14157" s="56"/>
      <c r="O14157" s="56"/>
      <c r="P14157" s="56"/>
    </row>
    <row r="14158" spans="1:16" ht="15.75" x14ac:dyDescent="0.25">
      <c r="A14158" s="11">
        <v>41552.916666666664</v>
      </c>
      <c r="B14158" s="12">
        <v>0.02</v>
      </c>
      <c r="C14158" s="12">
        <f t="shared" si="1469"/>
        <v>0.56633693200000002</v>
      </c>
      <c r="D14158" s="58">
        <f t="shared" si="1470"/>
        <v>5.3094087375000001E-4</v>
      </c>
      <c r="E14158" s="12">
        <f t="shared" si="1468"/>
        <v>2.5485161940000001E-2</v>
      </c>
      <c r="F14158">
        <v>0.22</v>
      </c>
      <c r="G14158" s="12">
        <v>0.22</v>
      </c>
      <c r="H14158" s="43">
        <f t="shared" si="1471"/>
        <v>0.33</v>
      </c>
      <c r="I14158" s="43">
        <f t="shared" si="1472"/>
        <v>0.18689118756</v>
      </c>
      <c r="J14158" s="43">
        <f t="shared" si="1473"/>
        <v>3.3640413760799997E-4</v>
      </c>
      <c r="K14158" s="43"/>
      <c r="L14158" s="43"/>
      <c r="M14158" s="34">
        <f t="shared" si="1474"/>
        <v>1.7521048833749999E-4</v>
      </c>
      <c r="N14158" s="56"/>
      <c r="O14158" s="56"/>
      <c r="P14158" s="56"/>
    </row>
    <row r="14159" spans="1:16" ht="15.75" x14ac:dyDescent="0.25">
      <c r="A14159" s="11">
        <v>41552.9375</v>
      </c>
      <c r="B14159" s="12">
        <v>0.02</v>
      </c>
      <c r="C14159" s="12">
        <f t="shared" si="1469"/>
        <v>0.56633693200000002</v>
      </c>
      <c r="D14159" s="58">
        <f t="shared" si="1470"/>
        <v>5.3094087375000001E-4</v>
      </c>
      <c r="E14159" s="12">
        <f t="shared" si="1468"/>
        <v>2.5485161940000001E-2</v>
      </c>
      <c r="F14159">
        <v>0.24</v>
      </c>
      <c r="G14159" s="12">
        <v>0.24</v>
      </c>
      <c r="H14159" s="43">
        <f t="shared" si="1471"/>
        <v>0.36</v>
      </c>
      <c r="I14159" s="43">
        <f t="shared" si="1472"/>
        <v>0.20388129552000001</v>
      </c>
      <c r="J14159" s="43">
        <f t="shared" si="1473"/>
        <v>3.6698633193599998E-4</v>
      </c>
      <c r="K14159" s="43"/>
      <c r="L14159" s="43"/>
      <c r="M14159" s="34">
        <f t="shared" si="1474"/>
        <v>1.9113871454999999E-4</v>
      </c>
      <c r="N14159" s="56"/>
      <c r="O14159" s="56"/>
      <c r="P14159" s="56"/>
    </row>
    <row r="14160" spans="1:16" ht="15.75" x14ac:dyDescent="0.25">
      <c r="A14160" s="11">
        <v>41552.958333333336</v>
      </c>
      <c r="B14160" s="12">
        <v>0.02</v>
      </c>
      <c r="C14160" s="12">
        <f t="shared" si="1469"/>
        <v>0.56633693200000002</v>
      </c>
      <c r="D14160" s="58">
        <f t="shared" si="1470"/>
        <v>5.3094087375000001E-4</v>
      </c>
      <c r="E14160" s="12">
        <f t="shared" si="1468"/>
        <v>2.5485161940000001E-2</v>
      </c>
      <c r="F14160">
        <v>0.23</v>
      </c>
      <c r="G14160" s="12">
        <v>0.23</v>
      </c>
      <c r="H14160" s="43">
        <f t="shared" si="1471"/>
        <v>0.34500000000000003</v>
      </c>
      <c r="I14160" s="43">
        <f t="shared" si="1472"/>
        <v>0.19538624154000003</v>
      </c>
      <c r="J14160" s="43">
        <f t="shared" si="1473"/>
        <v>3.5169523477200003E-4</v>
      </c>
      <c r="K14160" s="43"/>
      <c r="L14160" s="43"/>
      <c r="M14160" s="34">
        <f t="shared" si="1474"/>
        <v>1.8317460144375003E-4</v>
      </c>
      <c r="N14160" s="56"/>
      <c r="O14160" s="56"/>
      <c r="P14160" s="56"/>
    </row>
    <row r="14161" spans="1:16" ht="15.75" x14ac:dyDescent="0.25">
      <c r="A14161" s="11">
        <v>41552.979166666664</v>
      </c>
      <c r="B14161" s="12">
        <v>0.02</v>
      </c>
      <c r="C14161" s="12">
        <f t="shared" si="1469"/>
        <v>0.56633693200000002</v>
      </c>
      <c r="D14161" s="58">
        <f t="shared" si="1470"/>
        <v>5.3094087375000001E-4</v>
      </c>
      <c r="E14161" s="12">
        <f t="shared" si="1468"/>
        <v>2.5485161940000001E-2</v>
      </c>
      <c r="F14161">
        <v>0.26</v>
      </c>
      <c r="G14161" s="12">
        <v>0.26</v>
      </c>
      <c r="H14161" s="43">
        <f t="shared" si="1471"/>
        <v>0.39</v>
      </c>
      <c r="I14161" s="43">
        <f t="shared" si="1472"/>
        <v>0.22087140348000001</v>
      </c>
      <c r="J14161" s="43">
        <f t="shared" si="1473"/>
        <v>3.9756852626399999E-4</v>
      </c>
      <c r="K14161" s="43"/>
      <c r="L14161" s="43"/>
      <c r="M14161" s="34">
        <f t="shared" si="1474"/>
        <v>2.0706694076249999E-4</v>
      </c>
      <c r="N14161" s="56"/>
      <c r="O14161" s="56"/>
      <c r="P14161" s="56"/>
    </row>
    <row r="14162" spans="1:16" ht="15.75" x14ac:dyDescent="0.25">
      <c r="A14162" s="11">
        <v>41553</v>
      </c>
      <c r="B14162" s="12">
        <v>0.02</v>
      </c>
      <c r="C14162" s="12">
        <f t="shared" si="1469"/>
        <v>0.56633693200000002</v>
      </c>
      <c r="D14162" s="58">
        <f t="shared" si="1470"/>
        <v>5.3094087375000001E-4</v>
      </c>
      <c r="E14162" s="12">
        <f t="shared" si="1468"/>
        <v>2.5485161940000001E-2</v>
      </c>
      <c r="F14162">
        <v>0.28999999999999998</v>
      </c>
      <c r="G14162" s="12">
        <v>0.28999999999999998</v>
      </c>
      <c r="H14162" s="43">
        <f t="shared" si="1471"/>
        <v>0.43499999999999994</v>
      </c>
      <c r="I14162" s="43">
        <f t="shared" si="1472"/>
        <v>0.24635656541999998</v>
      </c>
      <c r="J14162" s="43">
        <f t="shared" si="1473"/>
        <v>4.4344181775599994E-4</v>
      </c>
      <c r="K14162" s="43">
        <f>SUM(J14162:J14209)</f>
        <v>2.2508495025408002E-2</v>
      </c>
      <c r="L14162" s="43">
        <f>K14162/1.92</f>
        <v>1.1723174492400002E-2</v>
      </c>
      <c r="M14162" s="34">
        <f t="shared" si="1474"/>
        <v>2.3095928008124998E-4</v>
      </c>
      <c r="N14162" s="43">
        <f>AVERAGE(E14162:E14209)</f>
        <v>2.7077984561250032E-2</v>
      </c>
      <c r="O14162" s="43">
        <f>AVERAGE(E14162:E14209)</f>
        <v>2.7077984561250032E-2</v>
      </c>
      <c r="P14162" s="43">
        <f>MAX(E14162:E14209)</f>
        <v>3.8227742910000001E-2</v>
      </c>
    </row>
    <row r="14163" spans="1:16" ht="15.75" x14ac:dyDescent="0.25">
      <c r="A14163" s="11">
        <v>41553.020833333336</v>
      </c>
      <c r="B14163" s="12">
        <v>0.02</v>
      </c>
      <c r="C14163" s="12">
        <f t="shared" si="1469"/>
        <v>0.56633693200000002</v>
      </c>
      <c r="D14163" s="58">
        <f t="shared" si="1470"/>
        <v>5.3094087375000001E-4</v>
      </c>
      <c r="E14163" s="12">
        <f t="shared" si="1468"/>
        <v>2.5485161940000001E-2</v>
      </c>
      <c r="F14163">
        <v>0.26</v>
      </c>
      <c r="G14163" s="12">
        <v>0.26</v>
      </c>
      <c r="H14163" s="43">
        <f t="shared" si="1471"/>
        <v>0.39</v>
      </c>
      <c r="I14163" s="43">
        <f t="shared" si="1472"/>
        <v>0.22087140348000001</v>
      </c>
      <c r="J14163" s="43">
        <f t="shared" si="1473"/>
        <v>3.9756852626399999E-4</v>
      </c>
      <c r="K14163" s="43"/>
      <c r="L14163" s="43"/>
      <c r="M14163" s="34">
        <f t="shared" si="1474"/>
        <v>2.0706694076249999E-4</v>
      </c>
      <c r="N14163" s="56"/>
      <c r="O14163" s="56"/>
      <c r="P14163" s="56"/>
    </row>
    <row r="14164" spans="1:16" ht="15.75" x14ac:dyDescent="0.25">
      <c r="A14164" s="11">
        <v>41553.041666666664</v>
      </c>
      <c r="B14164" s="12">
        <v>0.02</v>
      </c>
      <c r="C14164" s="12">
        <f t="shared" si="1469"/>
        <v>0.56633693200000002</v>
      </c>
      <c r="D14164" s="58">
        <f t="shared" si="1470"/>
        <v>5.3094087375000001E-4</v>
      </c>
      <c r="E14164" s="12">
        <f t="shared" si="1468"/>
        <v>2.5485161940000001E-2</v>
      </c>
      <c r="F14164">
        <v>0.28000000000000003</v>
      </c>
      <c r="G14164" s="12">
        <v>0.28000000000000003</v>
      </c>
      <c r="H14164" s="43">
        <f t="shared" si="1471"/>
        <v>0.42000000000000004</v>
      </c>
      <c r="I14164" s="43">
        <f t="shared" si="1472"/>
        <v>0.23786151144000003</v>
      </c>
      <c r="J14164" s="43">
        <f t="shared" si="1473"/>
        <v>4.2815072059200005E-4</v>
      </c>
      <c r="K14164" s="43"/>
      <c r="L14164" s="43"/>
      <c r="M14164" s="34">
        <f t="shared" si="1474"/>
        <v>2.2299516697500004E-4</v>
      </c>
      <c r="N14164" s="56"/>
      <c r="O14164" s="56"/>
      <c r="P14164" s="56"/>
    </row>
    <row r="14165" spans="1:16" ht="15.75" x14ac:dyDescent="0.25">
      <c r="A14165" s="11">
        <v>41553.0625</v>
      </c>
      <c r="B14165" s="12">
        <v>0.02</v>
      </c>
      <c r="C14165" s="12">
        <f t="shared" si="1469"/>
        <v>0.56633693200000002</v>
      </c>
      <c r="D14165" s="58">
        <f t="shared" si="1470"/>
        <v>5.3094087375000001E-4</v>
      </c>
      <c r="E14165" s="12">
        <f t="shared" si="1468"/>
        <v>2.5485161940000001E-2</v>
      </c>
      <c r="F14165">
        <v>0.28000000000000003</v>
      </c>
      <c r="G14165" s="12">
        <v>0.28000000000000003</v>
      </c>
      <c r="H14165" s="43">
        <f t="shared" si="1471"/>
        <v>0.42000000000000004</v>
      </c>
      <c r="I14165" s="43">
        <f t="shared" si="1472"/>
        <v>0.23786151144000003</v>
      </c>
      <c r="J14165" s="43">
        <f t="shared" si="1473"/>
        <v>4.2815072059200005E-4</v>
      </c>
      <c r="K14165" s="43"/>
      <c r="L14165" s="43"/>
      <c r="M14165" s="34">
        <f t="shared" si="1474"/>
        <v>2.2299516697500004E-4</v>
      </c>
      <c r="N14165" s="56"/>
      <c r="O14165" s="56"/>
      <c r="P14165" s="56"/>
    </row>
    <row r="14166" spans="1:16" ht="15.75" x14ac:dyDescent="0.25">
      <c r="A14166" s="11">
        <v>41553.083333333336</v>
      </c>
      <c r="B14166" s="12">
        <v>0.02</v>
      </c>
      <c r="C14166" s="12">
        <f t="shared" si="1469"/>
        <v>0.56633693200000002</v>
      </c>
      <c r="D14166" s="58">
        <f t="shared" si="1470"/>
        <v>5.3094087375000001E-4</v>
      </c>
      <c r="E14166" s="12">
        <f t="shared" si="1468"/>
        <v>2.5485161940000001E-2</v>
      </c>
      <c r="F14166">
        <v>0.24</v>
      </c>
      <c r="G14166" s="12">
        <v>0.24</v>
      </c>
      <c r="H14166" s="43">
        <f t="shared" si="1471"/>
        <v>0.36</v>
      </c>
      <c r="I14166" s="43">
        <f t="shared" si="1472"/>
        <v>0.20388129552000001</v>
      </c>
      <c r="J14166" s="43">
        <f t="shared" si="1473"/>
        <v>3.6698633193599998E-4</v>
      </c>
      <c r="K14166" s="43"/>
      <c r="L14166" s="43"/>
      <c r="M14166" s="34">
        <f t="shared" si="1474"/>
        <v>1.9113871454999999E-4</v>
      </c>
      <c r="N14166" s="56"/>
      <c r="O14166" s="56"/>
      <c r="P14166" s="56"/>
    </row>
    <row r="14167" spans="1:16" ht="15.75" x14ac:dyDescent="0.25">
      <c r="A14167" s="11">
        <v>41553.104166666664</v>
      </c>
      <c r="B14167" s="12">
        <v>0.02</v>
      </c>
      <c r="C14167" s="12">
        <f t="shared" si="1469"/>
        <v>0.56633693200000002</v>
      </c>
      <c r="D14167" s="58">
        <f t="shared" si="1470"/>
        <v>5.3094087375000001E-4</v>
      </c>
      <c r="E14167" s="12">
        <f t="shared" si="1468"/>
        <v>2.5485161940000001E-2</v>
      </c>
      <c r="F14167">
        <v>0.31</v>
      </c>
      <c r="G14167" s="12">
        <v>0.31</v>
      </c>
      <c r="H14167" s="43">
        <f t="shared" si="1471"/>
        <v>0.46499999999999997</v>
      </c>
      <c r="I14167" s="43">
        <f t="shared" si="1472"/>
        <v>0.26334667338000001</v>
      </c>
      <c r="J14167" s="43">
        <f t="shared" si="1473"/>
        <v>4.7402401208399995E-4</v>
      </c>
      <c r="K14167" s="43"/>
      <c r="L14167" s="43"/>
      <c r="M14167" s="34">
        <f t="shared" si="1474"/>
        <v>2.4688750629374998E-4</v>
      </c>
      <c r="N14167" s="56"/>
      <c r="O14167" s="56"/>
      <c r="P14167" s="56"/>
    </row>
    <row r="14168" spans="1:16" ht="15.75" x14ac:dyDescent="0.25">
      <c r="A14168" s="11">
        <v>41553.125</v>
      </c>
      <c r="B14168" s="12">
        <v>0.02</v>
      </c>
      <c r="C14168" s="12">
        <f t="shared" si="1469"/>
        <v>0.56633693200000002</v>
      </c>
      <c r="D14168" s="58">
        <f t="shared" si="1470"/>
        <v>5.3094087375000001E-4</v>
      </c>
      <c r="E14168" s="12">
        <f t="shared" si="1468"/>
        <v>2.5485161940000001E-2</v>
      </c>
      <c r="F14168">
        <v>0.28000000000000003</v>
      </c>
      <c r="G14168" s="12">
        <v>0.28000000000000003</v>
      </c>
      <c r="H14168" s="43">
        <f t="shared" si="1471"/>
        <v>0.42000000000000004</v>
      </c>
      <c r="I14168" s="43">
        <f t="shared" si="1472"/>
        <v>0.23786151144000003</v>
      </c>
      <c r="J14168" s="43">
        <f t="shared" si="1473"/>
        <v>4.2815072059200005E-4</v>
      </c>
      <c r="K14168" s="43"/>
      <c r="L14168" s="43"/>
      <c r="M14168" s="34">
        <f t="shared" si="1474"/>
        <v>2.2299516697500004E-4</v>
      </c>
      <c r="N14168" s="56"/>
      <c r="O14168" s="56"/>
      <c r="P14168" s="56"/>
    </row>
    <row r="14169" spans="1:16" ht="15.75" x14ac:dyDescent="0.25">
      <c r="A14169" s="11">
        <v>41553.145833333336</v>
      </c>
      <c r="B14169" s="12">
        <v>0.02</v>
      </c>
      <c r="C14169" s="12">
        <f t="shared" si="1469"/>
        <v>0.56633693200000002</v>
      </c>
      <c r="D14169" s="58">
        <f t="shared" si="1470"/>
        <v>5.3094087375000001E-4</v>
      </c>
      <c r="E14169" s="12">
        <f t="shared" si="1468"/>
        <v>2.5485161940000001E-2</v>
      </c>
      <c r="F14169">
        <v>0.28000000000000003</v>
      </c>
      <c r="G14169" s="12">
        <v>0.28000000000000003</v>
      </c>
      <c r="H14169" s="43">
        <f t="shared" si="1471"/>
        <v>0.42000000000000004</v>
      </c>
      <c r="I14169" s="43">
        <f t="shared" si="1472"/>
        <v>0.23786151144000003</v>
      </c>
      <c r="J14169" s="43">
        <f t="shared" si="1473"/>
        <v>4.2815072059200005E-4</v>
      </c>
      <c r="K14169" s="43"/>
      <c r="L14169" s="43"/>
      <c r="M14169" s="34">
        <f t="shared" si="1474"/>
        <v>2.2299516697500004E-4</v>
      </c>
      <c r="N14169" s="56"/>
      <c r="O14169" s="56"/>
      <c r="P14169" s="56"/>
    </row>
    <row r="14170" spans="1:16" ht="15.75" x14ac:dyDescent="0.25">
      <c r="A14170" s="11">
        <v>41553.166666666664</v>
      </c>
      <c r="B14170" s="12">
        <v>0.02</v>
      </c>
      <c r="C14170" s="12">
        <f t="shared" si="1469"/>
        <v>0.56633693200000002</v>
      </c>
      <c r="D14170" s="58">
        <f t="shared" si="1470"/>
        <v>5.3094087375000001E-4</v>
      </c>
      <c r="E14170" s="12">
        <f t="shared" si="1468"/>
        <v>2.5485161940000001E-2</v>
      </c>
      <c r="F14170">
        <v>0.3</v>
      </c>
      <c r="G14170" s="12">
        <v>0.3</v>
      </c>
      <c r="H14170" s="43">
        <f t="shared" si="1471"/>
        <v>0.44999999999999996</v>
      </c>
      <c r="I14170" s="43">
        <f t="shared" si="1472"/>
        <v>0.25485161940000001</v>
      </c>
      <c r="J14170" s="43">
        <f t="shared" si="1473"/>
        <v>4.5873291491999995E-4</v>
      </c>
      <c r="K14170" s="43"/>
      <c r="L14170" s="43"/>
      <c r="M14170" s="34">
        <f t="shared" si="1474"/>
        <v>2.3892339318749999E-4</v>
      </c>
      <c r="N14170" s="56"/>
      <c r="O14170" s="56"/>
      <c r="P14170" s="56"/>
    </row>
    <row r="14171" spans="1:16" ht="15.75" x14ac:dyDescent="0.25">
      <c r="A14171" s="11">
        <v>41553.1875</v>
      </c>
      <c r="B14171" s="12">
        <v>0.02</v>
      </c>
      <c r="C14171" s="12">
        <f t="shared" si="1469"/>
        <v>0.56633693200000002</v>
      </c>
      <c r="D14171" s="58">
        <f t="shared" si="1470"/>
        <v>5.3094087375000001E-4</v>
      </c>
      <c r="E14171" s="12">
        <f t="shared" si="1468"/>
        <v>2.5485161940000001E-2</v>
      </c>
      <c r="F14171">
        <v>0.31</v>
      </c>
      <c r="G14171" s="12">
        <v>0.31</v>
      </c>
      <c r="H14171" s="43">
        <f t="shared" si="1471"/>
        <v>0.46499999999999997</v>
      </c>
      <c r="I14171" s="43">
        <f t="shared" si="1472"/>
        <v>0.26334667338000001</v>
      </c>
      <c r="J14171" s="43">
        <f t="shared" si="1473"/>
        <v>4.7402401208399995E-4</v>
      </c>
      <c r="K14171" s="43"/>
      <c r="L14171" s="43"/>
      <c r="M14171" s="34">
        <f t="shared" si="1474"/>
        <v>2.4688750629374998E-4</v>
      </c>
      <c r="N14171" s="56"/>
      <c r="O14171" s="56"/>
      <c r="P14171" s="56"/>
    </row>
    <row r="14172" spans="1:16" ht="15.75" x14ac:dyDescent="0.25">
      <c r="A14172" s="11">
        <v>41553.208333333336</v>
      </c>
      <c r="B14172" s="12">
        <v>0.02</v>
      </c>
      <c r="C14172" s="12">
        <f t="shared" si="1469"/>
        <v>0.56633693200000002</v>
      </c>
      <c r="D14172" s="58">
        <f t="shared" si="1470"/>
        <v>5.3094087375000001E-4</v>
      </c>
      <c r="E14172" s="12">
        <f t="shared" si="1468"/>
        <v>2.5485161940000001E-2</v>
      </c>
      <c r="F14172">
        <v>0.32</v>
      </c>
      <c r="G14172" s="12">
        <v>0.32</v>
      </c>
      <c r="H14172" s="43">
        <f t="shared" si="1471"/>
        <v>0.48</v>
      </c>
      <c r="I14172" s="43">
        <f t="shared" si="1472"/>
        <v>0.27184172736000001</v>
      </c>
      <c r="J14172" s="43">
        <f t="shared" si="1473"/>
        <v>4.8931510924800001E-4</v>
      </c>
      <c r="K14172" s="43"/>
      <c r="L14172" s="43"/>
      <c r="M14172" s="34">
        <f t="shared" si="1474"/>
        <v>2.5485161939999999E-4</v>
      </c>
      <c r="N14172" s="56"/>
      <c r="O14172" s="56"/>
      <c r="P14172" s="56"/>
    </row>
    <row r="14173" spans="1:16" ht="15.75" x14ac:dyDescent="0.25">
      <c r="A14173" s="11">
        <v>41553.229166666664</v>
      </c>
      <c r="B14173" s="12">
        <v>0.02</v>
      </c>
      <c r="C14173" s="12">
        <f t="shared" si="1469"/>
        <v>0.56633693200000002</v>
      </c>
      <c r="D14173" s="58">
        <f t="shared" si="1470"/>
        <v>5.3094087375000001E-4</v>
      </c>
      <c r="E14173" s="12">
        <f t="shared" si="1468"/>
        <v>2.5485161940000001E-2</v>
      </c>
      <c r="F14173">
        <v>0.3</v>
      </c>
      <c r="G14173" s="12">
        <v>0.3</v>
      </c>
      <c r="H14173" s="43">
        <f t="shared" si="1471"/>
        <v>0.44999999999999996</v>
      </c>
      <c r="I14173" s="43">
        <f t="shared" si="1472"/>
        <v>0.25485161940000001</v>
      </c>
      <c r="J14173" s="43">
        <f t="shared" si="1473"/>
        <v>4.5873291491999995E-4</v>
      </c>
      <c r="K14173" s="43"/>
      <c r="L14173" s="43"/>
      <c r="M14173" s="34">
        <f t="shared" si="1474"/>
        <v>2.3892339318749999E-4</v>
      </c>
      <c r="N14173" s="56"/>
      <c r="O14173" s="56"/>
      <c r="P14173" s="56"/>
    </row>
    <row r="14174" spans="1:16" ht="15.75" x14ac:dyDescent="0.25">
      <c r="A14174" s="11">
        <v>41553.25</v>
      </c>
      <c r="B14174" s="12">
        <v>0.02</v>
      </c>
      <c r="C14174" s="12">
        <f t="shared" si="1469"/>
        <v>0.56633693200000002</v>
      </c>
      <c r="D14174" s="58">
        <f t="shared" si="1470"/>
        <v>5.3094087375000001E-4</v>
      </c>
      <c r="E14174" s="12">
        <f t="shared" si="1468"/>
        <v>2.5485161940000001E-2</v>
      </c>
      <c r="F14174">
        <v>0.33</v>
      </c>
      <c r="G14174" s="12">
        <v>0.33</v>
      </c>
      <c r="H14174" s="43">
        <f t="shared" si="1471"/>
        <v>0.495</v>
      </c>
      <c r="I14174" s="43">
        <f t="shared" si="1472"/>
        <v>0.28033678134000001</v>
      </c>
      <c r="J14174" s="43">
        <f t="shared" si="1473"/>
        <v>5.0460620641200001E-4</v>
      </c>
      <c r="K14174" s="43"/>
      <c r="L14174" s="43"/>
      <c r="M14174" s="34">
        <f t="shared" si="1474"/>
        <v>2.6281573250625E-4</v>
      </c>
      <c r="N14174" s="56"/>
      <c r="O14174" s="56"/>
      <c r="P14174" s="56"/>
    </row>
    <row r="14175" spans="1:16" ht="15.75" x14ac:dyDescent="0.25">
      <c r="A14175" s="11">
        <v>41553.270833333336</v>
      </c>
      <c r="B14175" s="12">
        <v>0.03</v>
      </c>
      <c r="C14175" s="12">
        <f t="shared" si="1469"/>
        <v>0.84950539800000002</v>
      </c>
      <c r="D14175" s="58">
        <f t="shared" si="1470"/>
        <v>7.9641131062500002E-4</v>
      </c>
      <c r="E14175" s="12">
        <f t="shared" si="1468"/>
        <v>3.8227742910000001E-2</v>
      </c>
      <c r="F14175">
        <v>0.33</v>
      </c>
      <c r="G14175" s="12">
        <v>0.33</v>
      </c>
      <c r="H14175" s="43">
        <f t="shared" si="1471"/>
        <v>0.495</v>
      </c>
      <c r="I14175" s="43">
        <f t="shared" si="1472"/>
        <v>0.42050517200999998</v>
      </c>
      <c r="J14175" s="43">
        <f t="shared" si="1473"/>
        <v>7.5690930961799991E-4</v>
      </c>
      <c r="K14175" s="43"/>
      <c r="L14175" s="43"/>
      <c r="M14175" s="34">
        <f t="shared" si="1474"/>
        <v>3.9422359875937495E-4</v>
      </c>
      <c r="N14175" s="56"/>
      <c r="O14175" s="56"/>
      <c r="P14175" s="56"/>
    </row>
    <row r="14176" spans="1:16" ht="15.75" x14ac:dyDescent="0.25">
      <c r="A14176" s="11">
        <v>41553.291666666664</v>
      </c>
      <c r="B14176" s="12">
        <v>0.03</v>
      </c>
      <c r="C14176" s="12">
        <f t="shared" si="1469"/>
        <v>0.84950539800000002</v>
      </c>
      <c r="D14176" s="58">
        <f t="shared" si="1470"/>
        <v>7.9641131062500002E-4</v>
      </c>
      <c r="E14176" s="12">
        <f t="shared" si="1468"/>
        <v>3.8227742910000001E-2</v>
      </c>
      <c r="F14176">
        <v>0.37</v>
      </c>
      <c r="G14176" s="12">
        <v>0.37</v>
      </c>
      <c r="H14176" s="43">
        <f t="shared" si="1471"/>
        <v>0.55499999999999994</v>
      </c>
      <c r="I14176" s="43">
        <f t="shared" si="1472"/>
        <v>0.47147549588999998</v>
      </c>
      <c r="J14176" s="43">
        <f t="shared" si="1473"/>
        <v>8.4865589260199993E-4</v>
      </c>
      <c r="K14176" s="43"/>
      <c r="L14176" s="43"/>
      <c r="M14176" s="34">
        <f t="shared" si="1474"/>
        <v>4.4200827739687497E-4</v>
      </c>
      <c r="N14176" s="56"/>
      <c r="O14176" s="56"/>
      <c r="P14176" s="56"/>
    </row>
    <row r="14177" spans="1:16" ht="15.75" x14ac:dyDescent="0.25">
      <c r="A14177" s="11">
        <v>41553.3125</v>
      </c>
      <c r="B14177" s="12">
        <v>0.03</v>
      </c>
      <c r="C14177" s="12">
        <f t="shared" si="1469"/>
        <v>0.84950539800000002</v>
      </c>
      <c r="D14177" s="58">
        <f t="shared" si="1470"/>
        <v>7.9641131062500002E-4</v>
      </c>
      <c r="E14177" s="12">
        <f t="shared" si="1468"/>
        <v>3.8227742910000001E-2</v>
      </c>
      <c r="F14177">
        <v>0.33</v>
      </c>
      <c r="G14177" s="12">
        <v>0.33</v>
      </c>
      <c r="H14177" s="43">
        <f t="shared" si="1471"/>
        <v>0.495</v>
      </c>
      <c r="I14177" s="43">
        <f t="shared" si="1472"/>
        <v>0.42050517200999998</v>
      </c>
      <c r="J14177" s="43">
        <f t="shared" si="1473"/>
        <v>7.5690930961799991E-4</v>
      </c>
      <c r="K14177" s="43"/>
      <c r="L14177" s="43"/>
      <c r="M14177" s="34">
        <f t="shared" si="1474"/>
        <v>3.9422359875937495E-4</v>
      </c>
      <c r="N14177" s="56"/>
      <c r="O14177" s="56"/>
      <c r="P14177" s="56"/>
    </row>
    <row r="14178" spans="1:16" ht="15.75" x14ac:dyDescent="0.25">
      <c r="A14178" s="11">
        <v>41553.333333333336</v>
      </c>
      <c r="B14178" s="12">
        <v>0.03</v>
      </c>
      <c r="C14178" s="12">
        <f t="shared" si="1469"/>
        <v>0.84950539800000002</v>
      </c>
      <c r="D14178" s="58">
        <f t="shared" si="1470"/>
        <v>7.9641131062500002E-4</v>
      </c>
      <c r="E14178" s="12">
        <f t="shared" ref="E14178:E14241" si="1475">C14178*86400*10^6/(1.92*10^12)</f>
        <v>3.8227742910000001E-2</v>
      </c>
      <c r="F14178">
        <v>0.36</v>
      </c>
      <c r="G14178" s="12">
        <v>0.36</v>
      </c>
      <c r="H14178" s="43">
        <f t="shared" si="1471"/>
        <v>0.54</v>
      </c>
      <c r="I14178" s="43">
        <f t="shared" si="1472"/>
        <v>0.45873291492000007</v>
      </c>
      <c r="J14178" s="43">
        <f t="shared" si="1473"/>
        <v>8.2571924685600009E-4</v>
      </c>
      <c r="K14178" s="43"/>
      <c r="L14178" s="43"/>
      <c r="M14178" s="34">
        <f t="shared" si="1474"/>
        <v>4.3006210773750006E-4</v>
      </c>
      <c r="N14178" s="56"/>
      <c r="O14178" s="56"/>
      <c r="P14178" s="56"/>
    </row>
    <row r="14179" spans="1:16" ht="15.75" x14ac:dyDescent="0.25">
      <c r="A14179" s="11">
        <v>41553.354166666664</v>
      </c>
      <c r="B14179" s="12">
        <v>0.02</v>
      </c>
      <c r="C14179" s="12">
        <f t="shared" si="1469"/>
        <v>0.56633693200000002</v>
      </c>
      <c r="D14179" s="58">
        <f t="shared" si="1470"/>
        <v>5.3094087375000001E-4</v>
      </c>
      <c r="E14179" s="12">
        <f t="shared" si="1475"/>
        <v>2.5485161940000001E-2</v>
      </c>
      <c r="F14179">
        <v>0.36</v>
      </c>
      <c r="G14179" s="12">
        <v>0.36</v>
      </c>
      <c r="H14179" s="43">
        <f t="shared" si="1471"/>
        <v>0.54</v>
      </c>
      <c r="I14179" s="43">
        <f t="shared" si="1472"/>
        <v>0.30582194328000001</v>
      </c>
      <c r="J14179" s="43">
        <f t="shared" si="1473"/>
        <v>5.5047949790400002E-4</v>
      </c>
      <c r="K14179" s="43"/>
      <c r="L14179" s="43"/>
      <c r="M14179" s="34">
        <f t="shared" si="1474"/>
        <v>2.8670807182500004E-4</v>
      </c>
      <c r="N14179" s="56"/>
      <c r="O14179" s="56"/>
      <c r="P14179" s="56"/>
    </row>
    <row r="14180" spans="1:16" ht="15.75" x14ac:dyDescent="0.25">
      <c r="A14180" s="11">
        <v>41553.375</v>
      </c>
      <c r="B14180" s="12">
        <v>0.02</v>
      </c>
      <c r="C14180" s="12">
        <f t="shared" si="1469"/>
        <v>0.56633693200000002</v>
      </c>
      <c r="D14180" s="58">
        <f t="shared" si="1470"/>
        <v>5.3094087375000001E-4</v>
      </c>
      <c r="E14180" s="12">
        <f t="shared" si="1475"/>
        <v>2.5485161940000001E-2</v>
      </c>
      <c r="F14180">
        <v>0.36</v>
      </c>
      <c r="G14180" s="12">
        <v>0.36</v>
      </c>
      <c r="H14180" s="43">
        <f t="shared" si="1471"/>
        <v>0.54</v>
      </c>
      <c r="I14180" s="43">
        <f t="shared" si="1472"/>
        <v>0.30582194328000001</v>
      </c>
      <c r="J14180" s="43">
        <f t="shared" si="1473"/>
        <v>5.5047949790400002E-4</v>
      </c>
      <c r="K14180" s="43"/>
      <c r="L14180" s="43"/>
      <c r="M14180" s="34">
        <f t="shared" si="1474"/>
        <v>2.8670807182500004E-4</v>
      </c>
      <c r="N14180" s="56"/>
      <c r="O14180" s="56"/>
      <c r="P14180" s="56"/>
    </row>
    <row r="14181" spans="1:16" ht="15.75" x14ac:dyDescent="0.25">
      <c r="A14181" s="11">
        <v>41553.395833333336</v>
      </c>
      <c r="B14181" s="12">
        <v>0.02</v>
      </c>
      <c r="C14181" s="12">
        <f t="shared" si="1469"/>
        <v>0.56633693200000002</v>
      </c>
      <c r="D14181" s="58">
        <f t="shared" si="1470"/>
        <v>5.3094087375000001E-4</v>
      </c>
      <c r="E14181" s="12">
        <f t="shared" si="1475"/>
        <v>2.5485161940000001E-2</v>
      </c>
      <c r="F14181">
        <v>0.34</v>
      </c>
      <c r="G14181" s="12">
        <v>0.34</v>
      </c>
      <c r="H14181" s="43">
        <f t="shared" si="1471"/>
        <v>0.51</v>
      </c>
      <c r="I14181" s="43">
        <f t="shared" si="1472"/>
        <v>0.28883183532000001</v>
      </c>
      <c r="J14181" s="43">
        <f t="shared" si="1473"/>
        <v>5.1989730357600002E-4</v>
      </c>
      <c r="K14181" s="43"/>
      <c r="L14181" s="43"/>
      <c r="M14181" s="34">
        <f t="shared" si="1474"/>
        <v>2.7077984561250002E-4</v>
      </c>
      <c r="N14181" s="56"/>
      <c r="O14181" s="56"/>
      <c r="P14181" s="56"/>
    </row>
    <row r="14182" spans="1:16" ht="15.75" x14ac:dyDescent="0.25">
      <c r="A14182" s="11">
        <v>41553.416666666664</v>
      </c>
      <c r="B14182" s="12">
        <v>0.03</v>
      </c>
      <c r="C14182" s="12">
        <f t="shared" si="1469"/>
        <v>0.84950539800000002</v>
      </c>
      <c r="D14182" s="58">
        <f t="shared" si="1470"/>
        <v>7.9641131062500002E-4</v>
      </c>
      <c r="E14182" s="12">
        <f t="shared" si="1475"/>
        <v>3.8227742910000001E-2</v>
      </c>
      <c r="F14182">
        <v>0.34</v>
      </c>
      <c r="G14182" s="12">
        <v>0.34</v>
      </c>
      <c r="H14182" s="43">
        <f t="shared" si="1471"/>
        <v>0.51</v>
      </c>
      <c r="I14182" s="43">
        <f t="shared" si="1472"/>
        <v>0.43324775298000001</v>
      </c>
      <c r="J14182" s="43">
        <f t="shared" si="1473"/>
        <v>7.7984595536399997E-4</v>
      </c>
      <c r="K14182" s="43"/>
      <c r="L14182" s="43"/>
      <c r="M14182" s="34">
        <f t="shared" si="1474"/>
        <v>4.0616976841875002E-4</v>
      </c>
      <c r="N14182" s="56"/>
      <c r="O14182" s="56"/>
      <c r="P14182" s="56"/>
    </row>
    <row r="14183" spans="1:16" ht="15.75" x14ac:dyDescent="0.25">
      <c r="A14183" s="11">
        <v>41553.4375</v>
      </c>
      <c r="B14183" s="12">
        <v>0.03</v>
      </c>
      <c r="C14183" s="12">
        <f t="shared" si="1469"/>
        <v>0.84950539800000002</v>
      </c>
      <c r="D14183" s="58">
        <f t="shared" si="1470"/>
        <v>7.9641131062500002E-4</v>
      </c>
      <c r="E14183" s="12">
        <f t="shared" si="1475"/>
        <v>3.8227742910000001E-2</v>
      </c>
      <c r="F14183">
        <v>0.35</v>
      </c>
      <c r="G14183" s="12">
        <v>0.35</v>
      </c>
      <c r="H14183" s="43">
        <f t="shared" si="1471"/>
        <v>0.52499999999999991</v>
      </c>
      <c r="I14183" s="43">
        <f t="shared" si="1472"/>
        <v>0.44599033394999993</v>
      </c>
      <c r="J14183" s="43">
        <f t="shared" si="1473"/>
        <v>8.0278260110999981E-4</v>
      </c>
      <c r="K14183" s="43"/>
      <c r="L14183" s="43"/>
      <c r="M14183" s="34">
        <f t="shared" si="1474"/>
        <v>4.1811593807812494E-4</v>
      </c>
      <c r="N14183" s="56"/>
      <c r="O14183" s="56"/>
      <c r="P14183" s="56"/>
    </row>
    <row r="14184" spans="1:16" ht="15.75" x14ac:dyDescent="0.25">
      <c r="A14184" s="11">
        <v>41553.458333333336</v>
      </c>
      <c r="B14184" s="12">
        <v>0.02</v>
      </c>
      <c r="C14184" s="12">
        <f t="shared" si="1469"/>
        <v>0.56633693200000002</v>
      </c>
      <c r="D14184" s="58">
        <f t="shared" si="1470"/>
        <v>5.3094087375000001E-4</v>
      </c>
      <c r="E14184" s="12">
        <f t="shared" si="1475"/>
        <v>2.5485161940000001E-2</v>
      </c>
      <c r="F14184">
        <v>0.31</v>
      </c>
      <c r="G14184" s="12">
        <v>0.31</v>
      </c>
      <c r="H14184" s="43">
        <f t="shared" si="1471"/>
        <v>0.46499999999999997</v>
      </c>
      <c r="I14184" s="43">
        <f t="shared" si="1472"/>
        <v>0.26334667338000001</v>
      </c>
      <c r="J14184" s="43">
        <f t="shared" si="1473"/>
        <v>4.7402401208399995E-4</v>
      </c>
      <c r="K14184" s="43"/>
      <c r="L14184" s="43"/>
      <c r="M14184" s="34">
        <f t="shared" si="1474"/>
        <v>2.4688750629374998E-4</v>
      </c>
      <c r="N14184" s="56"/>
      <c r="O14184" s="56"/>
      <c r="P14184" s="56"/>
    </row>
    <row r="14185" spans="1:16" ht="15.75" x14ac:dyDescent="0.25">
      <c r="A14185" s="11">
        <v>41553.479166666664</v>
      </c>
      <c r="B14185" s="12">
        <v>0.02</v>
      </c>
      <c r="C14185" s="12">
        <f t="shared" si="1469"/>
        <v>0.56633693200000002</v>
      </c>
      <c r="D14185" s="58">
        <f t="shared" si="1470"/>
        <v>5.3094087375000001E-4</v>
      </c>
      <c r="E14185" s="12">
        <f t="shared" si="1475"/>
        <v>2.5485161940000001E-2</v>
      </c>
      <c r="F14185">
        <v>0.28999999999999998</v>
      </c>
      <c r="G14185" s="12">
        <v>0.28999999999999998</v>
      </c>
      <c r="H14185" s="43">
        <f t="shared" si="1471"/>
        <v>0.43499999999999994</v>
      </c>
      <c r="I14185" s="43">
        <f t="shared" si="1472"/>
        <v>0.24635656541999998</v>
      </c>
      <c r="J14185" s="43">
        <f t="shared" si="1473"/>
        <v>4.4344181775599994E-4</v>
      </c>
      <c r="K14185" s="43"/>
      <c r="L14185" s="43"/>
      <c r="M14185" s="34">
        <f t="shared" si="1474"/>
        <v>2.3095928008124998E-4</v>
      </c>
      <c r="N14185" s="56"/>
      <c r="O14185" s="56"/>
      <c r="P14185" s="56"/>
    </row>
    <row r="14186" spans="1:16" ht="15.75" x14ac:dyDescent="0.25">
      <c r="A14186" s="11">
        <v>41553.5</v>
      </c>
      <c r="B14186" s="12">
        <v>0.02</v>
      </c>
      <c r="C14186" s="12">
        <f t="shared" si="1469"/>
        <v>0.56633693200000002</v>
      </c>
      <c r="D14186" s="58">
        <f t="shared" si="1470"/>
        <v>5.3094087375000001E-4</v>
      </c>
      <c r="E14186" s="12">
        <f t="shared" si="1475"/>
        <v>2.5485161940000001E-2</v>
      </c>
      <c r="F14186">
        <v>0.3</v>
      </c>
      <c r="G14186" s="12">
        <v>0.3</v>
      </c>
      <c r="H14186" s="43">
        <f t="shared" si="1471"/>
        <v>0.44999999999999996</v>
      </c>
      <c r="I14186" s="43">
        <f t="shared" si="1472"/>
        <v>0.25485161940000001</v>
      </c>
      <c r="J14186" s="43">
        <f t="shared" si="1473"/>
        <v>4.5873291491999995E-4</v>
      </c>
      <c r="K14186" s="43"/>
      <c r="L14186" s="43"/>
      <c r="M14186" s="34">
        <f t="shared" si="1474"/>
        <v>2.3892339318749999E-4</v>
      </c>
      <c r="N14186" s="56"/>
      <c r="O14186" s="56"/>
      <c r="P14186" s="56"/>
    </row>
    <row r="14187" spans="1:16" ht="15.75" x14ac:dyDescent="0.25">
      <c r="A14187" s="11">
        <v>41553.520833333336</v>
      </c>
      <c r="B14187" s="12">
        <v>0.02</v>
      </c>
      <c r="C14187" s="12">
        <f t="shared" si="1469"/>
        <v>0.56633693200000002</v>
      </c>
      <c r="D14187" s="58">
        <f t="shared" si="1470"/>
        <v>5.3094087375000001E-4</v>
      </c>
      <c r="E14187" s="12">
        <f t="shared" si="1475"/>
        <v>2.5485161940000001E-2</v>
      </c>
      <c r="F14187">
        <v>0.31</v>
      </c>
      <c r="G14187" s="12">
        <v>0.31</v>
      </c>
      <c r="H14187" s="43">
        <f t="shared" si="1471"/>
        <v>0.46499999999999997</v>
      </c>
      <c r="I14187" s="43">
        <f t="shared" si="1472"/>
        <v>0.26334667338000001</v>
      </c>
      <c r="J14187" s="43">
        <f t="shared" si="1473"/>
        <v>4.7402401208399995E-4</v>
      </c>
      <c r="K14187" s="43"/>
      <c r="L14187" s="43"/>
      <c r="M14187" s="34">
        <f t="shared" si="1474"/>
        <v>2.4688750629374998E-4</v>
      </c>
      <c r="N14187" s="56"/>
      <c r="O14187" s="56"/>
      <c r="P14187" s="56"/>
    </row>
    <row r="14188" spans="1:16" ht="15.75" x14ac:dyDescent="0.25">
      <c r="A14188" s="11">
        <v>41553.541666666664</v>
      </c>
      <c r="B14188" s="12">
        <v>0.02</v>
      </c>
      <c r="C14188" s="12">
        <f t="shared" si="1469"/>
        <v>0.56633693200000002</v>
      </c>
      <c r="D14188" s="58">
        <f t="shared" si="1470"/>
        <v>5.3094087375000001E-4</v>
      </c>
      <c r="E14188" s="12">
        <f t="shared" si="1475"/>
        <v>2.5485161940000001E-2</v>
      </c>
      <c r="F14188">
        <v>0.33</v>
      </c>
      <c r="G14188" s="12">
        <v>0.33</v>
      </c>
      <c r="H14188" s="43">
        <f t="shared" si="1471"/>
        <v>0.495</v>
      </c>
      <c r="I14188" s="43">
        <f t="shared" si="1472"/>
        <v>0.28033678134000001</v>
      </c>
      <c r="J14188" s="43">
        <f t="shared" si="1473"/>
        <v>5.0460620641200001E-4</v>
      </c>
      <c r="K14188" s="43"/>
      <c r="L14188" s="43"/>
      <c r="M14188" s="34">
        <f t="shared" si="1474"/>
        <v>2.6281573250625E-4</v>
      </c>
      <c r="N14188" s="56"/>
      <c r="O14188" s="56"/>
      <c r="P14188" s="56"/>
    </row>
    <row r="14189" spans="1:16" ht="15.75" x14ac:dyDescent="0.25">
      <c r="A14189" s="11">
        <v>41553.5625</v>
      </c>
      <c r="B14189" s="12">
        <v>0.02</v>
      </c>
      <c r="C14189" s="12">
        <f t="shared" si="1469"/>
        <v>0.56633693200000002</v>
      </c>
      <c r="D14189" s="58">
        <f t="shared" si="1470"/>
        <v>5.3094087375000001E-4</v>
      </c>
      <c r="E14189" s="12">
        <f t="shared" si="1475"/>
        <v>2.5485161940000001E-2</v>
      </c>
      <c r="F14189">
        <v>0.28000000000000003</v>
      </c>
      <c r="G14189" s="12">
        <v>0.28000000000000003</v>
      </c>
      <c r="H14189" s="43">
        <f t="shared" si="1471"/>
        <v>0.42000000000000004</v>
      </c>
      <c r="I14189" s="43">
        <f t="shared" si="1472"/>
        <v>0.23786151144000003</v>
      </c>
      <c r="J14189" s="43">
        <f t="shared" si="1473"/>
        <v>4.2815072059200005E-4</v>
      </c>
      <c r="K14189" s="43"/>
      <c r="L14189" s="43"/>
      <c r="M14189" s="34">
        <f t="shared" si="1474"/>
        <v>2.2299516697500004E-4</v>
      </c>
      <c r="N14189" s="56"/>
      <c r="O14189" s="56"/>
      <c r="P14189" s="56"/>
    </row>
    <row r="14190" spans="1:16" ht="15.75" x14ac:dyDescent="0.25">
      <c r="A14190" s="11">
        <v>41553.583333333336</v>
      </c>
      <c r="B14190" s="12">
        <v>0.02</v>
      </c>
      <c r="C14190" s="12">
        <f t="shared" si="1469"/>
        <v>0.56633693200000002</v>
      </c>
      <c r="D14190" s="58">
        <f t="shared" si="1470"/>
        <v>5.3094087375000001E-4</v>
      </c>
      <c r="E14190" s="12">
        <f t="shared" si="1475"/>
        <v>2.5485161940000001E-2</v>
      </c>
      <c r="F14190">
        <v>0.26</v>
      </c>
      <c r="G14190" s="12">
        <v>0.26</v>
      </c>
      <c r="H14190" s="43">
        <f t="shared" si="1471"/>
        <v>0.39</v>
      </c>
      <c r="I14190" s="43">
        <f t="shared" si="1472"/>
        <v>0.22087140348000001</v>
      </c>
      <c r="J14190" s="43">
        <f t="shared" si="1473"/>
        <v>3.9756852626399999E-4</v>
      </c>
      <c r="K14190" s="43"/>
      <c r="L14190" s="43"/>
      <c r="M14190" s="34">
        <f t="shared" si="1474"/>
        <v>2.0706694076249999E-4</v>
      </c>
      <c r="N14190" s="56"/>
      <c r="O14190" s="56"/>
      <c r="P14190" s="56"/>
    </row>
    <row r="14191" spans="1:16" ht="15.75" x14ac:dyDescent="0.25">
      <c r="A14191" s="11">
        <v>41553.604166666664</v>
      </c>
      <c r="B14191" s="12">
        <v>0.02</v>
      </c>
      <c r="C14191" s="12">
        <f t="shared" si="1469"/>
        <v>0.56633693200000002</v>
      </c>
      <c r="D14191" s="58">
        <f t="shared" si="1470"/>
        <v>5.3094087375000001E-4</v>
      </c>
      <c r="E14191" s="12">
        <f t="shared" si="1475"/>
        <v>2.5485161940000001E-2</v>
      </c>
      <c r="F14191">
        <v>0.3</v>
      </c>
      <c r="G14191" s="12">
        <v>0.3</v>
      </c>
      <c r="H14191" s="43">
        <f t="shared" si="1471"/>
        <v>0.44999999999999996</v>
      </c>
      <c r="I14191" s="43">
        <f t="shared" si="1472"/>
        <v>0.25485161940000001</v>
      </c>
      <c r="J14191" s="43">
        <f t="shared" si="1473"/>
        <v>4.5873291491999995E-4</v>
      </c>
      <c r="K14191" s="43"/>
      <c r="L14191" s="43"/>
      <c r="M14191" s="34">
        <f t="shared" si="1474"/>
        <v>2.3892339318749999E-4</v>
      </c>
      <c r="N14191" s="56"/>
      <c r="O14191" s="56"/>
      <c r="P14191" s="56"/>
    </row>
    <row r="14192" spans="1:16" ht="15.75" x14ac:dyDescent="0.25">
      <c r="A14192" s="11">
        <v>41553.625</v>
      </c>
      <c r="B14192" s="12">
        <v>0.02</v>
      </c>
      <c r="C14192" s="12">
        <f t="shared" si="1469"/>
        <v>0.56633693200000002</v>
      </c>
      <c r="D14192" s="58">
        <f t="shared" si="1470"/>
        <v>5.3094087375000001E-4</v>
      </c>
      <c r="E14192" s="12">
        <f t="shared" si="1475"/>
        <v>2.5485161940000001E-2</v>
      </c>
      <c r="F14192">
        <v>0.28000000000000003</v>
      </c>
      <c r="G14192" s="12">
        <v>0.28000000000000003</v>
      </c>
      <c r="H14192" s="43">
        <f t="shared" si="1471"/>
        <v>0.42000000000000004</v>
      </c>
      <c r="I14192" s="43">
        <f t="shared" si="1472"/>
        <v>0.23786151144000003</v>
      </c>
      <c r="J14192" s="43">
        <f t="shared" si="1473"/>
        <v>4.2815072059200005E-4</v>
      </c>
      <c r="K14192" s="43"/>
      <c r="L14192" s="43"/>
      <c r="M14192" s="34">
        <f t="shared" si="1474"/>
        <v>2.2299516697500004E-4</v>
      </c>
      <c r="N14192" s="56"/>
      <c r="O14192" s="56"/>
      <c r="P14192" s="56"/>
    </row>
    <row r="14193" spans="1:16" ht="15.75" x14ac:dyDescent="0.25">
      <c r="A14193" s="11">
        <v>41553.645833333336</v>
      </c>
      <c r="B14193" s="12">
        <v>0.02</v>
      </c>
      <c r="C14193" s="12">
        <f t="shared" si="1469"/>
        <v>0.56633693200000002</v>
      </c>
      <c r="D14193" s="58">
        <f t="shared" si="1470"/>
        <v>5.3094087375000001E-4</v>
      </c>
      <c r="E14193" s="12">
        <f t="shared" si="1475"/>
        <v>2.5485161940000001E-2</v>
      </c>
      <c r="F14193">
        <v>0.25</v>
      </c>
      <c r="G14193" s="12">
        <v>0.25</v>
      </c>
      <c r="H14193" s="43">
        <f t="shared" si="1471"/>
        <v>0.375</v>
      </c>
      <c r="I14193" s="43">
        <f t="shared" si="1472"/>
        <v>0.21237634950000001</v>
      </c>
      <c r="J14193" s="43">
        <f t="shared" si="1473"/>
        <v>3.8227742909999998E-4</v>
      </c>
      <c r="K14193" s="43"/>
      <c r="L14193" s="43"/>
      <c r="M14193" s="34">
        <f t="shared" si="1474"/>
        <v>1.9910282765625001E-4</v>
      </c>
      <c r="N14193" s="56"/>
      <c r="O14193" s="56"/>
      <c r="P14193" s="56"/>
    </row>
    <row r="14194" spans="1:16" ht="15.75" x14ac:dyDescent="0.25">
      <c r="A14194" s="11">
        <v>41553.666666666664</v>
      </c>
      <c r="B14194" s="12">
        <v>0.02</v>
      </c>
      <c r="C14194" s="12">
        <f t="shared" ref="C14194:C14257" si="1476">B14194*28.3168466</f>
        <v>0.56633693200000002</v>
      </c>
      <c r="D14194" s="58">
        <f t="shared" ref="D14194:D14257" si="1477">C14194*1800*10^6/(1.92*10^12)</f>
        <v>5.3094087375000001E-4</v>
      </c>
      <c r="E14194" s="12">
        <f t="shared" si="1475"/>
        <v>2.5485161940000001E-2</v>
      </c>
      <c r="F14194">
        <v>0.24</v>
      </c>
      <c r="G14194" s="12">
        <v>0.24</v>
      </c>
      <c r="H14194" s="43">
        <f t="shared" si="1471"/>
        <v>0.36</v>
      </c>
      <c r="I14194" s="43">
        <f t="shared" si="1472"/>
        <v>0.20388129552000001</v>
      </c>
      <c r="J14194" s="43">
        <f t="shared" si="1473"/>
        <v>3.6698633193599998E-4</v>
      </c>
      <c r="K14194" s="43"/>
      <c r="L14194" s="43"/>
      <c r="M14194" s="34">
        <f t="shared" si="1474"/>
        <v>1.9113871454999999E-4</v>
      </c>
      <c r="N14194" s="56"/>
      <c r="O14194" s="56"/>
      <c r="P14194" s="56"/>
    </row>
    <row r="14195" spans="1:16" ht="15.75" x14ac:dyDescent="0.25">
      <c r="A14195" s="11">
        <v>41553.6875</v>
      </c>
      <c r="B14195" s="12">
        <v>0.02</v>
      </c>
      <c r="C14195" s="12">
        <f t="shared" si="1476"/>
        <v>0.56633693200000002</v>
      </c>
      <c r="D14195" s="58">
        <f t="shared" si="1477"/>
        <v>5.3094087375000001E-4</v>
      </c>
      <c r="E14195" s="12">
        <f t="shared" si="1475"/>
        <v>2.5485161940000001E-2</v>
      </c>
      <c r="F14195">
        <v>0.24</v>
      </c>
      <c r="G14195" s="12">
        <v>0.24</v>
      </c>
      <c r="H14195" s="43">
        <f t="shared" si="1471"/>
        <v>0.36</v>
      </c>
      <c r="I14195" s="43">
        <f t="shared" si="1472"/>
        <v>0.20388129552000001</v>
      </c>
      <c r="J14195" s="43">
        <f t="shared" si="1473"/>
        <v>3.6698633193599998E-4</v>
      </c>
      <c r="K14195" s="43"/>
      <c r="L14195" s="43"/>
      <c r="M14195" s="34">
        <f t="shared" si="1474"/>
        <v>1.9113871454999999E-4</v>
      </c>
      <c r="N14195" s="56"/>
      <c r="O14195" s="56"/>
      <c r="P14195" s="56"/>
    </row>
    <row r="14196" spans="1:16" ht="15.75" x14ac:dyDescent="0.25">
      <c r="A14196" s="11">
        <v>41553.708333333336</v>
      </c>
      <c r="B14196" s="12">
        <v>0.02</v>
      </c>
      <c r="C14196" s="12">
        <f t="shared" si="1476"/>
        <v>0.56633693200000002</v>
      </c>
      <c r="D14196" s="58">
        <f t="shared" si="1477"/>
        <v>5.3094087375000001E-4</v>
      </c>
      <c r="E14196" s="12">
        <f t="shared" si="1475"/>
        <v>2.5485161940000001E-2</v>
      </c>
      <c r="F14196">
        <v>0.23</v>
      </c>
      <c r="G14196" s="12">
        <v>0.23</v>
      </c>
      <c r="H14196" s="43">
        <f t="shared" si="1471"/>
        <v>0.34500000000000003</v>
      </c>
      <c r="I14196" s="43">
        <f t="shared" si="1472"/>
        <v>0.19538624154000003</v>
      </c>
      <c r="J14196" s="43">
        <f t="shared" si="1473"/>
        <v>3.5169523477200003E-4</v>
      </c>
      <c r="K14196" s="43"/>
      <c r="L14196" s="43"/>
      <c r="M14196" s="34">
        <f t="shared" si="1474"/>
        <v>1.8317460144375003E-4</v>
      </c>
      <c r="N14196" s="56"/>
      <c r="O14196" s="56"/>
      <c r="P14196" s="56"/>
    </row>
    <row r="14197" spans="1:16" ht="15.75" x14ac:dyDescent="0.25">
      <c r="A14197" s="11">
        <v>41553.729166666664</v>
      </c>
      <c r="B14197" s="12">
        <v>0.02</v>
      </c>
      <c r="C14197" s="12">
        <f t="shared" si="1476"/>
        <v>0.56633693200000002</v>
      </c>
      <c r="D14197" s="58">
        <f t="shared" si="1477"/>
        <v>5.3094087375000001E-4</v>
      </c>
      <c r="E14197" s="12">
        <f t="shared" si="1475"/>
        <v>2.5485161940000001E-2</v>
      </c>
      <c r="F14197">
        <v>0.24</v>
      </c>
      <c r="G14197" s="12">
        <v>0.24</v>
      </c>
      <c r="H14197" s="43">
        <f t="shared" si="1471"/>
        <v>0.36</v>
      </c>
      <c r="I14197" s="43">
        <f t="shared" si="1472"/>
        <v>0.20388129552000001</v>
      </c>
      <c r="J14197" s="43">
        <f t="shared" si="1473"/>
        <v>3.6698633193599998E-4</v>
      </c>
      <c r="K14197" s="43"/>
      <c r="L14197" s="43"/>
      <c r="M14197" s="34">
        <f t="shared" si="1474"/>
        <v>1.9113871454999999E-4</v>
      </c>
      <c r="N14197" s="56"/>
      <c r="O14197" s="56"/>
      <c r="P14197" s="56"/>
    </row>
    <row r="14198" spans="1:16" ht="15.75" x14ac:dyDescent="0.25">
      <c r="A14198" s="11">
        <v>41553.75</v>
      </c>
      <c r="B14198" s="12">
        <v>0.02</v>
      </c>
      <c r="C14198" s="12">
        <f t="shared" si="1476"/>
        <v>0.56633693200000002</v>
      </c>
      <c r="D14198" s="58">
        <f t="shared" si="1477"/>
        <v>5.3094087375000001E-4</v>
      </c>
      <c r="E14198" s="12">
        <f t="shared" si="1475"/>
        <v>2.5485161940000001E-2</v>
      </c>
      <c r="F14198">
        <v>0.26</v>
      </c>
      <c r="G14198" s="12">
        <v>0.26</v>
      </c>
      <c r="H14198" s="43">
        <f t="shared" si="1471"/>
        <v>0.39</v>
      </c>
      <c r="I14198" s="43">
        <f t="shared" si="1472"/>
        <v>0.22087140348000001</v>
      </c>
      <c r="J14198" s="43">
        <f t="shared" si="1473"/>
        <v>3.9756852626399999E-4</v>
      </c>
      <c r="K14198" s="43"/>
      <c r="L14198" s="43"/>
      <c r="M14198" s="34">
        <f t="shared" si="1474"/>
        <v>2.0706694076249999E-4</v>
      </c>
      <c r="N14198" s="56"/>
      <c r="O14198" s="56"/>
      <c r="P14198" s="56"/>
    </row>
    <row r="14199" spans="1:16" ht="15.75" x14ac:dyDescent="0.25">
      <c r="A14199" s="11">
        <v>41553.770833333336</v>
      </c>
      <c r="B14199" s="12">
        <v>0.02</v>
      </c>
      <c r="C14199" s="12">
        <f t="shared" si="1476"/>
        <v>0.56633693200000002</v>
      </c>
      <c r="D14199" s="58">
        <f t="shared" si="1477"/>
        <v>5.3094087375000001E-4</v>
      </c>
      <c r="E14199" s="12">
        <f t="shared" si="1475"/>
        <v>2.5485161940000001E-2</v>
      </c>
      <c r="F14199">
        <v>0.24</v>
      </c>
      <c r="G14199" s="12">
        <v>0.24</v>
      </c>
      <c r="H14199" s="43">
        <f t="shared" si="1471"/>
        <v>0.36</v>
      </c>
      <c r="I14199" s="43">
        <f t="shared" si="1472"/>
        <v>0.20388129552000001</v>
      </c>
      <c r="J14199" s="43">
        <f t="shared" si="1473"/>
        <v>3.6698633193599998E-4</v>
      </c>
      <c r="K14199" s="43"/>
      <c r="L14199" s="43"/>
      <c r="M14199" s="34">
        <f t="shared" si="1474"/>
        <v>1.9113871454999999E-4</v>
      </c>
      <c r="N14199" s="56"/>
      <c r="O14199" s="56"/>
      <c r="P14199" s="56"/>
    </row>
    <row r="14200" spans="1:16" ht="15.75" x14ac:dyDescent="0.25">
      <c r="A14200" s="11">
        <v>41553.791666666664</v>
      </c>
      <c r="B14200" s="12">
        <v>0.02</v>
      </c>
      <c r="C14200" s="12">
        <f t="shared" si="1476"/>
        <v>0.56633693200000002</v>
      </c>
      <c r="D14200" s="58">
        <f t="shared" si="1477"/>
        <v>5.3094087375000001E-4</v>
      </c>
      <c r="E14200" s="12">
        <f t="shared" si="1475"/>
        <v>2.5485161940000001E-2</v>
      </c>
      <c r="F14200">
        <v>0.27</v>
      </c>
      <c r="G14200" s="12">
        <v>0.27</v>
      </c>
      <c r="H14200" s="43">
        <f t="shared" si="1471"/>
        <v>0.40500000000000003</v>
      </c>
      <c r="I14200" s="43">
        <f t="shared" si="1472"/>
        <v>0.22936645746000003</v>
      </c>
      <c r="J14200" s="43">
        <f t="shared" si="1473"/>
        <v>4.1285962342800005E-4</v>
      </c>
      <c r="K14200" s="43"/>
      <c r="L14200" s="43"/>
      <c r="M14200" s="34">
        <f t="shared" si="1474"/>
        <v>2.1503105386875003E-4</v>
      </c>
      <c r="N14200" s="56"/>
      <c r="O14200" s="56"/>
      <c r="P14200" s="56"/>
    </row>
    <row r="14201" spans="1:16" ht="15.75" x14ac:dyDescent="0.25">
      <c r="A14201" s="11">
        <v>41553.8125</v>
      </c>
      <c r="B14201" s="12">
        <v>0.02</v>
      </c>
      <c r="C14201" s="12">
        <f t="shared" si="1476"/>
        <v>0.56633693200000002</v>
      </c>
      <c r="D14201" s="58">
        <f t="shared" si="1477"/>
        <v>5.3094087375000001E-4</v>
      </c>
      <c r="E14201" s="12">
        <f t="shared" si="1475"/>
        <v>2.5485161940000001E-2</v>
      </c>
      <c r="F14201">
        <v>0.25</v>
      </c>
      <c r="G14201" s="12">
        <v>0.25</v>
      </c>
      <c r="H14201" s="43">
        <f t="shared" si="1471"/>
        <v>0.375</v>
      </c>
      <c r="I14201" s="43">
        <f t="shared" si="1472"/>
        <v>0.21237634950000001</v>
      </c>
      <c r="J14201" s="43">
        <f t="shared" si="1473"/>
        <v>3.8227742909999998E-4</v>
      </c>
      <c r="K14201" s="43"/>
      <c r="L14201" s="43"/>
      <c r="M14201" s="34">
        <f t="shared" si="1474"/>
        <v>1.9910282765625001E-4</v>
      </c>
      <c r="N14201" s="56"/>
      <c r="O14201" s="56"/>
      <c r="P14201" s="56"/>
    </row>
    <row r="14202" spans="1:16" ht="15.75" x14ac:dyDescent="0.25">
      <c r="A14202" s="11">
        <v>41553.833333333336</v>
      </c>
      <c r="B14202" s="12">
        <v>0.02</v>
      </c>
      <c r="C14202" s="12">
        <f t="shared" si="1476"/>
        <v>0.56633693200000002</v>
      </c>
      <c r="D14202" s="58">
        <f t="shared" si="1477"/>
        <v>5.3094087375000001E-4</v>
      </c>
      <c r="E14202" s="12">
        <f t="shared" si="1475"/>
        <v>2.5485161940000001E-2</v>
      </c>
      <c r="F14202">
        <v>0.24</v>
      </c>
      <c r="G14202" s="12">
        <v>0.24</v>
      </c>
      <c r="H14202" s="43">
        <f t="shared" si="1471"/>
        <v>0.36</v>
      </c>
      <c r="I14202" s="43">
        <f t="shared" si="1472"/>
        <v>0.20388129552000001</v>
      </c>
      <c r="J14202" s="43">
        <f t="shared" si="1473"/>
        <v>3.6698633193599998E-4</v>
      </c>
      <c r="K14202" s="43"/>
      <c r="L14202" s="43"/>
      <c r="M14202" s="34">
        <f t="shared" si="1474"/>
        <v>1.9113871454999999E-4</v>
      </c>
      <c r="N14202" s="56"/>
      <c r="O14202" s="56"/>
      <c r="P14202" s="56"/>
    </row>
    <row r="14203" spans="1:16" ht="15.75" x14ac:dyDescent="0.25">
      <c r="A14203" s="11">
        <v>41553.854166666664</v>
      </c>
      <c r="B14203" s="12">
        <v>0.02</v>
      </c>
      <c r="C14203" s="12">
        <f t="shared" si="1476"/>
        <v>0.56633693200000002</v>
      </c>
      <c r="D14203" s="58">
        <f t="shared" si="1477"/>
        <v>5.3094087375000001E-4</v>
      </c>
      <c r="E14203" s="12">
        <f t="shared" si="1475"/>
        <v>2.5485161940000001E-2</v>
      </c>
      <c r="F14203">
        <v>0.19</v>
      </c>
      <c r="G14203" s="12">
        <v>0.19</v>
      </c>
      <c r="H14203" s="43">
        <f t="shared" si="1471"/>
        <v>0.28500000000000003</v>
      </c>
      <c r="I14203" s="43">
        <f t="shared" si="1472"/>
        <v>0.16140602562000003</v>
      </c>
      <c r="J14203" s="43">
        <f t="shared" si="1473"/>
        <v>2.9053084611600007E-4</v>
      </c>
      <c r="K14203" s="43"/>
      <c r="L14203" s="43"/>
      <c r="M14203" s="34">
        <f t="shared" si="1474"/>
        <v>1.5131814901875003E-4</v>
      </c>
      <c r="N14203" s="56"/>
      <c r="O14203" s="56"/>
      <c r="P14203" s="56"/>
    </row>
    <row r="14204" spans="1:16" ht="15.75" x14ac:dyDescent="0.25">
      <c r="A14204" s="11">
        <v>41553.875</v>
      </c>
      <c r="B14204" s="12">
        <v>0.02</v>
      </c>
      <c r="C14204" s="12">
        <f t="shared" si="1476"/>
        <v>0.56633693200000002</v>
      </c>
      <c r="D14204" s="58">
        <f t="shared" si="1477"/>
        <v>5.3094087375000001E-4</v>
      </c>
      <c r="E14204" s="12">
        <f t="shared" si="1475"/>
        <v>2.5485161940000001E-2</v>
      </c>
      <c r="F14204">
        <v>0.19</v>
      </c>
      <c r="G14204" s="12">
        <v>0.19</v>
      </c>
      <c r="H14204" s="43">
        <f t="shared" si="1471"/>
        <v>0.28500000000000003</v>
      </c>
      <c r="I14204" s="43">
        <f t="shared" si="1472"/>
        <v>0.16140602562000003</v>
      </c>
      <c r="J14204" s="43">
        <f t="shared" si="1473"/>
        <v>2.9053084611600007E-4</v>
      </c>
      <c r="K14204" s="43"/>
      <c r="L14204" s="43"/>
      <c r="M14204" s="34">
        <f t="shared" si="1474"/>
        <v>1.5131814901875003E-4</v>
      </c>
      <c r="N14204" s="56"/>
      <c r="O14204" s="56"/>
      <c r="P14204" s="56"/>
    </row>
    <row r="14205" spans="1:16" ht="15.75" x14ac:dyDescent="0.25">
      <c r="A14205" s="11">
        <v>41553.895833333336</v>
      </c>
      <c r="B14205" s="12">
        <v>0.02</v>
      </c>
      <c r="C14205" s="12">
        <f t="shared" si="1476"/>
        <v>0.56633693200000002</v>
      </c>
      <c r="D14205" s="58">
        <f t="shared" si="1477"/>
        <v>5.3094087375000001E-4</v>
      </c>
      <c r="E14205" s="12">
        <f t="shared" si="1475"/>
        <v>2.5485161940000001E-2</v>
      </c>
      <c r="F14205">
        <v>0.22</v>
      </c>
      <c r="G14205" s="12">
        <v>0.22</v>
      </c>
      <c r="H14205" s="43">
        <f t="shared" si="1471"/>
        <v>0.33</v>
      </c>
      <c r="I14205" s="43">
        <f t="shared" si="1472"/>
        <v>0.18689118756</v>
      </c>
      <c r="J14205" s="43">
        <f t="shared" si="1473"/>
        <v>3.3640413760799997E-4</v>
      </c>
      <c r="K14205" s="43"/>
      <c r="L14205" s="43"/>
      <c r="M14205" s="34">
        <f t="shared" si="1474"/>
        <v>1.7521048833749999E-4</v>
      </c>
      <c r="N14205" s="56"/>
      <c r="O14205" s="56"/>
      <c r="P14205" s="56"/>
    </row>
    <row r="14206" spans="1:16" ht="15.75" x14ac:dyDescent="0.25">
      <c r="A14206" s="11">
        <v>41553.916666666664</v>
      </c>
      <c r="B14206" s="12">
        <v>0.02</v>
      </c>
      <c r="C14206" s="12">
        <f t="shared" si="1476"/>
        <v>0.56633693200000002</v>
      </c>
      <c r="D14206" s="58">
        <f t="shared" si="1477"/>
        <v>5.3094087375000001E-4</v>
      </c>
      <c r="E14206" s="12">
        <f t="shared" si="1475"/>
        <v>2.5485161940000001E-2</v>
      </c>
      <c r="F14206">
        <v>0.23</v>
      </c>
      <c r="G14206" s="12">
        <v>0.23</v>
      </c>
      <c r="H14206" s="43">
        <f t="shared" si="1471"/>
        <v>0.34500000000000003</v>
      </c>
      <c r="I14206" s="43">
        <f t="shared" si="1472"/>
        <v>0.19538624154000003</v>
      </c>
      <c r="J14206" s="43">
        <f t="shared" si="1473"/>
        <v>3.5169523477200003E-4</v>
      </c>
      <c r="K14206" s="43"/>
      <c r="L14206" s="43"/>
      <c r="M14206" s="34">
        <f t="shared" si="1474"/>
        <v>1.8317460144375003E-4</v>
      </c>
      <c r="N14206" s="56"/>
      <c r="O14206" s="56"/>
      <c r="P14206" s="56"/>
    </row>
    <row r="14207" spans="1:16" ht="15.75" x14ac:dyDescent="0.25">
      <c r="A14207" s="11">
        <v>41553.9375</v>
      </c>
      <c r="B14207" s="12">
        <v>0.02</v>
      </c>
      <c r="C14207" s="12">
        <f t="shared" si="1476"/>
        <v>0.56633693200000002</v>
      </c>
      <c r="D14207" s="58">
        <f t="shared" si="1477"/>
        <v>5.3094087375000001E-4</v>
      </c>
      <c r="E14207" s="12">
        <f t="shared" si="1475"/>
        <v>2.5485161940000001E-2</v>
      </c>
      <c r="F14207">
        <v>0.27</v>
      </c>
      <c r="G14207" s="12">
        <v>0.27</v>
      </c>
      <c r="H14207" s="43">
        <f t="shared" si="1471"/>
        <v>0.40500000000000003</v>
      </c>
      <c r="I14207" s="43">
        <f t="shared" si="1472"/>
        <v>0.22936645746000003</v>
      </c>
      <c r="J14207" s="43">
        <f t="shared" si="1473"/>
        <v>4.1285962342800005E-4</v>
      </c>
      <c r="K14207" s="43"/>
      <c r="L14207" s="43"/>
      <c r="M14207" s="34">
        <f t="shared" si="1474"/>
        <v>2.1503105386875003E-4</v>
      </c>
      <c r="N14207" s="56"/>
      <c r="O14207" s="56"/>
      <c r="P14207" s="56"/>
    </row>
    <row r="14208" spans="1:16" ht="15.75" x14ac:dyDescent="0.25">
      <c r="A14208" s="11">
        <v>41553.958333333336</v>
      </c>
      <c r="B14208" s="12">
        <v>0.02</v>
      </c>
      <c r="C14208" s="12">
        <f t="shared" si="1476"/>
        <v>0.56633693200000002</v>
      </c>
      <c r="D14208" s="58">
        <f t="shared" si="1477"/>
        <v>5.3094087375000001E-4</v>
      </c>
      <c r="E14208" s="12">
        <f t="shared" si="1475"/>
        <v>2.5485161940000001E-2</v>
      </c>
      <c r="F14208">
        <v>0.27</v>
      </c>
      <c r="G14208" s="12">
        <v>0.27</v>
      </c>
      <c r="H14208" s="43">
        <f t="shared" si="1471"/>
        <v>0.40500000000000003</v>
      </c>
      <c r="I14208" s="43">
        <f t="shared" si="1472"/>
        <v>0.22936645746000003</v>
      </c>
      <c r="J14208" s="43">
        <f t="shared" si="1473"/>
        <v>4.1285962342800005E-4</v>
      </c>
      <c r="K14208" s="43"/>
      <c r="L14208" s="43"/>
      <c r="M14208" s="34">
        <f t="shared" si="1474"/>
        <v>2.1503105386875003E-4</v>
      </c>
      <c r="N14208" s="56"/>
      <c r="O14208" s="56"/>
      <c r="P14208" s="56"/>
    </row>
    <row r="14209" spans="1:16" ht="15.75" x14ac:dyDescent="0.25">
      <c r="A14209" s="11">
        <v>41553.979166666664</v>
      </c>
      <c r="B14209" s="12">
        <v>0.02</v>
      </c>
      <c r="C14209" s="12">
        <f t="shared" si="1476"/>
        <v>0.56633693200000002</v>
      </c>
      <c r="D14209" s="58">
        <f t="shared" si="1477"/>
        <v>5.3094087375000001E-4</v>
      </c>
      <c r="E14209" s="12">
        <f t="shared" si="1475"/>
        <v>2.5485161940000001E-2</v>
      </c>
      <c r="F14209">
        <v>0.27</v>
      </c>
      <c r="G14209" s="12">
        <v>0.27</v>
      </c>
      <c r="H14209" s="43">
        <f t="shared" si="1471"/>
        <v>0.40500000000000003</v>
      </c>
      <c r="I14209" s="43">
        <f t="shared" si="1472"/>
        <v>0.22936645746000003</v>
      </c>
      <c r="J14209" s="43">
        <f t="shared" si="1473"/>
        <v>4.1285962342800005E-4</v>
      </c>
      <c r="K14209" s="43"/>
      <c r="L14209" s="43"/>
      <c r="M14209" s="34">
        <f t="shared" si="1474"/>
        <v>2.1503105386875003E-4</v>
      </c>
      <c r="N14209" s="56"/>
      <c r="O14209" s="56"/>
      <c r="P14209" s="56"/>
    </row>
    <row r="14210" spans="1:16" ht="15.75" x14ac:dyDescent="0.25">
      <c r="A14210" s="11">
        <v>41554</v>
      </c>
      <c r="B14210" s="12">
        <v>0.02</v>
      </c>
      <c r="C14210" s="12">
        <f t="shared" si="1476"/>
        <v>0.56633693200000002</v>
      </c>
      <c r="D14210" s="58">
        <f t="shared" si="1477"/>
        <v>5.3094087375000001E-4</v>
      </c>
      <c r="E14210" s="12">
        <f t="shared" si="1475"/>
        <v>2.5485161940000001E-2</v>
      </c>
      <c r="F14210">
        <v>0.26</v>
      </c>
      <c r="G14210" s="12">
        <v>0.26</v>
      </c>
      <c r="H14210" s="43">
        <f t="shared" ref="H14210:H14273" si="1478">1.5*(G14210^1)</f>
        <v>0.39</v>
      </c>
      <c r="I14210" s="43">
        <f t="shared" ref="I14210:I14273" si="1479">C14210*H14210</f>
        <v>0.22087140348000001</v>
      </c>
      <c r="J14210" s="43">
        <f t="shared" ref="J14210:J14273" si="1480">I14210*1800*10^-6</f>
        <v>3.9756852626399999E-4</v>
      </c>
      <c r="K14210" s="43">
        <f>SUM(J14210:J14257)</f>
        <v>329.02612970752983</v>
      </c>
      <c r="L14210" s="43">
        <f>K14210/1.92</f>
        <v>171.36777588933847</v>
      </c>
      <c r="M14210" s="34">
        <f t="shared" si="1474"/>
        <v>2.0706694076249999E-4</v>
      </c>
      <c r="N14210" s="43">
        <f>AVERAGE(E14210:E14257)</f>
        <v>6.5141135800387504</v>
      </c>
      <c r="O14210" s="43">
        <f>AVERAGE(E14210:E14257)</f>
        <v>6.5141135800387504</v>
      </c>
      <c r="P14210" s="43">
        <f>MAX(E14210:E14257)</f>
        <v>64.987162947000002</v>
      </c>
    </row>
    <row r="14211" spans="1:16" ht="15.75" x14ac:dyDescent="0.25">
      <c r="A14211" s="11">
        <v>41554.020833333336</v>
      </c>
      <c r="B14211" s="12">
        <v>0.03</v>
      </c>
      <c r="C14211" s="12">
        <f t="shared" si="1476"/>
        <v>0.84950539800000002</v>
      </c>
      <c r="D14211" s="58">
        <f t="shared" si="1477"/>
        <v>7.9641131062500002E-4</v>
      </c>
      <c r="E14211" s="12">
        <f t="shared" si="1475"/>
        <v>3.8227742910000001E-2</v>
      </c>
      <c r="F14211">
        <v>0.25</v>
      </c>
      <c r="G14211" s="12">
        <v>0.25</v>
      </c>
      <c r="H14211" s="43">
        <f t="shared" si="1478"/>
        <v>0.375</v>
      </c>
      <c r="I14211" s="43">
        <f t="shared" si="1479"/>
        <v>0.31856452425000004</v>
      </c>
      <c r="J14211" s="43">
        <f t="shared" si="1480"/>
        <v>5.7341614365000008E-4</v>
      </c>
      <c r="K14211" s="43"/>
      <c r="L14211" s="43"/>
      <c r="M14211" s="34">
        <f t="shared" ref="M14211:M14274" si="1481">J14211/1.92</f>
        <v>2.9865424148437506E-4</v>
      </c>
      <c r="N14211" s="56"/>
      <c r="O14211" s="56"/>
      <c r="P14211" s="56"/>
    </row>
    <row r="14212" spans="1:16" ht="15.75" x14ac:dyDescent="0.25">
      <c r="A14212" s="11">
        <v>41554.041666666664</v>
      </c>
      <c r="B14212" s="12">
        <v>0.03</v>
      </c>
      <c r="C14212" s="12">
        <f t="shared" si="1476"/>
        <v>0.84950539800000002</v>
      </c>
      <c r="D14212" s="58">
        <f t="shared" si="1477"/>
        <v>7.9641131062500002E-4</v>
      </c>
      <c r="E14212" s="12">
        <f t="shared" si="1475"/>
        <v>3.8227742910000001E-2</v>
      </c>
      <c r="F14212">
        <v>0.28000000000000003</v>
      </c>
      <c r="G14212" s="12">
        <v>0.28000000000000003</v>
      </c>
      <c r="H14212" s="43">
        <f t="shared" si="1478"/>
        <v>0.42000000000000004</v>
      </c>
      <c r="I14212" s="43">
        <f t="shared" si="1479"/>
        <v>0.35679226716000007</v>
      </c>
      <c r="J14212" s="43">
        <f t="shared" si="1480"/>
        <v>6.4222608088800005E-4</v>
      </c>
      <c r="K14212" s="43"/>
      <c r="L14212" s="43"/>
      <c r="M14212" s="34">
        <f t="shared" si="1481"/>
        <v>3.3449275046250001E-4</v>
      </c>
      <c r="N14212" s="56"/>
      <c r="O14212" s="56"/>
      <c r="P14212" s="56"/>
    </row>
    <row r="14213" spans="1:16" ht="15.75" x14ac:dyDescent="0.25">
      <c r="A14213" s="11">
        <v>41554.0625</v>
      </c>
      <c r="B14213" s="12">
        <v>0.02</v>
      </c>
      <c r="C14213" s="12">
        <f t="shared" si="1476"/>
        <v>0.56633693200000002</v>
      </c>
      <c r="D14213" s="58">
        <f t="shared" si="1477"/>
        <v>5.3094087375000001E-4</v>
      </c>
      <c r="E14213" s="12">
        <f t="shared" si="1475"/>
        <v>2.5485161940000001E-2</v>
      </c>
      <c r="F14213">
        <v>0.32</v>
      </c>
      <c r="G14213" s="12">
        <v>0.32</v>
      </c>
      <c r="H14213" s="43">
        <f t="shared" si="1478"/>
        <v>0.48</v>
      </c>
      <c r="I14213" s="43">
        <f t="shared" si="1479"/>
        <v>0.27184172736000001</v>
      </c>
      <c r="J14213" s="43">
        <f t="shared" si="1480"/>
        <v>4.8931510924800001E-4</v>
      </c>
      <c r="K14213" s="43"/>
      <c r="L14213" s="43"/>
      <c r="M14213" s="34">
        <f t="shared" si="1481"/>
        <v>2.5485161939999999E-4</v>
      </c>
      <c r="N14213" s="56"/>
      <c r="O14213" s="56"/>
      <c r="P14213" s="56"/>
    </row>
    <row r="14214" spans="1:16" ht="15.75" x14ac:dyDescent="0.25">
      <c r="A14214" s="11">
        <v>41554.083333333336</v>
      </c>
      <c r="B14214" s="12">
        <v>0.02</v>
      </c>
      <c r="C14214" s="12">
        <f t="shared" si="1476"/>
        <v>0.56633693200000002</v>
      </c>
      <c r="D14214" s="58">
        <f t="shared" si="1477"/>
        <v>5.3094087375000001E-4</v>
      </c>
      <c r="E14214" s="12">
        <f t="shared" si="1475"/>
        <v>2.5485161940000001E-2</v>
      </c>
      <c r="F14214">
        <v>0.42</v>
      </c>
      <c r="G14214" s="12">
        <v>0.42</v>
      </c>
      <c r="H14214" s="43">
        <f t="shared" si="1478"/>
        <v>0.63</v>
      </c>
      <c r="I14214" s="43">
        <f t="shared" si="1479"/>
        <v>0.35679226716000001</v>
      </c>
      <c r="J14214" s="43">
        <f t="shared" si="1480"/>
        <v>6.4222608088800005E-4</v>
      </c>
      <c r="K14214" s="43"/>
      <c r="L14214" s="43"/>
      <c r="M14214" s="34">
        <f t="shared" si="1481"/>
        <v>3.3449275046250001E-4</v>
      </c>
      <c r="N14214" s="56"/>
      <c r="O14214" s="56"/>
      <c r="P14214" s="56"/>
    </row>
    <row r="14215" spans="1:16" ht="15.75" x14ac:dyDescent="0.25">
      <c r="A14215" s="11">
        <v>41554.104166666664</v>
      </c>
      <c r="B14215" s="12">
        <v>0.02</v>
      </c>
      <c r="C14215" s="12">
        <f t="shared" si="1476"/>
        <v>0.56633693200000002</v>
      </c>
      <c r="D14215" s="58">
        <f t="shared" si="1477"/>
        <v>5.3094087375000001E-4</v>
      </c>
      <c r="E14215" s="12">
        <f t="shared" si="1475"/>
        <v>2.5485161940000001E-2</v>
      </c>
      <c r="F14215">
        <v>0.36</v>
      </c>
      <c r="G14215" s="12">
        <v>0.36</v>
      </c>
      <c r="H14215" s="43">
        <f t="shared" si="1478"/>
        <v>0.54</v>
      </c>
      <c r="I14215" s="43">
        <f t="shared" si="1479"/>
        <v>0.30582194328000001</v>
      </c>
      <c r="J14215" s="43">
        <f t="shared" si="1480"/>
        <v>5.5047949790400002E-4</v>
      </c>
      <c r="K14215" s="43"/>
      <c r="L14215" s="43"/>
      <c r="M14215" s="34">
        <f t="shared" si="1481"/>
        <v>2.8670807182500004E-4</v>
      </c>
      <c r="N14215" s="56"/>
      <c r="O14215" s="56"/>
      <c r="P14215" s="56"/>
    </row>
    <row r="14216" spans="1:16" ht="15.75" x14ac:dyDescent="0.25">
      <c r="A14216" s="11">
        <v>41554.125</v>
      </c>
      <c r="B14216" s="12">
        <v>0.02</v>
      </c>
      <c r="C14216" s="12">
        <f t="shared" si="1476"/>
        <v>0.56633693200000002</v>
      </c>
      <c r="D14216" s="58">
        <f t="shared" si="1477"/>
        <v>5.3094087375000001E-4</v>
      </c>
      <c r="E14216" s="12">
        <f t="shared" si="1475"/>
        <v>2.5485161940000001E-2</v>
      </c>
      <c r="F14216">
        <v>0.37</v>
      </c>
      <c r="G14216" s="12">
        <v>0.37</v>
      </c>
      <c r="H14216" s="43">
        <f t="shared" si="1478"/>
        <v>0.55499999999999994</v>
      </c>
      <c r="I14216" s="43">
        <f t="shared" si="1479"/>
        <v>0.31431699725999995</v>
      </c>
      <c r="J14216" s="43">
        <f t="shared" si="1480"/>
        <v>5.6577059506799992E-4</v>
      </c>
      <c r="K14216" s="43"/>
      <c r="L14216" s="43"/>
      <c r="M14216" s="34">
        <f t="shared" si="1481"/>
        <v>2.9467218493124995E-4</v>
      </c>
      <c r="N14216" s="56"/>
      <c r="O14216" s="56"/>
      <c r="P14216" s="56"/>
    </row>
    <row r="14217" spans="1:16" ht="15.75" x14ac:dyDescent="0.25">
      <c r="A14217" s="11">
        <v>41554.145833333336</v>
      </c>
      <c r="B14217" s="12">
        <v>0.03</v>
      </c>
      <c r="C14217" s="12">
        <f t="shared" si="1476"/>
        <v>0.84950539800000002</v>
      </c>
      <c r="D14217" s="58">
        <f t="shared" si="1477"/>
        <v>7.9641131062500002E-4</v>
      </c>
      <c r="E14217" s="12">
        <f t="shared" si="1475"/>
        <v>3.8227742910000001E-2</v>
      </c>
      <c r="F14217">
        <v>0.35</v>
      </c>
      <c r="G14217" s="12">
        <v>0.35</v>
      </c>
      <c r="H14217" s="43">
        <f t="shared" si="1478"/>
        <v>0.52499999999999991</v>
      </c>
      <c r="I14217" s="43">
        <f t="shared" si="1479"/>
        <v>0.44599033394999993</v>
      </c>
      <c r="J14217" s="43">
        <f t="shared" si="1480"/>
        <v>8.0278260110999981E-4</v>
      </c>
      <c r="K14217" s="43"/>
      <c r="L14217" s="43"/>
      <c r="M14217" s="34">
        <f t="shared" si="1481"/>
        <v>4.1811593807812494E-4</v>
      </c>
      <c r="N14217" s="56"/>
      <c r="O14217" s="56"/>
      <c r="P14217" s="56"/>
    </row>
    <row r="14218" spans="1:16" ht="15.75" x14ac:dyDescent="0.25">
      <c r="A14218" s="11">
        <v>41554.166666666664</v>
      </c>
      <c r="B14218" s="12">
        <v>0.03</v>
      </c>
      <c r="C14218" s="12">
        <f t="shared" si="1476"/>
        <v>0.84950539800000002</v>
      </c>
      <c r="D14218" s="58">
        <f t="shared" si="1477"/>
        <v>7.9641131062500002E-4</v>
      </c>
      <c r="E14218" s="12">
        <f t="shared" si="1475"/>
        <v>3.8227742910000001E-2</v>
      </c>
      <c r="F14218">
        <v>0.3</v>
      </c>
      <c r="G14218" s="12">
        <v>0.3</v>
      </c>
      <c r="H14218" s="43">
        <f t="shared" si="1478"/>
        <v>0.44999999999999996</v>
      </c>
      <c r="I14218" s="43">
        <f t="shared" si="1479"/>
        <v>0.38227742909999995</v>
      </c>
      <c r="J14218" s="43">
        <f t="shared" si="1480"/>
        <v>6.8809937237999984E-4</v>
      </c>
      <c r="K14218" s="43"/>
      <c r="L14218" s="43"/>
      <c r="M14218" s="34">
        <f t="shared" si="1481"/>
        <v>3.5838508978124994E-4</v>
      </c>
      <c r="N14218" s="56"/>
      <c r="O14218" s="56"/>
      <c r="P14218" s="56"/>
    </row>
    <row r="14219" spans="1:16" ht="15.75" x14ac:dyDescent="0.25">
      <c r="A14219" s="11">
        <v>41554.1875</v>
      </c>
      <c r="B14219" s="12">
        <v>0.03</v>
      </c>
      <c r="C14219" s="12">
        <f t="shared" si="1476"/>
        <v>0.84950539800000002</v>
      </c>
      <c r="D14219" s="58">
        <f t="shared" si="1477"/>
        <v>7.9641131062500002E-4</v>
      </c>
      <c r="E14219" s="12">
        <f t="shared" si="1475"/>
        <v>3.8227742910000001E-2</v>
      </c>
      <c r="F14219">
        <v>0.3</v>
      </c>
      <c r="G14219" s="12">
        <v>0.3</v>
      </c>
      <c r="H14219" s="43">
        <f t="shared" si="1478"/>
        <v>0.44999999999999996</v>
      </c>
      <c r="I14219" s="43">
        <f t="shared" si="1479"/>
        <v>0.38227742909999995</v>
      </c>
      <c r="J14219" s="43">
        <f t="shared" si="1480"/>
        <v>6.8809937237999984E-4</v>
      </c>
      <c r="K14219" s="43"/>
      <c r="L14219" s="43"/>
      <c r="M14219" s="34">
        <f t="shared" si="1481"/>
        <v>3.5838508978124994E-4</v>
      </c>
      <c r="N14219" s="56"/>
      <c r="O14219" s="56"/>
      <c r="P14219" s="56"/>
    </row>
    <row r="14220" spans="1:16" ht="15.75" x14ac:dyDescent="0.25">
      <c r="A14220" s="11">
        <v>41554.208333333336</v>
      </c>
      <c r="B14220" s="12">
        <v>0.03</v>
      </c>
      <c r="C14220" s="12">
        <f t="shared" si="1476"/>
        <v>0.84950539800000002</v>
      </c>
      <c r="D14220" s="58">
        <f t="shared" si="1477"/>
        <v>7.9641131062500002E-4</v>
      </c>
      <c r="E14220" s="12">
        <f t="shared" si="1475"/>
        <v>3.8227742910000001E-2</v>
      </c>
      <c r="F14220">
        <v>0.3</v>
      </c>
      <c r="G14220" s="12">
        <v>0.3</v>
      </c>
      <c r="H14220" s="43">
        <f t="shared" si="1478"/>
        <v>0.44999999999999996</v>
      </c>
      <c r="I14220" s="43">
        <f t="shared" si="1479"/>
        <v>0.38227742909999995</v>
      </c>
      <c r="J14220" s="43">
        <f t="shared" si="1480"/>
        <v>6.8809937237999984E-4</v>
      </c>
      <c r="K14220" s="43"/>
      <c r="L14220" s="43"/>
      <c r="M14220" s="34">
        <f t="shared" si="1481"/>
        <v>3.5838508978124994E-4</v>
      </c>
      <c r="N14220" s="56"/>
      <c r="O14220" s="56"/>
      <c r="P14220" s="56"/>
    </row>
    <row r="14221" spans="1:16" ht="15.75" x14ac:dyDescent="0.25">
      <c r="A14221" s="11">
        <v>41554.229166666664</v>
      </c>
      <c r="B14221" s="12">
        <v>0.03</v>
      </c>
      <c r="C14221" s="12">
        <f t="shared" si="1476"/>
        <v>0.84950539800000002</v>
      </c>
      <c r="D14221" s="58">
        <f t="shared" si="1477"/>
        <v>7.9641131062500002E-4</v>
      </c>
      <c r="E14221" s="12">
        <f t="shared" si="1475"/>
        <v>3.8227742910000001E-2</v>
      </c>
      <c r="F14221">
        <v>0.3</v>
      </c>
      <c r="G14221" s="12">
        <v>0.3</v>
      </c>
      <c r="H14221" s="43">
        <f t="shared" si="1478"/>
        <v>0.44999999999999996</v>
      </c>
      <c r="I14221" s="43">
        <f t="shared" si="1479"/>
        <v>0.38227742909999995</v>
      </c>
      <c r="J14221" s="43">
        <f t="shared" si="1480"/>
        <v>6.8809937237999984E-4</v>
      </c>
      <c r="K14221" s="43"/>
      <c r="L14221" s="43"/>
      <c r="M14221" s="34">
        <f t="shared" si="1481"/>
        <v>3.5838508978124994E-4</v>
      </c>
      <c r="N14221" s="56"/>
      <c r="O14221" s="56"/>
      <c r="P14221" s="56"/>
    </row>
    <row r="14222" spans="1:16" ht="15.75" x14ac:dyDescent="0.25">
      <c r="A14222" s="11">
        <v>41554.25</v>
      </c>
      <c r="B14222" s="12">
        <v>0.02</v>
      </c>
      <c r="C14222" s="12">
        <f t="shared" si="1476"/>
        <v>0.56633693200000002</v>
      </c>
      <c r="D14222" s="58">
        <f t="shared" si="1477"/>
        <v>5.3094087375000001E-4</v>
      </c>
      <c r="E14222" s="12">
        <f t="shared" si="1475"/>
        <v>2.5485161940000001E-2</v>
      </c>
      <c r="F14222">
        <v>0.36</v>
      </c>
      <c r="G14222" s="12">
        <v>0.36</v>
      </c>
      <c r="H14222" s="43">
        <f t="shared" si="1478"/>
        <v>0.54</v>
      </c>
      <c r="I14222" s="43">
        <f t="shared" si="1479"/>
        <v>0.30582194328000001</v>
      </c>
      <c r="J14222" s="43">
        <f t="shared" si="1480"/>
        <v>5.5047949790400002E-4</v>
      </c>
      <c r="K14222" s="43"/>
      <c r="L14222" s="43"/>
      <c r="M14222" s="34">
        <f t="shared" si="1481"/>
        <v>2.8670807182500004E-4</v>
      </c>
      <c r="N14222" s="56"/>
      <c r="O14222" s="56"/>
      <c r="P14222" s="56"/>
    </row>
    <row r="14223" spans="1:16" ht="15.75" x14ac:dyDescent="0.25">
      <c r="A14223" s="11">
        <v>41554.270833333336</v>
      </c>
      <c r="B14223" s="12">
        <v>0.02</v>
      </c>
      <c r="C14223" s="12">
        <f t="shared" si="1476"/>
        <v>0.56633693200000002</v>
      </c>
      <c r="D14223" s="58">
        <f t="shared" si="1477"/>
        <v>5.3094087375000001E-4</v>
      </c>
      <c r="E14223" s="12">
        <f t="shared" si="1475"/>
        <v>2.5485161940000001E-2</v>
      </c>
      <c r="F14223">
        <v>0.32</v>
      </c>
      <c r="G14223" s="12">
        <v>0.32</v>
      </c>
      <c r="H14223" s="43">
        <f t="shared" si="1478"/>
        <v>0.48</v>
      </c>
      <c r="I14223" s="43">
        <f t="shared" si="1479"/>
        <v>0.27184172736000001</v>
      </c>
      <c r="J14223" s="43">
        <f t="shared" si="1480"/>
        <v>4.8931510924800001E-4</v>
      </c>
      <c r="K14223" s="43"/>
      <c r="L14223" s="43"/>
      <c r="M14223" s="34">
        <f t="shared" si="1481"/>
        <v>2.5485161939999999E-4</v>
      </c>
      <c r="N14223" s="56"/>
      <c r="O14223" s="56"/>
      <c r="P14223" s="56"/>
    </row>
    <row r="14224" spans="1:16" ht="15.75" x14ac:dyDescent="0.25">
      <c r="A14224" s="11">
        <v>41554.291666666664</v>
      </c>
      <c r="B14224" s="12">
        <v>0.02</v>
      </c>
      <c r="C14224" s="12">
        <f t="shared" si="1476"/>
        <v>0.56633693200000002</v>
      </c>
      <c r="D14224" s="58">
        <f t="shared" si="1477"/>
        <v>5.3094087375000001E-4</v>
      </c>
      <c r="E14224" s="12">
        <f t="shared" si="1475"/>
        <v>2.5485161940000001E-2</v>
      </c>
      <c r="F14224">
        <v>0.31</v>
      </c>
      <c r="G14224" s="12">
        <v>0.31</v>
      </c>
      <c r="H14224" s="43">
        <f t="shared" si="1478"/>
        <v>0.46499999999999997</v>
      </c>
      <c r="I14224" s="43">
        <f t="shared" si="1479"/>
        <v>0.26334667338000001</v>
      </c>
      <c r="J14224" s="43">
        <f t="shared" si="1480"/>
        <v>4.7402401208399995E-4</v>
      </c>
      <c r="K14224" s="43"/>
      <c r="L14224" s="43"/>
      <c r="M14224" s="34">
        <f t="shared" si="1481"/>
        <v>2.4688750629374998E-4</v>
      </c>
      <c r="N14224" s="56"/>
      <c r="O14224" s="56"/>
      <c r="P14224" s="56"/>
    </row>
    <row r="14225" spans="1:16" ht="15.75" x14ac:dyDescent="0.25">
      <c r="A14225" s="11">
        <v>41554.3125</v>
      </c>
      <c r="B14225" s="12">
        <v>0.03</v>
      </c>
      <c r="C14225" s="12">
        <f t="shared" si="1476"/>
        <v>0.84950539800000002</v>
      </c>
      <c r="D14225" s="58">
        <f t="shared" si="1477"/>
        <v>7.9641131062500002E-4</v>
      </c>
      <c r="E14225" s="12">
        <f t="shared" si="1475"/>
        <v>3.8227742910000001E-2</v>
      </c>
      <c r="F14225">
        <v>0.33</v>
      </c>
      <c r="G14225" s="12">
        <v>0.33</v>
      </c>
      <c r="H14225" s="43">
        <f t="shared" si="1478"/>
        <v>0.495</v>
      </c>
      <c r="I14225" s="43">
        <f t="shared" si="1479"/>
        <v>0.42050517200999998</v>
      </c>
      <c r="J14225" s="43">
        <f t="shared" si="1480"/>
        <v>7.5690930961799991E-4</v>
      </c>
      <c r="K14225" s="43"/>
      <c r="L14225" s="43"/>
      <c r="M14225" s="34">
        <f t="shared" si="1481"/>
        <v>3.9422359875937495E-4</v>
      </c>
      <c r="N14225" s="56"/>
      <c r="O14225" s="56"/>
      <c r="P14225" s="56"/>
    </row>
    <row r="14226" spans="1:16" ht="15.75" x14ac:dyDescent="0.25">
      <c r="A14226" s="11">
        <v>41554.333333333336</v>
      </c>
      <c r="B14226" s="12">
        <v>0.03</v>
      </c>
      <c r="C14226" s="12">
        <f t="shared" si="1476"/>
        <v>0.84950539800000002</v>
      </c>
      <c r="D14226" s="58">
        <f t="shared" si="1477"/>
        <v>7.9641131062500002E-4</v>
      </c>
      <c r="E14226" s="12">
        <f t="shared" si="1475"/>
        <v>3.8227742910000001E-2</v>
      </c>
      <c r="F14226">
        <v>0.4</v>
      </c>
      <c r="G14226" s="12">
        <v>0.4</v>
      </c>
      <c r="H14226" s="43">
        <f t="shared" si="1478"/>
        <v>0.60000000000000009</v>
      </c>
      <c r="I14226" s="43">
        <f t="shared" si="1479"/>
        <v>0.50970323880000012</v>
      </c>
      <c r="J14226" s="43">
        <f t="shared" si="1480"/>
        <v>9.1746582984000011E-4</v>
      </c>
      <c r="K14226" s="43"/>
      <c r="L14226" s="43"/>
      <c r="M14226" s="34">
        <f t="shared" si="1481"/>
        <v>4.7784678637500009E-4</v>
      </c>
      <c r="N14226" s="56"/>
      <c r="O14226" s="56"/>
      <c r="P14226" s="56"/>
    </row>
    <row r="14227" spans="1:16" ht="15.75" x14ac:dyDescent="0.25">
      <c r="A14227" s="11">
        <v>41554.354166666664</v>
      </c>
      <c r="B14227" s="12">
        <v>0.03</v>
      </c>
      <c r="C14227" s="12">
        <f t="shared" si="1476"/>
        <v>0.84950539800000002</v>
      </c>
      <c r="D14227" s="58">
        <f t="shared" si="1477"/>
        <v>7.9641131062500002E-4</v>
      </c>
      <c r="E14227" s="12">
        <f t="shared" si="1475"/>
        <v>3.8227742910000001E-2</v>
      </c>
      <c r="F14227">
        <v>0.37</v>
      </c>
      <c r="G14227" s="12">
        <v>0.37</v>
      </c>
      <c r="H14227" s="43">
        <f t="shared" si="1478"/>
        <v>0.55499999999999994</v>
      </c>
      <c r="I14227" s="43">
        <f t="shared" si="1479"/>
        <v>0.47147549588999998</v>
      </c>
      <c r="J14227" s="43">
        <f t="shared" si="1480"/>
        <v>8.4865589260199993E-4</v>
      </c>
      <c r="K14227" s="43"/>
      <c r="L14227" s="43"/>
      <c r="M14227" s="34">
        <f t="shared" si="1481"/>
        <v>4.4200827739687497E-4</v>
      </c>
      <c r="N14227" s="56"/>
      <c r="O14227" s="56"/>
      <c r="P14227" s="56"/>
    </row>
    <row r="14228" spans="1:16" ht="15.75" x14ac:dyDescent="0.25">
      <c r="A14228" s="11">
        <v>41554.375</v>
      </c>
      <c r="B14228" s="12">
        <v>0.03</v>
      </c>
      <c r="C14228" s="12">
        <f t="shared" si="1476"/>
        <v>0.84950539800000002</v>
      </c>
      <c r="D14228" s="58">
        <f t="shared" si="1477"/>
        <v>7.9641131062500002E-4</v>
      </c>
      <c r="E14228" s="12">
        <f t="shared" si="1475"/>
        <v>3.8227742910000001E-2</v>
      </c>
      <c r="F14228">
        <v>0.38</v>
      </c>
      <c r="G14228" s="12">
        <v>0.38</v>
      </c>
      <c r="H14228" s="43">
        <f t="shared" si="1478"/>
        <v>0.57000000000000006</v>
      </c>
      <c r="I14228" s="43">
        <f t="shared" si="1479"/>
        <v>0.48421807686000007</v>
      </c>
      <c r="J14228" s="43">
        <f t="shared" si="1480"/>
        <v>8.715925383480001E-4</v>
      </c>
      <c r="K14228" s="43"/>
      <c r="L14228" s="43"/>
      <c r="M14228" s="34">
        <f t="shared" si="1481"/>
        <v>4.5395444705625005E-4</v>
      </c>
      <c r="N14228" s="56"/>
      <c r="O14228" s="56"/>
      <c r="P14228" s="56"/>
    </row>
    <row r="14229" spans="1:16" ht="15.75" x14ac:dyDescent="0.25">
      <c r="A14229" s="11">
        <v>41554.395833333336</v>
      </c>
      <c r="B14229" s="12">
        <v>0.03</v>
      </c>
      <c r="C14229" s="12">
        <f t="shared" si="1476"/>
        <v>0.84950539800000002</v>
      </c>
      <c r="D14229" s="58">
        <f t="shared" si="1477"/>
        <v>7.9641131062500002E-4</v>
      </c>
      <c r="E14229" s="12">
        <f t="shared" si="1475"/>
        <v>3.8227742910000001E-2</v>
      </c>
      <c r="F14229">
        <v>0.35</v>
      </c>
      <c r="G14229" s="12">
        <v>0.35</v>
      </c>
      <c r="H14229" s="43">
        <f t="shared" si="1478"/>
        <v>0.52499999999999991</v>
      </c>
      <c r="I14229" s="43">
        <f t="shared" si="1479"/>
        <v>0.44599033394999993</v>
      </c>
      <c r="J14229" s="43">
        <f t="shared" si="1480"/>
        <v>8.0278260110999981E-4</v>
      </c>
      <c r="K14229" s="43"/>
      <c r="L14229" s="43"/>
      <c r="M14229" s="34">
        <f t="shared" si="1481"/>
        <v>4.1811593807812494E-4</v>
      </c>
      <c r="N14229" s="56"/>
      <c r="O14229" s="56"/>
      <c r="P14229" s="56"/>
    </row>
    <row r="14230" spans="1:16" ht="15.75" x14ac:dyDescent="0.25">
      <c r="A14230" s="11">
        <v>41554.416666666664</v>
      </c>
      <c r="B14230" s="12">
        <v>0.03</v>
      </c>
      <c r="C14230" s="12">
        <f t="shared" si="1476"/>
        <v>0.84950539800000002</v>
      </c>
      <c r="D14230" s="58">
        <f t="shared" si="1477"/>
        <v>7.9641131062500002E-4</v>
      </c>
      <c r="E14230" s="12">
        <f t="shared" si="1475"/>
        <v>3.8227742910000001E-2</v>
      </c>
      <c r="F14230">
        <v>0.35</v>
      </c>
      <c r="G14230" s="12">
        <v>0.35</v>
      </c>
      <c r="H14230" s="43">
        <f t="shared" si="1478"/>
        <v>0.52499999999999991</v>
      </c>
      <c r="I14230" s="43">
        <f t="shared" si="1479"/>
        <v>0.44599033394999993</v>
      </c>
      <c r="J14230" s="43">
        <f t="shared" si="1480"/>
        <v>8.0278260110999981E-4</v>
      </c>
      <c r="K14230" s="43"/>
      <c r="L14230" s="43"/>
      <c r="M14230" s="34">
        <f t="shared" si="1481"/>
        <v>4.1811593807812494E-4</v>
      </c>
      <c r="N14230" s="56"/>
      <c r="O14230" s="56"/>
      <c r="P14230" s="56"/>
    </row>
    <row r="14231" spans="1:16" ht="15.75" x14ac:dyDescent="0.25">
      <c r="A14231" s="11">
        <v>41554.4375</v>
      </c>
      <c r="B14231" s="12">
        <v>0.03</v>
      </c>
      <c r="C14231" s="12">
        <f t="shared" si="1476"/>
        <v>0.84950539800000002</v>
      </c>
      <c r="D14231" s="58">
        <f t="shared" si="1477"/>
        <v>7.9641131062500002E-4</v>
      </c>
      <c r="E14231" s="12">
        <f t="shared" si="1475"/>
        <v>3.8227742910000001E-2</v>
      </c>
      <c r="F14231">
        <v>0.33</v>
      </c>
      <c r="G14231" s="12">
        <v>0.33</v>
      </c>
      <c r="H14231" s="43">
        <f t="shared" si="1478"/>
        <v>0.495</v>
      </c>
      <c r="I14231" s="43">
        <f t="shared" si="1479"/>
        <v>0.42050517200999998</v>
      </c>
      <c r="J14231" s="43">
        <f t="shared" si="1480"/>
        <v>7.5690930961799991E-4</v>
      </c>
      <c r="K14231" s="43"/>
      <c r="L14231" s="43"/>
      <c r="M14231" s="34">
        <f t="shared" si="1481"/>
        <v>3.9422359875937495E-4</v>
      </c>
      <c r="N14231" s="56"/>
      <c r="O14231" s="56"/>
      <c r="P14231" s="56"/>
    </row>
    <row r="14232" spans="1:16" ht="15.75" x14ac:dyDescent="0.25">
      <c r="A14232" s="11">
        <v>41554.458333333336</v>
      </c>
      <c r="B14232" s="12">
        <v>0.1</v>
      </c>
      <c r="C14232" s="12">
        <f t="shared" si="1476"/>
        <v>2.8316846600000005</v>
      </c>
      <c r="D14232" s="58">
        <f t="shared" si="1477"/>
        <v>2.6547043687500005E-3</v>
      </c>
      <c r="E14232" s="12">
        <f t="shared" si="1475"/>
        <v>0.1274258097</v>
      </c>
      <c r="F14232">
        <v>82.42</v>
      </c>
      <c r="G14232" s="12">
        <v>82.42</v>
      </c>
      <c r="H14232" s="43">
        <f t="shared" si="1478"/>
        <v>123.63</v>
      </c>
      <c r="I14232" s="43">
        <f t="shared" si="1479"/>
        <v>350.08117451580006</v>
      </c>
      <c r="J14232" s="43">
        <f t="shared" si="1480"/>
        <v>0.63014611412844013</v>
      </c>
      <c r="K14232" s="43"/>
      <c r="L14232" s="43"/>
      <c r="M14232" s="34">
        <f t="shared" si="1481"/>
        <v>0.3282011011085626</v>
      </c>
      <c r="N14232" s="56"/>
      <c r="O14232" s="56"/>
      <c r="P14232" s="56"/>
    </row>
    <row r="14233" spans="1:16" ht="15.75" x14ac:dyDescent="0.25">
      <c r="A14233" s="11">
        <v>41554.479166666664</v>
      </c>
      <c r="B14233" s="12">
        <v>51</v>
      </c>
      <c r="C14233" s="12">
        <f t="shared" si="1476"/>
        <v>1444.1591766000001</v>
      </c>
      <c r="D14233" s="58">
        <f t="shared" si="1477"/>
        <v>1.3538992280625</v>
      </c>
      <c r="E14233" s="12">
        <f t="shared" si="1475"/>
        <v>64.987162947000002</v>
      </c>
      <c r="F14233">
        <v>24.96</v>
      </c>
      <c r="G14233" s="12">
        <v>24.96</v>
      </c>
      <c r="H14233" s="43">
        <f t="shared" si="1478"/>
        <v>37.44</v>
      </c>
      <c r="I14233" s="43">
        <f t="shared" si="1479"/>
        <v>54069.319571904001</v>
      </c>
      <c r="J14233" s="43">
        <f t="shared" si="1480"/>
        <v>97.324775229427203</v>
      </c>
      <c r="K14233" s="43"/>
      <c r="L14233" s="43"/>
      <c r="M14233" s="34">
        <f t="shared" si="1481"/>
        <v>50.689987098660005</v>
      </c>
      <c r="N14233" s="56"/>
      <c r="O14233" s="56"/>
      <c r="P14233" s="56"/>
    </row>
    <row r="14234" spans="1:16" ht="15.75" x14ac:dyDescent="0.25">
      <c r="A14234" s="11">
        <v>41554.5</v>
      </c>
      <c r="B14234" s="12">
        <v>24</v>
      </c>
      <c r="C14234" s="12">
        <f t="shared" si="1476"/>
        <v>679.60431840000001</v>
      </c>
      <c r="D14234" s="58">
        <f t="shared" si="1477"/>
        <v>0.63712904849999996</v>
      </c>
      <c r="E14234" s="12">
        <f t="shared" si="1475"/>
        <v>30.582194328</v>
      </c>
      <c r="F14234">
        <v>16.64</v>
      </c>
      <c r="G14234" s="12">
        <v>16.64</v>
      </c>
      <c r="H14234" s="43">
        <f t="shared" si="1478"/>
        <v>24.96</v>
      </c>
      <c r="I14234" s="43">
        <f t="shared" si="1479"/>
        <v>16962.923787264001</v>
      </c>
      <c r="J14234" s="43">
        <f t="shared" si="1480"/>
        <v>30.533262817075197</v>
      </c>
      <c r="K14234" s="43"/>
      <c r="L14234" s="43"/>
      <c r="M14234" s="34">
        <f t="shared" si="1481"/>
        <v>15.90274105056</v>
      </c>
      <c r="N14234" s="56"/>
      <c r="O14234" s="56"/>
      <c r="P14234" s="56"/>
    </row>
    <row r="14235" spans="1:16" ht="15.75" x14ac:dyDescent="0.25">
      <c r="A14235" s="11">
        <v>41554.520833333336</v>
      </c>
      <c r="B14235" s="12">
        <v>23</v>
      </c>
      <c r="C14235" s="12">
        <f t="shared" si="1476"/>
        <v>651.28747180000005</v>
      </c>
      <c r="D14235" s="58">
        <f t="shared" si="1477"/>
        <v>0.61058200481250002</v>
      </c>
      <c r="E14235" s="12">
        <f t="shared" si="1475"/>
        <v>29.307936231000003</v>
      </c>
      <c r="F14235">
        <v>15.3</v>
      </c>
      <c r="G14235" s="12">
        <v>15.3</v>
      </c>
      <c r="H14235" s="43">
        <f t="shared" si="1478"/>
        <v>22.950000000000003</v>
      </c>
      <c r="I14235" s="43">
        <f t="shared" si="1479"/>
        <v>14947.047477810003</v>
      </c>
      <c r="J14235" s="43">
        <f t="shared" si="1480"/>
        <v>26.904685460058005</v>
      </c>
      <c r="K14235" s="43"/>
      <c r="L14235" s="43"/>
      <c r="M14235" s="34">
        <f t="shared" si="1481"/>
        <v>14.012857010446877</v>
      </c>
      <c r="N14235" s="56"/>
      <c r="O14235" s="56"/>
      <c r="P14235" s="56"/>
    </row>
    <row r="14236" spans="1:16" ht="15.75" x14ac:dyDescent="0.25">
      <c r="A14236" s="11">
        <v>41554.541666666664</v>
      </c>
      <c r="B14236" s="12">
        <v>29</v>
      </c>
      <c r="C14236" s="12">
        <f t="shared" si="1476"/>
        <v>821.18855140000005</v>
      </c>
      <c r="D14236" s="58">
        <f t="shared" si="1477"/>
        <v>0.76986426693749999</v>
      </c>
      <c r="E14236" s="12">
        <f t="shared" si="1475"/>
        <v>36.95348481300001</v>
      </c>
      <c r="F14236">
        <v>14.86</v>
      </c>
      <c r="G14236" s="12">
        <v>14.86</v>
      </c>
      <c r="H14236" s="43">
        <f t="shared" si="1478"/>
        <v>22.29</v>
      </c>
      <c r="I14236" s="43">
        <f t="shared" si="1479"/>
        <v>18304.292810706</v>
      </c>
      <c r="J14236" s="43">
        <f t="shared" si="1480"/>
        <v>32.947727059270797</v>
      </c>
      <c r="K14236" s="43"/>
      <c r="L14236" s="43"/>
      <c r="M14236" s="34">
        <f t="shared" si="1481"/>
        <v>17.160274510036874</v>
      </c>
      <c r="N14236" s="56"/>
      <c r="O14236" s="56"/>
      <c r="P14236" s="56"/>
    </row>
    <row r="14237" spans="1:16" ht="15.75" x14ac:dyDescent="0.25">
      <c r="A14237" s="11">
        <v>41554.5625</v>
      </c>
      <c r="B14237" s="12">
        <v>45</v>
      </c>
      <c r="C14237" s="12">
        <f t="shared" si="1476"/>
        <v>1274.2580970000001</v>
      </c>
      <c r="D14237" s="58">
        <f t="shared" si="1477"/>
        <v>1.1946169659375003</v>
      </c>
      <c r="E14237" s="12">
        <f t="shared" si="1475"/>
        <v>57.341614365000005</v>
      </c>
      <c r="F14237">
        <v>19.420000000000002</v>
      </c>
      <c r="G14237" s="12">
        <v>19.420000000000002</v>
      </c>
      <c r="H14237" s="43">
        <f t="shared" si="1478"/>
        <v>29.130000000000003</v>
      </c>
      <c r="I14237" s="43">
        <f t="shared" si="1479"/>
        <v>37119.138365610008</v>
      </c>
      <c r="J14237" s="43">
        <f t="shared" si="1480"/>
        <v>66.814449058098006</v>
      </c>
      <c r="K14237" s="43"/>
      <c r="L14237" s="43"/>
      <c r="M14237" s="34">
        <f t="shared" si="1481"/>
        <v>34.799192217759376</v>
      </c>
      <c r="N14237" s="56"/>
      <c r="O14237" s="56"/>
      <c r="P14237" s="56"/>
    </row>
    <row r="14238" spans="1:16" ht="15.75" x14ac:dyDescent="0.25">
      <c r="A14238" s="11">
        <v>41554.583333333336</v>
      </c>
      <c r="B14238" s="12">
        <v>27</v>
      </c>
      <c r="C14238" s="12">
        <f t="shared" si="1476"/>
        <v>764.55485820000001</v>
      </c>
      <c r="D14238" s="58">
        <f t="shared" si="1477"/>
        <v>0.7167701795625</v>
      </c>
      <c r="E14238" s="12">
        <f t="shared" si="1475"/>
        <v>34.404968619000002</v>
      </c>
      <c r="F14238">
        <v>5.87</v>
      </c>
      <c r="G14238" s="12">
        <v>5.87</v>
      </c>
      <c r="H14238" s="43">
        <f t="shared" si="1478"/>
        <v>8.8049999999999997</v>
      </c>
      <c r="I14238" s="43">
        <f t="shared" si="1479"/>
        <v>6731.9055264509998</v>
      </c>
      <c r="J14238" s="43">
        <f t="shared" si="1480"/>
        <v>12.117429947611798</v>
      </c>
      <c r="K14238" s="43"/>
      <c r="L14238" s="43"/>
      <c r="M14238" s="34">
        <f t="shared" si="1481"/>
        <v>6.3111614310478119</v>
      </c>
      <c r="N14238" s="56"/>
      <c r="O14238" s="56"/>
      <c r="P14238" s="56"/>
    </row>
    <row r="14239" spans="1:16" ht="15.75" x14ac:dyDescent="0.25">
      <c r="A14239" s="11">
        <v>41554.604166666664</v>
      </c>
      <c r="B14239" s="12">
        <v>16</v>
      </c>
      <c r="C14239" s="12">
        <f t="shared" si="1476"/>
        <v>453.06954560000003</v>
      </c>
      <c r="D14239" s="58">
        <f t="shared" si="1477"/>
        <v>0.42475269900000001</v>
      </c>
      <c r="E14239" s="12">
        <f t="shared" si="1475"/>
        <v>20.388129551999999</v>
      </c>
      <c r="F14239">
        <v>19.809999999999999</v>
      </c>
      <c r="G14239" s="12">
        <v>19.809999999999999</v>
      </c>
      <c r="H14239" s="43">
        <f t="shared" si="1478"/>
        <v>29.714999999999996</v>
      </c>
      <c r="I14239" s="43">
        <f t="shared" si="1479"/>
        <v>13462.961547503999</v>
      </c>
      <c r="J14239" s="43">
        <f t="shared" si="1480"/>
        <v>24.233330785507196</v>
      </c>
      <c r="K14239" s="43"/>
      <c r="L14239" s="43"/>
      <c r="M14239" s="34">
        <f t="shared" si="1481"/>
        <v>12.621526450784998</v>
      </c>
      <c r="N14239" s="56"/>
      <c r="O14239" s="56"/>
      <c r="P14239" s="56"/>
    </row>
    <row r="14240" spans="1:16" ht="15.75" x14ac:dyDescent="0.25">
      <c r="A14240" s="11">
        <v>41554.625</v>
      </c>
      <c r="B14240" s="12">
        <v>8.1</v>
      </c>
      <c r="C14240" s="12">
        <f t="shared" si="1476"/>
        <v>229.36645745999999</v>
      </c>
      <c r="D14240" s="58">
        <f t="shared" si="1477"/>
        <v>0.21503105386874996</v>
      </c>
      <c r="E14240" s="12">
        <f t="shared" si="1475"/>
        <v>10.321490585699999</v>
      </c>
      <c r="F14240">
        <v>22.49</v>
      </c>
      <c r="G14240" s="12">
        <v>22.49</v>
      </c>
      <c r="H14240" s="43">
        <f t="shared" si="1478"/>
        <v>33.734999999999999</v>
      </c>
      <c r="I14240" s="43">
        <f t="shared" si="1479"/>
        <v>7737.6774424130999</v>
      </c>
      <c r="J14240" s="43">
        <f t="shared" si="1480"/>
        <v>13.92781939634358</v>
      </c>
      <c r="K14240" s="43"/>
      <c r="L14240" s="43"/>
      <c r="M14240" s="34">
        <f t="shared" si="1481"/>
        <v>7.2540726022622817</v>
      </c>
      <c r="N14240" s="56"/>
      <c r="O14240" s="56"/>
      <c r="P14240" s="56"/>
    </row>
    <row r="14241" spans="1:16" ht="15.75" x14ac:dyDescent="0.25">
      <c r="A14241" s="11">
        <v>41554.645833333336</v>
      </c>
      <c r="B14241" s="12">
        <v>5</v>
      </c>
      <c r="C14241" s="12">
        <f t="shared" si="1476"/>
        <v>141.58423300000001</v>
      </c>
      <c r="D14241" s="58">
        <f t="shared" si="1477"/>
        <v>0.13273521843750002</v>
      </c>
      <c r="E14241" s="12">
        <f t="shared" si="1475"/>
        <v>6.3712904850000003</v>
      </c>
      <c r="F14241">
        <v>14.46</v>
      </c>
      <c r="G14241" s="12">
        <v>14.46</v>
      </c>
      <c r="H14241" s="43">
        <f t="shared" si="1478"/>
        <v>21.69</v>
      </c>
      <c r="I14241" s="43">
        <f t="shared" si="1479"/>
        <v>3070.9620137700003</v>
      </c>
      <c r="J14241" s="43">
        <f t="shared" si="1480"/>
        <v>5.5277316247860009</v>
      </c>
      <c r="K14241" s="43"/>
      <c r="L14241" s="43"/>
      <c r="M14241" s="34">
        <f t="shared" si="1481"/>
        <v>2.8790268879093754</v>
      </c>
      <c r="N14241" s="56"/>
      <c r="O14241" s="56"/>
      <c r="P14241" s="56"/>
    </row>
    <row r="14242" spans="1:16" ht="15.75" x14ac:dyDescent="0.25">
      <c r="A14242" s="11">
        <v>41554.666666666664</v>
      </c>
      <c r="B14242" s="12">
        <v>3.5</v>
      </c>
      <c r="C14242" s="12">
        <f t="shared" si="1476"/>
        <v>99.108963100000011</v>
      </c>
      <c r="D14242" s="58">
        <f t="shared" si="1477"/>
        <v>9.291465290625002E-2</v>
      </c>
      <c r="E14242" s="12">
        <f t="shared" ref="E14242:E14305" si="1482">C14242*86400*10^6/(1.92*10^12)</f>
        <v>4.4599033395000003</v>
      </c>
      <c r="F14242">
        <v>17.68</v>
      </c>
      <c r="G14242" s="12">
        <v>17.68</v>
      </c>
      <c r="H14242" s="43">
        <f t="shared" si="1478"/>
        <v>26.52</v>
      </c>
      <c r="I14242" s="43">
        <f t="shared" si="1479"/>
        <v>2628.3697014120003</v>
      </c>
      <c r="J14242" s="43">
        <f t="shared" si="1480"/>
        <v>4.7310654625416007</v>
      </c>
      <c r="K14242" s="43"/>
      <c r="L14242" s="43"/>
      <c r="M14242" s="34">
        <f t="shared" si="1481"/>
        <v>2.4640965950737503</v>
      </c>
      <c r="N14242" s="56"/>
      <c r="O14242" s="56"/>
      <c r="P14242" s="56"/>
    </row>
    <row r="14243" spans="1:16" ht="15.75" x14ac:dyDescent="0.25">
      <c r="A14243" s="11">
        <v>41554.6875</v>
      </c>
      <c r="B14243" s="12">
        <v>2.4</v>
      </c>
      <c r="C14243" s="12">
        <f t="shared" si="1476"/>
        <v>67.960431839999998</v>
      </c>
      <c r="D14243" s="58">
        <f t="shared" si="1477"/>
        <v>6.3712904849999988E-2</v>
      </c>
      <c r="E14243" s="12">
        <f t="shared" si="1482"/>
        <v>3.0582194328000001</v>
      </c>
      <c r="F14243">
        <v>14.83</v>
      </c>
      <c r="G14243" s="12">
        <v>14.83</v>
      </c>
      <c r="H14243" s="43">
        <f t="shared" si="1478"/>
        <v>22.245000000000001</v>
      </c>
      <c r="I14243" s="43">
        <f t="shared" si="1479"/>
        <v>1511.7798062808001</v>
      </c>
      <c r="J14243" s="43">
        <f t="shared" si="1480"/>
        <v>2.7212036513054403</v>
      </c>
      <c r="K14243" s="43"/>
      <c r="L14243" s="43"/>
      <c r="M14243" s="34">
        <f t="shared" si="1481"/>
        <v>1.4172935683882502</v>
      </c>
      <c r="N14243" s="56"/>
      <c r="O14243" s="56"/>
      <c r="P14243" s="56"/>
    </row>
    <row r="14244" spans="1:16" ht="15.75" x14ac:dyDescent="0.25">
      <c r="A14244" s="11">
        <v>41554.708333333336</v>
      </c>
      <c r="B14244" s="12">
        <v>1.9</v>
      </c>
      <c r="C14244" s="12">
        <f t="shared" si="1476"/>
        <v>53.802008540000003</v>
      </c>
      <c r="D14244" s="58">
        <f t="shared" si="1477"/>
        <v>5.0439383006249998E-2</v>
      </c>
      <c r="E14244" s="12">
        <f t="shared" si="1482"/>
        <v>2.4210903842999998</v>
      </c>
      <c r="F14244">
        <v>15.13</v>
      </c>
      <c r="G14244" s="12">
        <v>15.13</v>
      </c>
      <c r="H14244" s="43">
        <f t="shared" si="1478"/>
        <v>22.695</v>
      </c>
      <c r="I14244" s="43">
        <f t="shared" si="1479"/>
        <v>1221.0365838153</v>
      </c>
      <c r="J14244" s="43">
        <f t="shared" si="1480"/>
        <v>2.1978658508675402</v>
      </c>
      <c r="K14244" s="43"/>
      <c r="L14244" s="43"/>
      <c r="M14244" s="34">
        <f t="shared" si="1481"/>
        <v>1.144721797326844</v>
      </c>
      <c r="N14244" s="56"/>
      <c r="O14244" s="56"/>
      <c r="P14244" s="56"/>
    </row>
    <row r="14245" spans="1:16" ht="15.75" x14ac:dyDescent="0.25">
      <c r="A14245" s="11">
        <v>41554.729166666664</v>
      </c>
      <c r="B14245" s="12">
        <v>1.6</v>
      </c>
      <c r="C14245" s="12">
        <f t="shared" si="1476"/>
        <v>45.306954560000008</v>
      </c>
      <c r="D14245" s="58">
        <f t="shared" si="1477"/>
        <v>4.2475269900000008E-2</v>
      </c>
      <c r="E14245" s="12">
        <f t="shared" si="1482"/>
        <v>2.0388129552000001</v>
      </c>
      <c r="F14245">
        <v>12.04</v>
      </c>
      <c r="G14245" s="12">
        <v>12.04</v>
      </c>
      <c r="H14245" s="43">
        <f t="shared" si="1478"/>
        <v>18.059999999999999</v>
      </c>
      <c r="I14245" s="43">
        <f t="shared" si="1479"/>
        <v>818.24359935360008</v>
      </c>
      <c r="J14245" s="43">
        <f t="shared" si="1480"/>
        <v>1.4728384788364799</v>
      </c>
      <c r="K14245" s="43"/>
      <c r="L14245" s="43"/>
      <c r="M14245" s="34">
        <f t="shared" si="1481"/>
        <v>0.767103374394</v>
      </c>
      <c r="N14245" s="56"/>
      <c r="O14245" s="56"/>
      <c r="P14245" s="56"/>
    </row>
    <row r="14246" spans="1:16" ht="15.75" x14ac:dyDescent="0.25">
      <c r="A14246" s="11">
        <v>41554.75</v>
      </c>
      <c r="B14246" s="12">
        <v>1.3</v>
      </c>
      <c r="C14246" s="12">
        <f t="shared" si="1476"/>
        <v>36.811900580000007</v>
      </c>
      <c r="D14246" s="58">
        <f t="shared" si="1477"/>
        <v>3.4511156793750011E-2</v>
      </c>
      <c r="E14246" s="12">
        <f t="shared" si="1482"/>
        <v>1.6565355261000005</v>
      </c>
      <c r="F14246">
        <v>13.4</v>
      </c>
      <c r="G14246" s="12">
        <v>13.4</v>
      </c>
      <c r="H14246" s="43">
        <f t="shared" si="1478"/>
        <v>20.100000000000001</v>
      </c>
      <c r="I14246" s="43">
        <f t="shared" si="1479"/>
        <v>739.91920165800013</v>
      </c>
      <c r="J14246" s="43">
        <f t="shared" si="1480"/>
        <v>1.3318545629844001</v>
      </c>
      <c r="K14246" s="43"/>
      <c r="L14246" s="43"/>
      <c r="M14246" s="34">
        <f t="shared" si="1481"/>
        <v>0.69367425155437512</v>
      </c>
      <c r="N14246" s="56"/>
      <c r="O14246" s="56"/>
      <c r="P14246" s="56"/>
    </row>
    <row r="14247" spans="1:16" ht="15.75" x14ac:dyDescent="0.25">
      <c r="A14247" s="11">
        <v>41554.770833333336</v>
      </c>
      <c r="B14247" s="12">
        <v>0.99</v>
      </c>
      <c r="C14247" s="12">
        <f t="shared" si="1476"/>
        <v>28.033678134000002</v>
      </c>
      <c r="D14247" s="58">
        <f t="shared" si="1477"/>
        <v>2.6281573250625002E-2</v>
      </c>
      <c r="E14247" s="12">
        <f t="shared" si="1482"/>
        <v>1.2615155160300002</v>
      </c>
      <c r="F14247">
        <v>17.96</v>
      </c>
      <c r="G14247" s="12">
        <v>17.96</v>
      </c>
      <c r="H14247" s="43">
        <f t="shared" si="1478"/>
        <v>26.94</v>
      </c>
      <c r="I14247" s="43">
        <f t="shared" si="1479"/>
        <v>755.22728892996008</v>
      </c>
      <c r="J14247" s="43">
        <f t="shared" si="1480"/>
        <v>1.359409120073928</v>
      </c>
      <c r="K14247" s="43"/>
      <c r="L14247" s="43"/>
      <c r="M14247" s="34">
        <f t="shared" si="1481"/>
        <v>0.70802558337183752</v>
      </c>
      <c r="N14247" s="56"/>
      <c r="O14247" s="56"/>
      <c r="P14247" s="56"/>
    </row>
    <row r="14248" spans="1:16" ht="15.75" x14ac:dyDescent="0.25">
      <c r="A14248" s="11">
        <v>41554.791666666664</v>
      </c>
      <c r="B14248" s="12">
        <v>0.79</v>
      </c>
      <c r="C14248" s="12">
        <f t="shared" si="1476"/>
        <v>22.370308814000001</v>
      </c>
      <c r="D14248" s="58">
        <f t="shared" si="1477"/>
        <v>2.0972164513125002E-2</v>
      </c>
      <c r="E14248" s="12">
        <f t="shared" si="1482"/>
        <v>1.0066638966300001</v>
      </c>
      <c r="F14248">
        <v>12.42</v>
      </c>
      <c r="G14248" s="12">
        <v>12.42</v>
      </c>
      <c r="H14248" s="43">
        <f t="shared" si="1478"/>
        <v>18.63</v>
      </c>
      <c r="I14248" s="43">
        <f t="shared" si="1479"/>
        <v>416.75885320482001</v>
      </c>
      <c r="J14248" s="43">
        <f t="shared" si="1480"/>
        <v>0.75016593576867596</v>
      </c>
      <c r="K14248" s="43"/>
      <c r="L14248" s="43"/>
      <c r="M14248" s="34">
        <f t="shared" si="1481"/>
        <v>0.39071142487951876</v>
      </c>
      <c r="N14248" s="56"/>
      <c r="O14248" s="56"/>
      <c r="P14248" s="56"/>
    </row>
    <row r="14249" spans="1:16" ht="15.75" x14ac:dyDescent="0.25">
      <c r="A14249" s="11">
        <v>41554.8125</v>
      </c>
      <c r="B14249" s="12">
        <v>0.67</v>
      </c>
      <c r="C14249" s="12">
        <f t="shared" si="1476"/>
        <v>18.972287222000002</v>
      </c>
      <c r="D14249" s="58">
        <f t="shared" si="1477"/>
        <v>1.7786519270625002E-2</v>
      </c>
      <c r="E14249" s="12">
        <f t="shared" si="1482"/>
        <v>0.85375292499000011</v>
      </c>
      <c r="F14249">
        <v>7.04</v>
      </c>
      <c r="G14249" s="12">
        <v>7.04</v>
      </c>
      <c r="H14249" s="43">
        <f t="shared" si="1478"/>
        <v>10.56</v>
      </c>
      <c r="I14249" s="43">
        <f t="shared" si="1479"/>
        <v>200.34735306432003</v>
      </c>
      <c r="J14249" s="43">
        <f t="shared" si="1480"/>
        <v>0.36062523551577602</v>
      </c>
      <c r="K14249" s="43"/>
      <c r="L14249" s="43"/>
      <c r="M14249" s="34">
        <f t="shared" si="1481"/>
        <v>0.18782564349780001</v>
      </c>
      <c r="N14249" s="56"/>
      <c r="O14249" s="56"/>
      <c r="P14249" s="56"/>
    </row>
    <row r="14250" spans="1:16" ht="15.75" x14ac:dyDescent="0.25">
      <c r="A14250" s="11">
        <v>41554.833333333336</v>
      </c>
      <c r="B14250" s="12">
        <v>0.56999999999999995</v>
      </c>
      <c r="C14250" s="12">
        <f t="shared" si="1476"/>
        <v>16.140602561999998</v>
      </c>
      <c r="D14250" s="58">
        <f t="shared" si="1477"/>
        <v>1.5131814901874997E-2</v>
      </c>
      <c r="E14250" s="12">
        <f t="shared" si="1482"/>
        <v>0.72632711528999994</v>
      </c>
      <c r="F14250">
        <v>5.77</v>
      </c>
      <c r="G14250" s="12">
        <v>5.77</v>
      </c>
      <c r="H14250" s="43">
        <f t="shared" si="1478"/>
        <v>8.6549999999999994</v>
      </c>
      <c r="I14250" s="43">
        <f t="shared" si="1479"/>
        <v>139.69691517410996</v>
      </c>
      <c r="J14250" s="43">
        <f t="shared" si="1480"/>
        <v>0.25145444731339789</v>
      </c>
      <c r="K14250" s="43"/>
      <c r="L14250" s="43"/>
      <c r="M14250" s="34">
        <f t="shared" si="1481"/>
        <v>0.13096585797572807</v>
      </c>
      <c r="N14250" s="56"/>
      <c r="O14250" s="56"/>
      <c r="P14250" s="56"/>
    </row>
    <row r="14251" spans="1:16" ht="15.75" x14ac:dyDescent="0.25">
      <c r="A14251" s="11">
        <v>41554.854166666664</v>
      </c>
      <c r="B14251" s="12">
        <v>0.52</v>
      </c>
      <c r="C14251" s="12">
        <f t="shared" si="1476"/>
        <v>14.724760232000001</v>
      </c>
      <c r="D14251" s="58">
        <f t="shared" si="1477"/>
        <v>1.38044627175E-2</v>
      </c>
      <c r="E14251" s="12">
        <f t="shared" si="1482"/>
        <v>0.66261421044000002</v>
      </c>
      <c r="F14251">
        <v>6.92</v>
      </c>
      <c r="G14251" s="12">
        <v>6.92</v>
      </c>
      <c r="H14251" s="43">
        <f t="shared" si="1478"/>
        <v>10.379999999999999</v>
      </c>
      <c r="I14251" s="43">
        <f t="shared" si="1479"/>
        <v>152.84301120815999</v>
      </c>
      <c r="J14251" s="43">
        <f t="shared" si="1480"/>
        <v>0.27511742017468799</v>
      </c>
      <c r="K14251" s="43"/>
      <c r="L14251" s="43"/>
      <c r="M14251" s="34">
        <f t="shared" si="1481"/>
        <v>0.14329032300764999</v>
      </c>
      <c r="N14251" s="56"/>
      <c r="O14251" s="56"/>
      <c r="P14251" s="56"/>
    </row>
    <row r="14252" spans="1:16" ht="15.75" x14ac:dyDescent="0.25">
      <c r="A14252" s="11">
        <v>41554.875</v>
      </c>
      <c r="B14252" s="12">
        <v>0.52</v>
      </c>
      <c r="C14252" s="12">
        <f t="shared" si="1476"/>
        <v>14.724760232000001</v>
      </c>
      <c r="D14252" s="58">
        <f t="shared" si="1477"/>
        <v>1.38044627175E-2</v>
      </c>
      <c r="E14252" s="12">
        <f t="shared" si="1482"/>
        <v>0.66261421044000002</v>
      </c>
      <c r="F14252">
        <v>5.56</v>
      </c>
      <c r="G14252" s="12">
        <v>5.56</v>
      </c>
      <c r="H14252" s="43">
        <f t="shared" si="1478"/>
        <v>8.34</v>
      </c>
      <c r="I14252" s="43">
        <f t="shared" si="1479"/>
        <v>122.80450033488</v>
      </c>
      <c r="J14252" s="43">
        <f t="shared" si="1480"/>
        <v>0.22104810060278401</v>
      </c>
      <c r="K14252" s="43"/>
      <c r="L14252" s="43"/>
      <c r="M14252" s="34">
        <f t="shared" si="1481"/>
        <v>0.11512921906395002</v>
      </c>
      <c r="N14252" s="56"/>
      <c r="O14252" s="56"/>
      <c r="P14252" s="56"/>
    </row>
    <row r="14253" spans="1:16" ht="15.75" x14ac:dyDescent="0.25">
      <c r="A14253" s="11">
        <v>41554.895833333336</v>
      </c>
      <c r="B14253" s="12">
        <v>0.43</v>
      </c>
      <c r="C14253" s="12">
        <f t="shared" si="1476"/>
        <v>12.176244038</v>
      </c>
      <c r="D14253" s="58">
        <f t="shared" si="1477"/>
        <v>1.1415228785625E-2</v>
      </c>
      <c r="E14253" s="12">
        <f t="shared" si="1482"/>
        <v>0.54793098170999999</v>
      </c>
      <c r="F14253">
        <v>34.76</v>
      </c>
      <c r="G14253" s="12">
        <v>34.76</v>
      </c>
      <c r="H14253" s="43">
        <f t="shared" si="1478"/>
        <v>52.14</v>
      </c>
      <c r="I14253" s="43">
        <f t="shared" si="1479"/>
        <v>634.86936414132003</v>
      </c>
      <c r="J14253" s="43">
        <f t="shared" si="1480"/>
        <v>1.1427648554543759</v>
      </c>
      <c r="K14253" s="43"/>
      <c r="L14253" s="43"/>
      <c r="M14253" s="34">
        <f t="shared" si="1481"/>
        <v>0.59519002888248751</v>
      </c>
      <c r="N14253" s="56"/>
      <c r="O14253" s="56"/>
      <c r="P14253" s="56"/>
    </row>
    <row r="14254" spans="1:16" ht="15.75" x14ac:dyDescent="0.25">
      <c r="A14254" s="11">
        <v>41554.916666666664</v>
      </c>
      <c r="B14254" s="12">
        <v>0.39</v>
      </c>
      <c r="C14254" s="12">
        <f t="shared" si="1476"/>
        <v>11.043570174000001</v>
      </c>
      <c r="D14254" s="58">
        <f t="shared" si="1477"/>
        <v>1.0353347038125E-2</v>
      </c>
      <c r="E14254" s="12">
        <f t="shared" si="1482"/>
        <v>0.49696065783000004</v>
      </c>
      <c r="F14254">
        <v>7.32</v>
      </c>
      <c r="G14254" s="12">
        <v>7.32</v>
      </c>
      <c r="H14254" s="43">
        <f t="shared" si="1478"/>
        <v>10.98</v>
      </c>
      <c r="I14254" s="43">
        <f t="shared" si="1479"/>
        <v>121.25840051052002</v>
      </c>
      <c r="J14254" s="43">
        <f t="shared" si="1480"/>
        <v>0.21826512091893602</v>
      </c>
      <c r="K14254" s="43"/>
      <c r="L14254" s="43"/>
      <c r="M14254" s="34">
        <f t="shared" si="1481"/>
        <v>0.11367975047861251</v>
      </c>
      <c r="N14254" s="56"/>
      <c r="O14254" s="56"/>
      <c r="P14254" s="56"/>
    </row>
    <row r="14255" spans="1:16" ht="15.75" x14ac:dyDescent="0.25">
      <c r="A14255" s="11">
        <v>41554.9375</v>
      </c>
      <c r="B14255" s="12">
        <v>0.35</v>
      </c>
      <c r="C14255" s="12">
        <f t="shared" si="1476"/>
        <v>9.91089631</v>
      </c>
      <c r="D14255" s="58">
        <f t="shared" si="1477"/>
        <v>9.2914652906250002E-3</v>
      </c>
      <c r="E14255" s="12">
        <f t="shared" si="1482"/>
        <v>0.44599033394999998</v>
      </c>
      <c r="F14255">
        <v>8.31</v>
      </c>
      <c r="G14255" s="12">
        <v>8.31</v>
      </c>
      <c r="H14255" s="43">
        <f t="shared" si="1478"/>
        <v>12.465</v>
      </c>
      <c r="I14255" s="43">
        <f t="shared" si="1479"/>
        <v>123.53932250414999</v>
      </c>
      <c r="J14255" s="43">
        <f t="shared" si="1480"/>
        <v>0.22237078050746997</v>
      </c>
      <c r="K14255" s="43"/>
      <c r="L14255" s="43"/>
      <c r="M14255" s="34">
        <f t="shared" si="1481"/>
        <v>0.11581811484764061</v>
      </c>
      <c r="N14255" s="56"/>
      <c r="O14255" s="56"/>
      <c r="P14255" s="56"/>
    </row>
    <row r="14256" spans="1:16" ht="15.75" x14ac:dyDescent="0.25">
      <c r="A14256" s="11">
        <v>41554.958333333336</v>
      </c>
      <c r="B14256" s="12">
        <v>0.35</v>
      </c>
      <c r="C14256" s="12">
        <f t="shared" si="1476"/>
        <v>9.91089631</v>
      </c>
      <c r="D14256" s="58">
        <f t="shared" si="1477"/>
        <v>9.2914652906250002E-3</v>
      </c>
      <c r="E14256" s="12">
        <f t="shared" si="1482"/>
        <v>0.44599033394999998</v>
      </c>
      <c r="F14256">
        <v>16.16</v>
      </c>
      <c r="G14256" s="12">
        <v>16.16</v>
      </c>
      <c r="H14256" s="43">
        <f t="shared" si="1478"/>
        <v>24.240000000000002</v>
      </c>
      <c r="I14256" s="43">
        <f t="shared" si="1479"/>
        <v>240.24012655440001</v>
      </c>
      <c r="J14256" s="43">
        <f t="shared" si="1480"/>
        <v>0.43243222779791995</v>
      </c>
      <c r="K14256" s="43"/>
      <c r="L14256" s="43"/>
      <c r="M14256" s="34">
        <f t="shared" si="1481"/>
        <v>0.22522511864474998</v>
      </c>
      <c r="N14256" s="56"/>
      <c r="O14256" s="56"/>
      <c r="P14256" s="56"/>
    </row>
    <row r="14257" spans="1:16" ht="15.75" x14ac:dyDescent="0.25">
      <c r="A14257" s="11">
        <v>41554.979166666664</v>
      </c>
      <c r="B14257" s="12">
        <v>0.32</v>
      </c>
      <c r="C14257" s="12">
        <f t="shared" si="1476"/>
        <v>9.0613909120000002</v>
      </c>
      <c r="D14257" s="58">
        <f t="shared" si="1477"/>
        <v>8.4950539800000002E-3</v>
      </c>
      <c r="E14257" s="12">
        <f t="shared" si="1482"/>
        <v>0.40776259104000001</v>
      </c>
      <c r="F14257">
        <v>14.78</v>
      </c>
      <c r="G14257" s="12">
        <v>14.78</v>
      </c>
      <c r="H14257" s="43">
        <f t="shared" si="1478"/>
        <v>22.169999999999998</v>
      </c>
      <c r="I14257" s="43">
        <f t="shared" si="1479"/>
        <v>200.89103651904</v>
      </c>
      <c r="J14257" s="43">
        <f t="shared" si="1480"/>
        <v>0.361603865734272</v>
      </c>
      <c r="K14257" s="43"/>
      <c r="L14257" s="43"/>
      <c r="M14257" s="34">
        <f t="shared" si="1481"/>
        <v>0.18833534673660002</v>
      </c>
      <c r="N14257" s="56"/>
      <c r="O14257" s="56"/>
      <c r="P14257" s="56"/>
    </row>
    <row r="14258" spans="1:16" ht="15.75" x14ac:dyDescent="0.25">
      <c r="A14258" s="11">
        <v>41555</v>
      </c>
      <c r="B14258" s="12">
        <v>0.28999999999999998</v>
      </c>
      <c r="C14258" s="12">
        <f t="shared" ref="C14258:C14321" si="1483">B14258*28.3168466</f>
        <v>8.2118855140000004</v>
      </c>
      <c r="D14258" s="58">
        <f t="shared" ref="D14258:D14321" si="1484">C14258*1800*10^6/(1.92*10^12)</f>
        <v>7.6986426693750002E-3</v>
      </c>
      <c r="E14258" s="12">
        <f t="shared" si="1482"/>
        <v>0.36953484812999998</v>
      </c>
      <c r="F14258">
        <v>9.99</v>
      </c>
      <c r="G14258" s="12">
        <v>9.99</v>
      </c>
      <c r="H14258" s="43">
        <f t="shared" si="1478"/>
        <v>14.984999999999999</v>
      </c>
      <c r="I14258" s="43">
        <f t="shared" si="1479"/>
        <v>123.05510442729</v>
      </c>
      <c r="J14258" s="43">
        <f t="shared" si="1480"/>
        <v>0.22149918796912199</v>
      </c>
      <c r="K14258" s="43">
        <f>SUM(J14258:J14305)</f>
        <v>3.7242461064237662</v>
      </c>
      <c r="L14258" s="43">
        <f>K14258/1.92</f>
        <v>1.9397115137623784</v>
      </c>
      <c r="M14258" s="34">
        <f t="shared" si="1481"/>
        <v>0.11536416040058438</v>
      </c>
      <c r="N14258" s="43">
        <f>AVERAGE(E14258:E14305)</f>
        <v>0.14521232897062503</v>
      </c>
      <c r="O14258" s="43">
        <f>AVERAGE(E14258:E14305)</f>
        <v>0.14521232897062503</v>
      </c>
      <c r="P14258" s="43">
        <f>MAX(E14258:E14305)</f>
        <v>0.36953484812999998</v>
      </c>
    </row>
    <row r="14259" spans="1:16" ht="15.75" x14ac:dyDescent="0.25">
      <c r="A14259" s="11">
        <v>41555.020833333336</v>
      </c>
      <c r="B14259" s="12">
        <v>0.28999999999999998</v>
      </c>
      <c r="C14259" s="12">
        <f t="shared" si="1483"/>
        <v>8.2118855140000004</v>
      </c>
      <c r="D14259" s="58">
        <f t="shared" si="1484"/>
        <v>7.6986426693750002E-3</v>
      </c>
      <c r="E14259" s="12">
        <f t="shared" si="1482"/>
        <v>0.36953484812999998</v>
      </c>
      <c r="F14259">
        <v>18.68</v>
      </c>
      <c r="G14259" s="12">
        <v>18.68</v>
      </c>
      <c r="H14259" s="43">
        <f t="shared" si="1478"/>
        <v>28.02</v>
      </c>
      <c r="I14259" s="43">
        <f t="shared" si="1479"/>
        <v>230.09703210228</v>
      </c>
      <c r="J14259" s="43">
        <f t="shared" si="1480"/>
        <v>0.41417465778410401</v>
      </c>
      <c r="K14259" s="43"/>
      <c r="L14259" s="43"/>
      <c r="M14259" s="34">
        <f t="shared" si="1481"/>
        <v>0.21571596759588751</v>
      </c>
      <c r="N14259" s="56"/>
      <c r="O14259" s="56"/>
      <c r="P14259" s="56"/>
    </row>
    <row r="14260" spans="1:16" ht="15.75" x14ac:dyDescent="0.25">
      <c r="A14260" s="11">
        <v>41555.041666666664</v>
      </c>
      <c r="B14260" s="12">
        <v>0.26</v>
      </c>
      <c r="C14260" s="12">
        <f t="shared" si="1483"/>
        <v>7.3623801160000006</v>
      </c>
      <c r="D14260" s="58">
        <f t="shared" si="1484"/>
        <v>6.9022313587500002E-3</v>
      </c>
      <c r="E14260" s="12">
        <f t="shared" si="1482"/>
        <v>0.33130710522000001</v>
      </c>
      <c r="F14260">
        <v>17.22</v>
      </c>
      <c r="G14260" s="12">
        <v>17.22</v>
      </c>
      <c r="H14260" s="43">
        <f t="shared" si="1478"/>
        <v>25.83</v>
      </c>
      <c r="I14260" s="43">
        <f t="shared" si="1479"/>
        <v>190.17027839628</v>
      </c>
      <c r="J14260" s="43">
        <f t="shared" si="1480"/>
        <v>0.34230650111330396</v>
      </c>
      <c r="K14260" s="43"/>
      <c r="L14260" s="43"/>
      <c r="M14260" s="34">
        <f t="shared" si="1481"/>
        <v>0.17828463599651248</v>
      </c>
      <c r="N14260" s="56"/>
      <c r="O14260" s="56"/>
      <c r="P14260" s="56"/>
    </row>
    <row r="14261" spans="1:16" ht="15.75" x14ac:dyDescent="0.25">
      <c r="A14261" s="11">
        <v>41555.0625</v>
      </c>
      <c r="B14261" s="12">
        <v>0.23</v>
      </c>
      <c r="C14261" s="12">
        <f t="shared" si="1483"/>
        <v>6.5128747180000008</v>
      </c>
      <c r="D14261" s="58">
        <f t="shared" si="1484"/>
        <v>6.105820048125001E-3</v>
      </c>
      <c r="E14261" s="12">
        <f t="shared" si="1482"/>
        <v>0.29307936231000004</v>
      </c>
      <c r="F14261">
        <v>17.09</v>
      </c>
      <c r="G14261" s="12">
        <v>17.09</v>
      </c>
      <c r="H14261" s="43">
        <f t="shared" si="1478"/>
        <v>25.634999999999998</v>
      </c>
      <c r="I14261" s="43">
        <f t="shared" si="1479"/>
        <v>166.95754339593</v>
      </c>
      <c r="J14261" s="43">
        <f t="shared" si="1480"/>
        <v>0.30052357811267399</v>
      </c>
      <c r="K14261" s="43"/>
      <c r="L14261" s="43"/>
      <c r="M14261" s="34">
        <f t="shared" si="1481"/>
        <v>0.15652269693368437</v>
      </c>
      <c r="N14261" s="56"/>
      <c r="O14261" s="56"/>
      <c r="P14261" s="56"/>
    </row>
    <row r="14262" spans="1:16" ht="15.75" x14ac:dyDescent="0.25">
      <c r="A14262" s="11">
        <v>41555.083333333336</v>
      </c>
      <c r="B14262" s="12">
        <v>0.23</v>
      </c>
      <c r="C14262" s="12">
        <f t="shared" si="1483"/>
        <v>6.5128747180000008</v>
      </c>
      <c r="D14262" s="58">
        <f t="shared" si="1484"/>
        <v>6.105820048125001E-3</v>
      </c>
      <c r="E14262" s="12">
        <f t="shared" si="1482"/>
        <v>0.29307936231000004</v>
      </c>
      <c r="F14262">
        <v>18.489999999999998</v>
      </c>
      <c r="G14262" s="12">
        <v>18.489999999999998</v>
      </c>
      <c r="H14262" s="43">
        <f t="shared" si="1478"/>
        <v>27.734999999999999</v>
      </c>
      <c r="I14262" s="43">
        <f t="shared" si="1479"/>
        <v>180.63458030373002</v>
      </c>
      <c r="J14262" s="43">
        <f t="shared" si="1480"/>
        <v>0.32514224454671398</v>
      </c>
      <c r="K14262" s="43"/>
      <c r="L14262" s="43"/>
      <c r="M14262" s="34">
        <f t="shared" si="1481"/>
        <v>0.16934491903474688</v>
      </c>
      <c r="N14262" s="56"/>
      <c r="O14262" s="56"/>
      <c r="P14262" s="56"/>
    </row>
    <row r="14263" spans="1:16" ht="15.75" x14ac:dyDescent="0.25">
      <c r="A14263" s="11">
        <v>41555.104166666664</v>
      </c>
      <c r="B14263" s="12">
        <v>0.18</v>
      </c>
      <c r="C14263" s="12">
        <f t="shared" si="1483"/>
        <v>5.0970323879999997</v>
      </c>
      <c r="D14263" s="58">
        <f t="shared" si="1484"/>
        <v>4.7784678637500001E-3</v>
      </c>
      <c r="E14263" s="12">
        <f t="shared" si="1482"/>
        <v>0.22936645745999998</v>
      </c>
      <c r="F14263">
        <v>5.09</v>
      </c>
      <c r="G14263" s="12">
        <v>5.09</v>
      </c>
      <c r="H14263" s="43">
        <f t="shared" si="1478"/>
        <v>7.6349999999999998</v>
      </c>
      <c r="I14263" s="43">
        <f t="shared" si="1479"/>
        <v>38.915842282379998</v>
      </c>
      <c r="J14263" s="43">
        <f t="shared" si="1480"/>
        <v>7.0048516108283984E-2</v>
      </c>
      <c r="K14263" s="43"/>
      <c r="L14263" s="43"/>
      <c r="M14263" s="34">
        <f t="shared" si="1481"/>
        <v>3.6483602139731244E-2</v>
      </c>
      <c r="N14263" s="56"/>
      <c r="O14263" s="56"/>
      <c r="P14263" s="56"/>
    </row>
    <row r="14264" spans="1:16" ht="15.75" x14ac:dyDescent="0.25">
      <c r="A14264" s="11">
        <v>41555.125</v>
      </c>
      <c r="B14264" s="12">
        <v>0.16</v>
      </c>
      <c r="C14264" s="12">
        <f t="shared" si="1483"/>
        <v>4.5306954560000001</v>
      </c>
      <c r="D14264" s="58">
        <f t="shared" si="1484"/>
        <v>4.2475269900000001E-3</v>
      </c>
      <c r="E14264" s="12">
        <f t="shared" si="1482"/>
        <v>0.20388129552000001</v>
      </c>
      <c r="F14264">
        <v>4.32</v>
      </c>
      <c r="G14264" s="12">
        <v>4.32</v>
      </c>
      <c r="H14264" s="43">
        <f t="shared" si="1478"/>
        <v>6.48</v>
      </c>
      <c r="I14264" s="43">
        <f t="shared" si="1479"/>
        <v>29.358906554880004</v>
      </c>
      <c r="J14264" s="43">
        <f t="shared" si="1480"/>
        <v>5.2846031798784006E-2</v>
      </c>
      <c r="K14264" s="43"/>
      <c r="L14264" s="43"/>
      <c r="M14264" s="34">
        <f t="shared" si="1481"/>
        <v>2.7523974895200004E-2</v>
      </c>
      <c r="N14264" s="56"/>
      <c r="O14264" s="56"/>
      <c r="P14264" s="56"/>
    </row>
    <row r="14265" spans="1:16" ht="15.75" x14ac:dyDescent="0.25">
      <c r="A14265" s="11">
        <v>41555.145833333336</v>
      </c>
      <c r="B14265" s="12">
        <v>0.16</v>
      </c>
      <c r="C14265" s="12">
        <f t="shared" si="1483"/>
        <v>4.5306954560000001</v>
      </c>
      <c r="D14265" s="58">
        <f t="shared" si="1484"/>
        <v>4.2475269900000001E-3</v>
      </c>
      <c r="E14265" s="12">
        <f t="shared" si="1482"/>
        <v>0.20388129552000001</v>
      </c>
      <c r="F14265">
        <v>3.97</v>
      </c>
      <c r="G14265" s="12">
        <v>3.97</v>
      </c>
      <c r="H14265" s="43">
        <f t="shared" si="1478"/>
        <v>5.9550000000000001</v>
      </c>
      <c r="I14265" s="43">
        <f t="shared" si="1479"/>
        <v>26.980291440480002</v>
      </c>
      <c r="J14265" s="43">
        <f t="shared" si="1480"/>
        <v>4.8564524592864006E-2</v>
      </c>
      <c r="K14265" s="43"/>
      <c r="L14265" s="43"/>
      <c r="M14265" s="34">
        <f t="shared" si="1481"/>
        <v>2.5294023225450005E-2</v>
      </c>
      <c r="N14265" s="56"/>
      <c r="O14265" s="56"/>
      <c r="P14265" s="56"/>
    </row>
    <row r="14266" spans="1:16" ht="15.75" x14ac:dyDescent="0.25">
      <c r="A14266" s="11">
        <v>41555.166666666664</v>
      </c>
      <c r="B14266" s="12">
        <v>0.14000000000000001</v>
      </c>
      <c r="C14266" s="12">
        <f t="shared" si="1483"/>
        <v>3.9643585240000005</v>
      </c>
      <c r="D14266" s="58">
        <f t="shared" si="1484"/>
        <v>3.7165861162500005E-3</v>
      </c>
      <c r="E14266" s="12">
        <f t="shared" si="1482"/>
        <v>0.17839613358000003</v>
      </c>
      <c r="F14266">
        <v>3.94</v>
      </c>
      <c r="G14266" s="12">
        <v>3.94</v>
      </c>
      <c r="H14266" s="43">
        <f t="shared" si="1478"/>
        <v>5.91</v>
      </c>
      <c r="I14266" s="43">
        <f t="shared" si="1479"/>
        <v>23.429358876840002</v>
      </c>
      <c r="J14266" s="43">
        <f t="shared" si="1480"/>
        <v>4.2172845978312001E-2</v>
      </c>
      <c r="K14266" s="43"/>
      <c r="L14266" s="43"/>
      <c r="M14266" s="34">
        <f t="shared" si="1481"/>
        <v>2.1965023947037501E-2</v>
      </c>
      <c r="N14266" s="56"/>
      <c r="O14266" s="56"/>
      <c r="P14266" s="56"/>
    </row>
    <row r="14267" spans="1:16" ht="15.75" x14ac:dyDescent="0.25">
      <c r="A14267" s="11">
        <v>41555.1875</v>
      </c>
      <c r="B14267" s="12">
        <v>0.14000000000000001</v>
      </c>
      <c r="C14267" s="12">
        <f t="shared" si="1483"/>
        <v>3.9643585240000005</v>
      </c>
      <c r="D14267" s="58">
        <f t="shared" si="1484"/>
        <v>3.7165861162500005E-3</v>
      </c>
      <c r="E14267" s="12">
        <f t="shared" si="1482"/>
        <v>0.17839613358000003</v>
      </c>
      <c r="F14267">
        <v>3.92</v>
      </c>
      <c r="G14267" s="12">
        <v>3.92</v>
      </c>
      <c r="H14267" s="43">
        <f t="shared" si="1478"/>
        <v>5.88</v>
      </c>
      <c r="I14267" s="43">
        <f t="shared" si="1479"/>
        <v>23.310428121120001</v>
      </c>
      <c r="J14267" s="43">
        <f t="shared" si="1480"/>
        <v>4.1958770618015999E-2</v>
      </c>
      <c r="K14267" s="43"/>
      <c r="L14267" s="43"/>
      <c r="M14267" s="34">
        <f t="shared" si="1481"/>
        <v>2.1853526363550001E-2</v>
      </c>
      <c r="N14267" s="56"/>
      <c r="O14267" s="56"/>
      <c r="P14267" s="56"/>
    </row>
    <row r="14268" spans="1:16" ht="15.75" x14ac:dyDescent="0.25">
      <c r="A14268" s="11">
        <v>41555.208333333336</v>
      </c>
      <c r="B14268" s="12">
        <v>0.14000000000000001</v>
      </c>
      <c r="C14268" s="12">
        <f t="shared" si="1483"/>
        <v>3.9643585240000005</v>
      </c>
      <c r="D14268" s="58">
        <f t="shared" si="1484"/>
        <v>3.7165861162500005E-3</v>
      </c>
      <c r="E14268" s="12">
        <f t="shared" si="1482"/>
        <v>0.17839613358000003</v>
      </c>
      <c r="F14268">
        <v>3.76</v>
      </c>
      <c r="G14268" s="12">
        <v>3.76</v>
      </c>
      <c r="H14268" s="43">
        <f t="shared" si="1478"/>
        <v>5.64</v>
      </c>
      <c r="I14268" s="43">
        <f t="shared" si="1479"/>
        <v>22.35898207536</v>
      </c>
      <c r="J14268" s="43">
        <f t="shared" si="1480"/>
        <v>4.0246167735648E-2</v>
      </c>
      <c r="K14268" s="43"/>
      <c r="L14268" s="43"/>
      <c r="M14268" s="34">
        <f t="shared" si="1481"/>
        <v>2.0961545695650001E-2</v>
      </c>
      <c r="N14268" s="56"/>
      <c r="O14268" s="56"/>
      <c r="P14268" s="56"/>
    </row>
    <row r="14269" spans="1:16" ht="15.75" x14ac:dyDescent="0.25">
      <c r="A14269" s="11">
        <v>41555.229166666664</v>
      </c>
      <c r="B14269" s="12">
        <v>0.12</v>
      </c>
      <c r="C14269" s="12">
        <f t="shared" si="1483"/>
        <v>3.3980215920000001</v>
      </c>
      <c r="D14269" s="58">
        <f t="shared" si="1484"/>
        <v>3.1856452425000001E-3</v>
      </c>
      <c r="E14269" s="12">
        <f t="shared" si="1482"/>
        <v>0.15291097164</v>
      </c>
      <c r="F14269">
        <v>3.81</v>
      </c>
      <c r="G14269" s="12">
        <v>3.81</v>
      </c>
      <c r="H14269" s="43">
        <f t="shared" si="1478"/>
        <v>5.7149999999999999</v>
      </c>
      <c r="I14269" s="43">
        <f t="shared" si="1479"/>
        <v>19.41969339828</v>
      </c>
      <c r="J14269" s="43">
        <f t="shared" si="1480"/>
        <v>3.4955448116904E-2</v>
      </c>
      <c r="K14269" s="43"/>
      <c r="L14269" s="43"/>
      <c r="M14269" s="34">
        <f t="shared" si="1481"/>
        <v>1.8205962560887502E-2</v>
      </c>
      <c r="N14269" s="56"/>
      <c r="O14269" s="56"/>
      <c r="P14269" s="56"/>
    </row>
    <row r="14270" spans="1:16" ht="15.75" x14ac:dyDescent="0.25">
      <c r="A14270" s="11">
        <v>41555.25</v>
      </c>
      <c r="B14270" s="12">
        <v>0.12</v>
      </c>
      <c r="C14270" s="12">
        <f t="shared" si="1483"/>
        <v>3.3980215920000001</v>
      </c>
      <c r="D14270" s="58">
        <f t="shared" si="1484"/>
        <v>3.1856452425000001E-3</v>
      </c>
      <c r="E14270" s="12">
        <f t="shared" si="1482"/>
        <v>0.15291097164</v>
      </c>
      <c r="F14270">
        <v>5.96</v>
      </c>
      <c r="G14270" s="12">
        <v>5.96</v>
      </c>
      <c r="H14270" s="43">
        <f t="shared" si="1478"/>
        <v>8.94</v>
      </c>
      <c r="I14270" s="43">
        <f t="shared" si="1479"/>
        <v>30.378313032479998</v>
      </c>
      <c r="J14270" s="43">
        <f t="shared" si="1480"/>
        <v>5.4680963458463988E-2</v>
      </c>
      <c r="K14270" s="43"/>
      <c r="L14270" s="43"/>
      <c r="M14270" s="34">
        <f t="shared" si="1481"/>
        <v>2.8479668467949994E-2</v>
      </c>
      <c r="N14270" s="56"/>
      <c r="O14270" s="56"/>
      <c r="P14270" s="56"/>
    </row>
    <row r="14271" spans="1:16" ht="15.75" x14ac:dyDescent="0.25">
      <c r="A14271" s="11">
        <v>41555.270833333336</v>
      </c>
      <c r="B14271" s="12">
        <v>0.12</v>
      </c>
      <c r="C14271" s="12">
        <f t="shared" si="1483"/>
        <v>3.3980215920000001</v>
      </c>
      <c r="D14271" s="58">
        <f t="shared" si="1484"/>
        <v>3.1856452425000001E-3</v>
      </c>
      <c r="E14271" s="12">
        <f t="shared" si="1482"/>
        <v>0.15291097164</v>
      </c>
      <c r="F14271">
        <v>6.06</v>
      </c>
      <c r="G14271" s="12">
        <v>6.06</v>
      </c>
      <c r="H14271" s="43">
        <f t="shared" si="1478"/>
        <v>9.09</v>
      </c>
      <c r="I14271" s="43">
        <f t="shared" si="1479"/>
        <v>30.888016271280001</v>
      </c>
      <c r="J14271" s="43">
        <f t="shared" si="1480"/>
        <v>5.5598429288304003E-2</v>
      </c>
      <c r="K14271" s="43"/>
      <c r="L14271" s="43"/>
      <c r="M14271" s="34">
        <f t="shared" si="1481"/>
        <v>2.8957515254325002E-2</v>
      </c>
      <c r="N14271" s="56"/>
      <c r="O14271" s="56"/>
      <c r="P14271" s="56"/>
    </row>
    <row r="14272" spans="1:16" ht="15.75" x14ac:dyDescent="0.25">
      <c r="A14272" s="11">
        <v>41555.291666666664</v>
      </c>
      <c r="B14272" s="12">
        <v>0.1</v>
      </c>
      <c r="C14272" s="12">
        <f t="shared" si="1483"/>
        <v>2.8316846600000005</v>
      </c>
      <c r="D14272" s="58">
        <f t="shared" si="1484"/>
        <v>2.6547043687500005E-3</v>
      </c>
      <c r="E14272" s="12">
        <f t="shared" si="1482"/>
        <v>0.1274258097</v>
      </c>
      <c r="F14272">
        <v>45.65</v>
      </c>
      <c r="G14272" s="12">
        <v>45.65</v>
      </c>
      <c r="H14272" s="43">
        <f t="shared" si="1478"/>
        <v>68.474999999999994</v>
      </c>
      <c r="I14272" s="43">
        <f t="shared" si="1479"/>
        <v>193.89960709350001</v>
      </c>
      <c r="J14272" s="43">
        <f t="shared" si="1480"/>
        <v>0.34901929276830002</v>
      </c>
      <c r="K14272" s="43"/>
      <c r="L14272" s="43"/>
      <c r="M14272" s="34">
        <f t="shared" si="1481"/>
        <v>0.18178088165015627</v>
      </c>
      <c r="N14272" s="56"/>
      <c r="O14272" s="56"/>
      <c r="P14272" s="56"/>
    </row>
    <row r="14273" spans="1:16" ht="15.75" x14ac:dyDescent="0.25">
      <c r="A14273" s="11">
        <v>41555.3125</v>
      </c>
      <c r="B14273" s="12">
        <v>0.1</v>
      </c>
      <c r="C14273" s="12">
        <f t="shared" si="1483"/>
        <v>2.8316846600000005</v>
      </c>
      <c r="D14273" s="58">
        <f t="shared" si="1484"/>
        <v>2.6547043687500005E-3</v>
      </c>
      <c r="E14273" s="12">
        <f t="shared" si="1482"/>
        <v>0.1274258097</v>
      </c>
      <c r="F14273">
        <v>12.21</v>
      </c>
      <c r="G14273" s="12">
        <v>12.21</v>
      </c>
      <c r="H14273" s="43">
        <f t="shared" si="1478"/>
        <v>18.315000000000001</v>
      </c>
      <c r="I14273" s="43">
        <f t="shared" si="1479"/>
        <v>51.86230454790001</v>
      </c>
      <c r="J14273" s="43">
        <f t="shared" si="1480"/>
        <v>9.3352148186220008E-2</v>
      </c>
      <c r="K14273" s="43"/>
      <c r="L14273" s="43"/>
      <c r="M14273" s="34">
        <f t="shared" si="1481"/>
        <v>4.8620910513656253E-2</v>
      </c>
      <c r="N14273" s="56"/>
      <c r="O14273" s="56"/>
      <c r="P14273" s="56"/>
    </row>
    <row r="14274" spans="1:16" ht="15.75" x14ac:dyDescent="0.25">
      <c r="A14274" s="11">
        <v>41555.333333333336</v>
      </c>
      <c r="B14274" s="12">
        <v>0.1</v>
      </c>
      <c r="C14274" s="12">
        <f t="shared" si="1483"/>
        <v>2.8316846600000005</v>
      </c>
      <c r="D14274" s="58">
        <f t="shared" si="1484"/>
        <v>2.6547043687500005E-3</v>
      </c>
      <c r="E14274" s="12">
        <f t="shared" si="1482"/>
        <v>0.1274258097</v>
      </c>
      <c r="F14274">
        <v>32.89</v>
      </c>
      <c r="G14274" s="12">
        <v>32.89</v>
      </c>
      <c r="H14274" s="43">
        <f t="shared" ref="H14274:H14337" si="1485">1.5*(G14274^1)</f>
        <v>49.335000000000001</v>
      </c>
      <c r="I14274" s="43">
        <f t="shared" ref="I14274:I14337" si="1486">C14274*H14274</f>
        <v>139.70116270110003</v>
      </c>
      <c r="J14274" s="43">
        <f t="shared" ref="J14274:J14337" si="1487">I14274*1800*10^-6</f>
        <v>0.25146209286198007</v>
      </c>
      <c r="K14274" s="43"/>
      <c r="L14274" s="43"/>
      <c r="M14274" s="34">
        <f t="shared" si="1481"/>
        <v>0.13096984003228129</v>
      </c>
      <c r="N14274" s="56"/>
      <c r="O14274" s="56"/>
      <c r="P14274" s="56"/>
    </row>
    <row r="14275" spans="1:16" ht="15.75" x14ac:dyDescent="0.25">
      <c r="A14275" s="11">
        <v>41555.354166666664</v>
      </c>
      <c r="B14275" s="12">
        <v>0.09</v>
      </c>
      <c r="C14275" s="12">
        <f t="shared" si="1483"/>
        <v>2.5485161939999998</v>
      </c>
      <c r="D14275" s="58">
        <f t="shared" si="1484"/>
        <v>2.3892339318750001E-3</v>
      </c>
      <c r="E14275" s="12">
        <f t="shared" si="1482"/>
        <v>0.11468322872999999</v>
      </c>
      <c r="F14275">
        <v>3.88</v>
      </c>
      <c r="G14275" s="12">
        <v>3.88</v>
      </c>
      <c r="H14275" s="43">
        <f t="shared" si="1485"/>
        <v>5.82</v>
      </c>
      <c r="I14275" s="43">
        <f t="shared" si="1486"/>
        <v>14.832364249079999</v>
      </c>
      <c r="J14275" s="43">
        <f t="shared" si="1487"/>
        <v>2.6698255648343997E-2</v>
      </c>
      <c r="K14275" s="43"/>
      <c r="L14275" s="43"/>
      <c r="M14275" s="34">
        <f t="shared" ref="M14275:M14338" si="1488">J14275/1.92</f>
        <v>1.3905341483512499E-2</v>
      </c>
      <c r="N14275" s="56"/>
      <c r="O14275" s="56"/>
      <c r="P14275" s="56"/>
    </row>
    <row r="14276" spans="1:16" ht="15.75" x14ac:dyDescent="0.25">
      <c r="A14276" s="11">
        <v>41555.375</v>
      </c>
      <c r="B14276" s="12">
        <v>0.09</v>
      </c>
      <c r="C14276" s="12">
        <f t="shared" si="1483"/>
        <v>2.5485161939999998</v>
      </c>
      <c r="D14276" s="58">
        <f t="shared" si="1484"/>
        <v>2.3892339318750001E-3</v>
      </c>
      <c r="E14276" s="12">
        <f t="shared" si="1482"/>
        <v>0.11468322872999999</v>
      </c>
      <c r="F14276">
        <v>3.5</v>
      </c>
      <c r="G14276" s="12">
        <v>3.5</v>
      </c>
      <c r="H14276" s="43">
        <f t="shared" si="1485"/>
        <v>5.25</v>
      </c>
      <c r="I14276" s="43">
        <f t="shared" si="1486"/>
        <v>13.379710018499999</v>
      </c>
      <c r="J14276" s="43">
        <f t="shared" si="1487"/>
        <v>2.4083478033299997E-2</v>
      </c>
      <c r="K14276" s="43"/>
      <c r="L14276" s="43"/>
      <c r="M14276" s="34">
        <f t="shared" si="1488"/>
        <v>1.2543478142343748E-2</v>
      </c>
      <c r="N14276" s="56"/>
      <c r="O14276" s="56"/>
      <c r="P14276" s="56"/>
    </row>
    <row r="14277" spans="1:16" ht="15.75" x14ac:dyDescent="0.25">
      <c r="A14277" s="11">
        <v>41555.395833333336</v>
      </c>
      <c r="B14277" s="12">
        <v>0.09</v>
      </c>
      <c r="C14277" s="12">
        <f t="shared" si="1483"/>
        <v>2.5485161939999998</v>
      </c>
      <c r="D14277" s="58">
        <f t="shared" si="1484"/>
        <v>2.3892339318750001E-3</v>
      </c>
      <c r="E14277" s="12">
        <f t="shared" si="1482"/>
        <v>0.11468322872999999</v>
      </c>
      <c r="F14277">
        <v>19.89</v>
      </c>
      <c r="G14277" s="12">
        <v>19.89</v>
      </c>
      <c r="H14277" s="43">
        <f t="shared" si="1485"/>
        <v>29.835000000000001</v>
      </c>
      <c r="I14277" s="43">
        <f t="shared" si="1486"/>
        <v>76.034980647989997</v>
      </c>
      <c r="J14277" s="43">
        <f t="shared" si="1487"/>
        <v>0.13686296516638199</v>
      </c>
      <c r="K14277" s="43"/>
      <c r="L14277" s="43"/>
      <c r="M14277" s="34">
        <f t="shared" si="1488"/>
        <v>7.1282794357490631E-2</v>
      </c>
      <c r="N14277" s="56"/>
      <c r="O14277" s="56"/>
      <c r="P14277" s="56"/>
    </row>
    <row r="14278" spans="1:16" ht="15.75" x14ac:dyDescent="0.25">
      <c r="A14278" s="11">
        <v>41555.416666666664</v>
      </c>
      <c r="B14278" s="12">
        <v>0.09</v>
      </c>
      <c r="C14278" s="12">
        <f t="shared" si="1483"/>
        <v>2.5485161939999998</v>
      </c>
      <c r="D14278" s="58">
        <f t="shared" si="1484"/>
        <v>2.3892339318750001E-3</v>
      </c>
      <c r="E14278" s="12">
        <f t="shared" si="1482"/>
        <v>0.11468322872999999</v>
      </c>
      <c r="F14278">
        <v>15.02</v>
      </c>
      <c r="G14278" s="12">
        <v>15.02</v>
      </c>
      <c r="H14278" s="43">
        <f t="shared" si="1485"/>
        <v>22.53</v>
      </c>
      <c r="I14278" s="43">
        <f t="shared" si="1486"/>
        <v>57.418069850819997</v>
      </c>
      <c r="J14278" s="43">
        <f t="shared" si="1487"/>
        <v>0.10335252573147599</v>
      </c>
      <c r="K14278" s="43"/>
      <c r="L14278" s="43"/>
      <c r="M14278" s="34">
        <f t="shared" si="1488"/>
        <v>5.3829440485143751E-2</v>
      </c>
      <c r="N14278" s="56"/>
      <c r="O14278" s="56"/>
      <c r="P14278" s="56"/>
    </row>
    <row r="14279" spans="1:16" ht="15.75" x14ac:dyDescent="0.25">
      <c r="A14279" s="11">
        <v>41555.4375</v>
      </c>
      <c r="B14279" s="12">
        <v>0.09</v>
      </c>
      <c r="C14279" s="12">
        <f t="shared" si="1483"/>
        <v>2.5485161939999998</v>
      </c>
      <c r="D14279" s="58">
        <f t="shared" si="1484"/>
        <v>2.3892339318750001E-3</v>
      </c>
      <c r="E14279" s="12">
        <f t="shared" si="1482"/>
        <v>0.11468322872999999</v>
      </c>
      <c r="F14279">
        <v>3.45</v>
      </c>
      <c r="G14279" s="12">
        <v>3.45</v>
      </c>
      <c r="H14279" s="43">
        <f t="shared" si="1485"/>
        <v>5.1750000000000007</v>
      </c>
      <c r="I14279" s="43">
        <f t="shared" si="1486"/>
        <v>13.188571303950001</v>
      </c>
      <c r="J14279" s="43">
        <f t="shared" si="1487"/>
        <v>2.373942834711E-2</v>
      </c>
      <c r="K14279" s="43"/>
      <c r="L14279" s="43"/>
      <c r="M14279" s="34">
        <f t="shared" si="1488"/>
        <v>1.2364285597453126E-2</v>
      </c>
      <c r="N14279" s="56"/>
      <c r="O14279" s="56"/>
      <c r="P14279" s="56"/>
    </row>
    <row r="14280" spans="1:16" ht="15.75" x14ac:dyDescent="0.25">
      <c r="A14280" s="11">
        <v>41555.458333333336</v>
      </c>
      <c r="B14280" s="12">
        <v>0.08</v>
      </c>
      <c r="C14280" s="12">
        <f t="shared" si="1483"/>
        <v>2.2653477280000001</v>
      </c>
      <c r="D14280" s="58">
        <f t="shared" si="1484"/>
        <v>2.1237634950000001E-3</v>
      </c>
      <c r="E14280" s="12">
        <f t="shared" si="1482"/>
        <v>0.10194064776</v>
      </c>
      <c r="F14280">
        <v>2.92</v>
      </c>
      <c r="G14280" s="12">
        <v>2.92</v>
      </c>
      <c r="H14280" s="43">
        <f t="shared" si="1485"/>
        <v>4.38</v>
      </c>
      <c r="I14280" s="43">
        <f t="shared" si="1486"/>
        <v>9.9222230486399994</v>
      </c>
      <c r="J14280" s="43">
        <f t="shared" si="1487"/>
        <v>1.7860001487551999E-2</v>
      </c>
      <c r="K14280" s="43"/>
      <c r="L14280" s="43"/>
      <c r="M14280" s="34">
        <f t="shared" si="1488"/>
        <v>9.3020841080999998E-3</v>
      </c>
      <c r="N14280" s="56"/>
      <c r="O14280" s="56"/>
      <c r="P14280" s="56"/>
    </row>
    <row r="14281" spans="1:16" ht="15.75" x14ac:dyDescent="0.25">
      <c r="A14281" s="11">
        <v>41555.479166666664</v>
      </c>
      <c r="B14281" s="12">
        <v>0.08</v>
      </c>
      <c r="C14281" s="12">
        <f t="shared" si="1483"/>
        <v>2.2653477280000001</v>
      </c>
      <c r="D14281" s="58">
        <f t="shared" si="1484"/>
        <v>2.1237634950000001E-3</v>
      </c>
      <c r="E14281" s="12">
        <f t="shared" si="1482"/>
        <v>0.10194064776</v>
      </c>
      <c r="F14281">
        <v>2.99</v>
      </c>
      <c r="G14281" s="12">
        <v>2.99</v>
      </c>
      <c r="H14281" s="43">
        <f t="shared" si="1485"/>
        <v>4.4850000000000003</v>
      </c>
      <c r="I14281" s="43">
        <f t="shared" si="1486"/>
        <v>10.160084560080001</v>
      </c>
      <c r="J14281" s="43">
        <f t="shared" si="1487"/>
        <v>1.8288152208144001E-2</v>
      </c>
      <c r="K14281" s="43"/>
      <c r="L14281" s="43"/>
      <c r="M14281" s="34">
        <f t="shared" si="1488"/>
        <v>9.5250792750749998E-3</v>
      </c>
      <c r="N14281" s="56"/>
      <c r="O14281" s="56"/>
      <c r="P14281" s="56"/>
    </row>
    <row r="14282" spans="1:16" ht="15.75" x14ac:dyDescent="0.25">
      <c r="A14282" s="11">
        <v>41555.5</v>
      </c>
      <c r="B14282" s="12">
        <v>0.08</v>
      </c>
      <c r="C14282" s="12">
        <f t="shared" si="1483"/>
        <v>2.2653477280000001</v>
      </c>
      <c r="D14282" s="58">
        <f t="shared" si="1484"/>
        <v>2.1237634950000001E-3</v>
      </c>
      <c r="E14282" s="12">
        <f t="shared" si="1482"/>
        <v>0.10194064776</v>
      </c>
      <c r="F14282">
        <v>32.67</v>
      </c>
      <c r="G14282" s="12">
        <v>32.67</v>
      </c>
      <c r="H14282" s="43">
        <f t="shared" si="1485"/>
        <v>49.005000000000003</v>
      </c>
      <c r="I14282" s="43">
        <f t="shared" si="1486"/>
        <v>111.01336541064001</v>
      </c>
      <c r="J14282" s="43">
        <f t="shared" si="1487"/>
        <v>0.19982405773915202</v>
      </c>
      <c r="K14282" s="43"/>
      <c r="L14282" s="43"/>
      <c r="M14282" s="34">
        <f t="shared" si="1488"/>
        <v>0.10407503007247501</v>
      </c>
      <c r="N14282" s="56"/>
      <c r="O14282" s="56"/>
      <c r="P14282" s="56"/>
    </row>
    <row r="14283" spans="1:16" ht="15.75" x14ac:dyDescent="0.25">
      <c r="A14283" s="11">
        <v>41555.520833333336</v>
      </c>
      <c r="B14283" s="12">
        <v>0.08</v>
      </c>
      <c r="C14283" s="12">
        <f t="shared" si="1483"/>
        <v>2.2653477280000001</v>
      </c>
      <c r="D14283" s="58">
        <f t="shared" si="1484"/>
        <v>2.1237634950000001E-3</v>
      </c>
      <c r="E14283" s="12">
        <f t="shared" si="1482"/>
        <v>0.10194064776</v>
      </c>
      <c r="F14283">
        <v>17.05</v>
      </c>
      <c r="G14283" s="12">
        <v>17.05</v>
      </c>
      <c r="H14283" s="43">
        <f t="shared" si="1485"/>
        <v>25.575000000000003</v>
      </c>
      <c r="I14283" s="43">
        <f t="shared" si="1486"/>
        <v>57.93626814360001</v>
      </c>
      <c r="J14283" s="43">
        <f t="shared" si="1487"/>
        <v>0.10428528265848001</v>
      </c>
      <c r="K14283" s="43"/>
      <c r="L14283" s="43"/>
      <c r="M14283" s="34">
        <f t="shared" si="1488"/>
        <v>5.4315251384625007E-2</v>
      </c>
      <c r="N14283" s="56"/>
      <c r="O14283" s="56"/>
      <c r="P14283" s="56"/>
    </row>
    <row r="14284" spans="1:16" ht="15.75" x14ac:dyDescent="0.25">
      <c r="A14284" s="11">
        <v>41555.541666666664</v>
      </c>
      <c r="B14284" s="12">
        <v>0.08</v>
      </c>
      <c r="C14284" s="12">
        <f t="shared" si="1483"/>
        <v>2.2653477280000001</v>
      </c>
      <c r="D14284" s="58">
        <f t="shared" si="1484"/>
        <v>2.1237634950000001E-3</v>
      </c>
      <c r="E14284" s="12">
        <f t="shared" si="1482"/>
        <v>0.10194064776</v>
      </c>
      <c r="F14284">
        <v>10.51</v>
      </c>
      <c r="G14284" s="12">
        <v>10.51</v>
      </c>
      <c r="H14284" s="43">
        <f t="shared" si="1485"/>
        <v>15.765000000000001</v>
      </c>
      <c r="I14284" s="43">
        <f t="shared" si="1486"/>
        <v>35.713206931920006</v>
      </c>
      <c r="J14284" s="43">
        <f t="shared" si="1487"/>
        <v>6.4283772477456008E-2</v>
      </c>
      <c r="K14284" s="43"/>
      <c r="L14284" s="43"/>
      <c r="M14284" s="34">
        <f t="shared" si="1488"/>
        <v>3.3481131498675008E-2</v>
      </c>
      <c r="N14284" s="56"/>
      <c r="O14284" s="56"/>
      <c r="P14284" s="56"/>
    </row>
    <row r="14285" spans="1:16" ht="15.75" x14ac:dyDescent="0.25">
      <c r="A14285" s="11">
        <v>41555.5625</v>
      </c>
      <c r="B14285" s="12">
        <v>0.08</v>
      </c>
      <c r="C14285" s="12">
        <f t="shared" si="1483"/>
        <v>2.2653477280000001</v>
      </c>
      <c r="D14285" s="58">
        <f t="shared" si="1484"/>
        <v>2.1237634950000001E-3</v>
      </c>
      <c r="E14285" s="12">
        <f t="shared" si="1482"/>
        <v>0.10194064776</v>
      </c>
      <c r="F14285">
        <v>3.32</v>
      </c>
      <c r="G14285" s="12">
        <v>3.32</v>
      </c>
      <c r="H14285" s="43">
        <f t="shared" si="1485"/>
        <v>4.9799999999999995</v>
      </c>
      <c r="I14285" s="43">
        <f t="shared" si="1486"/>
        <v>11.281431685439999</v>
      </c>
      <c r="J14285" s="43">
        <f t="shared" si="1487"/>
        <v>2.0306577033792E-2</v>
      </c>
      <c r="K14285" s="43"/>
      <c r="L14285" s="43"/>
      <c r="M14285" s="34">
        <f t="shared" si="1488"/>
        <v>1.05763422051E-2</v>
      </c>
      <c r="N14285" s="56"/>
      <c r="O14285" s="56"/>
      <c r="P14285" s="56"/>
    </row>
    <row r="14286" spans="1:16" ht="15.75" x14ac:dyDescent="0.25">
      <c r="A14286" s="11">
        <v>41555.583333333336</v>
      </c>
      <c r="B14286" s="12">
        <v>0.08</v>
      </c>
      <c r="C14286" s="12">
        <f t="shared" si="1483"/>
        <v>2.2653477280000001</v>
      </c>
      <c r="D14286" s="58">
        <f t="shared" si="1484"/>
        <v>2.1237634950000001E-3</v>
      </c>
      <c r="E14286" s="12">
        <f t="shared" si="1482"/>
        <v>0.10194064776</v>
      </c>
      <c r="F14286">
        <v>3.27</v>
      </c>
      <c r="G14286" s="12">
        <v>3.27</v>
      </c>
      <c r="H14286" s="43">
        <f t="shared" si="1485"/>
        <v>4.9050000000000002</v>
      </c>
      <c r="I14286" s="43">
        <f t="shared" si="1486"/>
        <v>11.111530605840001</v>
      </c>
      <c r="J14286" s="43">
        <f t="shared" si="1487"/>
        <v>2.0000755090511999E-2</v>
      </c>
      <c r="K14286" s="43"/>
      <c r="L14286" s="43"/>
      <c r="M14286" s="34">
        <f t="shared" si="1488"/>
        <v>1.0417059942975E-2</v>
      </c>
      <c r="N14286" s="56"/>
      <c r="O14286" s="56"/>
      <c r="P14286" s="56"/>
    </row>
    <row r="14287" spans="1:16" ht="15.75" x14ac:dyDescent="0.25">
      <c r="A14287" s="11">
        <v>41555.604166666664</v>
      </c>
      <c r="B14287" s="12">
        <v>0.08</v>
      </c>
      <c r="C14287" s="12">
        <f t="shared" si="1483"/>
        <v>2.2653477280000001</v>
      </c>
      <c r="D14287" s="58">
        <f t="shared" si="1484"/>
        <v>2.1237634950000001E-3</v>
      </c>
      <c r="E14287" s="12">
        <f t="shared" si="1482"/>
        <v>0.10194064776</v>
      </c>
      <c r="F14287">
        <v>12.15</v>
      </c>
      <c r="G14287" s="12">
        <v>12.15</v>
      </c>
      <c r="H14287" s="43">
        <f t="shared" si="1485"/>
        <v>18.225000000000001</v>
      </c>
      <c r="I14287" s="43">
        <f t="shared" si="1486"/>
        <v>41.285962342800005</v>
      </c>
      <c r="J14287" s="43">
        <f t="shared" si="1487"/>
        <v>7.4314732217040005E-2</v>
      </c>
      <c r="K14287" s="43"/>
      <c r="L14287" s="43"/>
      <c r="M14287" s="34">
        <f t="shared" si="1488"/>
        <v>3.8705589696375005E-2</v>
      </c>
      <c r="N14287" s="56"/>
      <c r="O14287" s="56"/>
      <c r="P14287" s="56"/>
    </row>
    <row r="14288" spans="1:16" ht="15.75" x14ac:dyDescent="0.25">
      <c r="A14288" s="11">
        <v>41555.625</v>
      </c>
      <c r="B14288" s="12">
        <v>0.09</v>
      </c>
      <c r="C14288" s="12">
        <f t="shared" si="1483"/>
        <v>2.5485161939999998</v>
      </c>
      <c r="D14288" s="58">
        <f t="shared" si="1484"/>
        <v>2.3892339318750001E-3</v>
      </c>
      <c r="E14288" s="12">
        <f t="shared" si="1482"/>
        <v>0.11468322872999999</v>
      </c>
      <c r="F14288">
        <v>2.76</v>
      </c>
      <c r="G14288" s="12">
        <v>2.76</v>
      </c>
      <c r="H14288" s="43">
        <f t="shared" si="1485"/>
        <v>4.1399999999999997</v>
      </c>
      <c r="I14288" s="43">
        <f t="shared" si="1486"/>
        <v>10.550857043159999</v>
      </c>
      <c r="J14288" s="43">
        <f t="shared" si="1487"/>
        <v>1.8991542677687996E-2</v>
      </c>
      <c r="K14288" s="43"/>
      <c r="L14288" s="43"/>
      <c r="M14288" s="34">
        <f t="shared" si="1488"/>
        <v>9.8914284779624984E-3</v>
      </c>
      <c r="N14288" s="56"/>
      <c r="O14288" s="56"/>
      <c r="P14288" s="56"/>
    </row>
    <row r="14289" spans="1:16" ht="15.75" x14ac:dyDescent="0.25">
      <c r="A14289" s="11">
        <v>41555.645833333336</v>
      </c>
      <c r="B14289" s="12">
        <v>0.09</v>
      </c>
      <c r="C14289" s="12">
        <f t="shared" si="1483"/>
        <v>2.5485161939999998</v>
      </c>
      <c r="D14289" s="58">
        <f t="shared" si="1484"/>
        <v>2.3892339318750001E-3</v>
      </c>
      <c r="E14289" s="12">
        <f t="shared" si="1482"/>
        <v>0.11468322872999999</v>
      </c>
      <c r="F14289">
        <v>1.57</v>
      </c>
      <c r="G14289" s="12">
        <v>1.57</v>
      </c>
      <c r="H14289" s="43">
        <f t="shared" si="1485"/>
        <v>2.355</v>
      </c>
      <c r="I14289" s="43">
        <f t="shared" si="1486"/>
        <v>6.0017556368699996</v>
      </c>
      <c r="J14289" s="43">
        <f t="shared" si="1487"/>
        <v>1.0803160146365998E-2</v>
      </c>
      <c r="K14289" s="43"/>
      <c r="L14289" s="43"/>
      <c r="M14289" s="34">
        <f t="shared" si="1488"/>
        <v>5.6266459095656246E-3</v>
      </c>
      <c r="N14289" s="56"/>
      <c r="O14289" s="56"/>
      <c r="P14289" s="56"/>
    </row>
    <row r="14290" spans="1:16" ht="15.75" x14ac:dyDescent="0.25">
      <c r="A14290" s="11">
        <v>41555.666666666664</v>
      </c>
      <c r="B14290" s="12">
        <v>0.09</v>
      </c>
      <c r="C14290" s="12">
        <f t="shared" si="1483"/>
        <v>2.5485161939999998</v>
      </c>
      <c r="D14290" s="58">
        <f t="shared" si="1484"/>
        <v>2.3892339318750001E-3</v>
      </c>
      <c r="E14290" s="12">
        <f t="shared" si="1482"/>
        <v>0.11468322872999999</v>
      </c>
      <c r="F14290">
        <v>1.34</v>
      </c>
      <c r="G14290" s="12">
        <v>1.34</v>
      </c>
      <c r="H14290" s="43">
        <f t="shared" si="1485"/>
        <v>2.0100000000000002</v>
      </c>
      <c r="I14290" s="43">
        <f t="shared" si="1486"/>
        <v>5.1225175499400004</v>
      </c>
      <c r="J14290" s="43">
        <f t="shared" si="1487"/>
        <v>9.2205315898920004E-3</v>
      </c>
      <c r="K14290" s="43"/>
      <c r="L14290" s="43"/>
      <c r="M14290" s="34">
        <f t="shared" si="1488"/>
        <v>4.8023602030687505E-3</v>
      </c>
      <c r="N14290" s="56"/>
      <c r="O14290" s="56"/>
      <c r="P14290" s="56"/>
    </row>
    <row r="14291" spans="1:16" ht="15.75" x14ac:dyDescent="0.25">
      <c r="A14291" s="11">
        <v>41555.6875</v>
      </c>
      <c r="B14291" s="12">
        <v>0.09</v>
      </c>
      <c r="C14291" s="12">
        <f t="shared" si="1483"/>
        <v>2.5485161939999998</v>
      </c>
      <c r="D14291" s="58">
        <f t="shared" si="1484"/>
        <v>2.3892339318750001E-3</v>
      </c>
      <c r="E14291" s="12">
        <f t="shared" si="1482"/>
        <v>0.11468322872999999</v>
      </c>
      <c r="F14291">
        <v>1.59</v>
      </c>
      <c r="G14291" s="12">
        <v>1.59</v>
      </c>
      <c r="H14291" s="43">
        <f t="shared" si="1485"/>
        <v>2.3850000000000002</v>
      </c>
      <c r="I14291" s="43">
        <f t="shared" si="1486"/>
        <v>6.07821112269</v>
      </c>
      <c r="J14291" s="43">
        <f t="shared" si="1487"/>
        <v>1.0940780020841999E-2</v>
      </c>
      <c r="K14291" s="43"/>
      <c r="L14291" s="43"/>
      <c r="M14291" s="34">
        <f t="shared" si="1488"/>
        <v>5.6983229275218749E-3</v>
      </c>
      <c r="N14291" s="56"/>
      <c r="O14291" s="56"/>
      <c r="P14291" s="56"/>
    </row>
    <row r="14292" spans="1:16" ht="15.75" x14ac:dyDescent="0.25">
      <c r="A14292" s="11">
        <v>41555.708333333336</v>
      </c>
      <c r="B14292" s="12">
        <v>0.09</v>
      </c>
      <c r="C14292" s="12">
        <f t="shared" si="1483"/>
        <v>2.5485161939999998</v>
      </c>
      <c r="D14292" s="58">
        <f t="shared" si="1484"/>
        <v>2.3892339318750001E-3</v>
      </c>
      <c r="E14292" s="12">
        <f t="shared" si="1482"/>
        <v>0.11468322872999999</v>
      </c>
      <c r="F14292">
        <v>1.43</v>
      </c>
      <c r="G14292" s="12">
        <v>1.43</v>
      </c>
      <c r="H14292" s="43">
        <f t="shared" si="1485"/>
        <v>2.145</v>
      </c>
      <c r="I14292" s="43">
        <f t="shared" si="1486"/>
        <v>5.4665672361299995</v>
      </c>
      <c r="J14292" s="43">
        <f t="shared" si="1487"/>
        <v>9.8398210250339995E-3</v>
      </c>
      <c r="K14292" s="43"/>
      <c r="L14292" s="43"/>
      <c r="M14292" s="34">
        <f t="shared" si="1488"/>
        <v>5.1249067838718748E-3</v>
      </c>
      <c r="N14292" s="56"/>
      <c r="O14292" s="56"/>
      <c r="P14292" s="56"/>
    </row>
    <row r="14293" spans="1:16" ht="15.75" x14ac:dyDescent="0.25">
      <c r="A14293" s="11">
        <v>41555.729166666664</v>
      </c>
      <c r="B14293" s="12">
        <v>0.09</v>
      </c>
      <c r="C14293" s="12">
        <f t="shared" si="1483"/>
        <v>2.5485161939999998</v>
      </c>
      <c r="D14293" s="58">
        <f t="shared" si="1484"/>
        <v>2.3892339318750001E-3</v>
      </c>
      <c r="E14293" s="12">
        <f t="shared" si="1482"/>
        <v>0.11468322872999999</v>
      </c>
      <c r="F14293">
        <v>1.24</v>
      </c>
      <c r="G14293" s="12">
        <v>1.24</v>
      </c>
      <c r="H14293" s="43">
        <f t="shared" si="1485"/>
        <v>1.8599999999999999</v>
      </c>
      <c r="I14293" s="43">
        <f t="shared" si="1486"/>
        <v>4.7402401208399993</v>
      </c>
      <c r="J14293" s="43">
        <f t="shared" si="1487"/>
        <v>8.5324322175119992E-3</v>
      </c>
      <c r="K14293" s="43"/>
      <c r="L14293" s="43"/>
      <c r="M14293" s="34">
        <f t="shared" si="1488"/>
        <v>4.4439751132874994E-3</v>
      </c>
      <c r="N14293" s="56"/>
      <c r="O14293" s="56"/>
      <c r="P14293" s="56"/>
    </row>
    <row r="14294" spans="1:16" ht="15.75" x14ac:dyDescent="0.25">
      <c r="A14294" s="11">
        <v>41555.75</v>
      </c>
      <c r="B14294" s="12">
        <v>0.09</v>
      </c>
      <c r="C14294" s="12">
        <f t="shared" si="1483"/>
        <v>2.5485161939999998</v>
      </c>
      <c r="D14294" s="58">
        <f t="shared" si="1484"/>
        <v>2.3892339318750001E-3</v>
      </c>
      <c r="E14294" s="12">
        <f t="shared" si="1482"/>
        <v>0.11468322872999999</v>
      </c>
      <c r="F14294">
        <v>1.17</v>
      </c>
      <c r="G14294" s="12">
        <v>1.17</v>
      </c>
      <c r="H14294" s="43">
        <f t="shared" si="1485"/>
        <v>1.7549999999999999</v>
      </c>
      <c r="I14294" s="43">
        <f t="shared" si="1486"/>
        <v>4.4726459204699998</v>
      </c>
      <c r="J14294" s="43">
        <f t="shared" si="1487"/>
        <v>8.050762656845999E-3</v>
      </c>
      <c r="K14294" s="43"/>
      <c r="L14294" s="43"/>
      <c r="M14294" s="34">
        <f t="shared" si="1488"/>
        <v>4.1931055504406244E-3</v>
      </c>
      <c r="N14294" s="56"/>
      <c r="O14294" s="56"/>
      <c r="P14294" s="56"/>
    </row>
    <row r="14295" spans="1:16" ht="15.75" x14ac:dyDescent="0.25">
      <c r="A14295" s="11">
        <v>41555.770833333336</v>
      </c>
      <c r="B14295" s="12">
        <v>0.09</v>
      </c>
      <c r="C14295" s="12">
        <f t="shared" si="1483"/>
        <v>2.5485161939999998</v>
      </c>
      <c r="D14295" s="58">
        <f t="shared" si="1484"/>
        <v>2.3892339318750001E-3</v>
      </c>
      <c r="E14295" s="12">
        <f t="shared" si="1482"/>
        <v>0.11468322872999999</v>
      </c>
      <c r="F14295">
        <v>1.17</v>
      </c>
      <c r="G14295" s="12">
        <v>1.17</v>
      </c>
      <c r="H14295" s="43">
        <f t="shared" si="1485"/>
        <v>1.7549999999999999</v>
      </c>
      <c r="I14295" s="43">
        <f t="shared" si="1486"/>
        <v>4.4726459204699998</v>
      </c>
      <c r="J14295" s="43">
        <f t="shared" si="1487"/>
        <v>8.050762656845999E-3</v>
      </c>
      <c r="K14295" s="43"/>
      <c r="L14295" s="43"/>
      <c r="M14295" s="34">
        <f t="shared" si="1488"/>
        <v>4.1931055504406244E-3</v>
      </c>
      <c r="N14295" s="56"/>
      <c r="O14295" s="56"/>
      <c r="P14295" s="56"/>
    </row>
    <row r="14296" spans="1:16" ht="15.75" x14ac:dyDescent="0.25">
      <c r="A14296" s="11">
        <v>41555.791666666664</v>
      </c>
      <c r="B14296" s="12">
        <v>0.08</v>
      </c>
      <c r="C14296" s="12">
        <f t="shared" si="1483"/>
        <v>2.2653477280000001</v>
      </c>
      <c r="D14296" s="58">
        <f t="shared" si="1484"/>
        <v>2.1237634950000001E-3</v>
      </c>
      <c r="E14296" s="12">
        <f t="shared" si="1482"/>
        <v>0.10194064776</v>
      </c>
      <c r="F14296">
        <v>1.17</v>
      </c>
      <c r="G14296" s="12">
        <v>1.17</v>
      </c>
      <c r="H14296" s="43">
        <f t="shared" si="1485"/>
        <v>1.7549999999999999</v>
      </c>
      <c r="I14296" s="43">
        <f t="shared" si="1486"/>
        <v>3.9756852626399999</v>
      </c>
      <c r="J14296" s="43">
        <f t="shared" si="1487"/>
        <v>7.1562334727519996E-3</v>
      </c>
      <c r="K14296" s="43"/>
      <c r="L14296" s="43"/>
      <c r="M14296" s="34">
        <f t="shared" si="1488"/>
        <v>3.7272049337250001E-3</v>
      </c>
      <c r="N14296" s="56"/>
      <c r="O14296" s="56"/>
      <c r="P14296" s="56"/>
    </row>
    <row r="14297" spans="1:16" ht="15.75" x14ac:dyDescent="0.25">
      <c r="A14297" s="11">
        <v>41555.8125</v>
      </c>
      <c r="B14297" s="12">
        <v>0.08</v>
      </c>
      <c r="C14297" s="12">
        <f t="shared" si="1483"/>
        <v>2.2653477280000001</v>
      </c>
      <c r="D14297" s="58">
        <f t="shared" si="1484"/>
        <v>2.1237634950000001E-3</v>
      </c>
      <c r="E14297" s="12">
        <f t="shared" si="1482"/>
        <v>0.10194064776</v>
      </c>
      <c r="F14297">
        <v>1.1599999999999999</v>
      </c>
      <c r="G14297" s="12">
        <v>1.1599999999999999</v>
      </c>
      <c r="H14297" s="43">
        <f t="shared" si="1485"/>
        <v>1.7399999999999998</v>
      </c>
      <c r="I14297" s="43">
        <f t="shared" si="1486"/>
        <v>3.9417050467199997</v>
      </c>
      <c r="J14297" s="43">
        <f t="shared" si="1487"/>
        <v>7.0950690840959991E-3</v>
      </c>
      <c r="K14297" s="43"/>
      <c r="L14297" s="43"/>
      <c r="M14297" s="34">
        <f t="shared" si="1488"/>
        <v>3.6953484812999996E-3</v>
      </c>
      <c r="N14297" s="56"/>
      <c r="O14297" s="56"/>
      <c r="P14297" s="56"/>
    </row>
    <row r="14298" spans="1:16" ht="15.75" x14ac:dyDescent="0.25">
      <c r="A14298" s="11">
        <v>41555.833333333336</v>
      </c>
      <c r="B14298" s="12">
        <v>0.08</v>
      </c>
      <c r="C14298" s="12">
        <f t="shared" si="1483"/>
        <v>2.2653477280000001</v>
      </c>
      <c r="D14298" s="58">
        <f t="shared" si="1484"/>
        <v>2.1237634950000001E-3</v>
      </c>
      <c r="E14298" s="12">
        <f t="shared" si="1482"/>
        <v>0.10194064776</v>
      </c>
      <c r="F14298">
        <v>1.24</v>
      </c>
      <c r="G14298" s="12">
        <v>1.24</v>
      </c>
      <c r="H14298" s="43">
        <f t="shared" si="1485"/>
        <v>1.8599999999999999</v>
      </c>
      <c r="I14298" s="43">
        <f t="shared" si="1486"/>
        <v>4.2135467740800001</v>
      </c>
      <c r="J14298" s="43">
        <f t="shared" si="1487"/>
        <v>7.5843841933439992E-3</v>
      </c>
      <c r="K14298" s="43"/>
      <c r="L14298" s="43"/>
      <c r="M14298" s="34">
        <f t="shared" si="1488"/>
        <v>3.9502001006999996E-3</v>
      </c>
      <c r="N14298" s="56"/>
      <c r="O14298" s="56"/>
      <c r="P14298" s="56"/>
    </row>
    <row r="14299" spans="1:16" ht="15.75" x14ac:dyDescent="0.25">
      <c r="A14299" s="11">
        <v>41555.854166666664</v>
      </c>
      <c r="B14299" s="12">
        <v>0.08</v>
      </c>
      <c r="C14299" s="12">
        <f t="shared" si="1483"/>
        <v>2.2653477280000001</v>
      </c>
      <c r="D14299" s="58">
        <f t="shared" si="1484"/>
        <v>2.1237634950000001E-3</v>
      </c>
      <c r="E14299" s="12">
        <f t="shared" si="1482"/>
        <v>0.10194064776</v>
      </c>
      <c r="F14299">
        <v>1.24</v>
      </c>
      <c r="G14299" s="12">
        <v>1.24</v>
      </c>
      <c r="H14299" s="43">
        <f t="shared" si="1485"/>
        <v>1.8599999999999999</v>
      </c>
      <c r="I14299" s="43">
        <f t="shared" si="1486"/>
        <v>4.2135467740800001</v>
      </c>
      <c r="J14299" s="43">
        <f t="shared" si="1487"/>
        <v>7.5843841933439992E-3</v>
      </c>
      <c r="K14299" s="43"/>
      <c r="L14299" s="43"/>
      <c r="M14299" s="34">
        <f t="shared" si="1488"/>
        <v>3.9502001006999996E-3</v>
      </c>
      <c r="N14299" s="56"/>
      <c r="O14299" s="56"/>
      <c r="P14299" s="56"/>
    </row>
    <row r="14300" spans="1:16" ht="15.75" x14ac:dyDescent="0.25">
      <c r="A14300" s="11">
        <v>41555.875</v>
      </c>
      <c r="B14300" s="12">
        <v>0.08</v>
      </c>
      <c r="C14300" s="12">
        <f t="shared" si="1483"/>
        <v>2.2653477280000001</v>
      </c>
      <c r="D14300" s="58">
        <f t="shared" si="1484"/>
        <v>2.1237634950000001E-3</v>
      </c>
      <c r="E14300" s="12">
        <f t="shared" si="1482"/>
        <v>0.10194064776</v>
      </c>
      <c r="F14300">
        <v>1.1100000000000001</v>
      </c>
      <c r="G14300" s="12">
        <v>1.1100000000000001</v>
      </c>
      <c r="H14300" s="43">
        <f t="shared" si="1485"/>
        <v>1.665</v>
      </c>
      <c r="I14300" s="43">
        <f t="shared" si="1486"/>
        <v>3.7718039671200003</v>
      </c>
      <c r="J14300" s="43">
        <f t="shared" si="1487"/>
        <v>6.7892471408160003E-3</v>
      </c>
      <c r="K14300" s="43"/>
      <c r="L14300" s="43"/>
      <c r="M14300" s="34">
        <f t="shared" si="1488"/>
        <v>3.5360662191750002E-3</v>
      </c>
      <c r="N14300" s="56"/>
      <c r="O14300" s="56"/>
      <c r="P14300" s="56"/>
    </row>
    <row r="14301" spans="1:16" ht="15.75" x14ac:dyDescent="0.25">
      <c r="A14301" s="11">
        <v>41555.895833333336</v>
      </c>
      <c r="B14301" s="12">
        <v>0.08</v>
      </c>
      <c r="C14301" s="12">
        <f t="shared" si="1483"/>
        <v>2.2653477280000001</v>
      </c>
      <c r="D14301" s="58">
        <f t="shared" si="1484"/>
        <v>2.1237634950000001E-3</v>
      </c>
      <c r="E14301" s="12">
        <f t="shared" si="1482"/>
        <v>0.10194064776</v>
      </c>
      <c r="F14301">
        <v>1.08</v>
      </c>
      <c r="G14301" s="12">
        <v>1.08</v>
      </c>
      <c r="H14301" s="43">
        <f t="shared" si="1485"/>
        <v>1.62</v>
      </c>
      <c r="I14301" s="43">
        <f t="shared" si="1486"/>
        <v>3.6698633193600005</v>
      </c>
      <c r="J14301" s="43">
        <f t="shared" si="1487"/>
        <v>6.6057539748480007E-3</v>
      </c>
      <c r="K14301" s="43"/>
      <c r="L14301" s="43"/>
      <c r="M14301" s="34">
        <f t="shared" si="1488"/>
        <v>3.4404968619000005E-3</v>
      </c>
      <c r="N14301" s="56"/>
      <c r="O14301" s="56"/>
      <c r="P14301" s="56"/>
    </row>
    <row r="14302" spans="1:16" ht="15.75" x14ac:dyDescent="0.25">
      <c r="A14302" s="11">
        <v>41555.916666666664</v>
      </c>
      <c r="B14302" s="12">
        <v>0.08</v>
      </c>
      <c r="C14302" s="12">
        <f t="shared" si="1483"/>
        <v>2.2653477280000001</v>
      </c>
      <c r="D14302" s="58">
        <f t="shared" si="1484"/>
        <v>2.1237634950000001E-3</v>
      </c>
      <c r="E14302" s="12">
        <f t="shared" si="1482"/>
        <v>0.10194064776</v>
      </c>
      <c r="F14302">
        <v>1.1399999999999999</v>
      </c>
      <c r="G14302" s="12">
        <v>1.1399999999999999</v>
      </c>
      <c r="H14302" s="43">
        <f t="shared" si="1485"/>
        <v>1.71</v>
      </c>
      <c r="I14302" s="43">
        <f t="shared" si="1486"/>
        <v>3.8737446148800001</v>
      </c>
      <c r="J14302" s="43">
        <f t="shared" si="1487"/>
        <v>6.972740306784E-3</v>
      </c>
      <c r="K14302" s="43"/>
      <c r="L14302" s="43"/>
      <c r="M14302" s="34">
        <f t="shared" si="1488"/>
        <v>3.63163557645E-3</v>
      </c>
      <c r="N14302" s="56"/>
      <c r="O14302" s="56"/>
      <c r="P14302" s="56"/>
    </row>
    <row r="14303" spans="1:16" ht="15.75" x14ac:dyDescent="0.25">
      <c r="A14303" s="11">
        <v>41555.9375</v>
      </c>
      <c r="B14303" s="12">
        <v>0.08</v>
      </c>
      <c r="C14303" s="12">
        <f t="shared" si="1483"/>
        <v>2.2653477280000001</v>
      </c>
      <c r="D14303" s="58">
        <f t="shared" si="1484"/>
        <v>2.1237634950000001E-3</v>
      </c>
      <c r="E14303" s="12">
        <f t="shared" si="1482"/>
        <v>0.10194064776</v>
      </c>
      <c r="F14303">
        <v>1.01</v>
      </c>
      <c r="G14303" s="12">
        <v>1.01</v>
      </c>
      <c r="H14303" s="43">
        <f t="shared" si="1485"/>
        <v>1.5150000000000001</v>
      </c>
      <c r="I14303" s="43">
        <f t="shared" si="1486"/>
        <v>3.4320018079200003</v>
      </c>
      <c r="J14303" s="43">
        <f t="shared" si="1487"/>
        <v>6.1776032542560002E-3</v>
      </c>
      <c r="K14303" s="43"/>
      <c r="L14303" s="43"/>
      <c r="M14303" s="34">
        <f t="shared" si="1488"/>
        <v>3.2175016949250001E-3</v>
      </c>
      <c r="N14303" s="56"/>
      <c r="O14303" s="56"/>
      <c r="P14303" s="56"/>
    </row>
    <row r="14304" spans="1:16" ht="15.75" x14ac:dyDescent="0.25">
      <c r="A14304" s="11">
        <v>41555.958333333336</v>
      </c>
      <c r="B14304" s="12">
        <v>7.0000000000000007E-2</v>
      </c>
      <c r="C14304" s="12">
        <f t="shared" si="1483"/>
        <v>1.9821792620000003</v>
      </c>
      <c r="D14304" s="58">
        <f t="shared" si="1484"/>
        <v>1.8582930581250003E-3</v>
      </c>
      <c r="E14304" s="12">
        <f t="shared" si="1482"/>
        <v>8.9198066790000016E-2</v>
      </c>
      <c r="F14304">
        <v>1.03</v>
      </c>
      <c r="G14304" s="12">
        <v>1.03</v>
      </c>
      <c r="H14304" s="43">
        <f t="shared" si="1485"/>
        <v>1.5449999999999999</v>
      </c>
      <c r="I14304" s="43">
        <f t="shared" si="1486"/>
        <v>3.0624669597900005</v>
      </c>
      <c r="J14304" s="43">
        <f t="shared" si="1487"/>
        <v>5.5124405276220003E-3</v>
      </c>
      <c r="K14304" s="43"/>
      <c r="L14304" s="43"/>
      <c r="M14304" s="34">
        <f t="shared" si="1488"/>
        <v>2.8710627748031251E-3</v>
      </c>
      <c r="N14304" s="56"/>
      <c r="O14304" s="56"/>
      <c r="P14304" s="56"/>
    </row>
    <row r="14305" spans="1:16" ht="15.75" x14ac:dyDescent="0.25">
      <c r="A14305" s="11">
        <v>41555.979166666664</v>
      </c>
      <c r="B14305" s="12">
        <v>7.0000000000000007E-2</v>
      </c>
      <c r="C14305" s="12">
        <f t="shared" si="1483"/>
        <v>1.9821792620000003</v>
      </c>
      <c r="D14305" s="58">
        <f t="shared" si="1484"/>
        <v>1.8582930581250003E-3</v>
      </c>
      <c r="E14305" s="12">
        <f t="shared" si="1482"/>
        <v>8.9198066790000016E-2</v>
      </c>
      <c r="F14305">
        <v>1.1000000000000001</v>
      </c>
      <c r="G14305" s="12">
        <v>1.1000000000000001</v>
      </c>
      <c r="H14305" s="43">
        <f t="shared" si="1485"/>
        <v>1.6500000000000001</v>
      </c>
      <c r="I14305" s="43">
        <f t="shared" si="1486"/>
        <v>3.2705957823000009</v>
      </c>
      <c r="J14305" s="43">
        <f t="shared" si="1487"/>
        <v>5.8870724081400011E-3</v>
      </c>
      <c r="K14305" s="43"/>
      <c r="L14305" s="43"/>
      <c r="M14305" s="34">
        <f t="shared" si="1488"/>
        <v>3.0661835459062509E-3</v>
      </c>
      <c r="N14305" s="56"/>
      <c r="O14305" s="56"/>
      <c r="P14305" s="56"/>
    </row>
    <row r="14306" spans="1:16" ht="15.75" x14ac:dyDescent="0.25">
      <c r="A14306" s="11">
        <v>41556</v>
      </c>
      <c r="B14306" s="12">
        <v>7.0000000000000007E-2</v>
      </c>
      <c r="C14306" s="12">
        <f t="shared" si="1483"/>
        <v>1.9821792620000003</v>
      </c>
      <c r="D14306" s="58">
        <f t="shared" si="1484"/>
        <v>1.8582930581250003E-3</v>
      </c>
      <c r="E14306" s="12">
        <f t="shared" ref="E14306:E14369" si="1489">C14306*86400*10^6/(1.92*10^12)</f>
        <v>8.9198066790000016E-2</v>
      </c>
      <c r="F14306">
        <v>1.04</v>
      </c>
      <c r="G14306" s="12">
        <v>1.04</v>
      </c>
      <c r="H14306" s="43">
        <f t="shared" si="1485"/>
        <v>1.56</v>
      </c>
      <c r="I14306" s="43">
        <f t="shared" si="1486"/>
        <v>3.0921996487200007</v>
      </c>
      <c r="J14306" s="43">
        <f t="shared" si="1487"/>
        <v>5.5659593676960009E-3</v>
      </c>
      <c r="K14306" s="43">
        <f>SUM(J14306:J14353)</f>
        <v>0.22426687655580602</v>
      </c>
      <c r="L14306" s="43">
        <f>K14306/1.92</f>
        <v>0.11680566487281564</v>
      </c>
      <c r="M14306" s="34">
        <f t="shared" si="1488"/>
        <v>2.8989371706750005E-3</v>
      </c>
      <c r="N14306" s="43">
        <f>AVERAGE(E14306:E14353)</f>
        <v>9.6631239022499982E-2</v>
      </c>
      <c r="O14306" s="43">
        <f>AVERAGE(E14306:E14353)</f>
        <v>9.6631239022499982E-2</v>
      </c>
      <c r="P14306" s="43">
        <f>MAX(E14306:E14353)</f>
        <v>0.29307936231000004</v>
      </c>
    </row>
    <row r="14307" spans="1:16" ht="15.75" x14ac:dyDescent="0.25">
      <c r="A14307" s="11">
        <v>41556.020833333336</v>
      </c>
      <c r="B14307" s="12">
        <v>7.0000000000000007E-2</v>
      </c>
      <c r="C14307" s="12">
        <f t="shared" si="1483"/>
        <v>1.9821792620000003</v>
      </c>
      <c r="D14307" s="58">
        <f t="shared" si="1484"/>
        <v>1.8582930581250003E-3</v>
      </c>
      <c r="E14307" s="12">
        <f t="shared" si="1489"/>
        <v>8.9198066790000016E-2</v>
      </c>
      <c r="F14307">
        <v>0.87</v>
      </c>
      <c r="G14307" s="12">
        <v>0.87</v>
      </c>
      <c r="H14307" s="43">
        <f t="shared" si="1485"/>
        <v>1.3049999999999999</v>
      </c>
      <c r="I14307" s="43">
        <f t="shared" si="1486"/>
        <v>2.58674393691</v>
      </c>
      <c r="J14307" s="43">
        <f t="shared" si="1487"/>
        <v>4.6561390864380001E-3</v>
      </c>
      <c r="K14307" s="43"/>
      <c r="L14307" s="43"/>
      <c r="M14307" s="34">
        <f t="shared" si="1488"/>
        <v>2.4250724408531252E-3</v>
      </c>
      <c r="N14307" s="56"/>
      <c r="O14307" s="56"/>
      <c r="P14307" s="56"/>
    </row>
    <row r="14308" spans="1:16" ht="15.75" x14ac:dyDescent="0.25">
      <c r="A14308" s="11">
        <v>41556.041666666664</v>
      </c>
      <c r="B14308" s="12">
        <v>7.0000000000000007E-2</v>
      </c>
      <c r="C14308" s="12">
        <f t="shared" si="1483"/>
        <v>1.9821792620000003</v>
      </c>
      <c r="D14308" s="58">
        <f t="shared" si="1484"/>
        <v>1.8582930581250003E-3</v>
      </c>
      <c r="E14308" s="12">
        <f t="shared" si="1489"/>
        <v>8.9198066790000016E-2</v>
      </c>
      <c r="F14308">
        <v>0.88</v>
      </c>
      <c r="G14308" s="12">
        <v>0.88</v>
      </c>
      <c r="H14308" s="43">
        <f t="shared" si="1485"/>
        <v>1.32</v>
      </c>
      <c r="I14308" s="43">
        <f t="shared" si="1486"/>
        <v>2.6164766258400003</v>
      </c>
      <c r="J14308" s="43">
        <f t="shared" si="1487"/>
        <v>4.7096579265120007E-3</v>
      </c>
      <c r="K14308" s="43"/>
      <c r="L14308" s="43"/>
      <c r="M14308" s="34">
        <f t="shared" si="1488"/>
        <v>2.4529468367250006E-3</v>
      </c>
      <c r="N14308" s="56"/>
      <c r="O14308" s="56"/>
      <c r="P14308" s="56"/>
    </row>
    <row r="14309" spans="1:16" ht="15.75" x14ac:dyDescent="0.25">
      <c r="A14309" s="11">
        <v>41556.0625</v>
      </c>
      <c r="B14309" s="12">
        <v>7.0000000000000007E-2</v>
      </c>
      <c r="C14309" s="12">
        <f t="shared" si="1483"/>
        <v>1.9821792620000003</v>
      </c>
      <c r="D14309" s="58">
        <f t="shared" si="1484"/>
        <v>1.8582930581250003E-3</v>
      </c>
      <c r="E14309" s="12">
        <f t="shared" si="1489"/>
        <v>8.9198066790000016E-2</v>
      </c>
      <c r="F14309">
        <v>0.88</v>
      </c>
      <c r="G14309" s="12">
        <v>0.88</v>
      </c>
      <c r="H14309" s="43">
        <f t="shared" si="1485"/>
        <v>1.32</v>
      </c>
      <c r="I14309" s="43">
        <f t="shared" si="1486"/>
        <v>2.6164766258400003</v>
      </c>
      <c r="J14309" s="43">
        <f t="shared" si="1487"/>
        <v>4.7096579265120007E-3</v>
      </c>
      <c r="K14309" s="43"/>
      <c r="L14309" s="43"/>
      <c r="M14309" s="34">
        <f t="shared" si="1488"/>
        <v>2.4529468367250006E-3</v>
      </c>
      <c r="N14309" s="56"/>
      <c r="O14309" s="56"/>
      <c r="P14309" s="56"/>
    </row>
    <row r="14310" spans="1:16" ht="15.75" x14ac:dyDescent="0.25">
      <c r="A14310" s="11">
        <v>41556.083333333336</v>
      </c>
      <c r="B14310" s="12">
        <v>7.0000000000000007E-2</v>
      </c>
      <c r="C14310" s="12">
        <f t="shared" si="1483"/>
        <v>1.9821792620000003</v>
      </c>
      <c r="D14310" s="58">
        <f t="shared" si="1484"/>
        <v>1.8582930581250003E-3</v>
      </c>
      <c r="E14310" s="12">
        <f t="shared" si="1489"/>
        <v>8.9198066790000016E-2</v>
      </c>
      <c r="F14310">
        <v>0.81</v>
      </c>
      <c r="G14310" s="12">
        <v>0.81</v>
      </c>
      <c r="H14310" s="43">
        <f t="shared" si="1485"/>
        <v>1.2150000000000001</v>
      </c>
      <c r="I14310" s="43">
        <f t="shared" si="1486"/>
        <v>2.4083478033300003</v>
      </c>
      <c r="J14310" s="43">
        <f t="shared" si="1487"/>
        <v>4.3350260459940008E-3</v>
      </c>
      <c r="K14310" s="43"/>
      <c r="L14310" s="43"/>
      <c r="M14310" s="34">
        <f t="shared" si="1488"/>
        <v>2.2578260656218757E-3</v>
      </c>
      <c r="N14310" s="56"/>
      <c r="O14310" s="56"/>
      <c r="P14310" s="56"/>
    </row>
    <row r="14311" spans="1:16" ht="15.75" x14ac:dyDescent="0.25">
      <c r="A14311" s="11">
        <v>41556.104166666664</v>
      </c>
      <c r="B14311" s="12">
        <v>7.0000000000000007E-2</v>
      </c>
      <c r="C14311" s="12">
        <f t="shared" si="1483"/>
        <v>1.9821792620000003</v>
      </c>
      <c r="D14311" s="58">
        <f t="shared" si="1484"/>
        <v>1.8582930581250003E-3</v>
      </c>
      <c r="E14311" s="12">
        <f t="shared" si="1489"/>
        <v>8.9198066790000016E-2</v>
      </c>
      <c r="F14311">
        <v>0.76</v>
      </c>
      <c r="G14311" s="12">
        <v>0.76</v>
      </c>
      <c r="H14311" s="43">
        <f t="shared" si="1485"/>
        <v>1.1400000000000001</v>
      </c>
      <c r="I14311" s="43">
        <f t="shared" si="1486"/>
        <v>2.2596843586800004</v>
      </c>
      <c r="J14311" s="43">
        <f t="shared" si="1487"/>
        <v>4.0674318456240003E-3</v>
      </c>
      <c r="K14311" s="43"/>
      <c r="L14311" s="43"/>
      <c r="M14311" s="34">
        <f t="shared" si="1488"/>
        <v>2.1184540862625003E-3</v>
      </c>
      <c r="N14311" s="56"/>
      <c r="O14311" s="56"/>
      <c r="P14311" s="56"/>
    </row>
    <row r="14312" spans="1:16" ht="15.75" x14ac:dyDescent="0.25">
      <c r="A14312" s="11">
        <v>41556.125</v>
      </c>
      <c r="B14312" s="12">
        <v>7.0000000000000007E-2</v>
      </c>
      <c r="C14312" s="12">
        <f t="shared" si="1483"/>
        <v>1.9821792620000003</v>
      </c>
      <c r="D14312" s="58">
        <f t="shared" si="1484"/>
        <v>1.8582930581250003E-3</v>
      </c>
      <c r="E14312" s="12">
        <f t="shared" si="1489"/>
        <v>8.9198066790000016E-2</v>
      </c>
      <c r="F14312">
        <v>0.75</v>
      </c>
      <c r="G14312" s="12">
        <v>0.75</v>
      </c>
      <c r="H14312" s="43">
        <f t="shared" si="1485"/>
        <v>1.125</v>
      </c>
      <c r="I14312" s="43">
        <f t="shared" si="1486"/>
        <v>2.2299516697500001</v>
      </c>
      <c r="J14312" s="43">
        <f t="shared" si="1487"/>
        <v>4.0139130055500006E-3</v>
      </c>
      <c r="K14312" s="43"/>
      <c r="L14312" s="43"/>
      <c r="M14312" s="34">
        <f t="shared" si="1488"/>
        <v>2.0905796903906253E-3</v>
      </c>
      <c r="N14312" s="56"/>
      <c r="O14312" s="56"/>
      <c r="P14312" s="56"/>
    </row>
    <row r="14313" spans="1:16" ht="15.75" x14ac:dyDescent="0.25">
      <c r="A14313" s="11">
        <v>41556.145833333336</v>
      </c>
      <c r="B14313" s="12">
        <v>7.0000000000000007E-2</v>
      </c>
      <c r="C14313" s="12">
        <f t="shared" si="1483"/>
        <v>1.9821792620000003</v>
      </c>
      <c r="D14313" s="58">
        <f t="shared" si="1484"/>
        <v>1.8582930581250003E-3</v>
      </c>
      <c r="E14313" s="12">
        <f t="shared" si="1489"/>
        <v>8.9198066790000016E-2</v>
      </c>
      <c r="F14313">
        <v>0.78</v>
      </c>
      <c r="G14313" s="12">
        <v>0.78</v>
      </c>
      <c r="H14313" s="43">
        <f t="shared" si="1485"/>
        <v>1.17</v>
      </c>
      <c r="I14313" s="43">
        <f t="shared" si="1486"/>
        <v>2.31914973654</v>
      </c>
      <c r="J14313" s="43">
        <f t="shared" si="1487"/>
        <v>4.1744695257720007E-3</v>
      </c>
      <c r="K14313" s="43"/>
      <c r="L14313" s="43"/>
      <c r="M14313" s="34">
        <f t="shared" si="1488"/>
        <v>2.1742028780062502E-3</v>
      </c>
      <c r="N14313" s="56"/>
      <c r="O14313" s="56"/>
      <c r="P14313" s="56"/>
    </row>
    <row r="14314" spans="1:16" ht="15.75" x14ac:dyDescent="0.25">
      <c r="A14314" s="11">
        <v>41556.166666666664</v>
      </c>
      <c r="B14314" s="12">
        <v>7.0000000000000007E-2</v>
      </c>
      <c r="C14314" s="12">
        <f t="shared" si="1483"/>
        <v>1.9821792620000003</v>
      </c>
      <c r="D14314" s="58">
        <f t="shared" si="1484"/>
        <v>1.8582930581250003E-3</v>
      </c>
      <c r="E14314" s="12">
        <f t="shared" si="1489"/>
        <v>8.9198066790000016E-2</v>
      </c>
      <c r="F14314">
        <v>0.8</v>
      </c>
      <c r="G14314" s="12">
        <v>0.8</v>
      </c>
      <c r="H14314" s="43">
        <f t="shared" si="1485"/>
        <v>1.2000000000000002</v>
      </c>
      <c r="I14314" s="43">
        <f t="shared" si="1486"/>
        <v>2.3786151144000005</v>
      </c>
      <c r="J14314" s="43">
        <f t="shared" si="1487"/>
        <v>4.281507205920001E-3</v>
      </c>
      <c r="K14314" s="43"/>
      <c r="L14314" s="43"/>
      <c r="M14314" s="34">
        <f t="shared" si="1488"/>
        <v>2.2299516697500007E-3</v>
      </c>
      <c r="N14314" s="56"/>
      <c r="O14314" s="56"/>
      <c r="P14314" s="56"/>
    </row>
    <row r="14315" spans="1:16" ht="15.75" x14ac:dyDescent="0.25">
      <c r="A14315" s="11">
        <v>41556.1875</v>
      </c>
      <c r="B14315" s="12">
        <v>7.0000000000000007E-2</v>
      </c>
      <c r="C14315" s="12">
        <f t="shared" si="1483"/>
        <v>1.9821792620000003</v>
      </c>
      <c r="D14315" s="58">
        <f t="shared" si="1484"/>
        <v>1.8582930581250003E-3</v>
      </c>
      <c r="E14315" s="12">
        <f t="shared" si="1489"/>
        <v>8.9198066790000016E-2</v>
      </c>
      <c r="F14315">
        <v>0.76</v>
      </c>
      <c r="G14315" s="12">
        <v>0.76</v>
      </c>
      <c r="H14315" s="43">
        <f t="shared" si="1485"/>
        <v>1.1400000000000001</v>
      </c>
      <c r="I14315" s="43">
        <f t="shared" si="1486"/>
        <v>2.2596843586800004</v>
      </c>
      <c r="J14315" s="43">
        <f t="shared" si="1487"/>
        <v>4.0674318456240003E-3</v>
      </c>
      <c r="K14315" s="43"/>
      <c r="L14315" s="43"/>
      <c r="M14315" s="34">
        <f t="shared" si="1488"/>
        <v>2.1184540862625003E-3</v>
      </c>
      <c r="N14315" s="56"/>
      <c r="O14315" s="56"/>
      <c r="P14315" s="56"/>
    </row>
    <row r="14316" spans="1:16" ht="15.75" x14ac:dyDescent="0.25">
      <c r="A14316" s="11">
        <v>41556.208333333336</v>
      </c>
      <c r="B14316" s="12">
        <v>7.0000000000000007E-2</v>
      </c>
      <c r="C14316" s="12">
        <f t="shared" si="1483"/>
        <v>1.9821792620000003</v>
      </c>
      <c r="D14316" s="58">
        <f t="shared" si="1484"/>
        <v>1.8582930581250003E-3</v>
      </c>
      <c r="E14316" s="12">
        <f t="shared" si="1489"/>
        <v>8.9198066790000016E-2</v>
      </c>
      <c r="F14316">
        <v>0.72</v>
      </c>
      <c r="G14316" s="12">
        <v>0.72</v>
      </c>
      <c r="H14316" s="43">
        <f t="shared" si="1485"/>
        <v>1.08</v>
      </c>
      <c r="I14316" s="43">
        <f t="shared" si="1486"/>
        <v>2.1407536029600003</v>
      </c>
      <c r="J14316" s="43">
        <f t="shared" si="1487"/>
        <v>3.8533564853280001E-3</v>
      </c>
      <c r="K14316" s="43"/>
      <c r="L14316" s="43"/>
      <c r="M14316" s="34">
        <f t="shared" si="1488"/>
        <v>2.0069565027750003E-3</v>
      </c>
      <c r="N14316" s="56"/>
      <c r="O14316" s="56"/>
      <c r="P14316" s="56"/>
    </row>
    <row r="14317" spans="1:16" ht="15.75" x14ac:dyDescent="0.25">
      <c r="A14317" s="11">
        <v>41556.229166666664</v>
      </c>
      <c r="B14317" s="12">
        <v>7.0000000000000007E-2</v>
      </c>
      <c r="C14317" s="12">
        <f t="shared" si="1483"/>
        <v>1.9821792620000003</v>
      </c>
      <c r="D14317" s="58">
        <f t="shared" si="1484"/>
        <v>1.8582930581250003E-3</v>
      </c>
      <c r="E14317" s="12">
        <f t="shared" si="1489"/>
        <v>8.9198066790000016E-2</v>
      </c>
      <c r="F14317">
        <v>0.69</v>
      </c>
      <c r="G14317" s="12">
        <v>0.69</v>
      </c>
      <c r="H14317" s="43">
        <f t="shared" si="1485"/>
        <v>1.0349999999999999</v>
      </c>
      <c r="I14317" s="43">
        <f t="shared" si="1486"/>
        <v>2.05155553617</v>
      </c>
      <c r="J14317" s="43">
        <f t="shared" si="1487"/>
        <v>3.692799965106E-3</v>
      </c>
      <c r="K14317" s="43"/>
      <c r="L14317" s="43"/>
      <c r="M14317" s="34">
        <f t="shared" si="1488"/>
        <v>1.9233333151593751E-3</v>
      </c>
      <c r="N14317" s="56"/>
      <c r="O14317" s="56"/>
      <c r="P14317" s="56"/>
    </row>
    <row r="14318" spans="1:16" ht="15.75" x14ac:dyDescent="0.25">
      <c r="A14318" s="11">
        <v>41556.25</v>
      </c>
      <c r="B14318" s="12">
        <v>0.06</v>
      </c>
      <c r="C14318" s="12">
        <f t="shared" si="1483"/>
        <v>1.699010796</v>
      </c>
      <c r="D14318" s="58">
        <f t="shared" si="1484"/>
        <v>1.59282262125E-3</v>
      </c>
      <c r="E14318" s="12">
        <f t="shared" si="1489"/>
        <v>7.6455485820000002E-2</v>
      </c>
      <c r="F14318">
        <v>0.71</v>
      </c>
      <c r="G14318" s="12">
        <v>0.71</v>
      </c>
      <c r="H14318" s="43">
        <f t="shared" si="1485"/>
        <v>1.0649999999999999</v>
      </c>
      <c r="I14318" s="43">
        <f t="shared" si="1486"/>
        <v>1.80944649774</v>
      </c>
      <c r="J14318" s="43">
        <f t="shared" si="1487"/>
        <v>3.257003695932E-3</v>
      </c>
      <c r="K14318" s="43"/>
      <c r="L14318" s="43"/>
      <c r="M14318" s="34">
        <f t="shared" si="1488"/>
        <v>1.6963560916312501E-3</v>
      </c>
      <c r="N14318" s="56"/>
      <c r="O14318" s="56"/>
      <c r="P14318" s="56"/>
    </row>
    <row r="14319" spans="1:16" ht="15.75" x14ac:dyDescent="0.25">
      <c r="A14319" s="11">
        <v>41556.270833333336</v>
      </c>
      <c r="B14319" s="12">
        <v>0.06</v>
      </c>
      <c r="C14319" s="12">
        <f t="shared" si="1483"/>
        <v>1.699010796</v>
      </c>
      <c r="D14319" s="58">
        <f t="shared" si="1484"/>
        <v>1.59282262125E-3</v>
      </c>
      <c r="E14319" s="12">
        <f t="shared" si="1489"/>
        <v>7.6455485820000002E-2</v>
      </c>
      <c r="F14319">
        <v>0.78</v>
      </c>
      <c r="G14319" s="12">
        <v>0.78</v>
      </c>
      <c r="H14319" s="43">
        <f t="shared" si="1485"/>
        <v>1.17</v>
      </c>
      <c r="I14319" s="43">
        <f t="shared" si="1486"/>
        <v>1.9878426313199999</v>
      </c>
      <c r="J14319" s="43">
        <f t="shared" si="1487"/>
        <v>3.5781167363759998E-3</v>
      </c>
      <c r="K14319" s="43"/>
      <c r="L14319" s="43"/>
      <c r="M14319" s="34">
        <f t="shared" si="1488"/>
        <v>1.8636024668625001E-3</v>
      </c>
      <c r="N14319" s="56"/>
      <c r="O14319" s="56"/>
      <c r="P14319" s="56"/>
    </row>
    <row r="14320" spans="1:16" ht="15.75" x14ac:dyDescent="0.25">
      <c r="A14320" s="11">
        <v>41556.291666666664</v>
      </c>
      <c r="B14320" s="12">
        <v>0.06</v>
      </c>
      <c r="C14320" s="12">
        <f t="shared" si="1483"/>
        <v>1.699010796</v>
      </c>
      <c r="D14320" s="58">
        <f t="shared" si="1484"/>
        <v>1.59282262125E-3</v>
      </c>
      <c r="E14320" s="12">
        <f t="shared" si="1489"/>
        <v>7.6455485820000002E-2</v>
      </c>
      <c r="F14320">
        <v>0.68</v>
      </c>
      <c r="G14320" s="12">
        <v>0.68</v>
      </c>
      <c r="H14320" s="43">
        <f t="shared" si="1485"/>
        <v>1.02</v>
      </c>
      <c r="I14320" s="43">
        <f t="shared" si="1486"/>
        <v>1.73299101192</v>
      </c>
      <c r="J14320" s="43">
        <f t="shared" si="1487"/>
        <v>3.1193838214559999E-3</v>
      </c>
      <c r="K14320" s="43"/>
      <c r="L14320" s="43"/>
      <c r="M14320" s="34">
        <f t="shared" si="1488"/>
        <v>1.6246790736750001E-3</v>
      </c>
      <c r="N14320" s="56"/>
      <c r="O14320" s="56"/>
      <c r="P14320" s="56"/>
    </row>
    <row r="14321" spans="1:16" ht="15.75" x14ac:dyDescent="0.25">
      <c r="A14321" s="11">
        <v>41556.3125</v>
      </c>
      <c r="B14321" s="12">
        <v>0.06</v>
      </c>
      <c r="C14321" s="12">
        <f t="shared" si="1483"/>
        <v>1.699010796</v>
      </c>
      <c r="D14321" s="58">
        <f t="shared" si="1484"/>
        <v>1.59282262125E-3</v>
      </c>
      <c r="E14321" s="12">
        <f t="shared" si="1489"/>
        <v>7.6455485820000002E-2</v>
      </c>
      <c r="F14321">
        <v>0.65</v>
      </c>
      <c r="G14321" s="12">
        <v>0.65</v>
      </c>
      <c r="H14321" s="43">
        <f t="shared" si="1485"/>
        <v>0.97500000000000009</v>
      </c>
      <c r="I14321" s="43">
        <f t="shared" si="1486"/>
        <v>1.6565355261000001</v>
      </c>
      <c r="J14321" s="43">
        <f t="shared" si="1487"/>
        <v>2.9817639469800002E-3</v>
      </c>
      <c r="K14321" s="43"/>
      <c r="L14321" s="43"/>
      <c r="M14321" s="34">
        <f t="shared" si="1488"/>
        <v>1.5530020557187501E-3</v>
      </c>
      <c r="N14321" s="56"/>
      <c r="O14321" s="56"/>
      <c r="P14321" s="56"/>
    </row>
    <row r="14322" spans="1:16" ht="15.75" x14ac:dyDescent="0.25">
      <c r="A14322" s="11">
        <v>41556.333333333336</v>
      </c>
      <c r="B14322" s="12">
        <v>0.06</v>
      </c>
      <c r="C14322" s="12">
        <f t="shared" ref="C14322:C14385" si="1490">B14322*28.3168466</f>
        <v>1.699010796</v>
      </c>
      <c r="D14322" s="58">
        <f t="shared" ref="D14322:D14385" si="1491">C14322*1800*10^6/(1.92*10^12)</f>
        <v>1.59282262125E-3</v>
      </c>
      <c r="E14322" s="12">
        <f t="shared" si="1489"/>
        <v>7.6455485820000002E-2</v>
      </c>
      <c r="F14322">
        <v>0.66</v>
      </c>
      <c r="G14322" s="12">
        <v>0.66</v>
      </c>
      <c r="H14322" s="43">
        <f t="shared" si="1485"/>
        <v>0.99</v>
      </c>
      <c r="I14322" s="43">
        <f t="shared" si="1486"/>
        <v>1.6820206880399999</v>
      </c>
      <c r="J14322" s="43">
        <f t="shared" si="1487"/>
        <v>3.0276372384719996E-3</v>
      </c>
      <c r="K14322" s="43"/>
      <c r="L14322" s="43"/>
      <c r="M14322" s="34">
        <f t="shared" si="1488"/>
        <v>1.5768943950374998E-3</v>
      </c>
      <c r="N14322" s="56"/>
      <c r="O14322" s="56"/>
      <c r="P14322" s="56"/>
    </row>
    <row r="14323" spans="1:16" ht="15.75" x14ac:dyDescent="0.25">
      <c r="A14323" s="11">
        <v>41556.354166666664</v>
      </c>
      <c r="B14323" s="12">
        <v>0.06</v>
      </c>
      <c r="C14323" s="12">
        <f t="shared" si="1490"/>
        <v>1.699010796</v>
      </c>
      <c r="D14323" s="58">
        <f t="shared" si="1491"/>
        <v>1.59282262125E-3</v>
      </c>
      <c r="E14323" s="12">
        <f t="shared" si="1489"/>
        <v>7.6455485820000002E-2</v>
      </c>
      <c r="F14323">
        <v>0.65</v>
      </c>
      <c r="G14323" s="12">
        <v>0.65</v>
      </c>
      <c r="H14323" s="43">
        <f t="shared" si="1485"/>
        <v>0.97500000000000009</v>
      </c>
      <c r="I14323" s="43">
        <f t="shared" si="1486"/>
        <v>1.6565355261000001</v>
      </c>
      <c r="J14323" s="43">
        <f t="shared" si="1487"/>
        <v>2.9817639469800002E-3</v>
      </c>
      <c r="K14323" s="43"/>
      <c r="L14323" s="43"/>
      <c r="M14323" s="34">
        <f t="shared" si="1488"/>
        <v>1.5530020557187501E-3</v>
      </c>
      <c r="N14323" s="56"/>
      <c r="O14323" s="56"/>
      <c r="P14323" s="56"/>
    </row>
    <row r="14324" spans="1:16" ht="15.75" x14ac:dyDescent="0.25">
      <c r="A14324" s="11">
        <v>41556.375</v>
      </c>
      <c r="B14324" s="12">
        <v>0.06</v>
      </c>
      <c r="C14324" s="12">
        <f t="shared" si="1490"/>
        <v>1.699010796</v>
      </c>
      <c r="D14324" s="58">
        <f t="shared" si="1491"/>
        <v>1.59282262125E-3</v>
      </c>
      <c r="E14324" s="12">
        <f t="shared" si="1489"/>
        <v>7.6455485820000002E-2</v>
      </c>
      <c r="F14324">
        <v>0.68</v>
      </c>
      <c r="G14324" s="12">
        <v>0.68</v>
      </c>
      <c r="H14324" s="43">
        <f t="shared" si="1485"/>
        <v>1.02</v>
      </c>
      <c r="I14324" s="43">
        <f t="shared" si="1486"/>
        <v>1.73299101192</v>
      </c>
      <c r="J14324" s="43">
        <f t="shared" si="1487"/>
        <v>3.1193838214559999E-3</v>
      </c>
      <c r="K14324" s="43"/>
      <c r="L14324" s="43"/>
      <c r="M14324" s="34">
        <f t="shared" si="1488"/>
        <v>1.6246790736750001E-3</v>
      </c>
      <c r="N14324" s="56"/>
      <c r="O14324" s="56"/>
      <c r="P14324" s="56"/>
    </row>
    <row r="14325" spans="1:16" ht="15.75" x14ac:dyDescent="0.25">
      <c r="A14325" s="11">
        <v>41556.395833333336</v>
      </c>
      <c r="B14325" s="12">
        <v>0.06</v>
      </c>
      <c r="C14325" s="12">
        <f t="shared" si="1490"/>
        <v>1.699010796</v>
      </c>
      <c r="D14325" s="58">
        <f t="shared" si="1491"/>
        <v>1.59282262125E-3</v>
      </c>
      <c r="E14325" s="12">
        <f t="shared" si="1489"/>
        <v>7.6455485820000002E-2</v>
      </c>
      <c r="F14325">
        <v>0.64</v>
      </c>
      <c r="G14325" s="12">
        <v>0.64</v>
      </c>
      <c r="H14325" s="43">
        <f t="shared" si="1485"/>
        <v>0.96</v>
      </c>
      <c r="I14325" s="43">
        <f t="shared" si="1486"/>
        <v>1.63105036416</v>
      </c>
      <c r="J14325" s="43">
        <f t="shared" si="1487"/>
        <v>2.9358906554879998E-3</v>
      </c>
      <c r="K14325" s="43"/>
      <c r="L14325" s="43"/>
      <c r="M14325" s="34">
        <f t="shared" si="1488"/>
        <v>1.5291097163999999E-3</v>
      </c>
      <c r="N14325" s="56"/>
      <c r="O14325" s="56"/>
      <c r="P14325" s="56"/>
    </row>
    <row r="14326" spans="1:16" ht="15.75" x14ac:dyDescent="0.25">
      <c r="A14326" s="11">
        <v>41556.416666666664</v>
      </c>
      <c r="B14326" s="12">
        <v>0.06</v>
      </c>
      <c r="C14326" s="12">
        <f t="shared" si="1490"/>
        <v>1.699010796</v>
      </c>
      <c r="D14326" s="58">
        <f t="shared" si="1491"/>
        <v>1.59282262125E-3</v>
      </c>
      <c r="E14326" s="12">
        <f t="shared" si="1489"/>
        <v>7.6455485820000002E-2</v>
      </c>
      <c r="F14326">
        <v>0.63</v>
      </c>
      <c r="G14326" s="12">
        <v>0.63</v>
      </c>
      <c r="H14326" s="43">
        <f t="shared" si="1485"/>
        <v>0.94500000000000006</v>
      </c>
      <c r="I14326" s="43">
        <f t="shared" si="1486"/>
        <v>1.6055652022200002</v>
      </c>
      <c r="J14326" s="43">
        <f t="shared" si="1487"/>
        <v>2.8900173639960004E-3</v>
      </c>
      <c r="K14326" s="43"/>
      <c r="L14326" s="43"/>
      <c r="M14326" s="34">
        <f t="shared" si="1488"/>
        <v>1.5052173770812502E-3</v>
      </c>
      <c r="N14326" s="56"/>
      <c r="O14326" s="56"/>
      <c r="P14326" s="56"/>
    </row>
    <row r="14327" spans="1:16" ht="15.75" x14ac:dyDescent="0.25">
      <c r="A14327" s="11">
        <v>41556.4375</v>
      </c>
      <c r="B14327" s="12">
        <v>0.06</v>
      </c>
      <c r="C14327" s="12">
        <f t="shared" si="1490"/>
        <v>1.699010796</v>
      </c>
      <c r="D14327" s="58">
        <f t="shared" si="1491"/>
        <v>1.59282262125E-3</v>
      </c>
      <c r="E14327" s="12">
        <f t="shared" si="1489"/>
        <v>7.6455485820000002E-2</v>
      </c>
      <c r="F14327">
        <v>0.62</v>
      </c>
      <c r="G14327" s="12">
        <v>0.62</v>
      </c>
      <c r="H14327" s="43">
        <f t="shared" si="1485"/>
        <v>0.92999999999999994</v>
      </c>
      <c r="I14327" s="43">
        <f t="shared" si="1486"/>
        <v>1.5800800402799999</v>
      </c>
      <c r="J14327" s="43">
        <f t="shared" si="1487"/>
        <v>2.8441440725039996E-3</v>
      </c>
      <c r="K14327" s="43"/>
      <c r="L14327" s="43"/>
      <c r="M14327" s="34">
        <f t="shared" si="1488"/>
        <v>1.4813250377624999E-3</v>
      </c>
      <c r="N14327" s="56"/>
      <c r="O14327" s="56"/>
      <c r="P14327" s="56"/>
    </row>
    <row r="14328" spans="1:16" ht="15.75" x14ac:dyDescent="0.25">
      <c r="A14328" s="11">
        <v>41556.458333333336</v>
      </c>
      <c r="B14328" s="12">
        <v>0.06</v>
      </c>
      <c r="C14328" s="12">
        <f t="shared" si="1490"/>
        <v>1.699010796</v>
      </c>
      <c r="D14328" s="58">
        <f t="shared" si="1491"/>
        <v>1.59282262125E-3</v>
      </c>
      <c r="E14328" s="12">
        <f t="shared" si="1489"/>
        <v>7.6455485820000002E-2</v>
      </c>
      <c r="F14328">
        <v>0.7</v>
      </c>
      <c r="G14328" s="12">
        <v>0.7</v>
      </c>
      <c r="H14328" s="43">
        <f t="shared" si="1485"/>
        <v>1.0499999999999998</v>
      </c>
      <c r="I14328" s="43">
        <f t="shared" si="1486"/>
        <v>1.7839613357999997</v>
      </c>
      <c r="J14328" s="43">
        <f t="shared" si="1487"/>
        <v>3.2111304044399993E-3</v>
      </c>
      <c r="K14328" s="43"/>
      <c r="L14328" s="43"/>
      <c r="M14328" s="34">
        <f t="shared" si="1488"/>
        <v>1.6724637523124997E-3</v>
      </c>
      <c r="N14328" s="56"/>
      <c r="O14328" s="56"/>
      <c r="P14328" s="56"/>
    </row>
    <row r="14329" spans="1:16" ht="15.75" x14ac:dyDescent="0.25">
      <c r="A14329" s="11">
        <v>41556.479166666664</v>
      </c>
      <c r="B14329" s="12">
        <v>0.06</v>
      </c>
      <c r="C14329" s="12">
        <f t="shared" si="1490"/>
        <v>1.699010796</v>
      </c>
      <c r="D14329" s="58">
        <f t="shared" si="1491"/>
        <v>1.59282262125E-3</v>
      </c>
      <c r="E14329" s="12">
        <f t="shared" si="1489"/>
        <v>7.6455485820000002E-2</v>
      </c>
      <c r="F14329">
        <v>0.57999999999999996</v>
      </c>
      <c r="G14329" s="12">
        <v>0.57999999999999996</v>
      </c>
      <c r="H14329" s="43">
        <f t="shared" si="1485"/>
        <v>0.86999999999999988</v>
      </c>
      <c r="I14329" s="43">
        <f t="shared" si="1486"/>
        <v>1.4781393925199999</v>
      </c>
      <c r="J14329" s="43">
        <f t="shared" si="1487"/>
        <v>2.660650906536E-3</v>
      </c>
      <c r="K14329" s="43"/>
      <c r="L14329" s="43"/>
      <c r="M14329" s="34">
        <f t="shared" si="1488"/>
        <v>1.3857556804875001E-3</v>
      </c>
      <c r="N14329" s="56"/>
      <c r="O14329" s="56"/>
      <c r="P14329" s="56"/>
    </row>
    <row r="14330" spans="1:16" ht="15.75" x14ac:dyDescent="0.25">
      <c r="A14330" s="11">
        <v>41556.5</v>
      </c>
      <c r="B14330" s="12">
        <v>0.06</v>
      </c>
      <c r="C14330" s="12">
        <f t="shared" si="1490"/>
        <v>1.699010796</v>
      </c>
      <c r="D14330" s="58">
        <f t="shared" si="1491"/>
        <v>1.59282262125E-3</v>
      </c>
      <c r="E14330" s="12">
        <f t="shared" si="1489"/>
        <v>7.6455485820000002E-2</v>
      </c>
      <c r="F14330">
        <v>0.6</v>
      </c>
      <c r="G14330" s="12">
        <v>0.6</v>
      </c>
      <c r="H14330" s="43">
        <f t="shared" si="1485"/>
        <v>0.89999999999999991</v>
      </c>
      <c r="I14330" s="43">
        <f t="shared" si="1486"/>
        <v>1.5291097163999998</v>
      </c>
      <c r="J14330" s="43">
        <f t="shared" si="1487"/>
        <v>2.7523974895199994E-3</v>
      </c>
      <c r="K14330" s="43"/>
      <c r="L14330" s="43"/>
      <c r="M14330" s="34">
        <f t="shared" si="1488"/>
        <v>1.4335403591249998E-3</v>
      </c>
      <c r="N14330" s="56"/>
      <c r="O14330" s="56"/>
      <c r="P14330" s="56"/>
    </row>
    <row r="14331" spans="1:16" ht="15.75" x14ac:dyDescent="0.25">
      <c r="A14331" s="11">
        <v>41556.520833333336</v>
      </c>
      <c r="B14331" s="12">
        <v>0.06</v>
      </c>
      <c r="C14331" s="12">
        <f t="shared" si="1490"/>
        <v>1.699010796</v>
      </c>
      <c r="D14331" s="58">
        <f t="shared" si="1491"/>
        <v>1.59282262125E-3</v>
      </c>
      <c r="E14331" s="12">
        <f t="shared" si="1489"/>
        <v>7.6455485820000002E-2</v>
      </c>
      <c r="F14331">
        <v>0.66</v>
      </c>
      <c r="G14331" s="12">
        <v>0.66</v>
      </c>
      <c r="H14331" s="43">
        <f t="shared" si="1485"/>
        <v>0.99</v>
      </c>
      <c r="I14331" s="43">
        <f t="shared" si="1486"/>
        <v>1.6820206880399999</v>
      </c>
      <c r="J14331" s="43">
        <f t="shared" si="1487"/>
        <v>3.0276372384719996E-3</v>
      </c>
      <c r="K14331" s="43"/>
      <c r="L14331" s="43"/>
      <c r="M14331" s="34">
        <f t="shared" si="1488"/>
        <v>1.5768943950374998E-3</v>
      </c>
      <c r="N14331" s="56"/>
      <c r="O14331" s="56"/>
      <c r="P14331" s="56"/>
    </row>
    <row r="14332" spans="1:16" ht="15.75" x14ac:dyDescent="0.25">
      <c r="A14332" s="11">
        <v>41556.541666666664</v>
      </c>
      <c r="B14332" s="12">
        <v>0.06</v>
      </c>
      <c r="C14332" s="12">
        <f t="shared" si="1490"/>
        <v>1.699010796</v>
      </c>
      <c r="D14332" s="58">
        <f t="shared" si="1491"/>
        <v>1.59282262125E-3</v>
      </c>
      <c r="E14332" s="12">
        <f t="shared" si="1489"/>
        <v>7.6455485820000002E-2</v>
      </c>
      <c r="F14332">
        <v>0.59</v>
      </c>
      <c r="G14332" s="12">
        <v>0.59</v>
      </c>
      <c r="H14332" s="43">
        <f t="shared" si="1485"/>
        <v>0.88500000000000001</v>
      </c>
      <c r="I14332" s="43">
        <f t="shared" si="1486"/>
        <v>1.50362455446</v>
      </c>
      <c r="J14332" s="43">
        <f t="shared" si="1487"/>
        <v>2.7065241980279995E-3</v>
      </c>
      <c r="K14332" s="43"/>
      <c r="L14332" s="43"/>
      <c r="M14332" s="34">
        <f t="shared" si="1488"/>
        <v>1.4096480198062498E-3</v>
      </c>
      <c r="N14332" s="56"/>
      <c r="O14332" s="56"/>
      <c r="P14332" s="56"/>
    </row>
    <row r="14333" spans="1:16" ht="15.75" x14ac:dyDescent="0.25">
      <c r="A14333" s="11">
        <v>41556.5625</v>
      </c>
      <c r="B14333" s="12">
        <v>0.06</v>
      </c>
      <c r="C14333" s="12">
        <f t="shared" si="1490"/>
        <v>1.699010796</v>
      </c>
      <c r="D14333" s="58">
        <f t="shared" si="1491"/>
        <v>1.59282262125E-3</v>
      </c>
      <c r="E14333" s="12">
        <f t="shared" si="1489"/>
        <v>7.6455485820000002E-2</v>
      </c>
      <c r="F14333">
        <v>0.56000000000000005</v>
      </c>
      <c r="G14333" s="12">
        <v>0.56000000000000005</v>
      </c>
      <c r="H14333" s="43">
        <f t="shared" si="1485"/>
        <v>0.84000000000000008</v>
      </c>
      <c r="I14333" s="43">
        <f t="shared" si="1486"/>
        <v>1.4271690686400003</v>
      </c>
      <c r="J14333" s="43">
        <f t="shared" si="1487"/>
        <v>2.5689043235520002E-3</v>
      </c>
      <c r="K14333" s="43"/>
      <c r="L14333" s="43"/>
      <c r="M14333" s="34">
        <f t="shared" si="1488"/>
        <v>1.3379710018500001E-3</v>
      </c>
      <c r="N14333" s="56"/>
      <c r="O14333" s="56"/>
      <c r="P14333" s="56"/>
    </row>
    <row r="14334" spans="1:16" ht="15.75" x14ac:dyDescent="0.25">
      <c r="A14334" s="11">
        <v>41556.583333333336</v>
      </c>
      <c r="B14334" s="12">
        <v>0.06</v>
      </c>
      <c r="C14334" s="12">
        <f t="shared" si="1490"/>
        <v>1.699010796</v>
      </c>
      <c r="D14334" s="58">
        <f t="shared" si="1491"/>
        <v>1.59282262125E-3</v>
      </c>
      <c r="E14334" s="12">
        <f t="shared" si="1489"/>
        <v>7.6455485820000002E-2</v>
      </c>
      <c r="F14334">
        <v>0.55000000000000004</v>
      </c>
      <c r="G14334" s="12">
        <v>0.55000000000000004</v>
      </c>
      <c r="H14334" s="43">
        <f t="shared" si="1485"/>
        <v>0.82500000000000007</v>
      </c>
      <c r="I14334" s="43">
        <f t="shared" si="1486"/>
        <v>1.4016839067000002</v>
      </c>
      <c r="J14334" s="43">
        <f t="shared" si="1487"/>
        <v>2.5230310320599999E-3</v>
      </c>
      <c r="K14334" s="43"/>
      <c r="L14334" s="43"/>
      <c r="M14334" s="34">
        <f t="shared" si="1488"/>
        <v>1.3140786625312499E-3</v>
      </c>
      <c r="N14334" s="56"/>
      <c r="O14334" s="56"/>
      <c r="P14334" s="56"/>
    </row>
    <row r="14335" spans="1:16" ht="15.75" x14ac:dyDescent="0.25">
      <c r="A14335" s="11">
        <v>41556.604166666664</v>
      </c>
      <c r="B14335" s="12">
        <v>0.06</v>
      </c>
      <c r="C14335" s="12">
        <f t="shared" si="1490"/>
        <v>1.699010796</v>
      </c>
      <c r="D14335" s="58">
        <f t="shared" si="1491"/>
        <v>1.59282262125E-3</v>
      </c>
      <c r="E14335" s="12">
        <f t="shared" si="1489"/>
        <v>7.6455485820000002E-2</v>
      </c>
      <c r="F14335">
        <v>0.51</v>
      </c>
      <c r="G14335" s="12">
        <v>0.51</v>
      </c>
      <c r="H14335" s="43">
        <f t="shared" si="1485"/>
        <v>0.76500000000000001</v>
      </c>
      <c r="I14335" s="43">
        <f t="shared" si="1486"/>
        <v>1.29974325894</v>
      </c>
      <c r="J14335" s="43">
        <f t="shared" si="1487"/>
        <v>2.3395378660919998E-3</v>
      </c>
      <c r="K14335" s="43"/>
      <c r="L14335" s="43"/>
      <c r="M14335" s="34">
        <f t="shared" si="1488"/>
        <v>1.21850930525625E-3</v>
      </c>
      <c r="N14335" s="56"/>
      <c r="O14335" s="56"/>
      <c r="P14335" s="56"/>
    </row>
    <row r="14336" spans="1:16" ht="15.75" x14ac:dyDescent="0.25">
      <c r="A14336" s="11">
        <v>41556.625</v>
      </c>
      <c r="B14336" s="12">
        <v>0.06</v>
      </c>
      <c r="C14336" s="12">
        <f t="shared" si="1490"/>
        <v>1.699010796</v>
      </c>
      <c r="D14336" s="58">
        <f t="shared" si="1491"/>
        <v>1.59282262125E-3</v>
      </c>
      <c r="E14336" s="12">
        <f t="shared" si="1489"/>
        <v>7.6455485820000002E-2</v>
      </c>
      <c r="F14336">
        <v>0.53</v>
      </c>
      <c r="G14336" s="12">
        <v>0.53</v>
      </c>
      <c r="H14336" s="43">
        <f t="shared" si="1485"/>
        <v>0.79500000000000004</v>
      </c>
      <c r="I14336" s="43">
        <f t="shared" si="1486"/>
        <v>1.3507135828200001</v>
      </c>
      <c r="J14336" s="43">
        <f t="shared" si="1487"/>
        <v>2.431284449076E-3</v>
      </c>
      <c r="K14336" s="43"/>
      <c r="L14336" s="43"/>
      <c r="M14336" s="34">
        <f t="shared" si="1488"/>
        <v>1.26629398389375E-3</v>
      </c>
      <c r="N14336" s="56"/>
      <c r="O14336" s="56"/>
      <c r="P14336" s="56"/>
    </row>
    <row r="14337" spans="1:16" ht="15.75" x14ac:dyDescent="0.25">
      <c r="A14337" s="11">
        <v>41556.645833333336</v>
      </c>
      <c r="B14337" s="12">
        <v>0.06</v>
      </c>
      <c r="C14337" s="12">
        <f t="shared" si="1490"/>
        <v>1.699010796</v>
      </c>
      <c r="D14337" s="58">
        <f t="shared" si="1491"/>
        <v>1.59282262125E-3</v>
      </c>
      <c r="E14337" s="12">
        <f t="shared" si="1489"/>
        <v>7.6455485820000002E-2</v>
      </c>
      <c r="F14337">
        <v>0.54</v>
      </c>
      <c r="G14337" s="12">
        <v>0.54</v>
      </c>
      <c r="H14337" s="43">
        <f t="shared" si="1485"/>
        <v>0.81</v>
      </c>
      <c r="I14337" s="43">
        <f t="shared" si="1486"/>
        <v>1.3761987447600001</v>
      </c>
      <c r="J14337" s="43">
        <f t="shared" si="1487"/>
        <v>2.4771577405680004E-3</v>
      </c>
      <c r="K14337" s="43"/>
      <c r="L14337" s="43"/>
      <c r="M14337" s="34">
        <f t="shared" si="1488"/>
        <v>1.2901863232125002E-3</v>
      </c>
      <c r="N14337" s="56"/>
      <c r="O14337" s="56"/>
      <c r="P14337" s="56"/>
    </row>
    <row r="14338" spans="1:16" ht="15.75" x14ac:dyDescent="0.25">
      <c r="A14338" s="11">
        <v>41556.666666666664</v>
      </c>
      <c r="B14338" s="12">
        <v>0.06</v>
      </c>
      <c r="C14338" s="12">
        <f t="shared" si="1490"/>
        <v>1.699010796</v>
      </c>
      <c r="D14338" s="58">
        <f t="shared" si="1491"/>
        <v>1.59282262125E-3</v>
      </c>
      <c r="E14338" s="12">
        <f t="shared" si="1489"/>
        <v>7.6455485820000002E-2</v>
      </c>
      <c r="F14338">
        <v>0.53</v>
      </c>
      <c r="G14338" s="12">
        <v>0.53</v>
      </c>
      <c r="H14338" s="43">
        <f t="shared" ref="H14338:H14401" si="1492">1.5*(G14338^1)</f>
        <v>0.79500000000000004</v>
      </c>
      <c r="I14338" s="43">
        <f t="shared" ref="I14338:I14401" si="1493">C14338*H14338</f>
        <v>1.3507135828200001</v>
      </c>
      <c r="J14338" s="43">
        <f t="shared" ref="J14338:J14401" si="1494">I14338*1800*10^-6</f>
        <v>2.431284449076E-3</v>
      </c>
      <c r="K14338" s="43"/>
      <c r="L14338" s="43"/>
      <c r="M14338" s="34">
        <f t="shared" si="1488"/>
        <v>1.26629398389375E-3</v>
      </c>
      <c r="N14338" s="56"/>
      <c r="O14338" s="56"/>
      <c r="P14338" s="56"/>
    </row>
    <row r="14339" spans="1:16" ht="15.75" x14ac:dyDescent="0.25">
      <c r="A14339" s="11">
        <v>41556.6875</v>
      </c>
      <c r="B14339" s="12">
        <v>0.06</v>
      </c>
      <c r="C14339" s="12">
        <f t="shared" si="1490"/>
        <v>1.699010796</v>
      </c>
      <c r="D14339" s="58">
        <f t="shared" si="1491"/>
        <v>1.59282262125E-3</v>
      </c>
      <c r="E14339" s="12">
        <f t="shared" si="1489"/>
        <v>7.6455485820000002E-2</v>
      </c>
      <c r="F14339">
        <v>0.54</v>
      </c>
      <c r="G14339" s="12">
        <v>0.54</v>
      </c>
      <c r="H14339" s="43">
        <f t="shared" si="1492"/>
        <v>0.81</v>
      </c>
      <c r="I14339" s="43">
        <f t="shared" si="1493"/>
        <v>1.3761987447600001</v>
      </c>
      <c r="J14339" s="43">
        <f t="shared" si="1494"/>
        <v>2.4771577405680004E-3</v>
      </c>
      <c r="K14339" s="43"/>
      <c r="L14339" s="43"/>
      <c r="M14339" s="34">
        <f t="shared" ref="M14339:M14402" si="1495">J14339/1.92</f>
        <v>1.2901863232125002E-3</v>
      </c>
      <c r="N14339" s="56"/>
      <c r="O14339" s="56"/>
      <c r="P14339" s="56"/>
    </row>
    <row r="14340" spans="1:16" ht="15.75" x14ac:dyDescent="0.25">
      <c r="A14340" s="11">
        <v>41556.708333333336</v>
      </c>
      <c r="B14340" s="12">
        <v>0.05</v>
      </c>
      <c r="C14340" s="12">
        <f t="shared" si="1490"/>
        <v>1.4158423300000003</v>
      </c>
      <c r="D14340" s="58">
        <f t="shared" si="1491"/>
        <v>1.3273521843750003E-3</v>
      </c>
      <c r="E14340" s="12">
        <f t="shared" si="1489"/>
        <v>6.3712904850000002E-2</v>
      </c>
      <c r="F14340">
        <v>0.55000000000000004</v>
      </c>
      <c r="G14340" s="12">
        <v>0.55000000000000004</v>
      </c>
      <c r="H14340" s="43">
        <f t="shared" si="1492"/>
        <v>0.82500000000000007</v>
      </c>
      <c r="I14340" s="43">
        <f t="shared" si="1493"/>
        <v>1.1680699222500004</v>
      </c>
      <c r="J14340" s="43">
        <f t="shared" si="1494"/>
        <v>2.1025258600500005E-3</v>
      </c>
      <c r="K14340" s="43"/>
      <c r="L14340" s="43"/>
      <c r="M14340" s="34">
        <f t="shared" si="1495"/>
        <v>1.0950655521093752E-3</v>
      </c>
      <c r="N14340" s="56"/>
      <c r="O14340" s="56"/>
      <c r="P14340" s="56"/>
    </row>
    <row r="14341" spans="1:16" ht="15.75" x14ac:dyDescent="0.25">
      <c r="A14341" s="11">
        <v>41556.729166666664</v>
      </c>
      <c r="B14341" s="12">
        <v>0.06</v>
      </c>
      <c r="C14341" s="12">
        <f t="shared" si="1490"/>
        <v>1.699010796</v>
      </c>
      <c r="D14341" s="58">
        <f t="shared" si="1491"/>
        <v>1.59282262125E-3</v>
      </c>
      <c r="E14341" s="12">
        <f t="shared" si="1489"/>
        <v>7.6455485820000002E-2</v>
      </c>
      <c r="F14341">
        <v>0.51</v>
      </c>
      <c r="G14341" s="12">
        <v>0.51</v>
      </c>
      <c r="H14341" s="43">
        <f t="shared" si="1492"/>
        <v>0.76500000000000001</v>
      </c>
      <c r="I14341" s="43">
        <f t="shared" si="1493"/>
        <v>1.29974325894</v>
      </c>
      <c r="J14341" s="43">
        <f t="shared" si="1494"/>
        <v>2.3395378660919998E-3</v>
      </c>
      <c r="K14341" s="43"/>
      <c r="L14341" s="43"/>
      <c r="M14341" s="34">
        <f t="shared" si="1495"/>
        <v>1.21850930525625E-3</v>
      </c>
      <c r="N14341" s="56"/>
      <c r="O14341" s="56"/>
      <c r="P14341" s="56"/>
    </row>
    <row r="14342" spans="1:16" ht="15.75" x14ac:dyDescent="0.25">
      <c r="A14342" s="11">
        <v>41556.75</v>
      </c>
      <c r="B14342" s="12">
        <v>0.05</v>
      </c>
      <c r="C14342" s="12">
        <f t="shared" si="1490"/>
        <v>1.4158423300000003</v>
      </c>
      <c r="D14342" s="58">
        <f t="shared" si="1491"/>
        <v>1.3273521843750003E-3</v>
      </c>
      <c r="E14342" s="12">
        <f t="shared" si="1489"/>
        <v>6.3712904850000002E-2</v>
      </c>
      <c r="F14342">
        <v>0.51</v>
      </c>
      <c r="G14342" s="12">
        <v>0.51</v>
      </c>
      <c r="H14342" s="43">
        <f t="shared" si="1492"/>
        <v>0.76500000000000001</v>
      </c>
      <c r="I14342" s="43">
        <f t="shared" si="1493"/>
        <v>1.0831193824500003</v>
      </c>
      <c r="J14342" s="43">
        <f t="shared" si="1494"/>
        <v>1.9496148884100004E-3</v>
      </c>
      <c r="K14342" s="43"/>
      <c r="L14342" s="43"/>
      <c r="M14342" s="34">
        <f t="shared" si="1495"/>
        <v>1.0154244210468753E-3</v>
      </c>
      <c r="N14342" s="56"/>
      <c r="O14342" s="56"/>
      <c r="P14342" s="56"/>
    </row>
    <row r="14343" spans="1:16" ht="15.75" x14ac:dyDescent="0.25">
      <c r="A14343" s="11">
        <v>41556.770833333336</v>
      </c>
      <c r="B14343" s="12">
        <v>0.05</v>
      </c>
      <c r="C14343" s="12">
        <f t="shared" si="1490"/>
        <v>1.4158423300000003</v>
      </c>
      <c r="D14343" s="58">
        <f t="shared" si="1491"/>
        <v>1.3273521843750003E-3</v>
      </c>
      <c r="E14343" s="12">
        <f t="shared" si="1489"/>
        <v>6.3712904850000002E-2</v>
      </c>
      <c r="F14343">
        <v>0.54</v>
      </c>
      <c r="G14343" s="12">
        <v>0.54</v>
      </c>
      <c r="H14343" s="43">
        <f t="shared" si="1492"/>
        <v>0.81</v>
      </c>
      <c r="I14343" s="43">
        <f t="shared" si="1493"/>
        <v>1.1468322873000003</v>
      </c>
      <c r="J14343" s="43">
        <f t="shared" si="1494"/>
        <v>2.0642981171400004E-3</v>
      </c>
      <c r="K14343" s="43"/>
      <c r="L14343" s="43"/>
      <c r="M14343" s="34">
        <f t="shared" si="1495"/>
        <v>1.0751552693437502E-3</v>
      </c>
      <c r="N14343" s="56"/>
      <c r="O14343" s="56"/>
      <c r="P14343" s="56"/>
    </row>
    <row r="14344" spans="1:16" ht="15.75" x14ac:dyDescent="0.25">
      <c r="A14344" s="11">
        <v>41556.791666666664</v>
      </c>
      <c r="B14344" s="12">
        <v>0.05</v>
      </c>
      <c r="C14344" s="12">
        <f t="shared" si="1490"/>
        <v>1.4158423300000003</v>
      </c>
      <c r="D14344" s="58">
        <f t="shared" si="1491"/>
        <v>1.3273521843750003E-3</v>
      </c>
      <c r="E14344" s="12">
        <f t="shared" si="1489"/>
        <v>6.3712904850000002E-2</v>
      </c>
      <c r="F14344">
        <v>0.53</v>
      </c>
      <c r="G14344" s="12">
        <v>0.53</v>
      </c>
      <c r="H14344" s="43">
        <f t="shared" si="1492"/>
        <v>0.79500000000000004</v>
      </c>
      <c r="I14344" s="43">
        <f t="shared" si="1493"/>
        <v>1.1255946523500002</v>
      </c>
      <c r="J14344" s="43">
        <f t="shared" si="1494"/>
        <v>2.0260703742300003E-3</v>
      </c>
      <c r="K14344" s="43"/>
      <c r="L14344" s="43"/>
      <c r="M14344" s="34">
        <f t="shared" si="1495"/>
        <v>1.0552449865781253E-3</v>
      </c>
      <c r="N14344" s="56"/>
      <c r="O14344" s="56"/>
      <c r="P14344" s="56"/>
    </row>
    <row r="14345" spans="1:16" ht="15.75" x14ac:dyDescent="0.25">
      <c r="A14345" s="11">
        <v>41556.8125</v>
      </c>
      <c r="B14345" s="12">
        <v>0.06</v>
      </c>
      <c r="C14345" s="12">
        <f t="shared" si="1490"/>
        <v>1.699010796</v>
      </c>
      <c r="D14345" s="58">
        <f t="shared" si="1491"/>
        <v>1.59282262125E-3</v>
      </c>
      <c r="E14345" s="12">
        <f t="shared" si="1489"/>
        <v>7.6455485820000002E-2</v>
      </c>
      <c r="F14345">
        <v>0.54</v>
      </c>
      <c r="G14345" s="12">
        <v>0.54</v>
      </c>
      <c r="H14345" s="43">
        <f t="shared" si="1492"/>
        <v>0.81</v>
      </c>
      <c r="I14345" s="43">
        <f t="shared" si="1493"/>
        <v>1.3761987447600001</v>
      </c>
      <c r="J14345" s="43">
        <f t="shared" si="1494"/>
        <v>2.4771577405680004E-3</v>
      </c>
      <c r="K14345" s="43"/>
      <c r="L14345" s="43"/>
      <c r="M14345" s="34">
        <f t="shared" si="1495"/>
        <v>1.2901863232125002E-3</v>
      </c>
      <c r="N14345" s="56"/>
      <c r="O14345" s="56"/>
      <c r="P14345" s="56"/>
    </row>
    <row r="14346" spans="1:16" ht="15.75" x14ac:dyDescent="0.25">
      <c r="A14346" s="11">
        <v>41556.833333333336</v>
      </c>
      <c r="B14346" s="12">
        <v>0.06</v>
      </c>
      <c r="C14346" s="12">
        <f t="shared" si="1490"/>
        <v>1.699010796</v>
      </c>
      <c r="D14346" s="58">
        <f t="shared" si="1491"/>
        <v>1.59282262125E-3</v>
      </c>
      <c r="E14346" s="12">
        <f t="shared" si="1489"/>
        <v>7.6455485820000002E-2</v>
      </c>
      <c r="F14346">
        <v>0.67</v>
      </c>
      <c r="G14346" s="12">
        <v>0.67</v>
      </c>
      <c r="H14346" s="43">
        <f t="shared" si="1492"/>
        <v>1.0050000000000001</v>
      </c>
      <c r="I14346" s="43">
        <f t="shared" si="1493"/>
        <v>1.7075058499800002</v>
      </c>
      <c r="J14346" s="43">
        <f t="shared" si="1494"/>
        <v>3.0735105299640004E-3</v>
      </c>
      <c r="K14346" s="43"/>
      <c r="L14346" s="43"/>
      <c r="M14346" s="34">
        <f t="shared" si="1495"/>
        <v>1.6007867343562504E-3</v>
      </c>
      <c r="N14346" s="56"/>
      <c r="O14346" s="56"/>
      <c r="P14346" s="56"/>
    </row>
    <row r="14347" spans="1:16" ht="15.75" x14ac:dyDescent="0.25">
      <c r="A14347" s="11">
        <v>41556.854166666664</v>
      </c>
      <c r="B14347" s="12">
        <v>7.0000000000000007E-2</v>
      </c>
      <c r="C14347" s="12">
        <f t="shared" si="1490"/>
        <v>1.9821792620000003</v>
      </c>
      <c r="D14347" s="58">
        <f t="shared" si="1491"/>
        <v>1.8582930581250003E-3</v>
      </c>
      <c r="E14347" s="12">
        <f t="shared" si="1489"/>
        <v>8.9198066790000016E-2</v>
      </c>
      <c r="F14347">
        <v>0.61</v>
      </c>
      <c r="G14347" s="12">
        <v>0.61</v>
      </c>
      <c r="H14347" s="43">
        <f t="shared" si="1492"/>
        <v>0.91500000000000004</v>
      </c>
      <c r="I14347" s="43">
        <f t="shared" si="1493"/>
        <v>1.8136940247300004</v>
      </c>
      <c r="J14347" s="43">
        <f t="shared" si="1494"/>
        <v>3.2646492445140003E-3</v>
      </c>
      <c r="K14347" s="43"/>
      <c r="L14347" s="43"/>
      <c r="M14347" s="34">
        <f t="shared" si="1495"/>
        <v>1.7003381481843752E-3</v>
      </c>
      <c r="N14347" s="56"/>
      <c r="O14347" s="56"/>
      <c r="P14347" s="56"/>
    </row>
    <row r="14348" spans="1:16" ht="15.75" x14ac:dyDescent="0.25">
      <c r="A14348" s="11">
        <v>41556.875</v>
      </c>
      <c r="B14348" s="12">
        <v>0.08</v>
      </c>
      <c r="C14348" s="12">
        <f t="shared" si="1490"/>
        <v>2.2653477280000001</v>
      </c>
      <c r="D14348" s="58">
        <f t="shared" si="1491"/>
        <v>2.1237634950000001E-3</v>
      </c>
      <c r="E14348" s="12">
        <f t="shared" si="1489"/>
        <v>0.10194064776</v>
      </c>
      <c r="F14348">
        <v>0.65</v>
      </c>
      <c r="G14348" s="12">
        <v>0.65</v>
      </c>
      <c r="H14348" s="43">
        <f t="shared" si="1492"/>
        <v>0.97500000000000009</v>
      </c>
      <c r="I14348" s="43">
        <f t="shared" si="1493"/>
        <v>2.2087140348000003</v>
      </c>
      <c r="J14348" s="43">
        <f t="shared" si="1494"/>
        <v>3.9756852626400005E-3</v>
      </c>
      <c r="K14348" s="43"/>
      <c r="L14348" s="43"/>
      <c r="M14348" s="34">
        <f t="shared" si="1495"/>
        <v>2.0706694076250004E-3</v>
      </c>
      <c r="N14348" s="56"/>
      <c r="O14348" s="56"/>
      <c r="P14348" s="56"/>
    </row>
    <row r="14349" spans="1:16" ht="15.75" x14ac:dyDescent="0.25">
      <c r="A14349" s="11">
        <v>41556.895833333336</v>
      </c>
      <c r="B14349" s="12">
        <v>0.14000000000000001</v>
      </c>
      <c r="C14349" s="12">
        <f t="shared" si="1490"/>
        <v>3.9643585240000005</v>
      </c>
      <c r="D14349" s="58">
        <f t="shared" si="1491"/>
        <v>3.7165861162500005E-3</v>
      </c>
      <c r="E14349" s="12">
        <f t="shared" si="1489"/>
        <v>0.17839613358000003</v>
      </c>
      <c r="F14349">
        <v>1.22</v>
      </c>
      <c r="G14349" s="12">
        <v>1.22</v>
      </c>
      <c r="H14349" s="43">
        <f t="shared" si="1492"/>
        <v>1.83</v>
      </c>
      <c r="I14349" s="43">
        <f t="shared" si="1493"/>
        <v>7.2547760989200016</v>
      </c>
      <c r="J14349" s="43">
        <f t="shared" si="1494"/>
        <v>1.3058596978056001E-2</v>
      </c>
      <c r="K14349" s="43"/>
      <c r="L14349" s="43"/>
      <c r="M14349" s="34">
        <f t="shared" si="1495"/>
        <v>6.8013525927375007E-3</v>
      </c>
      <c r="N14349" s="56"/>
      <c r="O14349" s="56"/>
      <c r="P14349" s="56"/>
    </row>
    <row r="14350" spans="1:16" ht="15.75" x14ac:dyDescent="0.25">
      <c r="A14350" s="11">
        <v>41556.916666666664</v>
      </c>
      <c r="B14350" s="12">
        <v>0.2</v>
      </c>
      <c r="C14350" s="12">
        <f t="shared" si="1490"/>
        <v>5.663369320000001</v>
      </c>
      <c r="D14350" s="58">
        <f t="shared" si="1491"/>
        <v>5.309408737500001E-3</v>
      </c>
      <c r="E14350" s="12">
        <f t="shared" si="1489"/>
        <v>0.25485161940000001</v>
      </c>
      <c r="F14350">
        <v>1.3</v>
      </c>
      <c r="G14350" s="12">
        <v>1.3</v>
      </c>
      <c r="H14350" s="43">
        <f t="shared" si="1492"/>
        <v>1.9500000000000002</v>
      </c>
      <c r="I14350" s="43">
        <f t="shared" si="1493"/>
        <v>11.043570174000003</v>
      </c>
      <c r="J14350" s="43">
        <f t="shared" si="1494"/>
        <v>1.9878426313200005E-2</v>
      </c>
      <c r="K14350" s="43"/>
      <c r="L14350" s="43"/>
      <c r="M14350" s="34">
        <f t="shared" si="1495"/>
        <v>1.0353347038125004E-2</v>
      </c>
      <c r="N14350" s="56"/>
      <c r="O14350" s="56"/>
      <c r="P14350" s="56"/>
    </row>
    <row r="14351" spans="1:16" ht="15.75" x14ac:dyDescent="0.25">
      <c r="A14351" s="11">
        <v>41556.9375</v>
      </c>
      <c r="B14351" s="12">
        <v>0.18</v>
      </c>
      <c r="C14351" s="12">
        <f t="shared" si="1490"/>
        <v>5.0970323879999997</v>
      </c>
      <c r="D14351" s="58">
        <f t="shared" si="1491"/>
        <v>4.7784678637500001E-3</v>
      </c>
      <c r="E14351" s="12">
        <f t="shared" si="1489"/>
        <v>0.22936645745999998</v>
      </c>
      <c r="F14351">
        <v>1.25</v>
      </c>
      <c r="G14351" s="12">
        <v>1.25</v>
      </c>
      <c r="H14351" s="43">
        <f t="shared" si="1492"/>
        <v>1.875</v>
      </c>
      <c r="I14351" s="43">
        <f t="shared" si="1493"/>
        <v>9.5569357274999991</v>
      </c>
      <c r="J14351" s="43">
        <f t="shared" si="1494"/>
        <v>1.7202484309499999E-2</v>
      </c>
      <c r="K14351" s="43"/>
      <c r="L14351" s="43"/>
      <c r="M14351" s="34">
        <f t="shared" si="1495"/>
        <v>8.9596272445312507E-3</v>
      </c>
      <c r="N14351" s="56"/>
      <c r="O14351" s="56"/>
      <c r="P14351" s="56"/>
    </row>
    <row r="14352" spans="1:16" ht="15.75" x14ac:dyDescent="0.25">
      <c r="A14352" s="11">
        <v>41556.958333333336</v>
      </c>
      <c r="B14352" s="12">
        <v>0.2</v>
      </c>
      <c r="C14352" s="12">
        <f t="shared" si="1490"/>
        <v>5.663369320000001</v>
      </c>
      <c r="D14352" s="58">
        <f t="shared" si="1491"/>
        <v>5.309408737500001E-3</v>
      </c>
      <c r="E14352" s="12">
        <f t="shared" si="1489"/>
        <v>0.25485161940000001</v>
      </c>
      <c r="F14352">
        <v>1.08</v>
      </c>
      <c r="G14352" s="12">
        <v>1.08</v>
      </c>
      <c r="H14352" s="43">
        <f t="shared" si="1492"/>
        <v>1.62</v>
      </c>
      <c r="I14352" s="43">
        <f t="shared" si="1493"/>
        <v>9.1746582984000025</v>
      </c>
      <c r="J14352" s="43">
        <f t="shared" si="1494"/>
        <v>1.6514384937120003E-2</v>
      </c>
      <c r="K14352" s="43"/>
      <c r="L14352" s="43"/>
      <c r="M14352" s="34">
        <f t="shared" si="1495"/>
        <v>8.6012421547500013E-3</v>
      </c>
      <c r="N14352" s="56"/>
      <c r="O14352" s="56"/>
      <c r="P14352" s="56"/>
    </row>
    <row r="14353" spans="1:16" ht="15.75" x14ac:dyDescent="0.25">
      <c r="A14353" s="11">
        <v>41556.979166666664</v>
      </c>
      <c r="B14353" s="12">
        <v>0.23</v>
      </c>
      <c r="C14353" s="12">
        <f t="shared" si="1490"/>
        <v>6.5128747180000008</v>
      </c>
      <c r="D14353" s="58">
        <f t="shared" si="1491"/>
        <v>6.105820048125001E-3</v>
      </c>
      <c r="E14353" s="12">
        <f t="shared" si="1489"/>
        <v>0.29307936231000004</v>
      </c>
      <c r="F14353">
        <v>1.1299999999999999</v>
      </c>
      <c r="G14353" s="12">
        <v>1.1299999999999999</v>
      </c>
      <c r="H14353" s="43">
        <f t="shared" si="1492"/>
        <v>1.6949999999999998</v>
      </c>
      <c r="I14353" s="43">
        <f t="shared" si="1493"/>
        <v>11.03932264701</v>
      </c>
      <c r="J14353" s="43">
        <f t="shared" si="1494"/>
        <v>1.9870780764617998E-2</v>
      </c>
      <c r="K14353" s="43"/>
      <c r="L14353" s="43"/>
      <c r="M14353" s="34">
        <f t="shared" si="1495"/>
        <v>1.0349364981571874E-2</v>
      </c>
      <c r="N14353" s="56"/>
      <c r="O14353" s="56"/>
      <c r="P14353" s="56"/>
    </row>
    <row r="14354" spans="1:16" ht="15.75" x14ac:dyDescent="0.25">
      <c r="A14354" s="11">
        <v>41557</v>
      </c>
      <c r="B14354" s="12">
        <v>0.18</v>
      </c>
      <c r="C14354" s="12">
        <f t="shared" si="1490"/>
        <v>5.0970323879999997</v>
      </c>
      <c r="D14354" s="58">
        <f t="shared" si="1491"/>
        <v>4.7784678637500001E-3</v>
      </c>
      <c r="E14354" s="12">
        <f t="shared" si="1489"/>
        <v>0.22936645745999998</v>
      </c>
      <c r="F14354">
        <v>1</v>
      </c>
      <c r="G14354" s="12">
        <v>1</v>
      </c>
      <c r="H14354" s="43">
        <f t="shared" si="1492"/>
        <v>1.5</v>
      </c>
      <c r="I14354" s="43">
        <f t="shared" si="1493"/>
        <v>7.645548582</v>
      </c>
      <c r="J14354" s="43">
        <f t="shared" si="1494"/>
        <v>1.37619874476E-2</v>
      </c>
      <c r="K14354" s="43">
        <f>SUM(J14354:J14401)</f>
        <v>735.33776128021907</v>
      </c>
      <c r="L14354" s="43">
        <f>K14354/1.92</f>
        <v>382.98841733344744</v>
      </c>
      <c r="M14354" s="34">
        <f t="shared" si="1495"/>
        <v>7.1677017956250002E-3</v>
      </c>
      <c r="N14354" s="43">
        <f>AVERAGE(E14354:E14401)</f>
        <v>18.270471877048124</v>
      </c>
      <c r="O14354" s="43">
        <f>AVERAGE(E14354:E14401)</f>
        <v>18.270471877048124</v>
      </c>
      <c r="P14354" s="43">
        <f>MAX(E14354:E14401)</f>
        <v>121.05451921500001</v>
      </c>
    </row>
    <row r="14355" spans="1:16" ht="15.75" x14ac:dyDescent="0.25">
      <c r="A14355" s="11">
        <v>41557.020833333336</v>
      </c>
      <c r="B14355" s="12">
        <v>0.23</v>
      </c>
      <c r="C14355" s="12">
        <f t="shared" si="1490"/>
        <v>6.5128747180000008</v>
      </c>
      <c r="D14355" s="58">
        <f t="shared" si="1491"/>
        <v>6.105820048125001E-3</v>
      </c>
      <c r="E14355" s="12">
        <f t="shared" si="1489"/>
        <v>0.29307936231000004</v>
      </c>
      <c r="F14355">
        <v>1.3</v>
      </c>
      <c r="G14355" s="12">
        <v>1.3</v>
      </c>
      <c r="H14355" s="43">
        <f t="shared" si="1492"/>
        <v>1.9500000000000002</v>
      </c>
      <c r="I14355" s="43">
        <f t="shared" si="1493"/>
        <v>12.700105700100004</v>
      </c>
      <c r="J14355" s="43">
        <f t="shared" si="1494"/>
        <v>2.2860190260180005E-2</v>
      </c>
      <c r="K14355" s="43"/>
      <c r="L14355" s="43"/>
      <c r="M14355" s="34">
        <f t="shared" si="1495"/>
        <v>1.1906349093843752E-2</v>
      </c>
      <c r="N14355" s="56"/>
      <c r="O14355" s="56"/>
      <c r="P14355" s="56"/>
    </row>
    <row r="14356" spans="1:16" ht="15.75" x14ac:dyDescent="0.25">
      <c r="A14356" s="11">
        <v>41557.041666666664</v>
      </c>
      <c r="B14356" s="12">
        <v>0.2</v>
      </c>
      <c r="C14356" s="12">
        <f t="shared" si="1490"/>
        <v>5.663369320000001</v>
      </c>
      <c r="D14356" s="58">
        <f t="shared" si="1491"/>
        <v>5.309408737500001E-3</v>
      </c>
      <c r="E14356" s="12">
        <f t="shared" si="1489"/>
        <v>0.25485161940000001</v>
      </c>
      <c r="F14356">
        <v>2.12</v>
      </c>
      <c r="G14356" s="12">
        <v>2.12</v>
      </c>
      <c r="H14356" s="43">
        <f t="shared" si="1492"/>
        <v>3.18</v>
      </c>
      <c r="I14356" s="43">
        <f t="shared" si="1493"/>
        <v>18.009514437600004</v>
      </c>
      <c r="J14356" s="43">
        <f t="shared" si="1494"/>
        <v>3.2417125987680005E-2</v>
      </c>
      <c r="K14356" s="43"/>
      <c r="L14356" s="43"/>
      <c r="M14356" s="34">
        <f t="shared" si="1495"/>
        <v>1.6883919785250005E-2</v>
      </c>
      <c r="N14356" s="56"/>
      <c r="O14356" s="56"/>
      <c r="P14356" s="56"/>
    </row>
    <row r="14357" spans="1:16" ht="15.75" x14ac:dyDescent="0.25">
      <c r="A14357" s="11">
        <v>41557.0625</v>
      </c>
      <c r="B14357" s="12">
        <v>0.18</v>
      </c>
      <c r="C14357" s="12">
        <f t="shared" si="1490"/>
        <v>5.0970323879999997</v>
      </c>
      <c r="D14357" s="58">
        <f t="shared" si="1491"/>
        <v>4.7784678637500001E-3</v>
      </c>
      <c r="E14357" s="12">
        <f t="shared" si="1489"/>
        <v>0.22936645745999998</v>
      </c>
      <c r="F14357">
        <v>3.08</v>
      </c>
      <c r="G14357" s="12">
        <v>3.08</v>
      </c>
      <c r="H14357" s="43">
        <f t="shared" si="1492"/>
        <v>4.62</v>
      </c>
      <c r="I14357" s="43">
        <f t="shared" si="1493"/>
        <v>23.54828963256</v>
      </c>
      <c r="J14357" s="43">
        <f t="shared" si="1494"/>
        <v>4.2386921338607997E-2</v>
      </c>
      <c r="K14357" s="43"/>
      <c r="L14357" s="43"/>
      <c r="M14357" s="34">
        <f t="shared" si="1495"/>
        <v>2.2076521530525001E-2</v>
      </c>
      <c r="N14357" s="56"/>
      <c r="O14357" s="56"/>
      <c r="P14357" s="56"/>
    </row>
    <row r="14358" spans="1:16" ht="15.75" x14ac:dyDescent="0.25">
      <c r="A14358" s="11">
        <v>41557.083333333336</v>
      </c>
      <c r="B14358" s="12">
        <v>0.2</v>
      </c>
      <c r="C14358" s="12">
        <f t="shared" si="1490"/>
        <v>5.663369320000001</v>
      </c>
      <c r="D14358" s="58">
        <f t="shared" si="1491"/>
        <v>5.309408737500001E-3</v>
      </c>
      <c r="E14358" s="12">
        <f t="shared" si="1489"/>
        <v>0.25485161940000001</v>
      </c>
      <c r="F14358">
        <v>4</v>
      </c>
      <c r="G14358" s="12">
        <v>4</v>
      </c>
      <c r="H14358" s="43">
        <f t="shared" si="1492"/>
        <v>6</v>
      </c>
      <c r="I14358" s="43">
        <f t="shared" si="1493"/>
        <v>33.980215920000006</v>
      </c>
      <c r="J14358" s="43">
        <f t="shared" si="1494"/>
        <v>6.1164388656000004E-2</v>
      </c>
      <c r="K14358" s="43"/>
      <c r="L14358" s="43"/>
      <c r="M14358" s="34">
        <f t="shared" si="1495"/>
        <v>3.1856452425000001E-2</v>
      </c>
      <c r="N14358" s="56"/>
      <c r="O14358" s="56"/>
      <c r="P14358" s="56"/>
    </row>
    <row r="14359" spans="1:16" ht="15.75" x14ac:dyDescent="0.25">
      <c r="A14359" s="11">
        <v>41557.104166666664</v>
      </c>
      <c r="B14359" s="12">
        <v>0.28999999999999998</v>
      </c>
      <c r="C14359" s="12">
        <f t="shared" si="1490"/>
        <v>8.2118855140000004</v>
      </c>
      <c r="D14359" s="58">
        <f t="shared" si="1491"/>
        <v>7.6986426693750002E-3</v>
      </c>
      <c r="E14359" s="12">
        <f t="shared" si="1489"/>
        <v>0.36953484812999998</v>
      </c>
      <c r="F14359">
        <v>5.26</v>
      </c>
      <c r="G14359" s="12">
        <v>5.26</v>
      </c>
      <c r="H14359" s="43">
        <f t="shared" si="1492"/>
        <v>7.89</v>
      </c>
      <c r="I14359" s="43">
        <f t="shared" si="1493"/>
        <v>64.791776705459995</v>
      </c>
      <c r="J14359" s="43">
        <f t="shared" si="1494"/>
        <v>0.11662519806982799</v>
      </c>
      <c r="K14359" s="43"/>
      <c r="L14359" s="43"/>
      <c r="M14359" s="34">
        <f t="shared" si="1495"/>
        <v>6.0742290661368749E-2</v>
      </c>
      <c r="N14359" s="56"/>
      <c r="O14359" s="56"/>
      <c r="P14359" s="56"/>
    </row>
    <row r="14360" spans="1:16" ht="15.75" x14ac:dyDescent="0.25">
      <c r="A14360" s="11">
        <v>41557.125</v>
      </c>
      <c r="B14360" s="12">
        <v>0.85</v>
      </c>
      <c r="C14360" s="12">
        <f t="shared" si="1490"/>
        <v>24.069319610000001</v>
      </c>
      <c r="D14360" s="58">
        <f t="shared" si="1491"/>
        <v>2.2564987134374999E-2</v>
      </c>
      <c r="E14360" s="12">
        <f t="shared" si="1489"/>
        <v>1.0831193824500001</v>
      </c>
      <c r="F14360">
        <v>7.26</v>
      </c>
      <c r="G14360" s="12">
        <v>7.26</v>
      </c>
      <c r="H14360" s="43">
        <f t="shared" si="1492"/>
        <v>10.89</v>
      </c>
      <c r="I14360" s="43">
        <f t="shared" si="1493"/>
        <v>262.11489055290002</v>
      </c>
      <c r="J14360" s="43">
        <f t="shared" si="1494"/>
        <v>0.47180680299522004</v>
      </c>
      <c r="K14360" s="43"/>
      <c r="L14360" s="43"/>
      <c r="M14360" s="34">
        <f t="shared" si="1495"/>
        <v>0.24573270989334378</v>
      </c>
      <c r="N14360" s="56"/>
      <c r="O14360" s="56"/>
      <c r="P14360" s="56"/>
    </row>
    <row r="14361" spans="1:16" ht="15.75" x14ac:dyDescent="0.25">
      <c r="A14361" s="11">
        <v>41557.145833333336</v>
      </c>
      <c r="B14361" s="12">
        <v>3.6</v>
      </c>
      <c r="C14361" s="12">
        <f t="shared" si="1490"/>
        <v>101.94064776</v>
      </c>
      <c r="D14361" s="58">
        <f t="shared" si="1491"/>
        <v>9.5569357275000016E-2</v>
      </c>
      <c r="E14361" s="12">
        <f t="shared" si="1489"/>
        <v>4.5873291492000003</v>
      </c>
      <c r="F14361">
        <v>8.23</v>
      </c>
      <c r="G14361" s="12">
        <v>8.23</v>
      </c>
      <c r="H14361" s="43">
        <f t="shared" si="1492"/>
        <v>12.345000000000001</v>
      </c>
      <c r="I14361" s="43">
        <f t="shared" si="1493"/>
        <v>1258.4572965972002</v>
      </c>
      <c r="J14361" s="43">
        <f t="shared" si="1494"/>
        <v>2.2652231338749602</v>
      </c>
      <c r="K14361" s="43"/>
      <c r="L14361" s="43"/>
      <c r="M14361" s="34">
        <f t="shared" si="1495"/>
        <v>1.1798037155598751</v>
      </c>
      <c r="N14361" s="56"/>
      <c r="O14361" s="56"/>
      <c r="P14361" s="56"/>
    </row>
    <row r="14362" spans="1:16" ht="15.75" x14ac:dyDescent="0.25">
      <c r="A14362" s="11">
        <v>41557.166666666664</v>
      </c>
      <c r="B14362" s="12">
        <v>8.8000000000000007</v>
      </c>
      <c r="C14362" s="12">
        <f t="shared" si="1490"/>
        <v>249.18825008000005</v>
      </c>
      <c r="D14362" s="58">
        <f t="shared" si="1491"/>
        <v>0.23361398445000003</v>
      </c>
      <c r="E14362" s="12">
        <f t="shared" si="1489"/>
        <v>11.213471253600002</v>
      </c>
      <c r="F14362">
        <v>9.8699999999999992</v>
      </c>
      <c r="G14362" s="12">
        <v>9.8699999999999992</v>
      </c>
      <c r="H14362" s="43">
        <f t="shared" si="1492"/>
        <v>14.805</v>
      </c>
      <c r="I14362" s="43">
        <f t="shared" si="1493"/>
        <v>3689.2320424344007</v>
      </c>
      <c r="J14362" s="43">
        <f t="shared" si="1494"/>
        <v>6.6406176763819209</v>
      </c>
      <c r="K14362" s="43"/>
      <c r="L14362" s="43"/>
      <c r="M14362" s="34">
        <f t="shared" si="1495"/>
        <v>3.4586550397822506</v>
      </c>
      <c r="N14362" s="56"/>
      <c r="O14362" s="56"/>
      <c r="P14362" s="56"/>
    </row>
    <row r="14363" spans="1:16" ht="15.75" x14ac:dyDescent="0.25">
      <c r="A14363" s="11">
        <v>41557.1875</v>
      </c>
      <c r="B14363" s="12">
        <v>18</v>
      </c>
      <c r="C14363" s="12">
        <f t="shared" si="1490"/>
        <v>509.70323880000001</v>
      </c>
      <c r="D14363" s="58">
        <f t="shared" si="1491"/>
        <v>0.477846786375</v>
      </c>
      <c r="E14363" s="12">
        <f t="shared" si="1489"/>
        <v>22.936645746</v>
      </c>
      <c r="F14363">
        <v>10.62</v>
      </c>
      <c r="G14363" s="12">
        <v>10.62</v>
      </c>
      <c r="H14363" s="43">
        <f t="shared" si="1492"/>
        <v>15.93</v>
      </c>
      <c r="I14363" s="43">
        <f t="shared" si="1493"/>
        <v>8119.5725940840002</v>
      </c>
      <c r="J14363" s="43">
        <f t="shared" si="1494"/>
        <v>14.615230669351199</v>
      </c>
      <c r="K14363" s="43"/>
      <c r="L14363" s="43"/>
      <c r="M14363" s="34">
        <f t="shared" si="1495"/>
        <v>7.6120993069537493</v>
      </c>
      <c r="N14363" s="56"/>
      <c r="O14363" s="56"/>
      <c r="P14363" s="56"/>
    </row>
    <row r="14364" spans="1:16" ht="15.75" x14ac:dyDescent="0.25">
      <c r="A14364" s="11">
        <v>41557.208333333336</v>
      </c>
      <c r="B14364" s="12">
        <v>12</v>
      </c>
      <c r="C14364" s="12">
        <f t="shared" si="1490"/>
        <v>339.80215920000001</v>
      </c>
      <c r="D14364" s="58">
        <f t="shared" si="1491"/>
        <v>0.31856452424999998</v>
      </c>
      <c r="E14364" s="12">
        <f t="shared" si="1489"/>
        <v>15.291097164</v>
      </c>
      <c r="F14364">
        <v>9.11</v>
      </c>
      <c r="G14364" s="12">
        <v>9.11</v>
      </c>
      <c r="H14364" s="43">
        <f t="shared" si="1492"/>
        <v>13.664999999999999</v>
      </c>
      <c r="I14364" s="43">
        <f t="shared" si="1493"/>
        <v>4643.3965054680002</v>
      </c>
      <c r="J14364" s="43">
        <f t="shared" si="1494"/>
        <v>8.3581137098423994</v>
      </c>
      <c r="K14364" s="43"/>
      <c r="L14364" s="43"/>
      <c r="M14364" s="34">
        <f t="shared" si="1495"/>
        <v>4.3531842238762497</v>
      </c>
      <c r="N14364" s="56"/>
      <c r="O14364" s="56"/>
      <c r="P14364" s="56"/>
    </row>
    <row r="14365" spans="1:16" ht="15.75" x14ac:dyDescent="0.25">
      <c r="A14365" s="11">
        <v>41557.229166666664</v>
      </c>
      <c r="B14365" s="12">
        <v>5.3</v>
      </c>
      <c r="C14365" s="12">
        <f t="shared" si="1490"/>
        <v>150.07928698000001</v>
      </c>
      <c r="D14365" s="58">
        <f t="shared" si="1491"/>
        <v>0.14069933154375</v>
      </c>
      <c r="E14365" s="12">
        <f t="shared" si="1489"/>
        <v>6.7535679140999996</v>
      </c>
      <c r="F14365">
        <v>7.04</v>
      </c>
      <c r="G14365" s="12">
        <v>7.04</v>
      </c>
      <c r="H14365" s="43">
        <f t="shared" si="1492"/>
        <v>10.56</v>
      </c>
      <c r="I14365" s="43">
        <f t="shared" si="1493"/>
        <v>1584.8372705088002</v>
      </c>
      <c r="J14365" s="43">
        <f t="shared" si="1494"/>
        <v>2.8527070869158404</v>
      </c>
      <c r="K14365" s="43"/>
      <c r="L14365" s="43"/>
      <c r="M14365" s="34">
        <f t="shared" si="1495"/>
        <v>1.4857849411020003</v>
      </c>
      <c r="N14365" s="56"/>
      <c r="O14365" s="56"/>
      <c r="P14365" s="56"/>
    </row>
    <row r="14366" spans="1:16" ht="15.75" x14ac:dyDescent="0.25">
      <c r="A14366" s="11">
        <v>41557.25</v>
      </c>
      <c r="B14366" s="12">
        <v>3.3</v>
      </c>
      <c r="C14366" s="12">
        <f t="shared" si="1490"/>
        <v>93.445593779999996</v>
      </c>
      <c r="D14366" s="58">
        <f t="shared" si="1491"/>
        <v>8.7605244168749985E-2</v>
      </c>
      <c r="E14366" s="12">
        <f t="shared" si="1489"/>
        <v>4.2050517201000002</v>
      </c>
      <c r="F14366">
        <v>6.37</v>
      </c>
      <c r="G14366" s="12">
        <v>6.37</v>
      </c>
      <c r="H14366" s="43">
        <f t="shared" si="1492"/>
        <v>9.5549999999999997</v>
      </c>
      <c r="I14366" s="43">
        <f t="shared" si="1493"/>
        <v>892.87264856789989</v>
      </c>
      <c r="J14366" s="43">
        <f t="shared" si="1494"/>
        <v>1.6071707674222198</v>
      </c>
      <c r="K14366" s="43"/>
      <c r="L14366" s="43"/>
      <c r="M14366" s="34">
        <f t="shared" si="1495"/>
        <v>0.83706810803240617</v>
      </c>
      <c r="N14366" s="56"/>
      <c r="O14366" s="56"/>
      <c r="P14366" s="56"/>
    </row>
    <row r="14367" spans="1:16" ht="15.75" x14ac:dyDescent="0.25">
      <c r="A14367" s="11">
        <v>41557.270833333336</v>
      </c>
      <c r="B14367" s="12">
        <v>2.2999999999999998</v>
      </c>
      <c r="C14367" s="12">
        <f t="shared" si="1490"/>
        <v>65.128747180000005</v>
      </c>
      <c r="D14367" s="58">
        <f t="shared" si="1491"/>
        <v>6.1058200481250005E-2</v>
      </c>
      <c r="E14367" s="12">
        <f t="shared" si="1489"/>
        <v>2.9307936231000005</v>
      </c>
      <c r="F14367">
        <v>6.19</v>
      </c>
      <c r="G14367" s="12">
        <v>6.19</v>
      </c>
      <c r="H14367" s="43">
        <f t="shared" si="1492"/>
        <v>9.2850000000000001</v>
      </c>
      <c r="I14367" s="43">
        <f t="shared" si="1493"/>
        <v>604.72041756630006</v>
      </c>
      <c r="J14367" s="43">
        <f t="shared" si="1494"/>
        <v>1.08849675161934</v>
      </c>
      <c r="K14367" s="43"/>
      <c r="L14367" s="43"/>
      <c r="M14367" s="34">
        <f t="shared" si="1495"/>
        <v>0.56692539146840626</v>
      </c>
      <c r="N14367" s="56"/>
      <c r="O14367" s="56"/>
      <c r="P14367" s="56"/>
    </row>
    <row r="14368" spans="1:16" ht="15.75" x14ac:dyDescent="0.25">
      <c r="A14368" s="11">
        <v>41557.291666666664</v>
      </c>
      <c r="B14368" s="12">
        <v>4.8</v>
      </c>
      <c r="C14368" s="12">
        <f t="shared" si="1490"/>
        <v>135.92086368</v>
      </c>
      <c r="D14368" s="58">
        <f t="shared" si="1491"/>
        <v>0.12742580969999998</v>
      </c>
      <c r="E14368" s="12">
        <f t="shared" si="1489"/>
        <v>6.1164388656000002</v>
      </c>
      <c r="F14368">
        <v>7.47</v>
      </c>
      <c r="G14368" s="12">
        <v>7.47</v>
      </c>
      <c r="H14368" s="43">
        <f t="shared" si="1492"/>
        <v>11.205</v>
      </c>
      <c r="I14368" s="43">
        <f t="shared" si="1493"/>
        <v>1522.9932775344</v>
      </c>
      <c r="J14368" s="43">
        <f t="shared" si="1494"/>
        <v>2.7413878995619201</v>
      </c>
      <c r="K14368" s="43"/>
      <c r="L14368" s="43"/>
      <c r="M14368" s="34">
        <f t="shared" si="1495"/>
        <v>1.4278061976885001</v>
      </c>
      <c r="N14368" s="56"/>
      <c r="O14368" s="56"/>
      <c r="P14368" s="56"/>
    </row>
    <row r="14369" spans="1:16" ht="15.75" x14ac:dyDescent="0.25">
      <c r="A14369" s="11">
        <v>41557.3125</v>
      </c>
      <c r="B14369" s="12">
        <v>11</v>
      </c>
      <c r="C14369" s="12">
        <f t="shared" si="1490"/>
        <v>311.48531260000004</v>
      </c>
      <c r="D14369" s="58">
        <f t="shared" si="1491"/>
        <v>0.29201748056250004</v>
      </c>
      <c r="E14369" s="12">
        <f t="shared" si="1489"/>
        <v>14.016839067000001</v>
      </c>
      <c r="F14369">
        <v>11.9</v>
      </c>
      <c r="G14369" s="12">
        <v>11.9</v>
      </c>
      <c r="H14369" s="43">
        <f t="shared" si="1492"/>
        <v>17.850000000000001</v>
      </c>
      <c r="I14369" s="43">
        <f t="shared" si="1493"/>
        <v>5560.0128299100015</v>
      </c>
      <c r="J14369" s="43">
        <f t="shared" si="1494"/>
        <v>10.008023093838002</v>
      </c>
      <c r="K14369" s="43"/>
      <c r="L14369" s="43"/>
      <c r="M14369" s="34">
        <f t="shared" si="1495"/>
        <v>5.2125120280406261</v>
      </c>
      <c r="N14369" s="56"/>
      <c r="O14369" s="56"/>
      <c r="P14369" s="56"/>
    </row>
    <row r="14370" spans="1:16" ht="15.75" x14ac:dyDescent="0.25">
      <c r="A14370" s="11">
        <v>41557.333333333336</v>
      </c>
      <c r="B14370" s="12">
        <v>14</v>
      </c>
      <c r="C14370" s="12">
        <f t="shared" si="1490"/>
        <v>396.43585240000004</v>
      </c>
      <c r="D14370" s="58">
        <f t="shared" si="1491"/>
        <v>0.37165861162500008</v>
      </c>
      <c r="E14370" s="12">
        <f t="shared" ref="E14370:E14433" si="1496">C14370*86400*10^6/(1.92*10^12)</f>
        <v>17.839613358000001</v>
      </c>
      <c r="F14370">
        <v>11.38</v>
      </c>
      <c r="G14370" s="12">
        <v>11.38</v>
      </c>
      <c r="H14370" s="43">
        <f t="shared" si="1492"/>
        <v>17.07</v>
      </c>
      <c r="I14370" s="43">
        <f t="shared" si="1493"/>
        <v>6767.1600004680013</v>
      </c>
      <c r="J14370" s="43">
        <f t="shared" si="1494"/>
        <v>12.180888000842401</v>
      </c>
      <c r="K14370" s="43"/>
      <c r="L14370" s="43"/>
      <c r="M14370" s="34">
        <f t="shared" si="1495"/>
        <v>6.3442125004387506</v>
      </c>
      <c r="N14370" s="56"/>
      <c r="O14370" s="56"/>
      <c r="P14370" s="56"/>
    </row>
    <row r="14371" spans="1:16" ht="15.75" x14ac:dyDescent="0.25">
      <c r="A14371" s="11">
        <v>41557.354166666664</v>
      </c>
      <c r="B14371" s="12">
        <v>24</v>
      </c>
      <c r="C14371" s="12">
        <f t="shared" si="1490"/>
        <v>679.60431840000001</v>
      </c>
      <c r="D14371" s="58">
        <f t="shared" si="1491"/>
        <v>0.63712904849999996</v>
      </c>
      <c r="E14371" s="12">
        <f t="shared" si="1496"/>
        <v>30.582194328</v>
      </c>
      <c r="F14371">
        <v>15.19</v>
      </c>
      <c r="G14371" s="12">
        <v>15.19</v>
      </c>
      <c r="H14371" s="43">
        <f t="shared" si="1492"/>
        <v>22.785</v>
      </c>
      <c r="I14371" s="43">
        <f t="shared" si="1493"/>
        <v>15484.784394744</v>
      </c>
      <c r="J14371" s="43">
        <f t="shared" si="1494"/>
        <v>27.872611910539199</v>
      </c>
      <c r="K14371" s="43"/>
      <c r="L14371" s="43"/>
      <c r="M14371" s="34">
        <f t="shared" si="1495"/>
        <v>14.516985370072501</v>
      </c>
      <c r="N14371" s="56"/>
      <c r="O14371" s="56"/>
      <c r="P14371" s="56"/>
    </row>
    <row r="14372" spans="1:16" ht="15.75" x14ac:dyDescent="0.25">
      <c r="A14372" s="11">
        <v>41557.375</v>
      </c>
      <c r="B14372" s="12">
        <v>23</v>
      </c>
      <c r="C14372" s="12">
        <f t="shared" si="1490"/>
        <v>651.28747180000005</v>
      </c>
      <c r="D14372" s="58">
        <f t="shared" si="1491"/>
        <v>0.61058200481250002</v>
      </c>
      <c r="E14372" s="12">
        <f t="shared" si="1496"/>
        <v>29.307936231000003</v>
      </c>
      <c r="F14372">
        <v>10.43</v>
      </c>
      <c r="G14372" s="12">
        <v>10.43</v>
      </c>
      <c r="H14372" s="43">
        <f t="shared" si="1492"/>
        <v>15.645</v>
      </c>
      <c r="I14372" s="43">
        <f t="shared" si="1493"/>
        <v>10189.392496311</v>
      </c>
      <c r="J14372" s="43">
        <f t="shared" si="1494"/>
        <v>18.3409064933598</v>
      </c>
      <c r="K14372" s="43"/>
      <c r="L14372" s="43"/>
      <c r="M14372" s="34">
        <f t="shared" si="1495"/>
        <v>9.5525554652915634</v>
      </c>
      <c r="N14372" s="56"/>
      <c r="O14372" s="56"/>
      <c r="P14372" s="56"/>
    </row>
    <row r="14373" spans="1:16" ht="15.75" x14ac:dyDescent="0.25">
      <c r="A14373" s="11">
        <v>41557.395833333336</v>
      </c>
      <c r="B14373" s="12">
        <v>24</v>
      </c>
      <c r="C14373" s="12">
        <f t="shared" si="1490"/>
        <v>679.60431840000001</v>
      </c>
      <c r="D14373" s="58">
        <f t="shared" si="1491"/>
        <v>0.63712904849999996</v>
      </c>
      <c r="E14373" s="12">
        <f t="shared" si="1496"/>
        <v>30.582194328</v>
      </c>
      <c r="F14373">
        <v>10.57</v>
      </c>
      <c r="G14373" s="12">
        <v>10.57</v>
      </c>
      <c r="H14373" s="43">
        <f t="shared" si="1492"/>
        <v>15.855</v>
      </c>
      <c r="I14373" s="43">
        <f t="shared" si="1493"/>
        <v>10775.126468232</v>
      </c>
      <c r="J14373" s="43">
        <f t="shared" si="1494"/>
        <v>19.395227642817598</v>
      </c>
      <c r="K14373" s="43"/>
      <c r="L14373" s="43"/>
      <c r="M14373" s="34">
        <f t="shared" si="1495"/>
        <v>10.101681063967499</v>
      </c>
      <c r="N14373" s="56"/>
      <c r="O14373" s="56"/>
      <c r="P14373" s="56"/>
    </row>
    <row r="14374" spans="1:16" ht="15.75" x14ac:dyDescent="0.25">
      <c r="A14374" s="11">
        <v>41557.416666666664</v>
      </c>
      <c r="B14374" s="12">
        <v>14</v>
      </c>
      <c r="C14374" s="12">
        <f t="shared" si="1490"/>
        <v>396.43585240000004</v>
      </c>
      <c r="D14374" s="58">
        <f t="shared" si="1491"/>
        <v>0.37165861162500008</v>
      </c>
      <c r="E14374" s="12">
        <f t="shared" si="1496"/>
        <v>17.839613358000001</v>
      </c>
      <c r="F14374">
        <v>9.1</v>
      </c>
      <c r="G14374" s="12">
        <v>9.1</v>
      </c>
      <c r="H14374" s="43">
        <f t="shared" si="1492"/>
        <v>13.649999999999999</v>
      </c>
      <c r="I14374" s="43">
        <f t="shared" si="1493"/>
        <v>5411.3493852600004</v>
      </c>
      <c r="J14374" s="43">
        <f t="shared" si="1494"/>
        <v>9.7404288934679997</v>
      </c>
      <c r="K14374" s="43"/>
      <c r="L14374" s="43"/>
      <c r="M14374" s="34">
        <f t="shared" si="1495"/>
        <v>5.0731400486812497</v>
      </c>
      <c r="N14374" s="56"/>
      <c r="O14374" s="56"/>
      <c r="P14374" s="56"/>
    </row>
    <row r="14375" spans="1:16" ht="15.75" x14ac:dyDescent="0.25">
      <c r="A14375" s="11">
        <v>41557.4375</v>
      </c>
      <c r="B14375" s="12">
        <v>20</v>
      </c>
      <c r="C14375" s="12">
        <f t="shared" si="1490"/>
        <v>566.33693200000005</v>
      </c>
      <c r="D14375" s="58">
        <f t="shared" si="1491"/>
        <v>0.5309408737500001</v>
      </c>
      <c r="E14375" s="12">
        <f t="shared" si="1496"/>
        <v>25.485161940000001</v>
      </c>
      <c r="F14375">
        <v>11.01</v>
      </c>
      <c r="G14375" s="12">
        <v>11.01</v>
      </c>
      <c r="H14375" s="43">
        <f t="shared" si="1492"/>
        <v>16.515000000000001</v>
      </c>
      <c r="I14375" s="43">
        <f t="shared" si="1493"/>
        <v>9353.054431980001</v>
      </c>
      <c r="J14375" s="43">
        <f t="shared" si="1494"/>
        <v>16.835497977564003</v>
      </c>
      <c r="K14375" s="43"/>
      <c r="L14375" s="43"/>
      <c r="M14375" s="34">
        <f t="shared" si="1495"/>
        <v>8.7684885299812514</v>
      </c>
      <c r="N14375" s="56"/>
      <c r="O14375" s="56"/>
      <c r="P14375" s="56"/>
    </row>
    <row r="14376" spans="1:16" ht="15.75" x14ac:dyDescent="0.25">
      <c r="A14376" s="11">
        <v>41557.458333333336</v>
      </c>
      <c r="B14376" s="12">
        <v>62</v>
      </c>
      <c r="C14376" s="12">
        <f t="shared" si="1490"/>
        <v>1755.6444892000002</v>
      </c>
      <c r="D14376" s="58">
        <f t="shared" si="1491"/>
        <v>1.6459167086249999</v>
      </c>
      <c r="E14376" s="12">
        <f t="shared" si="1496"/>
        <v>79.004002014000022</v>
      </c>
      <c r="F14376">
        <v>25.79</v>
      </c>
      <c r="G14376" s="12">
        <v>25.79</v>
      </c>
      <c r="H14376" s="43">
        <f t="shared" si="1492"/>
        <v>38.685000000000002</v>
      </c>
      <c r="I14376" s="43">
        <f t="shared" si="1493"/>
        <v>67917.10706470201</v>
      </c>
      <c r="J14376" s="43">
        <f t="shared" si="1494"/>
        <v>122.25079271646361</v>
      </c>
      <c r="K14376" s="43"/>
      <c r="L14376" s="43"/>
      <c r="M14376" s="34">
        <f t="shared" si="1495"/>
        <v>63.672287873158133</v>
      </c>
      <c r="N14376" s="56"/>
      <c r="O14376" s="56"/>
      <c r="P14376" s="56"/>
    </row>
    <row r="14377" spans="1:16" ht="15.75" x14ac:dyDescent="0.25">
      <c r="A14377" s="11">
        <v>41557.479166666664</v>
      </c>
      <c r="B14377" s="12">
        <v>95</v>
      </c>
      <c r="C14377" s="12">
        <f t="shared" si="1490"/>
        <v>2690.1004270000003</v>
      </c>
      <c r="D14377" s="58">
        <f t="shared" si="1491"/>
        <v>2.5219691503125006</v>
      </c>
      <c r="E14377" s="12">
        <f t="shared" si="1496"/>
        <v>121.05451921500001</v>
      </c>
      <c r="F14377">
        <v>26.76</v>
      </c>
      <c r="G14377" s="12">
        <v>26.76</v>
      </c>
      <c r="H14377" s="43">
        <f t="shared" si="1492"/>
        <v>40.14</v>
      </c>
      <c r="I14377" s="43">
        <f t="shared" si="1493"/>
        <v>107980.63113978002</v>
      </c>
      <c r="J14377" s="43">
        <f t="shared" si="1494"/>
        <v>194.36513605160403</v>
      </c>
      <c r="K14377" s="43"/>
      <c r="L14377" s="43"/>
      <c r="M14377" s="34">
        <f t="shared" si="1495"/>
        <v>101.23184169354377</v>
      </c>
      <c r="N14377" s="56"/>
      <c r="O14377" s="56"/>
      <c r="P14377" s="56"/>
    </row>
    <row r="14378" spans="1:16" ht="15.75" x14ac:dyDescent="0.25">
      <c r="A14378" s="11">
        <v>41557.5</v>
      </c>
      <c r="B14378" s="12">
        <v>41</v>
      </c>
      <c r="C14378" s="12">
        <f t="shared" si="1490"/>
        <v>1160.9907106000001</v>
      </c>
      <c r="D14378" s="58">
        <f t="shared" si="1491"/>
        <v>1.0884287911874999</v>
      </c>
      <c r="E14378" s="12">
        <f t="shared" si="1496"/>
        <v>52.244581977000003</v>
      </c>
      <c r="F14378">
        <v>15.74</v>
      </c>
      <c r="G14378" s="12">
        <v>15.74</v>
      </c>
      <c r="H14378" s="43">
        <f t="shared" si="1492"/>
        <v>23.61</v>
      </c>
      <c r="I14378" s="43">
        <f t="shared" si="1493"/>
        <v>27410.990677266</v>
      </c>
      <c r="J14378" s="43">
        <f t="shared" si="1494"/>
        <v>49.339783219078797</v>
      </c>
      <c r="K14378" s="43"/>
      <c r="L14378" s="43"/>
      <c r="M14378" s="34">
        <f t="shared" si="1495"/>
        <v>25.697803759936875</v>
      </c>
      <c r="N14378" s="56"/>
      <c r="O14378" s="56"/>
      <c r="P14378" s="56"/>
    </row>
    <row r="14379" spans="1:16" ht="15.75" x14ac:dyDescent="0.25">
      <c r="A14379" s="11">
        <v>41557.520833333336</v>
      </c>
      <c r="B14379" s="12">
        <v>28</v>
      </c>
      <c r="C14379" s="12">
        <f t="shared" si="1490"/>
        <v>792.87170480000009</v>
      </c>
      <c r="D14379" s="58">
        <f t="shared" si="1491"/>
        <v>0.74331722325000016</v>
      </c>
      <c r="E14379" s="12">
        <f t="shared" si="1496"/>
        <v>35.679226716000002</v>
      </c>
      <c r="F14379">
        <v>13.19</v>
      </c>
      <c r="G14379" s="12">
        <v>13.19</v>
      </c>
      <c r="H14379" s="43">
        <f t="shared" si="1492"/>
        <v>19.785</v>
      </c>
      <c r="I14379" s="43">
        <f t="shared" si="1493"/>
        <v>15686.966679468002</v>
      </c>
      <c r="J14379" s="43">
        <f t="shared" si="1494"/>
        <v>28.236540023042402</v>
      </c>
      <c r="K14379" s="43"/>
      <c r="L14379" s="43"/>
      <c r="M14379" s="34">
        <f t="shared" si="1495"/>
        <v>14.706531262001251</v>
      </c>
      <c r="N14379" s="56"/>
      <c r="O14379" s="56"/>
      <c r="P14379" s="56"/>
    </row>
    <row r="14380" spans="1:16" ht="15.75" x14ac:dyDescent="0.25">
      <c r="A14380" s="11">
        <v>41557.541666666664</v>
      </c>
      <c r="B14380" s="12">
        <v>23</v>
      </c>
      <c r="C14380" s="12">
        <f t="shared" si="1490"/>
        <v>651.28747180000005</v>
      </c>
      <c r="D14380" s="58">
        <f t="shared" si="1491"/>
        <v>0.61058200481250002</v>
      </c>
      <c r="E14380" s="12">
        <f t="shared" si="1496"/>
        <v>29.307936231000003</v>
      </c>
      <c r="F14380">
        <v>11.71</v>
      </c>
      <c r="G14380" s="12">
        <v>11.71</v>
      </c>
      <c r="H14380" s="43">
        <f t="shared" si="1492"/>
        <v>17.565000000000001</v>
      </c>
      <c r="I14380" s="43">
        <f t="shared" si="1493"/>
        <v>11439.864442167001</v>
      </c>
      <c r="J14380" s="43">
        <f t="shared" si="1494"/>
        <v>20.591755995900598</v>
      </c>
      <c r="K14380" s="43"/>
      <c r="L14380" s="43"/>
      <c r="M14380" s="34">
        <f t="shared" si="1495"/>
        <v>10.724872914531563</v>
      </c>
      <c r="N14380" s="56"/>
      <c r="O14380" s="56"/>
      <c r="P14380" s="56"/>
    </row>
    <row r="14381" spans="1:16" ht="15.75" x14ac:dyDescent="0.25">
      <c r="A14381" s="11">
        <v>41557.5625</v>
      </c>
      <c r="B14381" s="12">
        <v>21</v>
      </c>
      <c r="C14381" s="12">
        <f t="shared" si="1490"/>
        <v>594.65377860000001</v>
      </c>
      <c r="D14381" s="58">
        <f t="shared" si="1491"/>
        <v>0.55748791743749992</v>
      </c>
      <c r="E14381" s="12">
        <f t="shared" si="1496"/>
        <v>26.759420037000002</v>
      </c>
      <c r="F14381">
        <v>11.01</v>
      </c>
      <c r="G14381" s="12">
        <v>11.01</v>
      </c>
      <c r="H14381" s="43">
        <f t="shared" si="1492"/>
        <v>16.515000000000001</v>
      </c>
      <c r="I14381" s="43">
        <f t="shared" si="1493"/>
        <v>9820.7071535790001</v>
      </c>
      <c r="J14381" s="43">
        <f t="shared" si="1494"/>
        <v>17.677272876442199</v>
      </c>
      <c r="K14381" s="43"/>
      <c r="L14381" s="43"/>
      <c r="M14381" s="34">
        <f t="shared" si="1495"/>
        <v>9.2069129564803127</v>
      </c>
      <c r="N14381" s="56"/>
      <c r="O14381" s="56"/>
      <c r="P14381" s="56"/>
    </row>
    <row r="14382" spans="1:16" ht="15.75" x14ac:dyDescent="0.25">
      <c r="A14382" s="11">
        <v>41557.583333333336</v>
      </c>
      <c r="B14382" s="12">
        <v>20</v>
      </c>
      <c r="C14382" s="12">
        <f t="shared" si="1490"/>
        <v>566.33693200000005</v>
      </c>
      <c r="D14382" s="58">
        <f t="shared" si="1491"/>
        <v>0.5309408737500001</v>
      </c>
      <c r="E14382" s="12">
        <f t="shared" si="1496"/>
        <v>25.485161940000001</v>
      </c>
      <c r="F14382">
        <v>10.18</v>
      </c>
      <c r="G14382" s="12">
        <v>10.18</v>
      </c>
      <c r="H14382" s="43">
        <f t="shared" si="1492"/>
        <v>15.27</v>
      </c>
      <c r="I14382" s="43">
        <f t="shared" si="1493"/>
        <v>8647.9649516400004</v>
      </c>
      <c r="J14382" s="43">
        <f t="shared" si="1494"/>
        <v>15.566336912952</v>
      </c>
      <c r="K14382" s="43"/>
      <c r="L14382" s="43"/>
      <c r="M14382" s="34">
        <f t="shared" si="1495"/>
        <v>8.1074671421625002</v>
      </c>
      <c r="N14382" s="56"/>
      <c r="O14382" s="56"/>
      <c r="P14382" s="56"/>
    </row>
    <row r="14383" spans="1:16" ht="15.75" x14ac:dyDescent="0.25">
      <c r="A14383" s="11">
        <v>41557.604166666664</v>
      </c>
      <c r="B14383" s="12">
        <v>17</v>
      </c>
      <c r="C14383" s="12">
        <f t="shared" si="1490"/>
        <v>481.38639220000005</v>
      </c>
      <c r="D14383" s="58">
        <f t="shared" si="1491"/>
        <v>0.45129974268750006</v>
      </c>
      <c r="E14383" s="12">
        <f t="shared" si="1496"/>
        <v>21.662387648999999</v>
      </c>
      <c r="F14383">
        <v>8.15</v>
      </c>
      <c r="G14383" s="12">
        <v>8.15</v>
      </c>
      <c r="H14383" s="43">
        <f t="shared" si="1492"/>
        <v>12.225000000000001</v>
      </c>
      <c r="I14383" s="43">
        <f t="shared" si="1493"/>
        <v>5884.948644645001</v>
      </c>
      <c r="J14383" s="43">
        <f t="shared" si="1494"/>
        <v>10.592907560361001</v>
      </c>
      <c r="K14383" s="43"/>
      <c r="L14383" s="43"/>
      <c r="M14383" s="34">
        <f t="shared" si="1495"/>
        <v>5.5171393543546881</v>
      </c>
      <c r="N14383" s="56"/>
      <c r="O14383" s="56"/>
      <c r="P14383" s="56"/>
    </row>
    <row r="14384" spans="1:16" ht="15.75" x14ac:dyDescent="0.25">
      <c r="A14384" s="11">
        <v>41557.625</v>
      </c>
      <c r="B14384" s="12">
        <v>12</v>
      </c>
      <c r="C14384" s="12">
        <f t="shared" si="1490"/>
        <v>339.80215920000001</v>
      </c>
      <c r="D14384" s="58">
        <f t="shared" si="1491"/>
        <v>0.31856452424999998</v>
      </c>
      <c r="E14384" s="12">
        <f t="shared" si="1496"/>
        <v>15.291097164</v>
      </c>
      <c r="F14384">
        <v>8.14</v>
      </c>
      <c r="G14384" s="12">
        <v>8.14</v>
      </c>
      <c r="H14384" s="43">
        <f t="shared" si="1492"/>
        <v>12.21</v>
      </c>
      <c r="I14384" s="43">
        <f t="shared" si="1493"/>
        <v>4148.9843638320008</v>
      </c>
      <c r="J14384" s="43">
        <f t="shared" si="1494"/>
        <v>7.4681718548976015</v>
      </c>
      <c r="K14384" s="43"/>
      <c r="L14384" s="43"/>
      <c r="M14384" s="34">
        <f t="shared" si="1495"/>
        <v>3.889672841092501</v>
      </c>
      <c r="N14384" s="56"/>
      <c r="O14384" s="56"/>
      <c r="P14384" s="56"/>
    </row>
    <row r="14385" spans="1:16" ht="15.75" x14ac:dyDescent="0.25">
      <c r="A14385" s="11">
        <v>41557.645833333336</v>
      </c>
      <c r="B14385" s="12">
        <v>13</v>
      </c>
      <c r="C14385" s="12">
        <f t="shared" si="1490"/>
        <v>368.11900580000002</v>
      </c>
      <c r="D14385" s="58">
        <f t="shared" si="1491"/>
        <v>0.34511156793749997</v>
      </c>
      <c r="E14385" s="12">
        <f t="shared" si="1496"/>
        <v>16.565355261000001</v>
      </c>
      <c r="F14385">
        <v>9.18</v>
      </c>
      <c r="G14385" s="12">
        <v>9.18</v>
      </c>
      <c r="H14385" s="43">
        <f t="shared" si="1492"/>
        <v>13.77</v>
      </c>
      <c r="I14385" s="43">
        <f t="shared" si="1493"/>
        <v>5068.9987098660004</v>
      </c>
      <c r="J14385" s="43">
        <f t="shared" si="1494"/>
        <v>9.124197677758799</v>
      </c>
      <c r="K14385" s="43"/>
      <c r="L14385" s="43"/>
      <c r="M14385" s="34">
        <f t="shared" si="1495"/>
        <v>4.7521862904993748</v>
      </c>
      <c r="N14385" s="56"/>
      <c r="O14385" s="56"/>
      <c r="P14385" s="56"/>
    </row>
    <row r="14386" spans="1:16" ht="15.75" x14ac:dyDescent="0.25">
      <c r="A14386" s="11">
        <v>41557.666666666664</v>
      </c>
      <c r="B14386" s="12">
        <v>22</v>
      </c>
      <c r="C14386" s="12">
        <f t="shared" ref="C14386:C14449" si="1497">B14386*28.3168466</f>
        <v>622.97062520000009</v>
      </c>
      <c r="D14386" s="58">
        <f t="shared" ref="D14386:D14449" si="1498">C14386*1800*10^6/(1.92*10^12)</f>
        <v>0.58403496112500008</v>
      </c>
      <c r="E14386" s="12">
        <f t="shared" si="1496"/>
        <v>28.033678134000002</v>
      </c>
      <c r="F14386">
        <v>10.48</v>
      </c>
      <c r="G14386" s="12">
        <v>10.48</v>
      </c>
      <c r="H14386" s="43">
        <f t="shared" si="1492"/>
        <v>15.72</v>
      </c>
      <c r="I14386" s="43">
        <f t="shared" si="1493"/>
        <v>9793.098228144001</v>
      </c>
      <c r="J14386" s="43">
        <f t="shared" si="1494"/>
        <v>17.627576810659203</v>
      </c>
      <c r="K14386" s="43"/>
      <c r="L14386" s="43"/>
      <c r="M14386" s="34">
        <f t="shared" si="1495"/>
        <v>9.1810295888850018</v>
      </c>
      <c r="N14386" s="56"/>
      <c r="O14386" s="56"/>
      <c r="P14386" s="56"/>
    </row>
    <row r="14387" spans="1:16" ht="15.75" x14ac:dyDescent="0.25">
      <c r="A14387" s="11">
        <v>41557.6875</v>
      </c>
      <c r="B14387" s="12">
        <v>12</v>
      </c>
      <c r="C14387" s="12">
        <f t="shared" si="1497"/>
        <v>339.80215920000001</v>
      </c>
      <c r="D14387" s="58">
        <f t="shared" si="1498"/>
        <v>0.31856452424999998</v>
      </c>
      <c r="E14387" s="12">
        <f t="shared" si="1496"/>
        <v>15.291097164</v>
      </c>
      <c r="F14387">
        <v>8.6199999999999992</v>
      </c>
      <c r="G14387" s="12">
        <v>8.6199999999999992</v>
      </c>
      <c r="H14387" s="43">
        <f t="shared" si="1492"/>
        <v>12.93</v>
      </c>
      <c r="I14387" s="43">
        <f t="shared" si="1493"/>
        <v>4393.641918456</v>
      </c>
      <c r="J14387" s="43">
        <f t="shared" si="1494"/>
        <v>7.9085554532207993</v>
      </c>
      <c r="K14387" s="43"/>
      <c r="L14387" s="43"/>
      <c r="M14387" s="34">
        <f t="shared" si="1495"/>
        <v>4.1190392985525</v>
      </c>
      <c r="N14387" s="56"/>
      <c r="O14387" s="56"/>
      <c r="P14387" s="56"/>
    </row>
    <row r="14388" spans="1:16" ht="15.75" x14ac:dyDescent="0.25">
      <c r="A14388" s="11">
        <v>41557.708333333336</v>
      </c>
      <c r="B14388" s="12">
        <v>10</v>
      </c>
      <c r="C14388" s="12">
        <f t="shared" si="1497"/>
        <v>283.16846600000002</v>
      </c>
      <c r="D14388" s="58">
        <f t="shared" si="1498"/>
        <v>0.26547043687500005</v>
      </c>
      <c r="E14388" s="12">
        <f t="shared" si="1496"/>
        <v>12.742580970000001</v>
      </c>
      <c r="F14388">
        <v>7.93</v>
      </c>
      <c r="G14388" s="12">
        <v>7.93</v>
      </c>
      <c r="H14388" s="43">
        <f t="shared" si="1492"/>
        <v>11.895</v>
      </c>
      <c r="I14388" s="43">
        <f t="shared" si="1493"/>
        <v>3368.2889030700003</v>
      </c>
      <c r="J14388" s="43">
        <f t="shared" si="1494"/>
        <v>6.0629200255260001</v>
      </c>
      <c r="K14388" s="43"/>
      <c r="L14388" s="43"/>
      <c r="M14388" s="34">
        <f t="shared" si="1495"/>
        <v>3.1577708466281251</v>
      </c>
      <c r="N14388" s="56"/>
      <c r="O14388" s="56"/>
      <c r="P14388" s="56"/>
    </row>
    <row r="14389" spans="1:16" ht="15.75" x14ac:dyDescent="0.25">
      <c r="A14389" s="11">
        <v>41557.729166666664</v>
      </c>
      <c r="B14389" s="12">
        <v>9.9</v>
      </c>
      <c r="C14389" s="12">
        <f t="shared" si="1497"/>
        <v>280.33678134000002</v>
      </c>
      <c r="D14389" s="58">
        <f t="shared" si="1498"/>
        <v>0.26281573250625001</v>
      </c>
      <c r="E14389" s="12">
        <f t="shared" si="1496"/>
        <v>12.615155160300001</v>
      </c>
      <c r="F14389">
        <v>8.6199999999999992</v>
      </c>
      <c r="G14389" s="12">
        <v>8.6199999999999992</v>
      </c>
      <c r="H14389" s="43">
        <f t="shared" si="1492"/>
        <v>12.93</v>
      </c>
      <c r="I14389" s="43">
        <f t="shared" si="1493"/>
        <v>3624.7545827262002</v>
      </c>
      <c r="J14389" s="43">
        <f t="shared" si="1494"/>
        <v>6.5245582489071596</v>
      </c>
      <c r="K14389" s="43"/>
      <c r="L14389" s="43"/>
      <c r="M14389" s="34">
        <f t="shared" si="1495"/>
        <v>3.3982074213058122</v>
      </c>
      <c r="N14389" s="56"/>
      <c r="O14389" s="56"/>
      <c r="P14389" s="56"/>
    </row>
    <row r="14390" spans="1:16" ht="15.75" x14ac:dyDescent="0.25">
      <c r="A14390" s="11">
        <v>41557.75</v>
      </c>
      <c r="B14390" s="12">
        <v>7.1</v>
      </c>
      <c r="C14390" s="12">
        <f t="shared" si="1497"/>
        <v>201.04961086</v>
      </c>
      <c r="D14390" s="58">
        <f t="shared" si="1498"/>
        <v>0.18848401018124999</v>
      </c>
      <c r="E14390" s="12">
        <f t="shared" si="1496"/>
        <v>9.0472324887000006</v>
      </c>
      <c r="F14390">
        <v>7.99</v>
      </c>
      <c r="G14390" s="12">
        <v>7.99</v>
      </c>
      <c r="H14390" s="43">
        <f t="shared" si="1492"/>
        <v>11.984999999999999</v>
      </c>
      <c r="I14390" s="43">
        <f t="shared" si="1493"/>
        <v>2409.5795861571</v>
      </c>
      <c r="J14390" s="43">
        <f t="shared" si="1494"/>
        <v>4.3372432550827806</v>
      </c>
      <c r="K14390" s="43"/>
      <c r="L14390" s="43"/>
      <c r="M14390" s="34">
        <f t="shared" si="1495"/>
        <v>2.2589808620222818</v>
      </c>
      <c r="N14390" s="56"/>
      <c r="O14390" s="56"/>
      <c r="P14390" s="56"/>
    </row>
    <row r="14391" spans="1:16" ht="15.75" x14ac:dyDescent="0.25">
      <c r="A14391" s="11">
        <v>41557.770833333336</v>
      </c>
      <c r="B14391" s="12">
        <v>6</v>
      </c>
      <c r="C14391" s="12">
        <f t="shared" si="1497"/>
        <v>169.9010796</v>
      </c>
      <c r="D14391" s="58">
        <f t="shared" si="1498"/>
        <v>0.15928226212499999</v>
      </c>
      <c r="E14391" s="12">
        <f t="shared" si="1496"/>
        <v>7.645548582</v>
      </c>
      <c r="F14391">
        <v>7.77</v>
      </c>
      <c r="G14391" s="12">
        <v>7.77</v>
      </c>
      <c r="H14391" s="43">
        <f t="shared" si="1492"/>
        <v>11.654999999999999</v>
      </c>
      <c r="I14391" s="43">
        <f t="shared" si="1493"/>
        <v>1980.1970827379998</v>
      </c>
      <c r="J14391" s="43">
        <f t="shared" si="1494"/>
        <v>3.5643547489283995</v>
      </c>
      <c r="K14391" s="43"/>
      <c r="L14391" s="43"/>
      <c r="M14391" s="34">
        <f t="shared" si="1495"/>
        <v>1.8564347650668749</v>
      </c>
      <c r="N14391" s="56"/>
      <c r="O14391" s="56"/>
      <c r="P14391" s="56"/>
    </row>
    <row r="14392" spans="1:16" ht="15.75" x14ac:dyDescent="0.25">
      <c r="A14392" s="11">
        <v>41557.791666666664</v>
      </c>
      <c r="B14392" s="12">
        <v>8.3000000000000007</v>
      </c>
      <c r="C14392" s="12">
        <f t="shared" si="1497"/>
        <v>235.02982678000004</v>
      </c>
      <c r="D14392" s="58">
        <f t="shared" si="1498"/>
        <v>0.22034046260625004</v>
      </c>
      <c r="E14392" s="12">
        <f t="shared" si="1496"/>
        <v>10.576342205100001</v>
      </c>
      <c r="F14392">
        <v>8.52</v>
      </c>
      <c r="G14392" s="12">
        <v>8.52</v>
      </c>
      <c r="H14392" s="43">
        <f t="shared" si="1492"/>
        <v>12.78</v>
      </c>
      <c r="I14392" s="43">
        <f t="shared" si="1493"/>
        <v>3003.6811862484005</v>
      </c>
      <c r="J14392" s="43">
        <f t="shared" si="1494"/>
        <v>5.4066261352471203</v>
      </c>
      <c r="K14392" s="43"/>
      <c r="L14392" s="43"/>
      <c r="M14392" s="34">
        <f t="shared" si="1495"/>
        <v>2.8159511121078751</v>
      </c>
      <c r="N14392" s="56"/>
      <c r="O14392" s="56"/>
      <c r="P14392" s="56"/>
    </row>
    <row r="14393" spans="1:16" ht="15.75" x14ac:dyDescent="0.25">
      <c r="A14393" s="11">
        <v>41557.8125</v>
      </c>
      <c r="B14393" s="12">
        <v>15</v>
      </c>
      <c r="C14393" s="12">
        <f t="shared" si="1497"/>
        <v>424.75269900000001</v>
      </c>
      <c r="D14393" s="58">
        <f t="shared" si="1498"/>
        <v>0.39820565531250002</v>
      </c>
      <c r="E14393" s="12">
        <f t="shared" si="1496"/>
        <v>19.113871455000002</v>
      </c>
      <c r="F14393">
        <v>9.83</v>
      </c>
      <c r="G14393" s="12">
        <v>9.83</v>
      </c>
      <c r="H14393" s="43">
        <f t="shared" si="1492"/>
        <v>14.745000000000001</v>
      </c>
      <c r="I14393" s="43">
        <f t="shared" si="1493"/>
        <v>6262.9785467550009</v>
      </c>
      <c r="J14393" s="43">
        <f t="shared" si="1494"/>
        <v>11.273361384159003</v>
      </c>
      <c r="K14393" s="43"/>
      <c r="L14393" s="43"/>
      <c r="M14393" s="34">
        <f t="shared" si="1495"/>
        <v>5.8715423875828145</v>
      </c>
      <c r="N14393" s="56"/>
      <c r="O14393" s="56"/>
      <c r="P14393" s="56"/>
    </row>
    <row r="14394" spans="1:16" ht="15.75" x14ac:dyDescent="0.25">
      <c r="A14394" s="11">
        <v>41557.833333333336</v>
      </c>
      <c r="B14394" s="12">
        <v>9.4</v>
      </c>
      <c r="C14394" s="12">
        <f t="shared" si="1497"/>
        <v>266.17835804000003</v>
      </c>
      <c r="D14394" s="58">
        <f t="shared" si="1498"/>
        <v>0.24954221066250004</v>
      </c>
      <c r="E14394" s="12">
        <f t="shared" si="1496"/>
        <v>11.978026111800002</v>
      </c>
      <c r="F14394">
        <v>7.88</v>
      </c>
      <c r="G14394" s="12">
        <v>7.88</v>
      </c>
      <c r="H14394" s="43">
        <f t="shared" si="1492"/>
        <v>11.82</v>
      </c>
      <c r="I14394" s="43">
        <f t="shared" si="1493"/>
        <v>3146.2281920328005</v>
      </c>
      <c r="J14394" s="43">
        <f t="shared" si="1494"/>
        <v>5.6632107456590406</v>
      </c>
      <c r="K14394" s="43"/>
      <c r="L14394" s="43"/>
      <c r="M14394" s="34">
        <f t="shared" si="1495"/>
        <v>2.9495889300307505</v>
      </c>
      <c r="N14394" s="56"/>
      <c r="O14394" s="56"/>
      <c r="P14394" s="56"/>
    </row>
    <row r="14395" spans="1:16" ht="15.75" x14ac:dyDescent="0.25">
      <c r="A14395" s="11">
        <v>41557.854166666664</v>
      </c>
      <c r="B14395" s="12">
        <v>10</v>
      </c>
      <c r="C14395" s="12">
        <f t="shared" si="1497"/>
        <v>283.16846600000002</v>
      </c>
      <c r="D14395" s="58">
        <f t="shared" si="1498"/>
        <v>0.26547043687500005</v>
      </c>
      <c r="E14395" s="12">
        <f t="shared" si="1496"/>
        <v>12.742580970000001</v>
      </c>
      <c r="F14395">
        <v>7.12</v>
      </c>
      <c r="G14395" s="12">
        <v>7.12</v>
      </c>
      <c r="H14395" s="43">
        <f t="shared" si="1492"/>
        <v>10.68</v>
      </c>
      <c r="I14395" s="43">
        <f t="shared" si="1493"/>
        <v>3024.2392168800002</v>
      </c>
      <c r="J14395" s="43">
        <f t="shared" si="1494"/>
        <v>5.4436305903840001</v>
      </c>
      <c r="K14395" s="43"/>
      <c r="L14395" s="43"/>
      <c r="M14395" s="34">
        <f t="shared" si="1495"/>
        <v>2.835224265825</v>
      </c>
      <c r="N14395" s="56"/>
      <c r="O14395" s="56"/>
      <c r="P14395" s="56"/>
    </row>
    <row r="14396" spans="1:16" ht="15.75" x14ac:dyDescent="0.25">
      <c r="A14396" s="11">
        <v>41557.875</v>
      </c>
      <c r="B14396" s="12">
        <v>14</v>
      </c>
      <c r="C14396" s="12">
        <f t="shared" si="1497"/>
        <v>396.43585240000004</v>
      </c>
      <c r="D14396" s="58">
        <f t="shared" si="1498"/>
        <v>0.37165861162500008</v>
      </c>
      <c r="E14396" s="12">
        <f t="shared" si="1496"/>
        <v>17.839613358000001</v>
      </c>
      <c r="F14396">
        <v>7.31</v>
      </c>
      <c r="G14396" s="12">
        <v>7.31</v>
      </c>
      <c r="H14396" s="43">
        <f t="shared" si="1492"/>
        <v>10.965</v>
      </c>
      <c r="I14396" s="43">
        <f t="shared" si="1493"/>
        <v>4346.9191215660003</v>
      </c>
      <c r="J14396" s="43">
        <f t="shared" si="1494"/>
        <v>7.8244544188188003</v>
      </c>
      <c r="K14396" s="43"/>
      <c r="L14396" s="43"/>
      <c r="M14396" s="34">
        <f t="shared" si="1495"/>
        <v>4.0752366764681254</v>
      </c>
      <c r="N14396" s="56"/>
      <c r="O14396" s="56"/>
      <c r="P14396" s="56"/>
    </row>
    <row r="14397" spans="1:16" ht="15.75" x14ac:dyDescent="0.25">
      <c r="A14397" s="11">
        <v>41557.895833333336</v>
      </c>
      <c r="B14397" s="12">
        <v>9.9</v>
      </c>
      <c r="C14397" s="12">
        <f t="shared" si="1497"/>
        <v>280.33678134000002</v>
      </c>
      <c r="D14397" s="58">
        <f t="shared" si="1498"/>
        <v>0.26281573250625001</v>
      </c>
      <c r="E14397" s="12">
        <f t="shared" si="1496"/>
        <v>12.615155160300001</v>
      </c>
      <c r="F14397">
        <v>7.1</v>
      </c>
      <c r="G14397" s="12">
        <v>7.1</v>
      </c>
      <c r="H14397" s="43">
        <f t="shared" si="1492"/>
        <v>10.649999999999999</v>
      </c>
      <c r="I14397" s="43">
        <f t="shared" si="1493"/>
        <v>2985.586721271</v>
      </c>
      <c r="J14397" s="43">
        <f t="shared" si="1494"/>
        <v>5.3740560982878005</v>
      </c>
      <c r="K14397" s="43"/>
      <c r="L14397" s="43"/>
      <c r="M14397" s="34">
        <f t="shared" si="1495"/>
        <v>2.798987551191563</v>
      </c>
      <c r="N14397" s="56"/>
      <c r="O14397" s="56"/>
      <c r="P14397" s="56"/>
    </row>
    <row r="14398" spans="1:16" ht="15.75" x14ac:dyDescent="0.25">
      <c r="A14398" s="11">
        <v>41557.916666666664</v>
      </c>
      <c r="B14398" s="12">
        <v>7.8</v>
      </c>
      <c r="C14398" s="12">
        <f t="shared" si="1497"/>
        <v>220.87140348</v>
      </c>
      <c r="D14398" s="58">
        <f t="shared" si="1498"/>
        <v>0.20706694076250001</v>
      </c>
      <c r="E14398" s="12">
        <f t="shared" si="1496"/>
        <v>9.9392131565999993</v>
      </c>
      <c r="F14398">
        <v>6.5</v>
      </c>
      <c r="G14398" s="12">
        <v>6.5</v>
      </c>
      <c r="H14398" s="43">
        <f t="shared" si="1492"/>
        <v>9.75</v>
      </c>
      <c r="I14398" s="43">
        <f t="shared" si="1493"/>
        <v>2153.4961839299999</v>
      </c>
      <c r="J14398" s="43">
        <f t="shared" si="1494"/>
        <v>3.8762931310739996</v>
      </c>
      <c r="K14398" s="43"/>
      <c r="L14398" s="43"/>
      <c r="M14398" s="34">
        <f t="shared" si="1495"/>
        <v>2.018902672434375</v>
      </c>
      <c r="N14398" s="56"/>
      <c r="O14398" s="56"/>
      <c r="P14398" s="56"/>
    </row>
    <row r="14399" spans="1:16" ht="15.75" x14ac:dyDescent="0.25">
      <c r="A14399" s="11">
        <v>41557.9375</v>
      </c>
      <c r="B14399" s="12">
        <v>6.6</v>
      </c>
      <c r="C14399" s="12">
        <f t="shared" si="1497"/>
        <v>186.89118755999999</v>
      </c>
      <c r="D14399" s="58">
        <f t="shared" si="1498"/>
        <v>0.17521048833749997</v>
      </c>
      <c r="E14399" s="12">
        <f t="shared" si="1496"/>
        <v>8.4101034402000003</v>
      </c>
      <c r="F14399">
        <v>6.06</v>
      </c>
      <c r="G14399" s="12">
        <v>6.06</v>
      </c>
      <c r="H14399" s="43">
        <f t="shared" si="1492"/>
        <v>9.09</v>
      </c>
      <c r="I14399" s="43">
        <f t="shared" si="1493"/>
        <v>1698.8408949203999</v>
      </c>
      <c r="J14399" s="43">
        <f t="shared" si="1494"/>
        <v>3.0579136108567195</v>
      </c>
      <c r="K14399" s="43"/>
      <c r="L14399" s="43"/>
      <c r="M14399" s="34">
        <f t="shared" si="1495"/>
        <v>1.5926633389878748</v>
      </c>
      <c r="N14399" s="56"/>
      <c r="O14399" s="56"/>
      <c r="P14399" s="56"/>
    </row>
    <row r="14400" spans="1:16" ht="15.75" x14ac:dyDescent="0.25">
      <c r="A14400" s="11">
        <v>41557.958333333336</v>
      </c>
      <c r="B14400" s="12">
        <v>6</v>
      </c>
      <c r="C14400" s="12">
        <f t="shared" si="1497"/>
        <v>169.9010796</v>
      </c>
      <c r="D14400" s="58">
        <f t="shared" si="1498"/>
        <v>0.15928226212499999</v>
      </c>
      <c r="E14400" s="12">
        <f t="shared" si="1496"/>
        <v>7.645548582</v>
      </c>
      <c r="F14400">
        <v>6.29</v>
      </c>
      <c r="G14400" s="12">
        <v>6.29</v>
      </c>
      <c r="H14400" s="43">
        <f t="shared" si="1492"/>
        <v>9.4350000000000005</v>
      </c>
      <c r="I14400" s="43">
        <f t="shared" si="1493"/>
        <v>1603.0166860260001</v>
      </c>
      <c r="J14400" s="43">
        <f t="shared" si="1494"/>
        <v>2.8854300348468001</v>
      </c>
      <c r="K14400" s="43"/>
      <c r="L14400" s="43"/>
      <c r="M14400" s="34">
        <f t="shared" si="1495"/>
        <v>1.5028281431493751</v>
      </c>
      <c r="N14400" s="56"/>
      <c r="O14400" s="56"/>
      <c r="P14400" s="56"/>
    </row>
    <row r="14401" spans="1:16" ht="15.75" x14ac:dyDescent="0.25">
      <c r="A14401" s="11">
        <v>41557.979166666664</v>
      </c>
      <c r="B14401" s="12">
        <v>12</v>
      </c>
      <c r="C14401" s="12">
        <f t="shared" si="1497"/>
        <v>339.80215920000001</v>
      </c>
      <c r="D14401" s="58">
        <f t="shared" si="1498"/>
        <v>0.31856452424999998</v>
      </c>
      <c r="E14401" s="12">
        <f t="shared" si="1496"/>
        <v>15.291097164</v>
      </c>
      <c r="F14401">
        <v>8.7100000000000009</v>
      </c>
      <c r="G14401" s="12">
        <v>8.7100000000000009</v>
      </c>
      <c r="H14401" s="43">
        <f t="shared" si="1492"/>
        <v>13.065000000000001</v>
      </c>
      <c r="I14401" s="43">
        <f t="shared" si="1493"/>
        <v>4439.5152099480001</v>
      </c>
      <c r="J14401" s="43">
        <f t="shared" si="1494"/>
        <v>7.9911273779063992</v>
      </c>
      <c r="K14401" s="43"/>
      <c r="L14401" s="43"/>
      <c r="M14401" s="34">
        <f t="shared" si="1495"/>
        <v>4.1620455093262496</v>
      </c>
      <c r="N14401" s="56"/>
      <c r="O14401" s="56"/>
      <c r="P14401" s="56"/>
    </row>
    <row r="14402" spans="1:16" ht="15.75" x14ac:dyDescent="0.25">
      <c r="A14402" s="11">
        <v>41558</v>
      </c>
      <c r="B14402" s="12">
        <v>37</v>
      </c>
      <c r="C14402" s="12">
        <f t="shared" si="1497"/>
        <v>1047.7233242</v>
      </c>
      <c r="D14402" s="58">
        <f t="shared" si="1498"/>
        <v>0.98224061643749982</v>
      </c>
      <c r="E14402" s="12">
        <f t="shared" si="1496"/>
        <v>47.147549589</v>
      </c>
      <c r="F14402">
        <v>14.06</v>
      </c>
      <c r="G14402" s="12">
        <v>14.06</v>
      </c>
      <c r="H14402" s="43">
        <f t="shared" ref="H14402:H14465" si="1499">1.5*(G14402^1)</f>
        <v>21.09</v>
      </c>
      <c r="I14402" s="43">
        <f t="shared" ref="I14402:I14465" si="1500">C14402*H14402</f>
        <v>22096.484907377999</v>
      </c>
      <c r="J14402" s="43">
        <f t="shared" ref="J14402:J14465" si="1501">I14402*1800*10^-6</f>
        <v>39.773672833280401</v>
      </c>
      <c r="K14402" s="43">
        <f>SUM(J14402:J14449)</f>
        <v>2620.9960455276846</v>
      </c>
      <c r="L14402" s="43">
        <f>K14402/1.92</f>
        <v>1365.1021070456691</v>
      </c>
      <c r="M14402" s="34">
        <f t="shared" si="1495"/>
        <v>20.715454600666877</v>
      </c>
      <c r="N14402" s="43">
        <f>AVERAGE(E14402:E14449)</f>
        <v>46.351138278375004</v>
      </c>
      <c r="O14402" s="43">
        <f>AVERAGE(E14402:E14449)</f>
        <v>46.351138278375004</v>
      </c>
      <c r="P14402" s="43">
        <f>MAX(E14402:E14449)</f>
        <v>445.99033394999998</v>
      </c>
    </row>
    <row r="14403" spans="1:16" ht="15.75" x14ac:dyDescent="0.25">
      <c r="A14403" s="11">
        <v>41558.020833333336</v>
      </c>
      <c r="B14403" s="12">
        <v>24</v>
      </c>
      <c r="C14403" s="12">
        <f t="shared" si="1497"/>
        <v>679.60431840000001</v>
      </c>
      <c r="D14403" s="58">
        <f t="shared" si="1498"/>
        <v>0.63712904849999996</v>
      </c>
      <c r="E14403" s="12">
        <f t="shared" si="1496"/>
        <v>30.582194328</v>
      </c>
      <c r="F14403">
        <v>12.39</v>
      </c>
      <c r="G14403" s="12">
        <v>12.39</v>
      </c>
      <c r="H14403" s="43">
        <f t="shared" si="1499"/>
        <v>18.585000000000001</v>
      </c>
      <c r="I14403" s="43">
        <f t="shared" si="1500"/>
        <v>12630.446257464</v>
      </c>
      <c r="J14403" s="43">
        <f t="shared" si="1501"/>
        <v>22.7348032634352</v>
      </c>
      <c r="K14403" s="43"/>
      <c r="L14403" s="43"/>
      <c r="M14403" s="34">
        <f t="shared" ref="M14403:M14466" si="1502">J14403/1.92</f>
        <v>11.841043366372501</v>
      </c>
      <c r="N14403" s="56"/>
      <c r="O14403" s="56"/>
      <c r="P14403" s="56"/>
    </row>
    <row r="14404" spans="1:16" ht="15.75" x14ac:dyDescent="0.25">
      <c r="A14404" s="11">
        <v>41558.041666666664</v>
      </c>
      <c r="B14404" s="12">
        <v>34</v>
      </c>
      <c r="C14404" s="12">
        <f t="shared" si="1497"/>
        <v>962.77278440000009</v>
      </c>
      <c r="D14404" s="58">
        <f t="shared" si="1498"/>
        <v>0.90259948537500012</v>
      </c>
      <c r="E14404" s="12">
        <f t="shared" si="1496"/>
        <v>43.324775297999999</v>
      </c>
      <c r="F14404">
        <v>9.14</v>
      </c>
      <c r="G14404" s="12">
        <v>9.14</v>
      </c>
      <c r="H14404" s="43">
        <f t="shared" si="1499"/>
        <v>13.71</v>
      </c>
      <c r="I14404" s="43">
        <f t="shared" si="1500"/>
        <v>13199.614874124001</v>
      </c>
      <c r="J14404" s="43">
        <f t="shared" si="1501"/>
        <v>23.759306773423202</v>
      </c>
      <c r="K14404" s="43"/>
      <c r="L14404" s="43"/>
      <c r="M14404" s="34">
        <f t="shared" si="1502"/>
        <v>12.374638944491251</v>
      </c>
      <c r="N14404" s="56"/>
      <c r="O14404" s="56"/>
      <c r="P14404" s="56"/>
    </row>
    <row r="14405" spans="1:16" ht="15.75" x14ac:dyDescent="0.25">
      <c r="A14405" s="11">
        <v>41558.0625</v>
      </c>
      <c r="B14405" s="12">
        <v>20</v>
      </c>
      <c r="C14405" s="12">
        <f t="shared" si="1497"/>
        <v>566.33693200000005</v>
      </c>
      <c r="D14405" s="58">
        <f t="shared" si="1498"/>
        <v>0.5309408737500001</v>
      </c>
      <c r="E14405" s="12">
        <f t="shared" si="1496"/>
        <v>25.485161940000001</v>
      </c>
      <c r="F14405">
        <v>8.51</v>
      </c>
      <c r="G14405" s="12">
        <v>8.51</v>
      </c>
      <c r="H14405" s="43">
        <f t="shared" si="1499"/>
        <v>12.765000000000001</v>
      </c>
      <c r="I14405" s="43">
        <f t="shared" si="1500"/>
        <v>7229.2909369800009</v>
      </c>
      <c r="J14405" s="43">
        <f t="shared" si="1501"/>
        <v>13.012723686564001</v>
      </c>
      <c r="K14405" s="43"/>
      <c r="L14405" s="43"/>
      <c r="M14405" s="34">
        <f t="shared" si="1502"/>
        <v>6.7774602534187514</v>
      </c>
      <c r="N14405" s="56"/>
      <c r="O14405" s="56"/>
      <c r="P14405" s="56"/>
    </row>
    <row r="14406" spans="1:16" ht="15.75" x14ac:dyDescent="0.25">
      <c r="A14406" s="11">
        <v>41558.083333333336</v>
      </c>
      <c r="B14406" s="12">
        <v>13</v>
      </c>
      <c r="C14406" s="12">
        <f t="shared" si="1497"/>
        <v>368.11900580000002</v>
      </c>
      <c r="D14406" s="58">
        <f t="shared" si="1498"/>
        <v>0.34511156793749997</v>
      </c>
      <c r="E14406" s="12">
        <f t="shared" si="1496"/>
        <v>16.565355261000001</v>
      </c>
      <c r="F14406">
        <v>8.07</v>
      </c>
      <c r="G14406" s="12">
        <v>8.07</v>
      </c>
      <c r="H14406" s="43">
        <f t="shared" si="1499"/>
        <v>12.105</v>
      </c>
      <c r="I14406" s="43">
        <f t="shared" si="1500"/>
        <v>4456.0805652090003</v>
      </c>
      <c r="J14406" s="43">
        <f t="shared" si="1501"/>
        <v>8.0209450173761994</v>
      </c>
      <c r="K14406" s="43"/>
      <c r="L14406" s="43"/>
      <c r="M14406" s="34">
        <f t="shared" si="1502"/>
        <v>4.1775755298834376</v>
      </c>
      <c r="N14406" s="56"/>
      <c r="O14406" s="56"/>
      <c r="P14406" s="56"/>
    </row>
    <row r="14407" spans="1:16" ht="15.75" x14ac:dyDescent="0.25">
      <c r="A14407" s="11">
        <v>41558.104166666664</v>
      </c>
      <c r="B14407" s="12">
        <v>10</v>
      </c>
      <c r="C14407" s="12">
        <f t="shared" si="1497"/>
        <v>283.16846600000002</v>
      </c>
      <c r="D14407" s="58">
        <f t="shared" si="1498"/>
        <v>0.26547043687500005</v>
      </c>
      <c r="E14407" s="12">
        <f t="shared" si="1496"/>
        <v>12.742580970000001</v>
      </c>
      <c r="F14407">
        <v>7.66</v>
      </c>
      <c r="G14407" s="12">
        <v>7.66</v>
      </c>
      <c r="H14407" s="43">
        <f t="shared" si="1499"/>
        <v>11.49</v>
      </c>
      <c r="I14407" s="43">
        <f t="shared" si="1500"/>
        <v>3253.6056743400004</v>
      </c>
      <c r="J14407" s="43">
        <f t="shared" si="1501"/>
        <v>5.856490213812001</v>
      </c>
      <c r="K14407" s="43"/>
      <c r="L14407" s="43"/>
      <c r="M14407" s="34">
        <f t="shared" si="1502"/>
        <v>3.0502553196937505</v>
      </c>
      <c r="N14407" s="56"/>
      <c r="O14407" s="56"/>
      <c r="P14407" s="56"/>
    </row>
    <row r="14408" spans="1:16" ht="15.75" x14ac:dyDescent="0.25">
      <c r="A14408" s="11">
        <v>41558.125</v>
      </c>
      <c r="B14408" s="12">
        <v>6.4</v>
      </c>
      <c r="C14408" s="12">
        <f t="shared" si="1497"/>
        <v>181.22781824000003</v>
      </c>
      <c r="D14408" s="58">
        <f t="shared" si="1498"/>
        <v>0.16990107960000003</v>
      </c>
      <c r="E14408" s="12">
        <f t="shared" si="1496"/>
        <v>8.1552518208000002</v>
      </c>
      <c r="F14408">
        <v>7.38</v>
      </c>
      <c r="G14408" s="12">
        <v>7.38</v>
      </c>
      <c r="H14408" s="43">
        <f t="shared" si="1499"/>
        <v>11.07</v>
      </c>
      <c r="I14408" s="43">
        <f t="shared" si="1500"/>
        <v>2006.1919479168005</v>
      </c>
      <c r="J14408" s="43">
        <f t="shared" si="1501"/>
        <v>3.6111455062502409</v>
      </c>
      <c r="K14408" s="43"/>
      <c r="L14408" s="43"/>
      <c r="M14408" s="34">
        <f t="shared" si="1502"/>
        <v>1.8808049511720006</v>
      </c>
      <c r="N14408" s="56"/>
      <c r="O14408" s="56"/>
      <c r="P14408" s="56"/>
    </row>
    <row r="14409" spans="1:16" ht="15.75" x14ac:dyDescent="0.25">
      <c r="A14409" s="11">
        <v>41558.145833333336</v>
      </c>
      <c r="B14409" s="12">
        <v>5</v>
      </c>
      <c r="C14409" s="12">
        <f t="shared" si="1497"/>
        <v>141.58423300000001</v>
      </c>
      <c r="D14409" s="58">
        <f t="shared" si="1498"/>
        <v>0.13273521843750002</v>
      </c>
      <c r="E14409" s="12">
        <f t="shared" si="1496"/>
        <v>6.3712904850000003</v>
      </c>
      <c r="F14409">
        <v>6.72</v>
      </c>
      <c r="G14409" s="12">
        <v>6.72</v>
      </c>
      <c r="H14409" s="43">
        <f t="shared" si="1499"/>
        <v>10.08</v>
      </c>
      <c r="I14409" s="43">
        <f t="shared" si="1500"/>
        <v>1427.1690686400002</v>
      </c>
      <c r="J14409" s="43">
        <f t="shared" si="1501"/>
        <v>2.5689043235520002</v>
      </c>
      <c r="K14409" s="43"/>
      <c r="L14409" s="43"/>
      <c r="M14409" s="34">
        <f t="shared" si="1502"/>
        <v>1.3379710018500002</v>
      </c>
      <c r="N14409" s="56"/>
      <c r="O14409" s="56"/>
      <c r="P14409" s="56"/>
    </row>
    <row r="14410" spans="1:16" ht="15.75" x14ac:dyDescent="0.25">
      <c r="A14410" s="11">
        <v>41558.166666666664</v>
      </c>
      <c r="B14410" s="12">
        <v>4.2</v>
      </c>
      <c r="C14410" s="12">
        <f t="shared" si="1497"/>
        <v>118.93075572000001</v>
      </c>
      <c r="D14410" s="58">
        <f t="shared" si="1498"/>
        <v>0.11149758348750001</v>
      </c>
      <c r="E14410" s="12">
        <f t="shared" si="1496"/>
        <v>5.3518840074000007</v>
      </c>
      <c r="F14410">
        <v>6.71</v>
      </c>
      <c r="G14410" s="12">
        <v>6.71</v>
      </c>
      <c r="H14410" s="43">
        <f t="shared" si="1499"/>
        <v>10.065</v>
      </c>
      <c r="I14410" s="43">
        <f t="shared" si="1500"/>
        <v>1197.0380563218</v>
      </c>
      <c r="J14410" s="43">
        <f t="shared" si="1501"/>
        <v>2.1546685013792399</v>
      </c>
      <c r="K14410" s="43"/>
      <c r="L14410" s="43"/>
      <c r="M14410" s="34">
        <f t="shared" si="1502"/>
        <v>1.1222231778016876</v>
      </c>
      <c r="N14410" s="56"/>
      <c r="O14410" s="56"/>
      <c r="P14410" s="56"/>
    </row>
    <row r="14411" spans="1:16" ht="15.75" x14ac:dyDescent="0.25">
      <c r="A14411" s="11">
        <v>41558.1875</v>
      </c>
      <c r="B14411" s="12">
        <v>3.1</v>
      </c>
      <c r="C14411" s="12">
        <f t="shared" si="1497"/>
        <v>87.782224460000009</v>
      </c>
      <c r="D14411" s="58">
        <f t="shared" si="1498"/>
        <v>8.229583543125002E-2</v>
      </c>
      <c r="E14411" s="12">
        <f t="shared" si="1496"/>
        <v>3.9502001007000005</v>
      </c>
      <c r="F14411">
        <v>6.64</v>
      </c>
      <c r="G14411" s="12">
        <v>6.64</v>
      </c>
      <c r="H14411" s="43">
        <f t="shared" si="1499"/>
        <v>9.9599999999999991</v>
      </c>
      <c r="I14411" s="43">
        <f t="shared" si="1500"/>
        <v>874.31095562159999</v>
      </c>
      <c r="J14411" s="43">
        <f t="shared" si="1501"/>
        <v>1.57375972011888</v>
      </c>
      <c r="K14411" s="43"/>
      <c r="L14411" s="43"/>
      <c r="M14411" s="34">
        <f t="shared" si="1502"/>
        <v>0.81966652089525005</v>
      </c>
      <c r="N14411" s="56"/>
      <c r="O14411" s="56"/>
      <c r="P14411" s="56"/>
    </row>
    <row r="14412" spans="1:16" ht="15.75" x14ac:dyDescent="0.25">
      <c r="A14412" s="11">
        <v>41558.208333333336</v>
      </c>
      <c r="B14412" s="12">
        <v>3</v>
      </c>
      <c r="C14412" s="12">
        <f t="shared" si="1497"/>
        <v>84.950539800000001</v>
      </c>
      <c r="D14412" s="58">
        <f t="shared" si="1498"/>
        <v>7.9641131062499995E-2</v>
      </c>
      <c r="E14412" s="12">
        <f t="shared" si="1496"/>
        <v>3.822774291</v>
      </c>
      <c r="F14412">
        <v>6.1</v>
      </c>
      <c r="G14412" s="12">
        <v>6.1</v>
      </c>
      <c r="H14412" s="43">
        <f t="shared" si="1499"/>
        <v>9.1499999999999986</v>
      </c>
      <c r="I14412" s="43">
        <f t="shared" si="1500"/>
        <v>777.29743916999985</v>
      </c>
      <c r="J14412" s="43">
        <f t="shared" si="1501"/>
        <v>1.3991353905059998</v>
      </c>
      <c r="K14412" s="43"/>
      <c r="L14412" s="43"/>
      <c r="M14412" s="34">
        <f t="shared" si="1502"/>
        <v>0.72871634922187489</v>
      </c>
      <c r="N14412" s="56"/>
      <c r="O14412" s="56"/>
      <c r="P14412" s="56"/>
    </row>
    <row r="14413" spans="1:16" ht="15.75" x14ac:dyDescent="0.25">
      <c r="A14413" s="11">
        <v>41558.229166666664</v>
      </c>
      <c r="B14413" s="12">
        <v>2.2999999999999998</v>
      </c>
      <c r="C14413" s="12">
        <f t="shared" si="1497"/>
        <v>65.128747180000005</v>
      </c>
      <c r="D14413" s="58">
        <f t="shared" si="1498"/>
        <v>6.1058200481250005E-2</v>
      </c>
      <c r="E14413" s="12">
        <f t="shared" si="1496"/>
        <v>2.9307936231000005</v>
      </c>
      <c r="F14413">
        <v>5.82</v>
      </c>
      <c r="G14413" s="12">
        <v>5.82</v>
      </c>
      <c r="H14413" s="43">
        <f t="shared" si="1499"/>
        <v>8.73</v>
      </c>
      <c r="I14413" s="43">
        <f t="shared" si="1500"/>
        <v>568.57396288140012</v>
      </c>
      <c r="J14413" s="43">
        <f t="shared" si="1501"/>
        <v>1.0234331331865201</v>
      </c>
      <c r="K14413" s="43"/>
      <c r="L14413" s="43"/>
      <c r="M14413" s="34">
        <f t="shared" si="1502"/>
        <v>0.53303809020131254</v>
      </c>
      <c r="N14413" s="56"/>
      <c r="O14413" s="56"/>
      <c r="P14413" s="56"/>
    </row>
    <row r="14414" spans="1:16" ht="15.75" x14ac:dyDescent="0.25">
      <c r="A14414" s="11">
        <v>41558.25</v>
      </c>
      <c r="B14414" s="12">
        <v>43</v>
      </c>
      <c r="C14414" s="12">
        <f t="shared" si="1497"/>
        <v>1217.6244038</v>
      </c>
      <c r="D14414" s="58">
        <f t="shared" si="1498"/>
        <v>1.1415228785624998</v>
      </c>
      <c r="E14414" s="12">
        <f t="shared" si="1496"/>
        <v>54.793098170999997</v>
      </c>
      <c r="F14414">
        <v>19.5</v>
      </c>
      <c r="G14414" s="12">
        <v>19.5</v>
      </c>
      <c r="H14414" s="43">
        <f t="shared" si="1499"/>
        <v>29.25</v>
      </c>
      <c r="I14414" s="43">
        <f t="shared" si="1500"/>
        <v>35615.513811149998</v>
      </c>
      <c r="J14414" s="43">
        <f t="shared" si="1501"/>
        <v>64.10792486007</v>
      </c>
      <c r="K14414" s="43"/>
      <c r="L14414" s="43"/>
      <c r="M14414" s="34">
        <f t="shared" si="1502"/>
        <v>33.389544197953128</v>
      </c>
      <c r="N14414" s="56"/>
      <c r="O14414" s="56"/>
      <c r="P14414" s="56"/>
    </row>
    <row r="14415" spans="1:16" ht="15.75" x14ac:dyDescent="0.25">
      <c r="A14415" s="11">
        <v>41558.270833333336</v>
      </c>
      <c r="B14415" s="12">
        <v>350</v>
      </c>
      <c r="C14415" s="12">
        <f t="shared" si="1497"/>
        <v>9910.8963100000001</v>
      </c>
      <c r="D14415" s="58">
        <f t="shared" si="1498"/>
        <v>9.2914652906250002</v>
      </c>
      <c r="E14415" s="12">
        <f t="shared" si="1496"/>
        <v>445.99033394999998</v>
      </c>
      <c r="F14415">
        <v>31.51</v>
      </c>
      <c r="G14415" s="12">
        <v>31.51</v>
      </c>
      <c r="H14415" s="43">
        <f t="shared" si="1499"/>
        <v>47.265000000000001</v>
      </c>
      <c r="I14415" s="43">
        <f t="shared" si="1500"/>
        <v>468438.51409215003</v>
      </c>
      <c r="J14415" s="43">
        <f t="shared" si="1501"/>
        <v>843.18932536586999</v>
      </c>
      <c r="K14415" s="43"/>
      <c r="L14415" s="43"/>
      <c r="M14415" s="34">
        <f t="shared" si="1502"/>
        <v>439.16110696139066</v>
      </c>
      <c r="N14415" s="56"/>
      <c r="O14415" s="56"/>
      <c r="P14415" s="56"/>
    </row>
    <row r="14416" spans="1:16" ht="15.75" x14ac:dyDescent="0.25">
      <c r="A14416" s="11">
        <v>41558.291666666664</v>
      </c>
      <c r="B14416" s="12">
        <v>101</v>
      </c>
      <c r="C14416" s="12">
        <f t="shared" si="1497"/>
        <v>2860.0015066000001</v>
      </c>
      <c r="D14416" s="58">
        <f t="shared" si="1498"/>
        <v>2.6812514124375002</v>
      </c>
      <c r="E14416" s="12">
        <f t="shared" si="1496"/>
        <v>128.700067797</v>
      </c>
      <c r="F14416">
        <v>23.55</v>
      </c>
      <c r="G14416" s="12">
        <v>23.55</v>
      </c>
      <c r="H14416" s="43">
        <f t="shared" si="1499"/>
        <v>35.325000000000003</v>
      </c>
      <c r="I14416" s="43">
        <f t="shared" si="1500"/>
        <v>101029.55322064502</v>
      </c>
      <c r="J14416" s="43">
        <f t="shared" si="1501"/>
        <v>181.85319579716099</v>
      </c>
      <c r="K14416" s="43"/>
      <c r="L14416" s="43"/>
      <c r="M14416" s="34">
        <f t="shared" si="1502"/>
        <v>94.715206144354681</v>
      </c>
      <c r="N14416" s="56"/>
      <c r="O14416" s="56"/>
      <c r="P14416" s="56"/>
    </row>
    <row r="14417" spans="1:16" ht="15.75" x14ac:dyDescent="0.25">
      <c r="A14417" s="11">
        <v>41558.3125</v>
      </c>
      <c r="B14417" s="12">
        <v>62</v>
      </c>
      <c r="C14417" s="12">
        <f t="shared" si="1497"/>
        <v>1755.6444892000002</v>
      </c>
      <c r="D14417" s="58">
        <f t="shared" si="1498"/>
        <v>1.6459167086249999</v>
      </c>
      <c r="E14417" s="12">
        <f t="shared" si="1496"/>
        <v>79.004002014000022</v>
      </c>
      <c r="F14417">
        <v>23.16</v>
      </c>
      <c r="G14417" s="12">
        <v>23.16</v>
      </c>
      <c r="H14417" s="43">
        <f t="shared" si="1499"/>
        <v>34.74</v>
      </c>
      <c r="I14417" s="43">
        <f t="shared" si="1500"/>
        <v>60991.089554808008</v>
      </c>
      <c r="J14417" s="43">
        <f t="shared" si="1501"/>
        <v>109.78396119865441</v>
      </c>
      <c r="K14417" s="43"/>
      <c r="L14417" s="43"/>
      <c r="M14417" s="34">
        <f t="shared" si="1502"/>
        <v>57.179146457632505</v>
      </c>
      <c r="N14417" s="56"/>
      <c r="O14417" s="56"/>
      <c r="P14417" s="56"/>
    </row>
    <row r="14418" spans="1:16" ht="15.75" x14ac:dyDescent="0.25">
      <c r="A14418" s="11">
        <v>41558.333333333336</v>
      </c>
      <c r="B14418" s="12">
        <v>77</v>
      </c>
      <c r="C14418" s="12">
        <f t="shared" si="1497"/>
        <v>2180.3971882000001</v>
      </c>
      <c r="D14418" s="58">
        <f t="shared" si="1498"/>
        <v>2.0441223639375004</v>
      </c>
      <c r="E14418" s="12">
        <f t="shared" si="1496"/>
        <v>98.117873469000003</v>
      </c>
      <c r="F14418">
        <v>10.029999999999999</v>
      </c>
      <c r="G14418" s="12">
        <v>10.029999999999999</v>
      </c>
      <c r="H14418" s="43">
        <f t="shared" si="1499"/>
        <v>15.044999999999998</v>
      </c>
      <c r="I14418" s="43">
        <f t="shared" si="1500"/>
        <v>32804.075696468994</v>
      </c>
      <c r="J14418" s="43">
        <f t="shared" si="1501"/>
        <v>59.04733625364419</v>
      </c>
      <c r="K14418" s="43"/>
      <c r="L14418" s="43"/>
      <c r="M14418" s="34">
        <f t="shared" si="1502"/>
        <v>30.753820965439683</v>
      </c>
      <c r="N14418" s="56"/>
      <c r="O14418" s="56"/>
      <c r="P14418" s="56"/>
    </row>
    <row r="14419" spans="1:16" ht="15.75" x14ac:dyDescent="0.25">
      <c r="A14419" s="11">
        <v>41558.354166666664</v>
      </c>
      <c r="B14419" s="12">
        <v>142</v>
      </c>
      <c r="C14419" s="12">
        <f t="shared" si="1497"/>
        <v>4020.9922172000001</v>
      </c>
      <c r="D14419" s="58">
        <f t="shared" si="1498"/>
        <v>3.7696802036250001</v>
      </c>
      <c r="E14419" s="12">
        <f t="shared" si="1496"/>
        <v>180.94464977400003</v>
      </c>
      <c r="F14419">
        <v>18.079999999999998</v>
      </c>
      <c r="G14419" s="12">
        <v>18.079999999999998</v>
      </c>
      <c r="H14419" s="43">
        <f t="shared" si="1499"/>
        <v>27.119999999999997</v>
      </c>
      <c r="I14419" s="43">
        <f t="shared" si="1500"/>
        <v>109049.30893046399</v>
      </c>
      <c r="J14419" s="43">
        <f t="shared" si="1501"/>
        <v>196.28875607483516</v>
      </c>
      <c r="K14419" s="43"/>
      <c r="L14419" s="43"/>
      <c r="M14419" s="34">
        <f t="shared" si="1502"/>
        <v>102.23372712230999</v>
      </c>
      <c r="N14419" s="56"/>
      <c r="O14419" s="56"/>
      <c r="P14419" s="56"/>
    </row>
    <row r="14420" spans="1:16" ht="15.75" x14ac:dyDescent="0.25">
      <c r="A14420" s="11">
        <v>41558.375</v>
      </c>
      <c r="B14420" s="12">
        <v>69</v>
      </c>
      <c r="C14420" s="12">
        <f t="shared" si="1497"/>
        <v>1953.8624154000001</v>
      </c>
      <c r="D14420" s="58">
        <f t="shared" si="1498"/>
        <v>1.8317460144375002</v>
      </c>
      <c r="E14420" s="12">
        <f t="shared" si="1496"/>
        <v>87.923808692999998</v>
      </c>
      <c r="F14420">
        <v>16.489999999999998</v>
      </c>
      <c r="G14420" s="12">
        <v>16.489999999999998</v>
      </c>
      <c r="H14420" s="43">
        <f t="shared" si="1499"/>
        <v>24.734999999999999</v>
      </c>
      <c r="I14420" s="43">
        <f t="shared" si="1500"/>
        <v>48328.786844918999</v>
      </c>
      <c r="J14420" s="43">
        <f t="shared" si="1501"/>
        <v>86.991816320854198</v>
      </c>
      <c r="K14420" s="43"/>
      <c r="L14420" s="43"/>
      <c r="M14420" s="34">
        <f t="shared" si="1502"/>
        <v>45.308237667111563</v>
      </c>
      <c r="N14420" s="56"/>
      <c r="O14420" s="56"/>
      <c r="P14420" s="56"/>
    </row>
    <row r="14421" spans="1:16" ht="15.75" x14ac:dyDescent="0.25">
      <c r="A14421" s="11">
        <v>41558.395833333336</v>
      </c>
      <c r="B14421" s="12">
        <v>38</v>
      </c>
      <c r="C14421" s="12">
        <f t="shared" si="1497"/>
        <v>1076.0401708000002</v>
      </c>
      <c r="D14421" s="58">
        <f t="shared" si="1498"/>
        <v>1.0087876601250001</v>
      </c>
      <c r="E14421" s="12">
        <f t="shared" si="1496"/>
        <v>48.421807686000008</v>
      </c>
      <c r="F14421">
        <v>7.82</v>
      </c>
      <c r="G14421" s="12">
        <v>7.82</v>
      </c>
      <c r="H14421" s="43">
        <f t="shared" si="1499"/>
        <v>11.73</v>
      </c>
      <c r="I14421" s="43">
        <f t="shared" si="1500"/>
        <v>12621.951203484003</v>
      </c>
      <c r="J14421" s="43">
        <f t="shared" si="1501"/>
        <v>22.719512166271205</v>
      </c>
      <c r="K14421" s="43"/>
      <c r="L14421" s="43"/>
      <c r="M14421" s="34">
        <f t="shared" si="1502"/>
        <v>11.833079253266252</v>
      </c>
      <c r="N14421" s="56"/>
      <c r="O14421" s="56"/>
      <c r="P14421" s="56"/>
    </row>
    <row r="14422" spans="1:16" ht="15.75" x14ac:dyDescent="0.25">
      <c r="A14422" s="11">
        <v>41558.416666666664</v>
      </c>
      <c r="B14422" s="12">
        <v>28</v>
      </c>
      <c r="C14422" s="12">
        <f t="shared" si="1497"/>
        <v>792.87170480000009</v>
      </c>
      <c r="D14422" s="58">
        <f t="shared" si="1498"/>
        <v>0.74331722325000016</v>
      </c>
      <c r="E14422" s="12">
        <f t="shared" si="1496"/>
        <v>35.679226716000002</v>
      </c>
      <c r="F14422">
        <v>15.21</v>
      </c>
      <c r="G14422" s="12">
        <v>15.21</v>
      </c>
      <c r="H14422" s="43">
        <f t="shared" si="1499"/>
        <v>22.815000000000001</v>
      </c>
      <c r="I14422" s="43">
        <f t="shared" si="1500"/>
        <v>18089.367945012003</v>
      </c>
      <c r="J14422" s="43">
        <f t="shared" si="1501"/>
        <v>32.560862301021601</v>
      </c>
      <c r="K14422" s="43"/>
      <c r="L14422" s="43"/>
      <c r="M14422" s="34">
        <f t="shared" si="1502"/>
        <v>16.958782448448751</v>
      </c>
      <c r="N14422" s="56"/>
      <c r="O14422" s="56"/>
      <c r="P14422" s="56"/>
    </row>
    <row r="14423" spans="1:16" ht="15.75" x14ac:dyDescent="0.25">
      <c r="A14423" s="11">
        <v>41558.4375</v>
      </c>
      <c r="B14423" s="12">
        <v>24</v>
      </c>
      <c r="C14423" s="12">
        <f t="shared" si="1497"/>
        <v>679.60431840000001</v>
      </c>
      <c r="D14423" s="58">
        <f t="shared" si="1498"/>
        <v>0.63712904849999996</v>
      </c>
      <c r="E14423" s="12">
        <f t="shared" si="1496"/>
        <v>30.582194328</v>
      </c>
      <c r="F14423">
        <v>13.11</v>
      </c>
      <c r="G14423" s="12">
        <v>13.11</v>
      </c>
      <c r="H14423" s="43">
        <f t="shared" si="1499"/>
        <v>19.664999999999999</v>
      </c>
      <c r="I14423" s="43">
        <f t="shared" si="1500"/>
        <v>13364.418921336</v>
      </c>
      <c r="J14423" s="43">
        <f t="shared" si="1501"/>
        <v>24.055954058404797</v>
      </c>
      <c r="K14423" s="43"/>
      <c r="L14423" s="43"/>
      <c r="M14423" s="34">
        <f t="shared" si="1502"/>
        <v>12.529142738752499</v>
      </c>
      <c r="N14423" s="56"/>
      <c r="O14423" s="56"/>
      <c r="P14423" s="56"/>
    </row>
    <row r="14424" spans="1:16" ht="15.75" x14ac:dyDescent="0.25">
      <c r="A14424" s="11">
        <v>41558.458333333336</v>
      </c>
      <c r="B14424" s="12">
        <v>20</v>
      </c>
      <c r="C14424" s="12">
        <f t="shared" si="1497"/>
        <v>566.33693200000005</v>
      </c>
      <c r="D14424" s="58">
        <f t="shared" si="1498"/>
        <v>0.5309408737500001</v>
      </c>
      <c r="E14424" s="12">
        <f t="shared" si="1496"/>
        <v>25.485161940000001</v>
      </c>
      <c r="F14424">
        <v>11.79</v>
      </c>
      <c r="G14424" s="12">
        <v>11.79</v>
      </c>
      <c r="H14424" s="43">
        <f t="shared" si="1499"/>
        <v>17.684999999999999</v>
      </c>
      <c r="I14424" s="43">
        <f t="shared" si="1500"/>
        <v>10015.66864242</v>
      </c>
      <c r="J14424" s="43">
        <f t="shared" si="1501"/>
        <v>18.028203556355997</v>
      </c>
      <c r="K14424" s="43"/>
      <c r="L14424" s="43"/>
      <c r="M14424" s="34">
        <f t="shared" si="1502"/>
        <v>9.3896893522687481</v>
      </c>
      <c r="N14424" s="56"/>
      <c r="O14424" s="56"/>
      <c r="P14424" s="56"/>
    </row>
    <row r="14425" spans="1:16" ht="15.75" x14ac:dyDescent="0.25">
      <c r="A14425" s="11">
        <v>41558.479166666664</v>
      </c>
      <c r="B14425" s="12">
        <v>15</v>
      </c>
      <c r="C14425" s="12">
        <f t="shared" si="1497"/>
        <v>424.75269900000001</v>
      </c>
      <c r="D14425" s="58">
        <f t="shared" si="1498"/>
        <v>0.39820565531250002</v>
      </c>
      <c r="E14425" s="12">
        <f t="shared" si="1496"/>
        <v>19.113871455000002</v>
      </c>
      <c r="F14425">
        <v>13.34</v>
      </c>
      <c r="G14425" s="12">
        <v>13.34</v>
      </c>
      <c r="H14425" s="43">
        <f t="shared" si="1499"/>
        <v>20.009999999999998</v>
      </c>
      <c r="I14425" s="43">
        <f t="shared" si="1500"/>
        <v>8499.3015069899993</v>
      </c>
      <c r="J14425" s="43">
        <f t="shared" si="1501"/>
        <v>15.298742712581999</v>
      </c>
      <c r="K14425" s="43"/>
      <c r="L14425" s="43"/>
      <c r="M14425" s="34">
        <f t="shared" si="1502"/>
        <v>7.9680951628031247</v>
      </c>
      <c r="N14425" s="56"/>
      <c r="O14425" s="56"/>
      <c r="P14425" s="56"/>
    </row>
    <row r="14426" spans="1:16" ht="15.75" x14ac:dyDescent="0.25">
      <c r="A14426" s="11">
        <v>41558.5</v>
      </c>
      <c r="B14426" s="12">
        <v>14</v>
      </c>
      <c r="C14426" s="12">
        <f t="shared" si="1497"/>
        <v>396.43585240000004</v>
      </c>
      <c r="D14426" s="58">
        <f t="shared" si="1498"/>
        <v>0.37165861162500008</v>
      </c>
      <c r="E14426" s="12">
        <f t="shared" si="1496"/>
        <v>17.839613358000001</v>
      </c>
      <c r="F14426">
        <v>25.14</v>
      </c>
      <c r="G14426" s="12">
        <v>25.14</v>
      </c>
      <c r="H14426" s="43">
        <f t="shared" si="1499"/>
        <v>37.71</v>
      </c>
      <c r="I14426" s="43">
        <f t="shared" si="1500"/>
        <v>14949.595994004001</v>
      </c>
      <c r="J14426" s="43">
        <f t="shared" si="1501"/>
        <v>26.909272789207201</v>
      </c>
      <c r="K14426" s="43"/>
      <c r="L14426" s="43"/>
      <c r="M14426" s="34">
        <f t="shared" si="1502"/>
        <v>14.015246244378751</v>
      </c>
      <c r="N14426" s="56"/>
      <c r="O14426" s="56"/>
      <c r="P14426" s="56"/>
    </row>
    <row r="14427" spans="1:16" ht="15.75" x14ac:dyDescent="0.25">
      <c r="A14427" s="11">
        <v>41558.520833333336</v>
      </c>
      <c r="B14427" s="12">
        <v>42</v>
      </c>
      <c r="C14427" s="12">
        <f t="shared" si="1497"/>
        <v>1189.3075572</v>
      </c>
      <c r="D14427" s="58">
        <f t="shared" si="1498"/>
        <v>1.1149758348749998</v>
      </c>
      <c r="E14427" s="12">
        <f t="shared" si="1496"/>
        <v>53.518840074000003</v>
      </c>
      <c r="F14427">
        <v>6.03</v>
      </c>
      <c r="G14427" s="12">
        <v>6.03</v>
      </c>
      <c r="H14427" s="43">
        <f t="shared" si="1499"/>
        <v>9.0449999999999999</v>
      </c>
      <c r="I14427" s="43">
        <f t="shared" si="1500"/>
        <v>10757.286854874001</v>
      </c>
      <c r="J14427" s="43">
        <f t="shared" si="1501"/>
        <v>19.363116338773203</v>
      </c>
      <c r="K14427" s="43"/>
      <c r="L14427" s="43"/>
      <c r="M14427" s="34">
        <f t="shared" si="1502"/>
        <v>10.084956426444377</v>
      </c>
      <c r="N14427" s="56"/>
      <c r="O14427" s="56"/>
      <c r="P14427" s="56"/>
    </row>
    <row r="14428" spans="1:16" ht="15.75" x14ac:dyDescent="0.25">
      <c r="A14428" s="11">
        <v>41558.541666666664</v>
      </c>
      <c r="B14428" s="12">
        <v>29</v>
      </c>
      <c r="C14428" s="12">
        <f t="shared" si="1497"/>
        <v>821.18855140000005</v>
      </c>
      <c r="D14428" s="58">
        <f t="shared" si="1498"/>
        <v>0.76986426693749999</v>
      </c>
      <c r="E14428" s="12">
        <f t="shared" si="1496"/>
        <v>36.95348481300001</v>
      </c>
      <c r="F14428">
        <v>38.6</v>
      </c>
      <c r="G14428" s="12">
        <v>38.6</v>
      </c>
      <c r="H14428" s="43">
        <f t="shared" si="1499"/>
        <v>57.900000000000006</v>
      </c>
      <c r="I14428" s="43">
        <f t="shared" si="1500"/>
        <v>47546.817126060007</v>
      </c>
      <c r="J14428" s="43">
        <f t="shared" si="1501"/>
        <v>85.584270826907996</v>
      </c>
      <c r="K14428" s="43"/>
      <c r="L14428" s="43"/>
      <c r="M14428" s="34">
        <f t="shared" si="1502"/>
        <v>44.57514105568125</v>
      </c>
      <c r="N14428" s="56"/>
      <c r="O14428" s="56"/>
      <c r="P14428" s="56"/>
    </row>
    <row r="14429" spans="1:16" ht="15.75" x14ac:dyDescent="0.25">
      <c r="A14429" s="11">
        <v>41558.5625</v>
      </c>
      <c r="B14429" s="12">
        <v>22</v>
      </c>
      <c r="C14429" s="12">
        <f t="shared" si="1497"/>
        <v>622.97062520000009</v>
      </c>
      <c r="D14429" s="58">
        <f t="shared" si="1498"/>
        <v>0.58403496112500008</v>
      </c>
      <c r="E14429" s="12">
        <f t="shared" si="1496"/>
        <v>28.033678134000002</v>
      </c>
      <c r="F14429">
        <v>26.44</v>
      </c>
      <c r="G14429" s="12">
        <v>26.44</v>
      </c>
      <c r="H14429" s="43">
        <f t="shared" si="1499"/>
        <v>39.660000000000004</v>
      </c>
      <c r="I14429" s="43">
        <f t="shared" si="1500"/>
        <v>24707.014995432004</v>
      </c>
      <c r="J14429" s="43">
        <f t="shared" si="1501"/>
        <v>44.472626991777602</v>
      </c>
      <c r="K14429" s="43"/>
      <c r="L14429" s="43"/>
      <c r="M14429" s="34">
        <f t="shared" si="1502"/>
        <v>23.162826558217503</v>
      </c>
      <c r="N14429" s="56"/>
      <c r="O14429" s="56"/>
      <c r="P14429" s="56"/>
    </row>
    <row r="14430" spans="1:16" ht="15.75" x14ac:dyDescent="0.25">
      <c r="A14430" s="11">
        <v>41558.583333333336</v>
      </c>
      <c r="B14430" s="12">
        <v>17</v>
      </c>
      <c r="C14430" s="12">
        <f t="shared" si="1497"/>
        <v>481.38639220000005</v>
      </c>
      <c r="D14430" s="58">
        <f t="shared" si="1498"/>
        <v>0.45129974268750006</v>
      </c>
      <c r="E14430" s="12">
        <f t="shared" si="1496"/>
        <v>21.662387648999999</v>
      </c>
      <c r="F14430">
        <v>10.08</v>
      </c>
      <c r="G14430" s="12">
        <v>10.08</v>
      </c>
      <c r="H14430" s="43">
        <f t="shared" si="1499"/>
        <v>15.120000000000001</v>
      </c>
      <c r="I14430" s="43">
        <f t="shared" si="1500"/>
        <v>7278.5622500640011</v>
      </c>
      <c r="J14430" s="43">
        <f t="shared" si="1501"/>
        <v>13.101412050115201</v>
      </c>
      <c r="K14430" s="43"/>
      <c r="L14430" s="43"/>
      <c r="M14430" s="34">
        <f t="shared" si="1502"/>
        <v>6.8236521094350007</v>
      </c>
      <c r="N14430" s="56"/>
      <c r="O14430" s="56"/>
      <c r="P14430" s="56"/>
    </row>
    <row r="14431" spans="1:16" ht="15.75" x14ac:dyDescent="0.25">
      <c r="A14431" s="11">
        <v>41558.604166666664</v>
      </c>
      <c r="B14431" s="12">
        <v>15</v>
      </c>
      <c r="C14431" s="12">
        <f t="shared" si="1497"/>
        <v>424.75269900000001</v>
      </c>
      <c r="D14431" s="58">
        <f t="shared" si="1498"/>
        <v>0.39820565531250002</v>
      </c>
      <c r="E14431" s="12">
        <f t="shared" si="1496"/>
        <v>19.113871455000002</v>
      </c>
      <c r="F14431">
        <v>19.600000000000001</v>
      </c>
      <c r="G14431" s="12">
        <v>19.600000000000001</v>
      </c>
      <c r="H14431" s="43">
        <f t="shared" si="1499"/>
        <v>29.400000000000002</v>
      </c>
      <c r="I14431" s="43">
        <f t="shared" si="1500"/>
        <v>12487.729350600001</v>
      </c>
      <c r="J14431" s="43">
        <f t="shared" si="1501"/>
        <v>22.477912831080001</v>
      </c>
      <c r="K14431" s="43"/>
      <c r="L14431" s="43"/>
      <c r="M14431" s="34">
        <f t="shared" si="1502"/>
        <v>11.707246266187502</v>
      </c>
      <c r="N14431" s="56"/>
      <c r="O14431" s="56"/>
      <c r="P14431" s="56"/>
    </row>
    <row r="14432" spans="1:16" ht="15.75" x14ac:dyDescent="0.25">
      <c r="A14432" s="11">
        <v>41558.625</v>
      </c>
      <c r="B14432" s="12">
        <v>12</v>
      </c>
      <c r="C14432" s="12">
        <f t="shared" si="1497"/>
        <v>339.80215920000001</v>
      </c>
      <c r="D14432" s="58">
        <f t="shared" si="1498"/>
        <v>0.31856452424999998</v>
      </c>
      <c r="E14432" s="12">
        <f t="shared" si="1496"/>
        <v>15.291097164</v>
      </c>
      <c r="F14432">
        <v>7.44</v>
      </c>
      <c r="G14432" s="12">
        <v>7.44</v>
      </c>
      <c r="H14432" s="43">
        <f t="shared" si="1499"/>
        <v>11.16</v>
      </c>
      <c r="I14432" s="43">
        <f t="shared" si="1500"/>
        <v>3792.1920966719999</v>
      </c>
      <c r="J14432" s="43">
        <f t="shared" si="1501"/>
        <v>6.8259457740096003</v>
      </c>
      <c r="K14432" s="43"/>
      <c r="L14432" s="43"/>
      <c r="M14432" s="34">
        <f t="shared" si="1502"/>
        <v>3.5551800906300004</v>
      </c>
      <c r="N14432" s="56"/>
      <c r="O14432" s="56"/>
      <c r="P14432" s="56"/>
    </row>
    <row r="14433" spans="1:16" ht="15.75" x14ac:dyDescent="0.25">
      <c r="A14433" s="11">
        <v>41558.645833333336</v>
      </c>
      <c r="B14433" s="12">
        <v>10</v>
      </c>
      <c r="C14433" s="12">
        <f t="shared" si="1497"/>
        <v>283.16846600000002</v>
      </c>
      <c r="D14433" s="58">
        <f t="shared" si="1498"/>
        <v>0.26547043687500005</v>
      </c>
      <c r="E14433" s="12">
        <f t="shared" si="1496"/>
        <v>12.742580970000001</v>
      </c>
      <c r="F14433">
        <v>5.85</v>
      </c>
      <c r="G14433" s="12">
        <v>5.85</v>
      </c>
      <c r="H14433" s="43">
        <f t="shared" si="1499"/>
        <v>8.7749999999999986</v>
      </c>
      <c r="I14433" s="43">
        <f t="shared" si="1500"/>
        <v>2484.8032891499997</v>
      </c>
      <c r="J14433" s="43">
        <f t="shared" si="1501"/>
        <v>4.4726459204699989</v>
      </c>
      <c r="K14433" s="43"/>
      <c r="L14433" s="43"/>
      <c r="M14433" s="34">
        <f t="shared" si="1502"/>
        <v>2.3295030835781243</v>
      </c>
      <c r="N14433" s="56"/>
      <c r="O14433" s="56"/>
      <c r="P14433" s="56"/>
    </row>
    <row r="14434" spans="1:16" ht="15.75" x14ac:dyDescent="0.25">
      <c r="A14434" s="11">
        <v>41558.666666666664</v>
      </c>
      <c r="B14434" s="12">
        <v>7.8</v>
      </c>
      <c r="C14434" s="12">
        <f t="shared" si="1497"/>
        <v>220.87140348</v>
      </c>
      <c r="D14434" s="58">
        <f t="shared" si="1498"/>
        <v>0.20706694076250001</v>
      </c>
      <c r="E14434" s="12">
        <f t="shared" ref="E14434:E14497" si="1503">C14434*86400*10^6/(1.92*10^12)</f>
        <v>9.9392131565999993</v>
      </c>
      <c r="F14434">
        <v>16.84</v>
      </c>
      <c r="G14434" s="12">
        <v>16.84</v>
      </c>
      <c r="H14434" s="43">
        <f t="shared" si="1499"/>
        <v>25.259999999999998</v>
      </c>
      <c r="I14434" s="43">
        <f t="shared" si="1500"/>
        <v>5579.2116519047995</v>
      </c>
      <c r="J14434" s="43">
        <f t="shared" si="1501"/>
        <v>10.042580973428638</v>
      </c>
      <c r="K14434" s="43"/>
      <c r="L14434" s="43"/>
      <c r="M14434" s="34">
        <f t="shared" si="1502"/>
        <v>5.2305109236607494</v>
      </c>
      <c r="N14434" s="56"/>
      <c r="O14434" s="56"/>
      <c r="P14434" s="56"/>
    </row>
    <row r="14435" spans="1:16" ht="15.75" x14ac:dyDescent="0.25">
      <c r="A14435" s="11">
        <v>41558.6875</v>
      </c>
      <c r="B14435" s="12">
        <v>6.2</v>
      </c>
      <c r="C14435" s="12">
        <f t="shared" si="1497"/>
        <v>175.56444892000002</v>
      </c>
      <c r="D14435" s="58">
        <f t="shared" si="1498"/>
        <v>0.16459167086250004</v>
      </c>
      <c r="E14435" s="12">
        <f t="shared" si="1503"/>
        <v>7.900400201400001</v>
      </c>
      <c r="F14435">
        <v>51.64</v>
      </c>
      <c r="G14435" s="12">
        <v>51.64</v>
      </c>
      <c r="H14435" s="43">
        <f t="shared" si="1499"/>
        <v>77.460000000000008</v>
      </c>
      <c r="I14435" s="43">
        <f t="shared" si="1500"/>
        <v>13599.222213343202</v>
      </c>
      <c r="J14435" s="43">
        <f t="shared" si="1501"/>
        <v>24.478599984017762</v>
      </c>
      <c r="K14435" s="43"/>
      <c r="L14435" s="43"/>
      <c r="M14435" s="34">
        <f t="shared" si="1502"/>
        <v>12.749270825009251</v>
      </c>
      <c r="N14435" s="56"/>
      <c r="O14435" s="56"/>
      <c r="P14435" s="56"/>
    </row>
    <row r="14436" spans="1:16" ht="15.75" x14ac:dyDescent="0.25">
      <c r="A14436" s="11">
        <v>41558.708333333336</v>
      </c>
      <c r="B14436" s="12">
        <v>12</v>
      </c>
      <c r="C14436" s="12">
        <f t="shared" si="1497"/>
        <v>339.80215920000001</v>
      </c>
      <c r="D14436" s="58">
        <f t="shared" si="1498"/>
        <v>0.31856452424999998</v>
      </c>
      <c r="E14436" s="12">
        <f t="shared" si="1503"/>
        <v>15.291097164</v>
      </c>
      <c r="F14436">
        <v>7</v>
      </c>
      <c r="G14436" s="12">
        <v>7</v>
      </c>
      <c r="H14436" s="43">
        <f t="shared" si="1499"/>
        <v>10.5</v>
      </c>
      <c r="I14436" s="43">
        <f t="shared" si="1500"/>
        <v>3567.9226716000003</v>
      </c>
      <c r="J14436" s="43">
        <f t="shared" si="1501"/>
        <v>6.4222608088799999</v>
      </c>
      <c r="K14436" s="43"/>
      <c r="L14436" s="43"/>
      <c r="M14436" s="34">
        <f t="shared" si="1502"/>
        <v>3.3449275046250002</v>
      </c>
      <c r="N14436" s="56"/>
      <c r="O14436" s="56"/>
      <c r="P14436" s="56"/>
    </row>
    <row r="14437" spans="1:16" ht="15.75" x14ac:dyDescent="0.25">
      <c r="A14437" s="11">
        <v>41558.729166666664</v>
      </c>
      <c r="B14437" s="12">
        <v>41</v>
      </c>
      <c r="C14437" s="12">
        <f t="shared" si="1497"/>
        <v>1160.9907106000001</v>
      </c>
      <c r="D14437" s="58">
        <f t="shared" si="1498"/>
        <v>1.0884287911874999</v>
      </c>
      <c r="E14437" s="12">
        <f t="shared" si="1503"/>
        <v>52.244581977000003</v>
      </c>
      <c r="F14437">
        <v>15.1</v>
      </c>
      <c r="G14437" s="12">
        <v>15.1</v>
      </c>
      <c r="H14437" s="43">
        <f t="shared" si="1499"/>
        <v>22.65</v>
      </c>
      <c r="I14437" s="43">
        <f t="shared" si="1500"/>
        <v>26296.43959509</v>
      </c>
      <c r="J14437" s="43">
        <f t="shared" si="1501"/>
        <v>47.333591271162</v>
      </c>
      <c r="K14437" s="43"/>
      <c r="L14437" s="43"/>
      <c r="M14437" s="34">
        <f t="shared" si="1502"/>
        <v>24.652912120396877</v>
      </c>
      <c r="N14437" s="56"/>
      <c r="O14437" s="56"/>
      <c r="P14437" s="56"/>
    </row>
    <row r="14438" spans="1:16" ht="15.75" x14ac:dyDescent="0.25">
      <c r="A14438" s="11">
        <v>41558.75</v>
      </c>
      <c r="B14438" s="12">
        <v>59</v>
      </c>
      <c r="C14438" s="12">
        <f t="shared" si="1497"/>
        <v>1670.6939494000001</v>
      </c>
      <c r="D14438" s="58">
        <f t="shared" si="1498"/>
        <v>1.5662755775624999</v>
      </c>
      <c r="E14438" s="12">
        <f t="shared" si="1503"/>
        <v>75.181227723000006</v>
      </c>
      <c r="F14438">
        <v>9.85</v>
      </c>
      <c r="G14438" s="12">
        <v>9.85</v>
      </c>
      <c r="H14438" s="43">
        <f t="shared" si="1499"/>
        <v>14.774999999999999</v>
      </c>
      <c r="I14438" s="43">
        <f t="shared" si="1500"/>
        <v>24684.503102384999</v>
      </c>
      <c r="J14438" s="43">
        <f t="shared" si="1501"/>
        <v>44.432105584292998</v>
      </c>
      <c r="K14438" s="43"/>
      <c r="L14438" s="43"/>
      <c r="M14438" s="34">
        <f t="shared" si="1502"/>
        <v>23.141721658485938</v>
      </c>
      <c r="N14438" s="56"/>
      <c r="O14438" s="56"/>
      <c r="P14438" s="56"/>
    </row>
    <row r="14439" spans="1:16" ht="15.75" x14ac:dyDescent="0.25">
      <c r="A14439" s="11">
        <v>41558.770833333336</v>
      </c>
      <c r="B14439" s="12">
        <v>37</v>
      </c>
      <c r="C14439" s="12">
        <f t="shared" si="1497"/>
        <v>1047.7233242</v>
      </c>
      <c r="D14439" s="58">
        <f t="shared" si="1498"/>
        <v>0.98224061643749982</v>
      </c>
      <c r="E14439" s="12">
        <f t="shared" si="1503"/>
        <v>47.147549589</v>
      </c>
      <c r="F14439">
        <v>21.91</v>
      </c>
      <c r="G14439" s="12">
        <v>21.91</v>
      </c>
      <c r="H14439" s="43">
        <f t="shared" si="1499"/>
        <v>32.865000000000002</v>
      </c>
      <c r="I14439" s="43">
        <f t="shared" si="1500"/>
        <v>34433.427049833001</v>
      </c>
      <c r="J14439" s="43">
        <f t="shared" si="1501"/>
        <v>61.980168689699404</v>
      </c>
      <c r="K14439" s="43"/>
      <c r="L14439" s="43"/>
      <c r="M14439" s="34">
        <f t="shared" si="1502"/>
        <v>32.281337859218439</v>
      </c>
      <c r="N14439" s="56"/>
      <c r="O14439" s="56"/>
      <c r="P14439" s="56"/>
    </row>
    <row r="14440" spans="1:16" ht="15.75" x14ac:dyDescent="0.25">
      <c r="A14440" s="11">
        <v>41558.791666666664</v>
      </c>
      <c r="B14440" s="12">
        <v>28</v>
      </c>
      <c r="C14440" s="12">
        <f t="shared" si="1497"/>
        <v>792.87170480000009</v>
      </c>
      <c r="D14440" s="58">
        <f t="shared" si="1498"/>
        <v>0.74331722325000016</v>
      </c>
      <c r="E14440" s="12">
        <f t="shared" si="1503"/>
        <v>35.679226716000002</v>
      </c>
      <c r="F14440">
        <v>12.29</v>
      </c>
      <c r="G14440" s="12">
        <v>12.29</v>
      </c>
      <c r="H14440" s="43">
        <f t="shared" si="1499"/>
        <v>18.434999999999999</v>
      </c>
      <c r="I14440" s="43">
        <f t="shared" si="1500"/>
        <v>14616.589877988001</v>
      </c>
      <c r="J14440" s="43">
        <f t="shared" si="1501"/>
        <v>26.309861780378402</v>
      </c>
      <c r="K14440" s="43"/>
      <c r="L14440" s="43"/>
      <c r="M14440" s="34">
        <f t="shared" si="1502"/>
        <v>13.70305301061375</v>
      </c>
      <c r="N14440" s="56"/>
      <c r="O14440" s="56"/>
      <c r="P14440" s="56"/>
    </row>
    <row r="14441" spans="1:16" ht="15.75" x14ac:dyDescent="0.25">
      <c r="A14441" s="11">
        <v>41558.8125</v>
      </c>
      <c r="B14441" s="12">
        <v>22</v>
      </c>
      <c r="C14441" s="12">
        <f t="shared" si="1497"/>
        <v>622.97062520000009</v>
      </c>
      <c r="D14441" s="58">
        <f t="shared" si="1498"/>
        <v>0.58403496112500008</v>
      </c>
      <c r="E14441" s="12">
        <f t="shared" si="1503"/>
        <v>28.033678134000002</v>
      </c>
      <c r="F14441">
        <v>14.93</v>
      </c>
      <c r="G14441" s="12">
        <v>14.93</v>
      </c>
      <c r="H14441" s="43">
        <f t="shared" si="1499"/>
        <v>22.395</v>
      </c>
      <c r="I14441" s="43">
        <f t="shared" si="1500"/>
        <v>13951.427151354002</v>
      </c>
      <c r="J14441" s="43">
        <f t="shared" si="1501"/>
        <v>25.112568872437205</v>
      </c>
      <c r="K14441" s="43"/>
      <c r="L14441" s="43"/>
      <c r="M14441" s="34">
        <f t="shared" si="1502"/>
        <v>13.079462954394378</v>
      </c>
      <c r="N14441" s="56"/>
      <c r="O14441" s="56"/>
      <c r="P14441" s="56"/>
    </row>
    <row r="14442" spans="1:16" ht="15.75" x14ac:dyDescent="0.25">
      <c r="A14442" s="11">
        <v>41558.833333333336</v>
      </c>
      <c r="B14442" s="12">
        <v>18</v>
      </c>
      <c r="C14442" s="12">
        <f t="shared" si="1497"/>
        <v>509.70323880000001</v>
      </c>
      <c r="D14442" s="58">
        <f t="shared" si="1498"/>
        <v>0.477846786375</v>
      </c>
      <c r="E14442" s="12">
        <f t="shared" si="1503"/>
        <v>22.936645746</v>
      </c>
      <c r="F14442">
        <v>15.84</v>
      </c>
      <c r="G14442" s="12">
        <v>15.84</v>
      </c>
      <c r="H14442" s="43">
        <f t="shared" si="1499"/>
        <v>23.759999999999998</v>
      </c>
      <c r="I14442" s="43">
        <f t="shared" si="1500"/>
        <v>12110.548953887999</v>
      </c>
      <c r="J14442" s="43">
        <f t="shared" si="1501"/>
        <v>21.798988116998395</v>
      </c>
      <c r="K14442" s="43"/>
      <c r="L14442" s="43"/>
      <c r="M14442" s="34">
        <f t="shared" si="1502"/>
        <v>11.353639644269997</v>
      </c>
      <c r="N14442" s="56"/>
      <c r="O14442" s="56"/>
      <c r="P14442" s="56"/>
    </row>
    <row r="14443" spans="1:16" ht="15.75" x14ac:dyDescent="0.25">
      <c r="A14443" s="11">
        <v>41558.854166666664</v>
      </c>
      <c r="B14443" s="12">
        <v>18</v>
      </c>
      <c r="C14443" s="12">
        <f t="shared" si="1497"/>
        <v>509.70323880000001</v>
      </c>
      <c r="D14443" s="58">
        <f t="shared" si="1498"/>
        <v>0.477846786375</v>
      </c>
      <c r="E14443" s="12">
        <f t="shared" si="1503"/>
        <v>22.936645746</v>
      </c>
      <c r="F14443">
        <v>20.21</v>
      </c>
      <c r="G14443" s="12">
        <v>20.21</v>
      </c>
      <c r="H14443" s="43">
        <f t="shared" si="1499"/>
        <v>30.315000000000001</v>
      </c>
      <c r="I14443" s="43">
        <f t="shared" si="1500"/>
        <v>15451.653684222001</v>
      </c>
      <c r="J14443" s="43">
        <f t="shared" si="1501"/>
        <v>27.8129766315996</v>
      </c>
      <c r="K14443" s="43"/>
      <c r="L14443" s="43"/>
      <c r="M14443" s="34">
        <f t="shared" si="1502"/>
        <v>14.485925328958126</v>
      </c>
      <c r="N14443" s="56"/>
      <c r="O14443" s="56"/>
      <c r="P14443" s="56"/>
    </row>
    <row r="14444" spans="1:16" ht="15.75" x14ac:dyDescent="0.25">
      <c r="A14444" s="11">
        <v>41558.875</v>
      </c>
      <c r="B14444" s="12">
        <v>13</v>
      </c>
      <c r="C14444" s="12">
        <f t="shared" si="1497"/>
        <v>368.11900580000002</v>
      </c>
      <c r="D14444" s="58">
        <f t="shared" si="1498"/>
        <v>0.34511156793749997</v>
      </c>
      <c r="E14444" s="12">
        <f t="shared" si="1503"/>
        <v>16.565355261000001</v>
      </c>
      <c r="F14444">
        <v>11.18</v>
      </c>
      <c r="G14444" s="12">
        <v>11.18</v>
      </c>
      <c r="H14444" s="43">
        <f t="shared" si="1499"/>
        <v>16.77</v>
      </c>
      <c r="I14444" s="43">
        <f t="shared" si="1500"/>
        <v>6173.355727266</v>
      </c>
      <c r="J14444" s="43">
        <f t="shared" si="1501"/>
        <v>11.112040309078798</v>
      </c>
      <c r="K14444" s="43"/>
      <c r="L14444" s="43"/>
      <c r="M14444" s="34">
        <f t="shared" si="1502"/>
        <v>5.7875209943118744</v>
      </c>
      <c r="N14444" s="56"/>
      <c r="O14444" s="56"/>
      <c r="P14444" s="56"/>
    </row>
    <row r="14445" spans="1:16" ht="15.75" x14ac:dyDescent="0.25">
      <c r="A14445" s="11">
        <v>41558.895833333336</v>
      </c>
      <c r="B14445" s="12">
        <v>15</v>
      </c>
      <c r="C14445" s="12">
        <f t="shared" si="1497"/>
        <v>424.75269900000001</v>
      </c>
      <c r="D14445" s="58">
        <f t="shared" si="1498"/>
        <v>0.39820565531250002</v>
      </c>
      <c r="E14445" s="12">
        <f t="shared" si="1503"/>
        <v>19.113871455000002</v>
      </c>
      <c r="F14445">
        <v>17.75</v>
      </c>
      <c r="G14445" s="12">
        <v>17.75</v>
      </c>
      <c r="H14445" s="43">
        <f t="shared" si="1499"/>
        <v>26.625</v>
      </c>
      <c r="I14445" s="43">
        <f t="shared" si="1500"/>
        <v>11309.040610874999</v>
      </c>
      <c r="J14445" s="43">
        <f t="shared" si="1501"/>
        <v>20.356273099574999</v>
      </c>
      <c r="K14445" s="43"/>
      <c r="L14445" s="43"/>
      <c r="M14445" s="34">
        <f t="shared" si="1502"/>
        <v>10.602225572695312</v>
      </c>
      <c r="N14445" s="56"/>
      <c r="O14445" s="56"/>
      <c r="P14445" s="56"/>
    </row>
    <row r="14446" spans="1:16" ht="15.75" x14ac:dyDescent="0.25">
      <c r="A14446" s="11">
        <v>41558.916666666664</v>
      </c>
      <c r="B14446" s="12">
        <v>83</v>
      </c>
      <c r="C14446" s="12">
        <f t="shared" si="1497"/>
        <v>2350.2982678000003</v>
      </c>
      <c r="D14446" s="58">
        <f t="shared" si="1498"/>
        <v>2.2034046260625004</v>
      </c>
      <c r="E14446" s="12">
        <f t="shared" si="1503"/>
        <v>105.76342205100002</v>
      </c>
      <c r="F14446">
        <v>20.51</v>
      </c>
      <c r="G14446" s="12">
        <v>20.51</v>
      </c>
      <c r="H14446" s="43">
        <f t="shared" si="1499"/>
        <v>30.765000000000001</v>
      </c>
      <c r="I14446" s="43">
        <f t="shared" si="1500"/>
        <v>72306.926208867008</v>
      </c>
      <c r="J14446" s="43">
        <f t="shared" si="1501"/>
        <v>130.15246717596062</v>
      </c>
      <c r="K14446" s="43"/>
      <c r="L14446" s="43"/>
      <c r="M14446" s="34">
        <f t="shared" si="1502"/>
        <v>67.787743320812822</v>
      </c>
      <c r="N14446" s="56"/>
      <c r="O14446" s="56"/>
      <c r="P14446" s="56"/>
    </row>
    <row r="14447" spans="1:16" ht="15.75" x14ac:dyDescent="0.25">
      <c r="A14447" s="11">
        <v>41558.9375</v>
      </c>
      <c r="B14447" s="12">
        <v>43</v>
      </c>
      <c r="C14447" s="12">
        <f t="shared" si="1497"/>
        <v>1217.6244038</v>
      </c>
      <c r="D14447" s="58">
        <f t="shared" si="1498"/>
        <v>1.1415228785624998</v>
      </c>
      <c r="E14447" s="12">
        <f t="shared" si="1503"/>
        <v>54.793098170999997</v>
      </c>
      <c r="F14447">
        <v>20.260000000000002</v>
      </c>
      <c r="G14447" s="12">
        <v>20.260000000000002</v>
      </c>
      <c r="H14447" s="43">
        <f t="shared" si="1499"/>
        <v>30.39</v>
      </c>
      <c r="I14447" s="43">
        <f t="shared" si="1500"/>
        <v>37003.605631482002</v>
      </c>
      <c r="J14447" s="43">
        <f t="shared" si="1501"/>
        <v>66.606490136667603</v>
      </c>
      <c r="K14447" s="43"/>
      <c r="L14447" s="43"/>
      <c r="M14447" s="34">
        <f t="shared" si="1502"/>
        <v>34.690880279514374</v>
      </c>
      <c r="N14447" s="56"/>
      <c r="O14447" s="56"/>
      <c r="P14447" s="56"/>
    </row>
    <row r="14448" spans="1:16" ht="15.75" x14ac:dyDescent="0.25">
      <c r="A14448" s="11">
        <v>41558.958333333336</v>
      </c>
      <c r="B14448" s="12">
        <v>29</v>
      </c>
      <c r="C14448" s="12">
        <f t="shared" si="1497"/>
        <v>821.18855140000005</v>
      </c>
      <c r="D14448" s="58">
        <f t="shared" si="1498"/>
        <v>0.76986426693749999</v>
      </c>
      <c r="E14448" s="12">
        <f t="shared" si="1503"/>
        <v>36.95348481300001</v>
      </c>
      <c r="F14448">
        <v>20.23</v>
      </c>
      <c r="G14448" s="12">
        <v>20.23</v>
      </c>
      <c r="H14448" s="43">
        <f t="shared" si="1499"/>
        <v>30.344999999999999</v>
      </c>
      <c r="I14448" s="43">
        <f t="shared" si="1500"/>
        <v>24918.966592233002</v>
      </c>
      <c r="J14448" s="43">
        <f t="shared" si="1501"/>
        <v>44.854139866019402</v>
      </c>
      <c r="K14448" s="43"/>
      <c r="L14448" s="43"/>
      <c r="M14448" s="34">
        <f t="shared" si="1502"/>
        <v>23.361531180218439</v>
      </c>
      <c r="N14448" s="56"/>
      <c r="O14448" s="56"/>
      <c r="P14448" s="56"/>
    </row>
    <row r="14449" spans="1:16" ht="15.75" x14ac:dyDescent="0.25">
      <c r="A14449" s="11">
        <v>41558.979166666664</v>
      </c>
      <c r="B14449" s="12">
        <v>22</v>
      </c>
      <c r="C14449" s="12">
        <f t="shared" si="1497"/>
        <v>622.97062520000009</v>
      </c>
      <c r="D14449" s="58">
        <f t="shared" si="1498"/>
        <v>0.58403496112500008</v>
      </c>
      <c r="E14449" s="12">
        <f t="shared" si="1503"/>
        <v>28.033678134000002</v>
      </c>
      <c r="F14449">
        <v>29.47</v>
      </c>
      <c r="G14449" s="12">
        <v>29.47</v>
      </c>
      <c r="H14449" s="43">
        <f t="shared" si="1499"/>
        <v>44.204999999999998</v>
      </c>
      <c r="I14449" s="43">
        <f t="shared" si="1500"/>
        <v>27538.416486966002</v>
      </c>
      <c r="J14449" s="43">
        <f t="shared" si="1501"/>
        <v>49.5691496765388</v>
      </c>
      <c r="K14449" s="43"/>
      <c r="L14449" s="43"/>
      <c r="M14449" s="34">
        <f t="shared" si="1502"/>
        <v>25.817265456530627</v>
      </c>
      <c r="N14449" s="56"/>
      <c r="O14449" s="56"/>
      <c r="P14449" s="56"/>
    </row>
    <row r="14450" spans="1:16" ht="15.75" x14ac:dyDescent="0.25">
      <c r="A14450" s="11">
        <v>41559</v>
      </c>
      <c r="B14450" s="12">
        <v>15</v>
      </c>
      <c r="C14450" s="12">
        <f t="shared" ref="C14450:C14513" si="1504">B14450*28.3168466</f>
        <v>424.75269900000001</v>
      </c>
      <c r="D14450" s="58">
        <f t="shared" ref="D14450:D14513" si="1505">C14450*1800*10^6/(1.92*10^12)</f>
        <v>0.39820565531250002</v>
      </c>
      <c r="E14450" s="12">
        <f t="shared" si="1503"/>
        <v>19.113871455000002</v>
      </c>
      <c r="F14450">
        <v>16.600000000000001</v>
      </c>
      <c r="G14450" s="12">
        <v>16.600000000000001</v>
      </c>
      <c r="H14450" s="43">
        <f t="shared" si="1499"/>
        <v>24.900000000000002</v>
      </c>
      <c r="I14450" s="43">
        <f t="shared" si="1500"/>
        <v>10576.342205100002</v>
      </c>
      <c r="J14450" s="43">
        <f t="shared" si="1501"/>
        <v>19.037415969180003</v>
      </c>
      <c r="K14450" s="43">
        <f>SUM(J14450:J14497)</f>
        <v>183.41398866688479</v>
      </c>
      <c r="L14450" s="43">
        <f>K14450/1.92</f>
        <v>95.528119097335832</v>
      </c>
      <c r="M14450" s="34">
        <f t="shared" si="1502"/>
        <v>9.9153208172812519</v>
      </c>
      <c r="N14450" s="43">
        <f>AVERAGE(E14450:E14497)</f>
        <v>4.7622741671006237</v>
      </c>
      <c r="O14450" s="43">
        <f>AVERAGE(E14450:E14497)</f>
        <v>4.7622741671006237</v>
      </c>
      <c r="P14450" s="43">
        <f>MAX(E14450:E14497)</f>
        <v>24.210903843000004</v>
      </c>
    </row>
    <row r="14451" spans="1:16" ht="15.75" x14ac:dyDescent="0.25">
      <c r="A14451" s="11">
        <v>41559.020833333336</v>
      </c>
      <c r="B14451" s="12">
        <v>11</v>
      </c>
      <c r="C14451" s="12">
        <f t="shared" si="1504"/>
        <v>311.48531260000004</v>
      </c>
      <c r="D14451" s="58">
        <f t="shared" si="1505"/>
        <v>0.29201748056250004</v>
      </c>
      <c r="E14451" s="12">
        <f t="shared" si="1503"/>
        <v>14.016839067000001</v>
      </c>
      <c r="F14451">
        <v>22.8</v>
      </c>
      <c r="G14451" s="12">
        <v>22.8</v>
      </c>
      <c r="H14451" s="43">
        <f t="shared" si="1499"/>
        <v>34.200000000000003</v>
      </c>
      <c r="I14451" s="43">
        <f t="shared" si="1500"/>
        <v>10652.797690920002</v>
      </c>
      <c r="J14451" s="43">
        <f t="shared" si="1501"/>
        <v>19.175035843656001</v>
      </c>
      <c r="K14451" s="43"/>
      <c r="L14451" s="43"/>
      <c r="M14451" s="34">
        <f t="shared" si="1502"/>
        <v>9.9869978352375011</v>
      </c>
      <c r="N14451" s="56"/>
      <c r="O14451" s="56"/>
      <c r="P14451" s="56"/>
    </row>
    <row r="14452" spans="1:16" ht="15.75" x14ac:dyDescent="0.25">
      <c r="A14452" s="11">
        <v>41559.041666666664</v>
      </c>
      <c r="B14452" s="12">
        <v>9.4</v>
      </c>
      <c r="C14452" s="12">
        <f t="shared" si="1504"/>
        <v>266.17835804000003</v>
      </c>
      <c r="D14452" s="58">
        <f t="shared" si="1505"/>
        <v>0.24954221066250004</v>
      </c>
      <c r="E14452" s="12">
        <f t="shared" si="1503"/>
        <v>11.978026111800002</v>
      </c>
      <c r="F14452">
        <v>20.04</v>
      </c>
      <c r="G14452" s="12">
        <v>20.04</v>
      </c>
      <c r="H14452" s="43">
        <f t="shared" si="1499"/>
        <v>30.06</v>
      </c>
      <c r="I14452" s="43">
        <f t="shared" si="1500"/>
        <v>8001.3214426824006</v>
      </c>
      <c r="J14452" s="43">
        <f t="shared" si="1501"/>
        <v>14.402378596828321</v>
      </c>
      <c r="K14452" s="43"/>
      <c r="L14452" s="43"/>
      <c r="M14452" s="34">
        <f t="shared" si="1502"/>
        <v>7.5012388525147502</v>
      </c>
      <c r="N14452" s="56"/>
      <c r="O14452" s="56"/>
      <c r="P14452" s="56"/>
    </row>
    <row r="14453" spans="1:16" ht="15.75" x14ac:dyDescent="0.25">
      <c r="A14453" s="11">
        <v>41559.0625</v>
      </c>
      <c r="B14453" s="12">
        <v>10</v>
      </c>
      <c r="C14453" s="12">
        <f t="shared" si="1504"/>
        <v>283.16846600000002</v>
      </c>
      <c r="D14453" s="58">
        <f t="shared" si="1505"/>
        <v>0.26547043687500005</v>
      </c>
      <c r="E14453" s="12">
        <f t="shared" si="1503"/>
        <v>12.742580970000001</v>
      </c>
      <c r="F14453">
        <v>14.92</v>
      </c>
      <c r="G14453" s="12">
        <v>14.92</v>
      </c>
      <c r="H14453" s="43">
        <f t="shared" si="1499"/>
        <v>22.38</v>
      </c>
      <c r="I14453" s="43">
        <f t="shared" si="1500"/>
        <v>6337.3102690800006</v>
      </c>
      <c r="J14453" s="43">
        <f t="shared" si="1501"/>
        <v>11.407158484344002</v>
      </c>
      <c r="K14453" s="43"/>
      <c r="L14453" s="43"/>
      <c r="M14453" s="34">
        <f t="shared" si="1502"/>
        <v>5.941228377262501</v>
      </c>
      <c r="N14453" s="56"/>
      <c r="O14453" s="56"/>
      <c r="P14453" s="56"/>
    </row>
    <row r="14454" spans="1:16" ht="15.75" x14ac:dyDescent="0.25">
      <c r="A14454" s="11">
        <v>41559.083333333336</v>
      </c>
      <c r="B14454" s="12">
        <v>8.3000000000000007</v>
      </c>
      <c r="C14454" s="12">
        <f t="shared" si="1504"/>
        <v>235.02982678000004</v>
      </c>
      <c r="D14454" s="58">
        <f t="shared" si="1505"/>
        <v>0.22034046260625004</v>
      </c>
      <c r="E14454" s="12">
        <f t="shared" si="1503"/>
        <v>10.576342205100001</v>
      </c>
      <c r="F14454">
        <v>14.95</v>
      </c>
      <c r="G14454" s="12">
        <v>14.95</v>
      </c>
      <c r="H14454" s="43">
        <f t="shared" si="1499"/>
        <v>22.424999999999997</v>
      </c>
      <c r="I14454" s="43">
        <f t="shared" si="1500"/>
        <v>5270.5438655415001</v>
      </c>
      <c r="J14454" s="43">
        <f t="shared" si="1501"/>
        <v>9.4869789579746993</v>
      </c>
      <c r="K14454" s="43"/>
      <c r="L14454" s="43"/>
      <c r="M14454" s="34">
        <f t="shared" si="1502"/>
        <v>4.9411348739451562</v>
      </c>
      <c r="N14454" s="56"/>
      <c r="O14454" s="56"/>
      <c r="P14454" s="56"/>
    </row>
    <row r="14455" spans="1:16" ht="15.75" x14ac:dyDescent="0.25">
      <c r="A14455" s="11">
        <v>41559.104166666664</v>
      </c>
      <c r="B14455" s="12">
        <v>6.8</v>
      </c>
      <c r="C14455" s="12">
        <f t="shared" si="1504"/>
        <v>192.55455688000001</v>
      </c>
      <c r="D14455" s="58">
        <f t="shared" si="1505"/>
        <v>0.18051989707499999</v>
      </c>
      <c r="E14455" s="12">
        <f t="shared" si="1503"/>
        <v>8.6649550596000005</v>
      </c>
      <c r="F14455">
        <v>16.899999999999999</v>
      </c>
      <c r="G14455" s="12">
        <v>16.899999999999999</v>
      </c>
      <c r="H14455" s="43">
        <f t="shared" si="1499"/>
        <v>25.349999999999998</v>
      </c>
      <c r="I14455" s="43">
        <f t="shared" si="1500"/>
        <v>4881.2580169080002</v>
      </c>
      <c r="J14455" s="43">
        <f t="shared" si="1501"/>
        <v>8.7862644304344002</v>
      </c>
      <c r="K14455" s="43"/>
      <c r="L14455" s="43"/>
      <c r="M14455" s="34">
        <f t="shared" si="1502"/>
        <v>4.5761793908512507</v>
      </c>
      <c r="N14455" s="56"/>
      <c r="O14455" s="56"/>
      <c r="P14455" s="56"/>
    </row>
    <row r="14456" spans="1:16" ht="15.75" x14ac:dyDescent="0.25">
      <c r="A14456" s="11">
        <v>41559.125</v>
      </c>
      <c r="B14456" s="12">
        <v>5.8</v>
      </c>
      <c r="C14456" s="12">
        <f t="shared" si="1504"/>
        <v>164.23771028000002</v>
      </c>
      <c r="D14456" s="58">
        <f t="shared" si="1505"/>
        <v>0.1539728533875</v>
      </c>
      <c r="E14456" s="12">
        <f t="shared" si="1503"/>
        <v>7.3906969626000008</v>
      </c>
      <c r="F14456">
        <v>13.78</v>
      </c>
      <c r="G14456" s="12">
        <v>13.78</v>
      </c>
      <c r="H14456" s="43">
        <f t="shared" si="1499"/>
        <v>20.669999999999998</v>
      </c>
      <c r="I14456" s="43">
        <f t="shared" si="1500"/>
        <v>3394.7934714876001</v>
      </c>
      <c r="J14456" s="43">
        <f t="shared" si="1501"/>
        <v>6.1106282486776804</v>
      </c>
      <c r="K14456" s="43"/>
      <c r="L14456" s="43"/>
      <c r="M14456" s="34">
        <f t="shared" si="1502"/>
        <v>3.1826188795196253</v>
      </c>
      <c r="N14456" s="56"/>
      <c r="O14456" s="56"/>
      <c r="P14456" s="56"/>
    </row>
    <row r="14457" spans="1:16" ht="15.75" x14ac:dyDescent="0.25">
      <c r="A14457" s="11">
        <v>41559.145833333336</v>
      </c>
      <c r="B14457" s="12">
        <v>5.3</v>
      </c>
      <c r="C14457" s="12">
        <f t="shared" si="1504"/>
        <v>150.07928698000001</v>
      </c>
      <c r="D14457" s="58">
        <f t="shared" si="1505"/>
        <v>0.14069933154375</v>
      </c>
      <c r="E14457" s="12">
        <f t="shared" si="1503"/>
        <v>6.7535679140999996</v>
      </c>
      <c r="F14457">
        <v>21.82</v>
      </c>
      <c r="G14457" s="12">
        <v>21.82</v>
      </c>
      <c r="H14457" s="43">
        <f t="shared" si="1499"/>
        <v>32.730000000000004</v>
      </c>
      <c r="I14457" s="43">
        <f t="shared" si="1500"/>
        <v>4912.095062855401</v>
      </c>
      <c r="J14457" s="43">
        <f t="shared" si="1501"/>
        <v>8.841771113139723</v>
      </c>
      <c r="K14457" s="43"/>
      <c r="L14457" s="43"/>
      <c r="M14457" s="34">
        <f t="shared" si="1502"/>
        <v>4.6050891214269392</v>
      </c>
      <c r="N14457" s="56"/>
      <c r="O14457" s="56"/>
      <c r="P14457" s="56"/>
    </row>
    <row r="14458" spans="1:16" ht="15.75" x14ac:dyDescent="0.25">
      <c r="A14458" s="11">
        <v>41559.166666666664</v>
      </c>
      <c r="B14458" s="12">
        <v>4.5</v>
      </c>
      <c r="C14458" s="12">
        <f t="shared" si="1504"/>
        <v>127.4258097</v>
      </c>
      <c r="D14458" s="58">
        <f t="shared" si="1505"/>
        <v>0.11946169659375</v>
      </c>
      <c r="E14458" s="12">
        <f t="shared" si="1503"/>
        <v>5.7341614365</v>
      </c>
      <c r="F14458">
        <v>14.3</v>
      </c>
      <c r="G14458" s="12">
        <v>14.3</v>
      </c>
      <c r="H14458" s="43">
        <f t="shared" si="1499"/>
        <v>21.450000000000003</v>
      </c>
      <c r="I14458" s="43">
        <f t="shared" si="1500"/>
        <v>2733.2836180650006</v>
      </c>
      <c r="J14458" s="43">
        <f t="shared" si="1501"/>
        <v>4.9199105125170011</v>
      </c>
      <c r="K14458" s="43"/>
      <c r="L14458" s="43"/>
      <c r="M14458" s="34">
        <f t="shared" si="1502"/>
        <v>2.562453391935938</v>
      </c>
      <c r="N14458" s="56"/>
      <c r="O14458" s="56"/>
      <c r="P14458" s="56"/>
    </row>
    <row r="14459" spans="1:16" ht="15.75" x14ac:dyDescent="0.25">
      <c r="A14459" s="11">
        <v>41559.1875</v>
      </c>
      <c r="B14459" s="12">
        <v>3.9</v>
      </c>
      <c r="C14459" s="12">
        <f t="shared" si="1504"/>
        <v>110.43570174</v>
      </c>
      <c r="D14459" s="58">
        <f t="shared" si="1505"/>
        <v>0.10353347038125001</v>
      </c>
      <c r="E14459" s="12">
        <f t="shared" si="1503"/>
        <v>4.9696065782999996</v>
      </c>
      <c r="F14459">
        <v>10.039999999999999</v>
      </c>
      <c r="G14459" s="12">
        <v>10.039999999999999</v>
      </c>
      <c r="H14459" s="43">
        <f t="shared" si="1499"/>
        <v>15.059999999999999</v>
      </c>
      <c r="I14459" s="43">
        <f t="shared" si="1500"/>
        <v>1663.1616682043998</v>
      </c>
      <c r="J14459" s="43">
        <f t="shared" si="1501"/>
        <v>2.9936910027679193</v>
      </c>
      <c r="K14459" s="43"/>
      <c r="L14459" s="43"/>
      <c r="M14459" s="34">
        <f t="shared" si="1502"/>
        <v>1.5592140639416248</v>
      </c>
      <c r="N14459" s="56"/>
      <c r="O14459" s="56"/>
      <c r="P14459" s="56"/>
    </row>
    <row r="14460" spans="1:16" ht="15.75" x14ac:dyDescent="0.25">
      <c r="A14460" s="11">
        <v>41559.208333333336</v>
      </c>
      <c r="B14460" s="12">
        <v>3.5</v>
      </c>
      <c r="C14460" s="12">
        <f t="shared" si="1504"/>
        <v>99.108963100000011</v>
      </c>
      <c r="D14460" s="58">
        <f t="shared" si="1505"/>
        <v>9.291465290625002E-2</v>
      </c>
      <c r="E14460" s="12">
        <f t="shared" si="1503"/>
        <v>4.4599033395000003</v>
      </c>
      <c r="F14460">
        <v>11.45</v>
      </c>
      <c r="G14460" s="12">
        <v>11.45</v>
      </c>
      <c r="H14460" s="43">
        <f t="shared" si="1499"/>
        <v>17.174999999999997</v>
      </c>
      <c r="I14460" s="43">
        <f t="shared" si="1500"/>
        <v>1702.1964412425</v>
      </c>
      <c r="J14460" s="43">
        <f t="shared" si="1501"/>
        <v>3.0639535942365002</v>
      </c>
      <c r="K14460" s="43"/>
      <c r="L14460" s="43"/>
      <c r="M14460" s="34">
        <f t="shared" si="1502"/>
        <v>1.5958091636648439</v>
      </c>
      <c r="N14460" s="56"/>
      <c r="O14460" s="56"/>
      <c r="P14460" s="56"/>
    </row>
    <row r="14461" spans="1:16" ht="15.75" x14ac:dyDescent="0.25">
      <c r="A14461" s="11">
        <v>41559.229166666664</v>
      </c>
      <c r="B14461" s="12">
        <v>3.1</v>
      </c>
      <c r="C14461" s="12">
        <f t="shared" si="1504"/>
        <v>87.782224460000009</v>
      </c>
      <c r="D14461" s="58">
        <f t="shared" si="1505"/>
        <v>8.229583543125002E-2</v>
      </c>
      <c r="E14461" s="12">
        <f t="shared" si="1503"/>
        <v>3.9502001007000005</v>
      </c>
      <c r="F14461">
        <v>19.86</v>
      </c>
      <c r="G14461" s="12">
        <v>19.86</v>
      </c>
      <c r="H14461" s="43">
        <f t="shared" si="1499"/>
        <v>29.79</v>
      </c>
      <c r="I14461" s="43">
        <f t="shared" si="1500"/>
        <v>2615.0324666634001</v>
      </c>
      <c r="J14461" s="43">
        <f t="shared" si="1501"/>
        <v>4.7070584399941202</v>
      </c>
      <c r="K14461" s="43"/>
      <c r="L14461" s="43"/>
      <c r="M14461" s="34">
        <f t="shared" si="1502"/>
        <v>2.4515929374969376</v>
      </c>
      <c r="N14461" s="56"/>
      <c r="O14461" s="56"/>
      <c r="P14461" s="56"/>
    </row>
    <row r="14462" spans="1:16" ht="15.75" x14ac:dyDescent="0.25">
      <c r="A14462" s="11">
        <v>41559.25</v>
      </c>
      <c r="B14462" s="12">
        <v>2.7</v>
      </c>
      <c r="C14462" s="12">
        <f t="shared" si="1504"/>
        <v>76.455485820000007</v>
      </c>
      <c r="D14462" s="58">
        <f t="shared" si="1505"/>
        <v>7.1677017956250019E-2</v>
      </c>
      <c r="E14462" s="12">
        <f t="shared" si="1503"/>
        <v>3.4404968618999998</v>
      </c>
      <c r="F14462">
        <v>19.350000000000001</v>
      </c>
      <c r="G14462" s="12">
        <v>19.350000000000001</v>
      </c>
      <c r="H14462" s="43">
        <f t="shared" si="1499"/>
        <v>29.025000000000002</v>
      </c>
      <c r="I14462" s="43">
        <f t="shared" si="1500"/>
        <v>2219.1204759255002</v>
      </c>
      <c r="J14462" s="43">
        <f t="shared" si="1501"/>
        <v>3.9944168566659002</v>
      </c>
      <c r="K14462" s="43"/>
      <c r="L14462" s="43"/>
      <c r="M14462" s="34">
        <f t="shared" si="1502"/>
        <v>2.0804254461801563</v>
      </c>
      <c r="N14462" s="56"/>
      <c r="O14462" s="56"/>
      <c r="P14462" s="56"/>
    </row>
    <row r="14463" spans="1:16" ht="15.75" x14ac:dyDescent="0.25">
      <c r="A14463" s="11">
        <v>41559.270833333336</v>
      </c>
      <c r="B14463" s="12">
        <v>2.5</v>
      </c>
      <c r="C14463" s="12">
        <f t="shared" si="1504"/>
        <v>70.792116500000006</v>
      </c>
      <c r="D14463" s="58">
        <f t="shared" si="1505"/>
        <v>6.6367609218750012E-2</v>
      </c>
      <c r="E14463" s="12">
        <f t="shared" si="1503"/>
        <v>3.1856452425000001</v>
      </c>
      <c r="F14463">
        <v>14.23</v>
      </c>
      <c r="G14463" s="12">
        <v>14.23</v>
      </c>
      <c r="H14463" s="43">
        <f t="shared" si="1499"/>
        <v>21.344999999999999</v>
      </c>
      <c r="I14463" s="43">
        <f t="shared" si="1500"/>
        <v>1511.0577266925</v>
      </c>
      <c r="J14463" s="43">
        <f t="shared" si="1501"/>
        <v>2.7199039080464997</v>
      </c>
      <c r="K14463" s="43"/>
      <c r="L14463" s="43"/>
      <c r="M14463" s="34">
        <f t="shared" si="1502"/>
        <v>1.4166166187742186</v>
      </c>
      <c r="N14463" s="56"/>
      <c r="O14463" s="56"/>
      <c r="P14463" s="56"/>
    </row>
    <row r="14464" spans="1:16" ht="15.75" x14ac:dyDescent="0.25">
      <c r="A14464" s="11">
        <v>41559.291666666664</v>
      </c>
      <c r="B14464" s="12">
        <v>2.4</v>
      </c>
      <c r="C14464" s="12">
        <f t="shared" si="1504"/>
        <v>67.960431839999998</v>
      </c>
      <c r="D14464" s="58">
        <f t="shared" si="1505"/>
        <v>6.3712904849999988E-2</v>
      </c>
      <c r="E14464" s="12">
        <f t="shared" si="1503"/>
        <v>3.0582194328000001</v>
      </c>
      <c r="F14464">
        <v>14.93</v>
      </c>
      <c r="G14464" s="12">
        <v>14.93</v>
      </c>
      <c r="H14464" s="43">
        <f t="shared" si="1499"/>
        <v>22.395</v>
      </c>
      <c r="I14464" s="43">
        <f t="shared" si="1500"/>
        <v>1521.9738710567999</v>
      </c>
      <c r="J14464" s="43">
        <f t="shared" si="1501"/>
        <v>2.7395529679022399</v>
      </c>
      <c r="K14464" s="43"/>
      <c r="L14464" s="43"/>
      <c r="M14464" s="34">
        <f t="shared" si="1502"/>
        <v>1.42685050411575</v>
      </c>
      <c r="N14464" s="56"/>
      <c r="O14464" s="56"/>
      <c r="P14464" s="56"/>
    </row>
    <row r="14465" spans="1:16" ht="15.75" x14ac:dyDescent="0.25">
      <c r="A14465" s="11">
        <v>41559.3125</v>
      </c>
      <c r="B14465" s="12">
        <v>2.2999999999999998</v>
      </c>
      <c r="C14465" s="12">
        <f t="shared" si="1504"/>
        <v>65.128747180000005</v>
      </c>
      <c r="D14465" s="58">
        <f t="shared" si="1505"/>
        <v>6.1058200481250005E-2</v>
      </c>
      <c r="E14465" s="12">
        <f t="shared" si="1503"/>
        <v>2.9307936231000005</v>
      </c>
      <c r="F14465">
        <v>17.8</v>
      </c>
      <c r="G14465" s="12">
        <v>17.8</v>
      </c>
      <c r="H14465" s="43">
        <f t="shared" si="1499"/>
        <v>26.700000000000003</v>
      </c>
      <c r="I14465" s="43">
        <f t="shared" si="1500"/>
        <v>1738.9375497060003</v>
      </c>
      <c r="J14465" s="43">
        <f t="shared" si="1501"/>
        <v>3.1300875894708002</v>
      </c>
      <c r="K14465" s="43"/>
      <c r="L14465" s="43"/>
      <c r="M14465" s="34">
        <f t="shared" si="1502"/>
        <v>1.6302539528493751</v>
      </c>
      <c r="N14465" s="56"/>
      <c r="O14465" s="56"/>
      <c r="P14465" s="56"/>
    </row>
    <row r="14466" spans="1:16" ht="15.75" x14ac:dyDescent="0.25">
      <c r="A14466" s="11">
        <v>41559.333333333336</v>
      </c>
      <c r="B14466" s="12">
        <v>2.2000000000000002</v>
      </c>
      <c r="C14466" s="12">
        <f t="shared" si="1504"/>
        <v>62.297062520000011</v>
      </c>
      <c r="D14466" s="58">
        <f t="shared" si="1505"/>
        <v>5.8403496112500008E-2</v>
      </c>
      <c r="E14466" s="12">
        <f t="shared" si="1503"/>
        <v>2.8033678134000004</v>
      </c>
      <c r="F14466">
        <v>13.28</v>
      </c>
      <c r="G14466" s="12">
        <v>13.28</v>
      </c>
      <c r="H14466" s="43">
        <f t="shared" ref="H14466:H14529" si="1506">1.5*(G14466^1)</f>
        <v>19.919999999999998</v>
      </c>
      <c r="I14466" s="43">
        <f t="shared" ref="I14466:I14529" si="1507">C14466*H14466</f>
        <v>1240.9574853984002</v>
      </c>
      <c r="J14466" s="43">
        <f t="shared" ref="J14466:J14529" si="1508">I14466*1800*10^-6</f>
        <v>2.2337234737171205</v>
      </c>
      <c r="K14466" s="43"/>
      <c r="L14466" s="43"/>
      <c r="M14466" s="34">
        <f t="shared" si="1502"/>
        <v>1.1633976425610004</v>
      </c>
      <c r="N14466" s="56"/>
      <c r="O14466" s="56"/>
      <c r="P14466" s="56"/>
    </row>
    <row r="14467" spans="1:16" ht="15.75" x14ac:dyDescent="0.25">
      <c r="A14467" s="11">
        <v>41559.354166666664</v>
      </c>
      <c r="B14467" s="12">
        <v>1.8</v>
      </c>
      <c r="C14467" s="12">
        <f t="shared" si="1504"/>
        <v>50.970323880000002</v>
      </c>
      <c r="D14467" s="58">
        <f t="shared" si="1505"/>
        <v>4.7784678637500008E-2</v>
      </c>
      <c r="E14467" s="12">
        <f t="shared" si="1503"/>
        <v>2.2936645746000002</v>
      </c>
      <c r="F14467">
        <v>11.62</v>
      </c>
      <c r="G14467" s="12">
        <v>11.62</v>
      </c>
      <c r="H14467" s="43">
        <f t="shared" si="1506"/>
        <v>17.43</v>
      </c>
      <c r="I14467" s="43">
        <f t="shared" si="1507"/>
        <v>888.41274522840001</v>
      </c>
      <c r="J14467" s="43">
        <f t="shared" si="1508"/>
        <v>1.59914294141112</v>
      </c>
      <c r="K14467" s="43"/>
      <c r="L14467" s="43"/>
      <c r="M14467" s="34">
        <f t="shared" ref="M14467:M14530" si="1509">J14467/1.92</f>
        <v>0.83288694865162505</v>
      </c>
      <c r="N14467" s="56"/>
      <c r="O14467" s="56"/>
      <c r="P14467" s="56"/>
    </row>
    <row r="14468" spans="1:16" ht="15.75" x14ac:dyDescent="0.25">
      <c r="A14468" s="11">
        <v>41559.375</v>
      </c>
      <c r="B14468" s="12">
        <v>1.7</v>
      </c>
      <c r="C14468" s="12">
        <f t="shared" si="1504"/>
        <v>48.138639220000002</v>
      </c>
      <c r="D14468" s="58">
        <f t="shared" si="1505"/>
        <v>4.5129974268749998E-2</v>
      </c>
      <c r="E14468" s="12">
        <f t="shared" si="1503"/>
        <v>2.1662387649000001</v>
      </c>
      <c r="F14468">
        <v>13.55</v>
      </c>
      <c r="G14468" s="12">
        <v>13.55</v>
      </c>
      <c r="H14468" s="43">
        <f t="shared" si="1506"/>
        <v>20.325000000000003</v>
      </c>
      <c r="I14468" s="43">
        <f t="shared" si="1507"/>
        <v>978.41784214650022</v>
      </c>
      <c r="J14468" s="43">
        <f t="shared" si="1508"/>
        <v>1.7611521158637002</v>
      </c>
      <c r="K14468" s="43"/>
      <c r="L14468" s="43"/>
      <c r="M14468" s="34">
        <f t="shared" si="1509"/>
        <v>0.91726672701234391</v>
      </c>
      <c r="N14468" s="56"/>
      <c r="O14468" s="56"/>
      <c r="P14468" s="56"/>
    </row>
    <row r="14469" spans="1:16" ht="15.75" x14ac:dyDescent="0.25">
      <c r="A14469" s="11">
        <v>41559.395833333336</v>
      </c>
      <c r="B14469" s="12">
        <v>1.6</v>
      </c>
      <c r="C14469" s="12">
        <f t="shared" si="1504"/>
        <v>45.306954560000008</v>
      </c>
      <c r="D14469" s="58">
        <f t="shared" si="1505"/>
        <v>4.2475269900000008E-2</v>
      </c>
      <c r="E14469" s="12">
        <f t="shared" si="1503"/>
        <v>2.0388129552000001</v>
      </c>
      <c r="F14469">
        <v>15.59</v>
      </c>
      <c r="G14469" s="12">
        <v>15.59</v>
      </c>
      <c r="H14469" s="43">
        <f t="shared" si="1506"/>
        <v>23.384999999999998</v>
      </c>
      <c r="I14469" s="43">
        <f t="shared" si="1507"/>
        <v>1059.5031323856001</v>
      </c>
      <c r="J14469" s="43">
        <f t="shared" si="1508"/>
        <v>1.9071056382940801</v>
      </c>
      <c r="K14469" s="43"/>
      <c r="L14469" s="43"/>
      <c r="M14469" s="34">
        <f t="shared" si="1509"/>
        <v>0.99328418661150009</v>
      </c>
      <c r="N14469" s="56"/>
      <c r="O14469" s="56"/>
      <c r="P14469" s="56"/>
    </row>
    <row r="14470" spans="1:16" ht="15.75" x14ac:dyDescent="0.25">
      <c r="A14470" s="11">
        <v>41559.416666666664</v>
      </c>
      <c r="B14470" s="12">
        <v>1.5</v>
      </c>
      <c r="C14470" s="12">
        <f t="shared" si="1504"/>
        <v>42.475269900000001</v>
      </c>
      <c r="D14470" s="58">
        <f t="shared" si="1505"/>
        <v>3.9820565531249998E-2</v>
      </c>
      <c r="E14470" s="12">
        <f t="shared" si="1503"/>
        <v>1.9113871455</v>
      </c>
      <c r="F14470">
        <v>7.24</v>
      </c>
      <c r="G14470" s="12">
        <v>7.24</v>
      </c>
      <c r="H14470" s="43">
        <f t="shared" si="1506"/>
        <v>10.86</v>
      </c>
      <c r="I14470" s="43">
        <f t="shared" si="1507"/>
        <v>461.28143111399999</v>
      </c>
      <c r="J14470" s="43">
        <f t="shared" si="1508"/>
        <v>0.83030657600519986</v>
      </c>
      <c r="K14470" s="43"/>
      <c r="L14470" s="43"/>
      <c r="M14470" s="34">
        <f t="shared" si="1509"/>
        <v>0.43245134166937493</v>
      </c>
      <c r="N14470" s="56"/>
      <c r="O14470" s="56"/>
      <c r="P14470" s="56"/>
    </row>
    <row r="14471" spans="1:16" ht="15.75" x14ac:dyDescent="0.25">
      <c r="A14471" s="11">
        <v>41559.4375</v>
      </c>
      <c r="B14471" s="12">
        <v>1.5</v>
      </c>
      <c r="C14471" s="12">
        <f t="shared" si="1504"/>
        <v>42.475269900000001</v>
      </c>
      <c r="D14471" s="58">
        <f t="shared" si="1505"/>
        <v>3.9820565531249998E-2</v>
      </c>
      <c r="E14471" s="12">
        <f t="shared" si="1503"/>
        <v>1.9113871455</v>
      </c>
      <c r="F14471">
        <v>9.2899999999999991</v>
      </c>
      <c r="G14471" s="12">
        <v>9.2899999999999991</v>
      </c>
      <c r="H14471" s="43">
        <f t="shared" si="1506"/>
        <v>13.934999999999999</v>
      </c>
      <c r="I14471" s="43">
        <f t="shared" si="1507"/>
        <v>591.89288605649995</v>
      </c>
      <c r="J14471" s="43">
        <f t="shared" si="1508"/>
        <v>1.0654071949016999</v>
      </c>
      <c r="K14471" s="43"/>
      <c r="L14471" s="43"/>
      <c r="M14471" s="34">
        <f t="shared" si="1509"/>
        <v>0.55489958067796874</v>
      </c>
      <c r="N14471" s="56"/>
      <c r="O14471" s="56"/>
      <c r="P14471" s="56"/>
    </row>
    <row r="14472" spans="1:16" ht="15.75" x14ac:dyDescent="0.25">
      <c r="A14472" s="11">
        <v>41559.458333333336</v>
      </c>
      <c r="B14472" s="12">
        <v>1.5</v>
      </c>
      <c r="C14472" s="12">
        <f t="shared" si="1504"/>
        <v>42.475269900000001</v>
      </c>
      <c r="D14472" s="58">
        <f t="shared" si="1505"/>
        <v>3.9820565531249998E-2</v>
      </c>
      <c r="E14472" s="12">
        <f t="shared" si="1503"/>
        <v>1.9113871455</v>
      </c>
      <c r="F14472">
        <v>13.52</v>
      </c>
      <c r="G14472" s="12">
        <v>13.52</v>
      </c>
      <c r="H14472" s="43">
        <f t="shared" si="1506"/>
        <v>20.28</v>
      </c>
      <c r="I14472" s="43">
        <f t="shared" si="1507"/>
        <v>861.39847357200006</v>
      </c>
      <c r="J14472" s="43">
        <f t="shared" si="1508"/>
        <v>1.5505172524296</v>
      </c>
      <c r="K14472" s="43"/>
      <c r="L14472" s="43"/>
      <c r="M14472" s="34">
        <f t="shared" si="1509"/>
        <v>0.80756106897375002</v>
      </c>
      <c r="N14472" s="56"/>
      <c r="O14472" s="56"/>
      <c r="P14472" s="56"/>
    </row>
    <row r="14473" spans="1:16" ht="15.75" x14ac:dyDescent="0.25">
      <c r="A14473" s="11">
        <v>41559.479166666664</v>
      </c>
      <c r="B14473" s="12">
        <v>1.5</v>
      </c>
      <c r="C14473" s="12">
        <f t="shared" si="1504"/>
        <v>42.475269900000001</v>
      </c>
      <c r="D14473" s="58">
        <f t="shared" si="1505"/>
        <v>3.9820565531249998E-2</v>
      </c>
      <c r="E14473" s="12">
        <f t="shared" si="1503"/>
        <v>1.9113871455</v>
      </c>
      <c r="F14473">
        <v>8.69</v>
      </c>
      <c r="G14473" s="12">
        <v>8.69</v>
      </c>
      <c r="H14473" s="43">
        <f t="shared" si="1506"/>
        <v>13.035</v>
      </c>
      <c r="I14473" s="43">
        <f t="shared" si="1507"/>
        <v>553.66514314649999</v>
      </c>
      <c r="J14473" s="43">
        <f t="shared" si="1508"/>
        <v>0.9965972576637</v>
      </c>
      <c r="K14473" s="43"/>
      <c r="L14473" s="43"/>
      <c r="M14473" s="34">
        <f t="shared" si="1509"/>
        <v>0.51906107169984372</v>
      </c>
      <c r="N14473" s="56"/>
      <c r="O14473" s="56"/>
      <c r="P14473" s="56"/>
    </row>
    <row r="14474" spans="1:16" ht="15.75" x14ac:dyDescent="0.25">
      <c r="A14474" s="11">
        <v>41559.5</v>
      </c>
      <c r="B14474" s="12">
        <v>1.2</v>
      </c>
      <c r="C14474" s="12">
        <f t="shared" si="1504"/>
        <v>33.980215919999999</v>
      </c>
      <c r="D14474" s="58">
        <f t="shared" si="1505"/>
        <v>3.1856452424999994E-2</v>
      </c>
      <c r="E14474" s="12">
        <f t="shared" si="1503"/>
        <v>1.5291097164</v>
      </c>
      <c r="F14474">
        <v>11.32</v>
      </c>
      <c r="G14474" s="12">
        <v>11.32</v>
      </c>
      <c r="H14474" s="43">
        <f t="shared" si="1506"/>
        <v>16.98</v>
      </c>
      <c r="I14474" s="43">
        <f t="shared" si="1507"/>
        <v>576.98406632160004</v>
      </c>
      <c r="J14474" s="43">
        <f t="shared" si="1508"/>
        <v>1.0385713193788801</v>
      </c>
      <c r="K14474" s="43"/>
      <c r="L14474" s="43"/>
      <c r="M14474" s="34">
        <f t="shared" si="1509"/>
        <v>0.54092256217650014</v>
      </c>
      <c r="N14474" s="56"/>
      <c r="O14474" s="56"/>
      <c r="P14474" s="56"/>
    </row>
    <row r="14475" spans="1:16" ht="15.75" x14ac:dyDescent="0.25">
      <c r="A14475" s="11">
        <v>41559.520833333336</v>
      </c>
      <c r="B14475" s="12">
        <v>1.2</v>
      </c>
      <c r="C14475" s="12">
        <f t="shared" si="1504"/>
        <v>33.980215919999999</v>
      </c>
      <c r="D14475" s="58">
        <f t="shared" si="1505"/>
        <v>3.1856452424999994E-2</v>
      </c>
      <c r="E14475" s="12">
        <f t="shared" si="1503"/>
        <v>1.5291097164</v>
      </c>
      <c r="F14475">
        <v>10.14</v>
      </c>
      <c r="G14475" s="12">
        <v>10.14</v>
      </c>
      <c r="H14475" s="43">
        <f t="shared" si="1506"/>
        <v>15.21</v>
      </c>
      <c r="I14475" s="43">
        <f t="shared" si="1507"/>
        <v>516.83908414320001</v>
      </c>
      <c r="J14475" s="43">
        <f t="shared" si="1508"/>
        <v>0.93031035145775998</v>
      </c>
      <c r="K14475" s="43"/>
      <c r="L14475" s="43"/>
      <c r="M14475" s="34">
        <f t="shared" si="1509"/>
        <v>0.48453664138425001</v>
      </c>
      <c r="N14475" s="56"/>
      <c r="O14475" s="56"/>
      <c r="P14475" s="56"/>
    </row>
    <row r="14476" spans="1:16" ht="15.75" x14ac:dyDescent="0.25">
      <c r="A14476" s="11">
        <v>41559.541666666664</v>
      </c>
      <c r="B14476" s="12">
        <v>2</v>
      </c>
      <c r="C14476" s="12">
        <f t="shared" si="1504"/>
        <v>56.633693200000003</v>
      </c>
      <c r="D14476" s="58">
        <f t="shared" si="1505"/>
        <v>5.3094087375000001E-2</v>
      </c>
      <c r="E14476" s="12">
        <f t="shared" si="1503"/>
        <v>2.5485161939999998</v>
      </c>
      <c r="F14476">
        <v>11.34</v>
      </c>
      <c r="G14476" s="12">
        <v>11.34</v>
      </c>
      <c r="H14476" s="43">
        <f t="shared" si="1506"/>
        <v>17.009999999999998</v>
      </c>
      <c r="I14476" s="43">
        <f t="shared" si="1507"/>
        <v>963.33912133199999</v>
      </c>
      <c r="J14476" s="43">
        <f t="shared" si="1508"/>
        <v>1.7340104183976</v>
      </c>
      <c r="K14476" s="43"/>
      <c r="L14476" s="43"/>
      <c r="M14476" s="34">
        <f t="shared" si="1509"/>
        <v>0.90313042624875006</v>
      </c>
      <c r="N14476" s="56"/>
      <c r="O14476" s="56"/>
      <c r="P14476" s="56"/>
    </row>
    <row r="14477" spans="1:16" ht="15.75" x14ac:dyDescent="0.25">
      <c r="A14477" s="11">
        <v>41559.5625</v>
      </c>
      <c r="B14477" s="12">
        <v>2.4</v>
      </c>
      <c r="C14477" s="12">
        <f t="shared" si="1504"/>
        <v>67.960431839999998</v>
      </c>
      <c r="D14477" s="58">
        <f t="shared" si="1505"/>
        <v>6.3712904849999988E-2</v>
      </c>
      <c r="E14477" s="12">
        <f t="shared" si="1503"/>
        <v>3.0582194328000001</v>
      </c>
      <c r="F14477">
        <v>7.86</v>
      </c>
      <c r="G14477" s="12">
        <v>7.86</v>
      </c>
      <c r="H14477" s="43">
        <f t="shared" si="1506"/>
        <v>11.790000000000001</v>
      </c>
      <c r="I14477" s="43">
        <f t="shared" si="1507"/>
        <v>801.25349139360003</v>
      </c>
      <c r="J14477" s="43">
        <f t="shared" si="1508"/>
        <v>1.4422562845084799</v>
      </c>
      <c r="K14477" s="43"/>
      <c r="L14477" s="43"/>
      <c r="M14477" s="34">
        <f t="shared" si="1509"/>
        <v>0.7511751481815</v>
      </c>
      <c r="N14477" s="56"/>
      <c r="O14477" s="56"/>
      <c r="P14477" s="56"/>
    </row>
    <row r="14478" spans="1:16" ht="15.75" x14ac:dyDescent="0.25">
      <c r="A14478" s="11">
        <v>41559.583333333336</v>
      </c>
      <c r="B14478" s="12">
        <v>2.5</v>
      </c>
      <c r="C14478" s="12">
        <f t="shared" si="1504"/>
        <v>70.792116500000006</v>
      </c>
      <c r="D14478" s="58">
        <f t="shared" si="1505"/>
        <v>6.6367609218750012E-2</v>
      </c>
      <c r="E14478" s="12">
        <f t="shared" si="1503"/>
        <v>3.1856452425000001</v>
      </c>
      <c r="F14478">
        <v>4.68</v>
      </c>
      <c r="G14478" s="12">
        <v>4.68</v>
      </c>
      <c r="H14478" s="43">
        <f t="shared" si="1506"/>
        <v>7.02</v>
      </c>
      <c r="I14478" s="43">
        <f t="shared" si="1507"/>
        <v>496.96065783</v>
      </c>
      <c r="J14478" s="43">
        <f t="shared" si="1508"/>
        <v>0.89452918409399995</v>
      </c>
      <c r="K14478" s="43"/>
      <c r="L14478" s="43"/>
      <c r="M14478" s="34">
        <f t="shared" si="1509"/>
        <v>0.46590061671562499</v>
      </c>
      <c r="N14478" s="56"/>
      <c r="O14478" s="56"/>
      <c r="P14478" s="56"/>
    </row>
    <row r="14479" spans="1:16" ht="15.75" x14ac:dyDescent="0.25">
      <c r="A14479" s="11">
        <v>41559.604166666664</v>
      </c>
      <c r="B14479" s="12">
        <v>1.8</v>
      </c>
      <c r="C14479" s="12">
        <f t="shared" si="1504"/>
        <v>50.970323880000002</v>
      </c>
      <c r="D14479" s="58">
        <f t="shared" si="1505"/>
        <v>4.7784678637500008E-2</v>
      </c>
      <c r="E14479" s="12">
        <f t="shared" si="1503"/>
        <v>2.2936645746000002</v>
      </c>
      <c r="F14479">
        <v>3.67</v>
      </c>
      <c r="G14479" s="12">
        <v>3.67</v>
      </c>
      <c r="H14479" s="43">
        <f t="shared" si="1506"/>
        <v>5.5049999999999999</v>
      </c>
      <c r="I14479" s="43">
        <f t="shared" si="1507"/>
        <v>280.59163295939999</v>
      </c>
      <c r="J14479" s="43">
        <f t="shared" si="1508"/>
        <v>0.50506493932691998</v>
      </c>
      <c r="K14479" s="43"/>
      <c r="L14479" s="43"/>
      <c r="M14479" s="34">
        <f t="shared" si="1509"/>
        <v>0.2630546558994375</v>
      </c>
      <c r="N14479" s="56"/>
      <c r="O14479" s="56"/>
      <c r="P14479" s="56"/>
    </row>
    <row r="14480" spans="1:16" ht="15.75" x14ac:dyDescent="0.25">
      <c r="A14480" s="11">
        <v>41559.625</v>
      </c>
      <c r="B14480" s="12">
        <v>1.5</v>
      </c>
      <c r="C14480" s="12">
        <f t="shared" si="1504"/>
        <v>42.475269900000001</v>
      </c>
      <c r="D14480" s="58">
        <f t="shared" si="1505"/>
        <v>3.9820565531249998E-2</v>
      </c>
      <c r="E14480" s="12">
        <f t="shared" si="1503"/>
        <v>1.9113871455</v>
      </c>
      <c r="F14480">
        <v>17.64</v>
      </c>
      <c r="G14480" s="12">
        <v>17.64</v>
      </c>
      <c r="H14480" s="43">
        <f t="shared" si="1506"/>
        <v>26.46</v>
      </c>
      <c r="I14480" s="43">
        <f t="shared" si="1507"/>
        <v>1123.8956415540001</v>
      </c>
      <c r="J14480" s="43">
        <f t="shared" si="1508"/>
        <v>2.0230121547972</v>
      </c>
      <c r="K14480" s="43"/>
      <c r="L14480" s="43"/>
      <c r="M14480" s="34">
        <f t="shared" si="1509"/>
        <v>1.053652163956875</v>
      </c>
      <c r="N14480" s="56"/>
      <c r="O14480" s="56"/>
      <c r="P14480" s="56"/>
    </row>
    <row r="14481" spans="1:16" ht="15.75" x14ac:dyDescent="0.25">
      <c r="A14481" s="11">
        <v>41559.645833333336</v>
      </c>
      <c r="B14481" s="12">
        <v>1.1000000000000001</v>
      </c>
      <c r="C14481" s="12">
        <f t="shared" si="1504"/>
        <v>31.148531260000006</v>
      </c>
      <c r="D14481" s="58">
        <f t="shared" si="1505"/>
        <v>2.9201748056250004E-2</v>
      </c>
      <c r="E14481" s="12">
        <f t="shared" si="1503"/>
        <v>1.4016839067000002</v>
      </c>
      <c r="F14481">
        <v>3.16</v>
      </c>
      <c r="G14481" s="12">
        <v>3.16</v>
      </c>
      <c r="H14481" s="43">
        <f t="shared" si="1506"/>
        <v>4.74</v>
      </c>
      <c r="I14481" s="43">
        <f t="shared" si="1507"/>
        <v>147.64403817240003</v>
      </c>
      <c r="J14481" s="43">
        <f t="shared" si="1508"/>
        <v>0.26575926871032007</v>
      </c>
      <c r="K14481" s="43"/>
      <c r="L14481" s="43"/>
      <c r="M14481" s="34">
        <f t="shared" si="1509"/>
        <v>0.13841628578662504</v>
      </c>
      <c r="N14481" s="56"/>
      <c r="O14481" s="56"/>
      <c r="P14481" s="56"/>
    </row>
    <row r="14482" spans="1:16" ht="15.75" x14ac:dyDescent="0.25">
      <c r="A14482" s="11">
        <v>41559.666666666664</v>
      </c>
      <c r="B14482" s="12">
        <v>1.1000000000000001</v>
      </c>
      <c r="C14482" s="12">
        <f t="shared" si="1504"/>
        <v>31.148531260000006</v>
      </c>
      <c r="D14482" s="58">
        <f t="shared" si="1505"/>
        <v>2.9201748056250004E-2</v>
      </c>
      <c r="E14482" s="12">
        <f t="shared" si="1503"/>
        <v>1.4016839067000002</v>
      </c>
      <c r="F14482">
        <v>3.14</v>
      </c>
      <c r="G14482" s="12">
        <v>3.14</v>
      </c>
      <c r="H14482" s="43">
        <f t="shared" si="1506"/>
        <v>4.71</v>
      </c>
      <c r="I14482" s="43">
        <f t="shared" si="1507"/>
        <v>146.70958223460002</v>
      </c>
      <c r="J14482" s="43">
        <f t="shared" si="1508"/>
        <v>0.26407724802228005</v>
      </c>
      <c r="K14482" s="43"/>
      <c r="L14482" s="43"/>
      <c r="M14482" s="34">
        <f t="shared" si="1509"/>
        <v>0.13754023334493753</v>
      </c>
      <c r="N14482" s="56"/>
      <c r="O14482" s="56"/>
      <c r="P14482" s="56"/>
    </row>
    <row r="14483" spans="1:16" ht="15.75" x14ac:dyDescent="0.25">
      <c r="A14483" s="11">
        <v>41559.6875</v>
      </c>
      <c r="B14483" s="12">
        <v>0.99</v>
      </c>
      <c r="C14483" s="12">
        <f t="shared" si="1504"/>
        <v>28.033678134000002</v>
      </c>
      <c r="D14483" s="58">
        <f t="shared" si="1505"/>
        <v>2.6281573250625002E-2</v>
      </c>
      <c r="E14483" s="12">
        <f t="shared" si="1503"/>
        <v>1.2615155160300002</v>
      </c>
      <c r="F14483">
        <v>2.9</v>
      </c>
      <c r="G14483" s="12">
        <v>2.9</v>
      </c>
      <c r="H14483" s="43">
        <f t="shared" si="1506"/>
        <v>4.3499999999999996</v>
      </c>
      <c r="I14483" s="43">
        <f t="shared" si="1507"/>
        <v>121.9464998829</v>
      </c>
      <c r="J14483" s="43">
        <f t="shared" si="1508"/>
        <v>0.21950369978921999</v>
      </c>
      <c r="K14483" s="43"/>
      <c r="L14483" s="43"/>
      <c r="M14483" s="34">
        <f t="shared" si="1509"/>
        <v>0.11432484364021875</v>
      </c>
      <c r="N14483" s="56"/>
      <c r="O14483" s="56"/>
      <c r="P14483" s="56"/>
    </row>
    <row r="14484" spans="1:16" ht="15.75" x14ac:dyDescent="0.25">
      <c r="A14484" s="11">
        <v>41559.708333333336</v>
      </c>
      <c r="B14484" s="12">
        <v>0.92</v>
      </c>
      <c r="C14484" s="12">
        <f t="shared" si="1504"/>
        <v>26.051498872000003</v>
      </c>
      <c r="D14484" s="58">
        <f t="shared" si="1505"/>
        <v>2.4423280192500004E-2</v>
      </c>
      <c r="E14484" s="12">
        <f t="shared" si="1503"/>
        <v>1.1723174492400001</v>
      </c>
      <c r="F14484">
        <v>13.43</v>
      </c>
      <c r="G14484" s="12">
        <v>13.43</v>
      </c>
      <c r="H14484" s="43">
        <f t="shared" si="1506"/>
        <v>20.145</v>
      </c>
      <c r="I14484" s="43">
        <f t="shared" si="1507"/>
        <v>524.80744477644009</v>
      </c>
      <c r="J14484" s="43">
        <f t="shared" si="1508"/>
        <v>0.94465340059759206</v>
      </c>
      <c r="K14484" s="43"/>
      <c r="L14484" s="43"/>
      <c r="M14484" s="34">
        <f t="shared" si="1509"/>
        <v>0.49200697947791255</v>
      </c>
      <c r="N14484" s="56"/>
      <c r="O14484" s="56"/>
      <c r="P14484" s="56"/>
    </row>
    <row r="14485" spans="1:16" ht="15.75" x14ac:dyDescent="0.25">
      <c r="A14485" s="11">
        <v>41559.729166666664</v>
      </c>
      <c r="B14485" s="12">
        <v>0.85</v>
      </c>
      <c r="C14485" s="12">
        <f t="shared" si="1504"/>
        <v>24.069319610000001</v>
      </c>
      <c r="D14485" s="58">
        <f t="shared" si="1505"/>
        <v>2.2564987134374999E-2</v>
      </c>
      <c r="E14485" s="12">
        <f t="shared" si="1503"/>
        <v>1.0831193824500001</v>
      </c>
      <c r="F14485">
        <v>20.79</v>
      </c>
      <c r="G14485" s="12">
        <v>20.79</v>
      </c>
      <c r="H14485" s="43">
        <f t="shared" si="1506"/>
        <v>31.184999999999999</v>
      </c>
      <c r="I14485" s="43">
        <f t="shared" si="1507"/>
        <v>750.60173203784996</v>
      </c>
      <c r="J14485" s="43">
        <f t="shared" si="1508"/>
        <v>1.3510831176681299</v>
      </c>
      <c r="K14485" s="43"/>
      <c r="L14485" s="43"/>
      <c r="M14485" s="34">
        <f t="shared" si="1509"/>
        <v>0.70368912378548432</v>
      </c>
      <c r="N14485" s="56"/>
      <c r="O14485" s="56"/>
      <c r="P14485" s="56"/>
    </row>
    <row r="14486" spans="1:16" ht="15.75" x14ac:dyDescent="0.25">
      <c r="A14486" s="11">
        <v>41559.75</v>
      </c>
      <c r="B14486" s="12">
        <v>0.67</v>
      </c>
      <c r="C14486" s="12">
        <f t="shared" si="1504"/>
        <v>18.972287222000002</v>
      </c>
      <c r="D14486" s="58">
        <f t="shared" si="1505"/>
        <v>1.7786519270625002E-2</v>
      </c>
      <c r="E14486" s="12">
        <f t="shared" si="1503"/>
        <v>0.85375292499000011</v>
      </c>
      <c r="F14486">
        <v>9.19</v>
      </c>
      <c r="G14486" s="12">
        <v>9.19</v>
      </c>
      <c r="H14486" s="43">
        <f t="shared" si="1506"/>
        <v>13.785</v>
      </c>
      <c r="I14486" s="43">
        <f t="shared" si="1507"/>
        <v>261.53297935527002</v>
      </c>
      <c r="J14486" s="43">
        <f t="shared" si="1508"/>
        <v>0.470759362839486</v>
      </c>
      <c r="K14486" s="43"/>
      <c r="L14486" s="43"/>
      <c r="M14486" s="34">
        <f t="shared" si="1509"/>
        <v>0.24518716814556563</v>
      </c>
      <c r="N14486" s="56"/>
      <c r="O14486" s="56"/>
      <c r="P14486" s="56"/>
    </row>
    <row r="14487" spans="1:16" ht="15.75" x14ac:dyDescent="0.25">
      <c r="A14487" s="11">
        <v>41559.770833333336</v>
      </c>
      <c r="B14487" s="12">
        <v>0.67</v>
      </c>
      <c r="C14487" s="12">
        <f t="shared" si="1504"/>
        <v>18.972287222000002</v>
      </c>
      <c r="D14487" s="58">
        <f t="shared" si="1505"/>
        <v>1.7786519270625002E-2</v>
      </c>
      <c r="E14487" s="12">
        <f t="shared" si="1503"/>
        <v>0.85375292499000011</v>
      </c>
      <c r="F14487">
        <v>29.73</v>
      </c>
      <c r="G14487" s="12">
        <v>29.73</v>
      </c>
      <c r="H14487" s="43">
        <f t="shared" si="1506"/>
        <v>44.594999999999999</v>
      </c>
      <c r="I14487" s="43">
        <f t="shared" si="1507"/>
        <v>846.0691486650901</v>
      </c>
      <c r="J14487" s="43">
        <f t="shared" si="1508"/>
        <v>1.522924467597162</v>
      </c>
      <c r="K14487" s="43"/>
      <c r="L14487" s="43"/>
      <c r="M14487" s="34">
        <f t="shared" si="1509"/>
        <v>0.79318982687352191</v>
      </c>
      <c r="N14487" s="56"/>
      <c r="O14487" s="56"/>
      <c r="P14487" s="56"/>
    </row>
    <row r="14488" spans="1:16" ht="15.75" x14ac:dyDescent="0.25">
      <c r="A14488" s="11">
        <v>41559.791666666664</v>
      </c>
      <c r="B14488" s="12">
        <v>0.67</v>
      </c>
      <c r="C14488" s="12">
        <f t="shared" si="1504"/>
        <v>18.972287222000002</v>
      </c>
      <c r="D14488" s="58">
        <f t="shared" si="1505"/>
        <v>1.7786519270625002E-2</v>
      </c>
      <c r="E14488" s="12">
        <f t="shared" si="1503"/>
        <v>0.85375292499000011</v>
      </c>
      <c r="F14488">
        <v>16.170000000000002</v>
      </c>
      <c r="G14488" s="12">
        <v>16.170000000000002</v>
      </c>
      <c r="H14488" s="43">
        <f t="shared" si="1506"/>
        <v>24.255000000000003</v>
      </c>
      <c r="I14488" s="43">
        <f t="shared" si="1507"/>
        <v>460.17282656961009</v>
      </c>
      <c r="J14488" s="43">
        <f t="shared" si="1508"/>
        <v>0.82831108782529816</v>
      </c>
      <c r="K14488" s="43"/>
      <c r="L14488" s="43"/>
      <c r="M14488" s="34">
        <f t="shared" si="1509"/>
        <v>0.43141202490900948</v>
      </c>
      <c r="N14488" s="56"/>
      <c r="O14488" s="56"/>
      <c r="P14488" s="56"/>
    </row>
    <row r="14489" spans="1:16" ht="15.75" x14ac:dyDescent="0.25">
      <c r="A14489" s="11">
        <v>41559.8125</v>
      </c>
      <c r="B14489" s="12">
        <v>0.67</v>
      </c>
      <c r="C14489" s="12">
        <f t="shared" si="1504"/>
        <v>18.972287222000002</v>
      </c>
      <c r="D14489" s="58">
        <f t="shared" si="1505"/>
        <v>1.7786519270625002E-2</v>
      </c>
      <c r="E14489" s="12">
        <f t="shared" si="1503"/>
        <v>0.85375292499000011</v>
      </c>
      <c r="F14489">
        <v>11.78</v>
      </c>
      <c r="G14489" s="12">
        <v>11.78</v>
      </c>
      <c r="H14489" s="43">
        <f t="shared" si="1506"/>
        <v>17.669999999999998</v>
      </c>
      <c r="I14489" s="43">
        <f t="shared" si="1507"/>
        <v>335.24031521274003</v>
      </c>
      <c r="J14489" s="43">
        <f t="shared" si="1508"/>
        <v>0.60343256738293205</v>
      </c>
      <c r="K14489" s="43"/>
      <c r="L14489" s="43"/>
      <c r="M14489" s="34">
        <f t="shared" si="1509"/>
        <v>0.3142877955119438</v>
      </c>
      <c r="N14489" s="56"/>
      <c r="O14489" s="56"/>
      <c r="P14489" s="56"/>
    </row>
    <row r="14490" spans="1:16" ht="15.75" x14ac:dyDescent="0.25">
      <c r="A14490" s="11">
        <v>41559.833333333336</v>
      </c>
      <c r="B14490" s="12">
        <v>0.62</v>
      </c>
      <c r="C14490" s="12">
        <f t="shared" si="1504"/>
        <v>17.556444892000002</v>
      </c>
      <c r="D14490" s="58">
        <f t="shared" si="1505"/>
        <v>1.645916708625E-2</v>
      </c>
      <c r="E14490" s="12">
        <f t="shared" si="1503"/>
        <v>0.79004002014000019</v>
      </c>
      <c r="F14490">
        <v>11.84</v>
      </c>
      <c r="G14490" s="12">
        <v>11.84</v>
      </c>
      <c r="H14490" s="43">
        <f t="shared" si="1506"/>
        <v>17.759999999999998</v>
      </c>
      <c r="I14490" s="43">
        <f t="shared" si="1507"/>
        <v>311.80246128191999</v>
      </c>
      <c r="J14490" s="43">
        <f t="shared" si="1508"/>
        <v>0.56124443030745597</v>
      </c>
      <c r="K14490" s="43"/>
      <c r="L14490" s="43"/>
      <c r="M14490" s="34">
        <f t="shared" si="1509"/>
        <v>0.2923148074518</v>
      </c>
      <c r="N14490" s="56"/>
      <c r="O14490" s="56"/>
      <c r="P14490" s="56"/>
    </row>
    <row r="14491" spans="1:16" ht="15.75" x14ac:dyDescent="0.25">
      <c r="A14491" s="11">
        <v>41559.854166666664</v>
      </c>
      <c r="B14491" s="12">
        <v>0.73</v>
      </c>
      <c r="C14491" s="12">
        <f t="shared" si="1504"/>
        <v>20.671298018000002</v>
      </c>
      <c r="D14491" s="58">
        <f t="shared" si="1505"/>
        <v>1.9379341891875002E-2</v>
      </c>
      <c r="E14491" s="12">
        <f t="shared" si="1503"/>
        <v>0.93020841081000005</v>
      </c>
      <c r="F14491">
        <v>13.12</v>
      </c>
      <c r="G14491" s="12">
        <v>13.12</v>
      </c>
      <c r="H14491" s="43">
        <f t="shared" si="1506"/>
        <v>19.68</v>
      </c>
      <c r="I14491" s="43">
        <f t="shared" si="1507"/>
        <v>406.81114499424001</v>
      </c>
      <c r="J14491" s="43">
        <f t="shared" si="1508"/>
        <v>0.73226006098963203</v>
      </c>
      <c r="K14491" s="43"/>
      <c r="L14491" s="43"/>
      <c r="M14491" s="34">
        <f t="shared" si="1509"/>
        <v>0.38138544843210004</v>
      </c>
      <c r="N14491" s="56"/>
      <c r="O14491" s="56"/>
      <c r="P14491" s="56"/>
    </row>
    <row r="14492" spans="1:16" ht="15.75" x14ac:dyDescent="0.25">
      <c r="A14492" s="11">
        <v>41559.875</v>
      </c>
      <c r="B14492" s="12">
        <v>2.8</v>
      </c>
      <c r="C14492" s="12">
        <f t="shared" si="1504"/>
        <v>79.28717048</v>
      </c>
      <c r="D14492" s="58">
        <f t="shared" si="1505"/>
        <v>7.4331722325000002E-2</v>
      </c>
      <c r="E14492" s="12">
        <f t="shared" si="1503"/>
        <v>3.5679226715999999</v>
      </c>
      <c r="F14492">
        <v>20.45</v>
      </c>
      <c r="G14492" s="12">
        <v>20.45</v>
      </c>
      <c r="H14492" s="43">
        <f t="shared" si="1506"/>
        <v>30.674999999999997</v>
      </c>
      <c r="I14492" s="43">
        <f t="shared" si="1507"/>
        <v>2432.1339544739999</v>
      </c>
      <c r="J14492" s="43">
        <f t="shared" si="1508"/>
        <v>4.3778411180531993</v>
      </c>
      <c r="K14492" s="43"/>
      <c r="L14492" s="43"/>
      <c r="M14492" s="34">
        <f t="shared" si="1509"/>
        <v>2.2801255823193749</v>
      </c>
      <c r="N14492" s="56"/>
      <c r="O14492" s="56"/>
      <c r="P14492" s="56"/>
    </row>
    <row r="14493" spans="1:16" ht="15.75" x14ac:dyDescent="0.25">
      <c r="A14493" s="11">
        <v>41559.895833333336</v>
      </c>
      <c r="B14493" s="12">
        <v>19</v>
      </c>
      <c r="C14493" s="12">
        <f t="shared" si="1504"/>
        <v>538.02008540000008</v>
      </c>
      <c r="D14493" s="58">
        <f t="shared" si="1505"/>
        <v>0.50439383006250005</v>
      </c>
      <c r="E14493" s="12">
        <f t="shared" si="1503"/>
        <v>24.210903843000004</v>
      </c>
      <c r="F14493">
        <v>10.78</v>
      </c>
      <c r="G14493" s="12">
        <v>10.78</v>
      </c>
      <c r="H14493" s="43">
        <f t="shared" si="1506"/>
        <v>16.169999999999998</v>
      </c>
      <c r="I14493" s="43">
        <f t="shared" si="1507"/>
        <v>8699.7847809180003</v>
      </c>
      <c r="J14493" s="43">
        <f t="shared" si="1508"/>
        <v>15.6596126056524</v>
      </c>
      <c r="K14493" s="43"/>
      <c r="L14493" s="43"/>
      <c r="M14493" s="34">
        <f t="shared" si="1509"/>
        <v>8.156048232110626</v>
      </c>
      <c r="N14493" s="56"/>
      <c r="O14493" s="56"/>
      <c r="P14493" s="56"/>
    </row>
    <row r="14494" spans="1:16" ht="15.75" x14ac:dyDescent="0.25">
      <c r="A14494" s="11">
        <v>41559.916666666664</v>
      </c>
      <c r="B14494" s="12">
        <v>11</v>
      </c>
      <c r="C14494" s="12">
        <f t="shared" si="1504"/>
        <v>311.48531260000004</v>
      </c>
      <c r="D14494" s="58">
        <f t="shared" si="1505"/>
        <v>0.29201748056250004</v>
      </c>
      <c r="E14494" s="12">
        <f t="shared" si="1503"/>
        <v>14.016839067000001</v>
      </c>
      <c r="F14494">
        <v>6.4</v>
      </c>
      <c r="G14494" s="12">
        <v>6.4</v>
      </c>
      <c r="H14494" s="43">
        <f t="shared" si="1506"/>
        <v>9.6000000000000014</v>
      </c>
      <c r="I14494" s="43">
        <f t="shared" si="1507"/>
        <v>2990.2590009600008</v>
      </c>
      <c r="J14494" s="43">
        <f t="shared" si="1508"/>
        <v>5.3824662017280014</v>
      </c>
      <c r="K14494" s="43"/>
      <c r="L14494" s="43"/>
      <c r="M14494" s="34">
        <f t="shared" si="1509"/>
        <v>2.8033678134000009</v>
      </c>
      <c r="N14494" s="56"/>
      <c r="O14494" s="56"/>
      <c r="P14494" s="56"/>
    </row>
    <row r="14495" spans="1:16" ht="15.75" x14ac:dyDescent="0.25">
      <c r="A14495" s="11">
        <v>41559.9375</v>
      </c>
      <c r="B14495" s="12">
        <v>6</v>
      </c>
      <c r="C14495" s="12">
        <f t="shared" si="1504"/>
        <v>169.9010796</v>
      </c>
      <c r="D14495" s="58">
        <f t="shared" si="1505"/>
        <v>0.15928226212499999</v>
      </c>
      <c r="E14495" s="12">
        <f t="shared" si="1503"/>
        <v>7.645548582</v>
      </c>
      <c r="F14495">
        <v>3.96</v>
      </c>
      <c r="G14495" s="12">
        <v>3.96</v>
      </c>
      <c r="H14495" s="43">
        <f t="shared" si="1506"/>
        <v>5.9399999999999995</v>
      </c>
      <c r="I14495" s="43">
        <f t="shared" si="1507"/>
        <v>1009.2124128239999</v>
      </c>
      <c r="J14495" s="43">
        <f t="shared" si="1508"/>
        <v>1.8165823430831998</v>
      </c>
      <c r="K14495" s="43"/>
      <c r="L14495" s="43"/>
      <c r="M14495" s="34">
        <f t="shared" si="1509"/>
        <v>0.94613663702249995</v>
      </c>
      <c r="N14495" s="56"/>
      <c r="O14495" s="56"/>
      <c r="P14495" s="56"/>
    </row>
    <row r="14496" spans="1:16" ht="15.75" x14ac:dyDescent="0.25">
      <c r="A14496" s="11">
        <v>41559.958333333336</v>
      </c>
      <c r="B14496" s="12">
        <v>5</v>
      </c>
      <c r="C14496" s="12">
        <f t="shared" si="1504"/>
        <v>141.58423300000001</v>
      </c>
      <c r="D14496" s="58">
        <f t="shared" si="1505"/>
        <v>0.13273521843750002</v>
      </c>
      <c r="E14496" s="12">
        <f t="shared" si="1503"/>
        <v>6.3712904850000003</v>
      </c>
      <c r="F14496">
        <v>3.46</v>
      </c>
      <c r="G14496" s="12">
        <v>3.46</v>
      </c>
      <c r="H14496" s="43">
        <f t="shared" si="1506"/>
        <v>5.1899999999999995</v>
      </c>
      <c r="I14496" s="43">
        <f t="shared" si="1507"/>
        <v>734.82216927000002</v>
      </c>
      <c r="J14496" s="43">
        <f t="shared" si="1508"/>
        <v>1.3226799046859998</v>
      </c>
      <c r="K14496" s="43"/>
      <c r="L14496" s="43"/>
      <c r="M14496" s="34">
        <f t="shared" si="1509"/>
        <v>0.68889578369062499</v>
      </c>
      <c r="N14496" s="56"/>
      <c r="O14496" s="56"/>
      <c r="P14496" s="56"/>
    </row>
    <row r="14497" spans="1:16" ht="15.75" x14ac:dyDescent="0.25">
      <c r="A14497" s="11">
        <v>41559.979166666664</v>
      </c>
      <c r="B14497" s="12">
        <v>4.2</v>
      </c>
      <c r="C14497" s="12">
        <f t="shared" si="1504"/>
        <v>118.93075572000001</v>
      </c>
      <c r="D14497" s="58">
        <f t="shared" si="1505"/>
        <v>0.11149758348750001</v>
      </c>
      <c r="E14497" s="12">
        <f t="shared" si="1503"/>
        <v>5.3518840074000007</v>
      </c>
      <c r="F14497">
        <v>3.31</v>
      </c>
      <c r="G14497" s="12">
        <v>3.31</v>
      </c>
      <c r="H14497" s="43">
        <f t="shared" si="1506"/>
        <v>4.9649999999999999</v>
      </c>
      <c r="I14497" s="43">
        <f t="shared" si="1507"/>
        <v>590.49120214980007</v>
      </c>
      <c r="J14497" s="43">
        <f t="shared" si="1508"/>
        <v>1.06288416386964</v>
      </c>
      <c r="K14497" s="43"/>
      <c r="L14497" s="43"/>
      <c r="M14497" s="34">
        <f t="shared" si="1509"/>
        <v>0.55358550201543755</v>
      </c>
      <c r="N14497" s="56"/>
      <c r="O14497" s="56"/>
      <c r="P14497" s="56"/>
    </row>
    <row r="14498" spans="1:16" ht="15.75" x14ac:dyDescent="0.25">
      <c r="A14498" s="11">
        <v>41560</v>
      </c>
      <c r="B14498" s="12">
        <v>3.5</v>
      </c>
      <c r="C14498" s="12">
        <f t="shared" si="1504"/>
        <v>99.108963100000011</v>
      </c>
      <c r="D14498" s="58">
        <f t="shared" si="1505"/>
        <v>9.291465290625002E-2</v>
      </c>
      <c r="E14498" s="12">
        <f t="shared" ref="E14498:E14561" si="1510">C14498*86400*10^6/(1.92*10^12)</f>
        <v>4.4599033395000003</v>
      </c>
      <c r="F14498">
        <v>3.07</v>
      </c>
      <c r="G14498" s="12">
        <v>3.07</v>
      </c>
      <c r="H14498" s="43">
        <f t="shared" si="1506"/>
        <v>4.6049999999999995</v>
      </c>
      <c r="I14498" s="43">
        <f t="shared" si="1507"/>
        <v>456.39677507549999</v>
      </c>
      <c r="J14498" s="43">
        <f t="shared" si="1508"/>
        <v>0.82151419513589985</v>
      </c>
      <c r="K14498" s="43">
        <f>SUM(J14498:J14545)</f>
        <v>29.15115406326132</v>
      </c>
      <c r="L14498" s="43">
        <f>K14498/1.92</f>
        <v>15.182892741281938</v>
      </c>
      <c r="M14498" s="34">
        <f t="shared" si="1509"/>
        <v>0.42787197663328119</v>
      </c>
      <c r="N14498" s="43">
        <f>AVERAGE(E14498:E14545)</f>
        <v>2.7027545178243759</v>
      </c>
      <c r="O14498" s="43">
        <f>AVERAGE(E14498:E14545)</f>
        <v>2.7027545178243759</v>
      </c>
      <c r="P14498" s="43">
        <f>MAX(E14498:E14545)</f>
        <v>14.016839067000001</v>
      </c>
    </row>
    <row r="14499" spans="1:16" ht="15.75" x14ac:dyDescent="0.25">
      <c r="A14499" s="11">
        <v>41560.020833333336</v>
      </c>
      <c r="B14499" s="12">
        <v>3</v>
      </c>
      <c r="C14499" s="12">
        <f t="shared" si="1504"/>
        <v>84.950539800000001</v>
      </c>
      <c r="D14499" s="58">
        <f t="shared" si="1505"/>
        <v>7.9641131062499995E-2</v>
      </c>
      <c r="E14499" s="12">
        <f t="shared" si="1510"/>
        <v>3.822774291</v>
      </c>
      <c r="F14499">
        <v>2.93</v>
      </c>
      <c r="G14499" s="12">
        <v>2.93</v>
      </c>
      <c r="H14499" s="43">
        <f t="shared" si="1506"/>
        <v>4.3950000000000005</v>
      </c>
      <c r="I14499" s="43">
        <f t="shared" si="1507"/>
        <v>373.35762242100003</v>
      </c>
      <c r="J14499" s="43">
        <f t="shared" si="1508"/>
        <v>0.67204372035780002</v>
      </c>
      <c r="K14499" s="43"/>
      <c r="L14499" s="43"/>
      <c r="M14499" s="34">
        <f t="shared" si="1509"/>
        <v>0.35002277101968754</v>
      </c>
      <c r="N14499" s="56"/>
      <c r="O14499" s="56"/>
      <c r="P14499" s="56"/>
    </row>
    <row r="14500" spans="1:16" ht="15.75" x14ac:dyDescent="0.25">
      <c r="A14500" s="11">
        <v>41560.041666666664</v>
      </c>
      <c r="B14500" s="12">
        <v>2.7</v>
      </c>
      <c r="C14500" s="12">
        <f t="shared" si="1504"/>
        <v>76.455485820000007</v>
      </c>
      <c r="D14500" s="58">
        <f t="shared" si="1505"/>
        <v>7.1677017956250019E-2</v>
      </c>
      <c r="E14500" s="12">
        <f t="shared" si="1510"/>
        <v>3.4404968618999998</v>
      </c>
      <c r="F14500">
        <v>3.74</v>
      </c>
      <c r="G14500" s="12">
        <v>3.74</v>
      </c>
      <c r="H14500" s="43">
        <f t="shared" si="1506"/>
        <v>5.61</v>
      </c>
      <c r="I14500" s="43">
        <f t="shared" si="1507"/>
        <v>428.91527545020006</v>
      </c>
      <c r="J14500" s="43">
        <f t="shared" si="1508"/>
        <v>0.77204749581036003</v>
      </c>
      <c r="K14500" s="43"/>
      <c r="L14500" s="43"/>
      <c r="M14500" s="34">
        <f t="shared" si="1509"/>
        <v>0.40210807073456251</v>
      </c>
      <c r="N14500" s="56"/>
      <c r="O14500" s="56"/>
      <c r="P14500" s="56"/>
    </row>
    <row r="14501" spans="1:16" ht="15.75" x14ac:dyDescent="0.25">
      <c r="A14501" s="11">
        <v>41560.0625</v>
      </c>
      <c r="B14501" s="12">
        <v>11</v>
      </c>
      <c r="C14501" s="12">
        <f t="shared" si="1504"/>
        <v>311.48531260000004</v>
      </c>
      <c r="D14501" s="58">
        <f t="shared" si="1505"/>
        <v>0.29201748056250004</v>
      </c>
      <c r="E14501" s="12">
        <f t="shared" si="1510"/>
        <v>14.016839067000001</v>
      </c>
      <c r="F14501">
        <v>4.16</v>
      </c>
      <c r="G14501" s="12">
        <v>4.16</v>
      </c>
      <c r="H14501" s="43">
        <f t="shared" si="1506"/>
        <v>6.24</v>
      </c>
      <c r="I14501" s="43">
        <f t="shared" si="1507"/>
        <v>1943.6683506240004</v>
      </c>
      <c r="J14501" s="43">
        <f t="shared" si="1508"/>
        <v>3.4986030311232001</v>
      </c>
      <c r="K14501" s="43"/>
      <c r="L14501" s="43"/>
      <c r="M14501" s="34">
        <f t="shared" si="1509"/>
        <v>1.8221890787100001</v>
      </c>
      <c r="N14501" s="56"/>
      <c r="O14501" s="56"/>
      <c r="P14501" s="56"/>
    </row>
    <row r="14502" spans="1:16" ht="15.75" x14ac:dyDescent="0.25">
      <c r="A14502" s="11">
        <v>41560.083333333336</v>
      </c>
      <c r="B14502" s="12">
        <v>7.6</v>
      </c>
      <c r="C14502" s="12">
        <f t="shared" si="1504"/>
        <v>215.20803416000001</v>
      </c>
      <c r="D14502" s="58">
        <f t="shared" si="1505"/>
        <v>0.20175753202499999</v>
      </c>
      <c r="E14502" s="12">
        <f t="shared" si="1510"/>
        <v>9.6843615371999991</v>
      </c>
      <c r="F14502">
        <v>3.69</v>
      </c>
      <c r="G14502" s="12">
        <v>3.69</v>
      </c>
      <c r="H14502" s="43">
        <f t="shared" si="1506"/>
        <v>5.5350000000000001</v>
      </c>
      <c r="I14502" s="43">
        <f t="shared" si="1507"/>
        <v>1191.1764690756002</v>
      </c>
      <c r="J14502" s="43">
        <f t="shared" si="1508"/>
        <v>2.1441176443360801</v>
      </c>
      <c r="K14502" s="43"/>
      <c r="L14502" s="43"/>
      <c r="M14502" s="34">
        <f t="shared" si="1509"/>
        <v>1.1167279397583751</v>
      </c>
      <c r="N14502" s="56"/>
      <c r="O14502" s="56"/>
      <c r="P14502" s="56"/>
    </row>
    <row r="14503" spans="1:16" ht="15.75" x14ac:dyDescent="0.25">
      <c r="A14503" s="11">
        <v>41560.104166666664</v>
      </c>
      <c r="B14503" s="12">
        <v>5.7</v>
      </c>
      <c r="C14503" s="12">
        <f t="shared" si="1504"/>
        <v>161.40602562000001</v>
      </c>
      <c r="D14503" s="58">
        <f t="shared" si="1505"/>
        <v>0.15131814901874999</v>
      </c>
      <c r="E14503" s="12">
        <f t="shared" si="1510"/>
        <v>7.2632711528999998</v>
      </c>
      <c r="F14503">
        <v>3.23</v>
      </c>
      <c r="G14503" s="12">
        <v>3.23</v>
      </c>
      <c r="H14503" s="43">
        <f t="shared" si="1506"/>
        <v>4.8449999999999998</v>
      </c>
      <c r="I14503" s="43">
        <f t="shared" si="1507"/>
        <v>782.01219412889998</v>
      </c>
      <c r="J14503" s="43">
        <f t="shared" si="1508"/>
        <v>1.4076219494320199</v>
      </c>
      <c r="K14503" s="43"/>
      <c r="L14503" s="43"/>
      <c r="M14503" s="34">
        <f t="shared" si="1509"/>
        <v>0.73313643199584377</v>
      </c>
      <c r="N14503" s="56"/>
      <c r="O14503" s="56"/>
      <c r="P14503" s="56"/>
    </row>
    <row r="14504" spans="1:16" ht="15.75" x14ac:dyDescent="0.25">
      <c r="A14504" s="11">
        <v>41560.125</v>
      </c>
      <c r="B14504" s="12">
        <v>4.3</v>
      </c>
      <c r="C14504" s="12">
        <f t="shared" si="1504"/>
        <v>121.76244038</v>
      </c>
      <c r="D14504" s="58">
        <f t="shared" si="1505"/>
        <v>0.11415228785625001</v>
      </c>
      <c r="E14504" s="12">
        <f t="shared" si="1510"/>
        <v>5.4793098170999999</v>
      </c>
      <c r="F14504">
        <v>3.29</v>
      </c>
      <c r="G14504" s="12">
        <v>3.29</v>
      </c>
      <c r="H14504" s="43">
        <f t="shared" si="1506"/>
        <v>4.9350000000000005</v>
      </c>
      <c r="I14504" s="43">
        <f t="shared" si="1507"/>
        <v>600.89764327530008</v>
      </c>
      <c r="J14504" s="43">
        <f t="shared" si="1508"/>
        <v>1.0816157578955401</v>
      </c>
      <c r="K14504" s="43"/>
      <c r="L14504" s="43"/>
      <c r="M14504" s="34">
        <f t="shared" si="1509"/>
        <v>0.56334154057059382</v>
      </c>
      <c r="N14504" s="56"/>
      <c r="O14504" s="56"/>
      <c r="P14504" s="56"/>
    </row>
    <row r="14505" spans="1:16" ht="15.75" x14ac:dyDescent="0.25">
      <c r="A14505" s="11">
        <v>41560.145833333336</v>
      </c>
      <c r="B14505" s="12">
        <v>3.3</v>
      </c>
      <c r="C14505" s="12">
        <f t="shared" si="1504"/>
        <v>93.445593779999996</v>
      </c>
      <c r="D14505" s="58">
        <f t="shared" si="1505"/>
        <v>8.7605244168749985E-2</v>
      </c>
      <c r="E14505" s="12">
        <f t="shared" si="1510"/>
        <v>4.2050517201000002</v>
      </c>
      <c r="F14505">
        <v>2.96</v>
      </c>
      <c r="G14505" s="12">
        <v>2.96</v>
      </c>
      <c r="H14505" s="43">
        <f t="shared" si="1506"/>
        <v>4.4399999999999995</v>
      </c>
      <c r="I14505" s="43">
        <f t="shared" si="1507"/>
        <v>414.89843638319991</v>
      </c>
      <c r="J14505" s="43">
        <f t="shared" si="1508"/>
        <v>0.74681718548975973</v>
      </c>
      <c r="K14505" s="43"/>
      <c r="L14505" s="43"/>
      <c r="M14505" s="34">
        <f t="shared" si="1509"/>
        <v>0.38896728410924986</v>
      </c>
      <c r="N14505" s="56"/>
      <c r="O14505" s="56"/>
      <c r="P14505" s="56"/>
    </row>
    <row r="14506" spans="1:16" ht="15.75" x14ac:dyDescent="0.25">
      <c r="A14506" s="11">
        <v>41560.166666666664</v>
      </c>
      <c r="B14506" s="12">
        <v>2.5</v>
      </c>
      <c r="C14506" s="12">
        <f t="shared" si="1504"/>
        <v>70.792116500000006</v>
      </c>
      <c r="D14506" s="58">
        <f t="shared" si="1505"/>
        <v>6.6367609218750012E-2</v>
      </c>
      <c r="E14506" s="12">
        <f t="shared" si="1510"/>
        <v>3.1856452425000001</v>
      </c>
      <c r="F14506">
        <v>2.84</v>
      </c>
      <c r="G14506" s="12">
        <v>2.84</v>
      </c>
      <c r="H14506" s="43">
        <f t="shared" si="1506"/>
        <v>4.26</v>
      </c>
      <c r="I14506" s="43">
        <f t="shared" si="1507"/>
        <v>301.57441628999999</v>
      </c>
      <c r="J14506" s="43">
        <f t="shared" si="1508"/>
        <v>0.54283394932200002</v>
      </c>
      <c r="K14506" s="43"/>
      <c r="L14506" s="43"/>
      <c r="M14506" s="34">
        <f t="shared" si="1509"/>
        <v>0.28272601527187502</v>
      </c>
      <c r="N14506" s="56"/>
      <c r="O14506" s="56"/>
      <c r="P14506" s="56"/>
    </row>
    <row r="14507" spans="1:16" ht="15.75" x14ac:dyDescent="0.25">
      <c r="A14507" s="11">
        <v>41560.1875</v>
      </c>
      <c r="B14507" s="12">
        <v>2.4</v>
      </c>
      <c r="C14507" s="12">
        <f t="shared" si="1504"/>
        <v>67.960431839999998</v>
      </c>
      <c r="D14507" s="58">
        <f t="shared" si="1505"/>
        <v>6.3712904849999988E-2</v>
      </c>
      <c r="E14507" s="12">
        <f t="shared" si="1510"/>
        <v>3.0582194328000001</v>
      </c>
      <c r="F14507">
        <v>2.5299999999999998</v>
      </c>
      <c r="G14507" s="12">
        <v>2.5299999999999998</v>
      </c>
      <c r="H14507" s="43">
        <f t="shared" si="1506"/>
        <v>3.7949999999999999</v>
      </c>
      <c r="I14507" s="43">
        <f t="shared" si="1507"/>
        <v>257.90983883280001</v>
      </c>
      <c r="J14507" s="43">
        <f t="shared" si="1508"/>
        <v>0.46423770989903995</v>
      </c>
      <c r="K14507" s="43"/>
      <c r="L14507" s="43"/>
      <c r="M14507" s="34">
        <f t="shared" si="1509"/>
        <v>0.24179047390574998</v>
      </c>
      <c r="N14507" s="56"/>
      <c r="O14507" s="56"/>
      <c r="P14507" s="56"/>
    </row>
    <row r="14508" spans="1:16" ht="15.75" x14ac:dyDescent="0.25">
      <c r="A14508" s="11">
        <v>41560.208333333336</v>
      </c>
      <c r="B14508" s="12">
        <v>2.2999999999999998</v>
      </c>
      <c r="C14508" s="12">
        <f t="shared" si="1504"/>
        <v>65.128747180000005</v>
      </c>
      <c r="D14508" s="58">
        <f t="shared" si="1505"/>
        <v>6.1058200481250005E-2</v>
      </c>
      <c r="E14508" s="12">
        <f t="shared" si="1510"/>
        <v>2.9307936231000005</v>
      </c>
      <c r="F14508">
        <v>3.6</v>
      </c>
      <c r="G14508" s="12">
        <v>3.6</v>
      </c>
      <c r="H14508" s="43">
        <f t="shared" si="1506"/>
        <v>5.4</v>
      </c>
      <c r="I14508" s="43">
        <f t="shared" si="1507"/>
        <v>351.69523477200005</v>
      </c>
      <c r="J14508" s="43">
        <f t="shared" si="1508"/>
        <v>0.63305142258960001</v>
      </c>
      <c r="K14508" s="43"/>
      <c r="L14508" s="43"/>
      <c r="M14508" s="34">
        <f t="shared" si="1509"/>
        <v>0.32971428259875002</v>
      </c>
      <c r="N14508" s="56"/>
      <c r="O14508" s="56"/>
      <c r="P14508" s="56"/>
    </row>
    <row r="14509" spans="1:16" ht="15.75" x14ac:dyDescent="0.25">
      <c r="A14509" s="11">
        <v>41560.229166666664</v>
      </c>
      <c r="B14509" s="12">
        <v>2.2999999999999998</v>
      </c>
      <c r="C14509" s="12">
        <f t="shared" si="1504"/>
        <v>65.128747180000005</v>
      </c>
      <c r="D14509" s="58">
        <f t="shared" si="1505"/>
        <v>6.1058200481250005E-2</v>
      </c>
      <c r="E14509" s="12">
        <f t="shared" si="1510"/>
        <v>2.9307936231000005</v>
      </c>
      <c r="F14509">
        <v>3.56</v>
      </c>
      <c r="G14509" s="12">
        <v>3.56</v>
      </c>
      <c r="H14509" s="43">
        <f t="shared" si="1506"/>
        <v>5.34</v>
      </c>
      <c r="I14509" s="43">
        <f t="shared" si="1507"/>
        <v>347.78750994120003</v>
      </c>
      <c r="J14509" s="43">
        <f t="shared" si="1508"/>
        <v>0.62601751789415994</v>
      </c>
      <c r="K14509" s="43"/>
      <c r="L14509" s="43"/>
      <c r="M14509" s="34">
        <f t="shared" si="1509"/>
        <v>0.32605079056987496</v>
      </c>
      <c r="N14509" s="56"/>
      <c r="O14509" s="56"/>
      <c r="P14509" s="56"/>
    </row>
    <row r="14510" spans="1:16" ht="15.75" x14ac:dyDescent="0.25">
      <c r="A14510" s="11">
        <v>41560.25</v>
      </c>
      <c r="B14510" s="12">
        <v>2</v>
      </c>
      <c r="C14510" s="12">
        <f t="shared" si="1504"/>
        <v>56.633693200000003</v>
      </c>
      <c r="D14510" s="58">
        <f t="shared" si="1505"/>
        <v>5.3094087375000001E-2</v>
      </c>
      <c r="E14510" s="12">
        <f t="shared" si="1510"/>
        <v>2.5485161939999998</v>
      </c>
      <c r="F14510">
        <v>13.78</v>
      </c>
      <c r="G14510" s="12">
        <v>13.78</v>
      </c>
      <c r="H14510" s="43">
        <f t="shared" si="1506"/>
        <v>20.669999999999998</v>
      </c>
      <c r="I14510" s="43">
        <f t="shared" si="1507"/>
        <v>1170.618438444</v>
      </c>
      <c r="J14510" s="43">
        <f t="shared" si="1508"/>
        <v>2.1071131891991999</v>
      </c>
      <c r="K14510" s="43"/>
      <c r="L14510" s="43"/>
      <c r="M14510" s="34">
        <f t="shared" si="1509"/>
        <v>1.09745478604125</v>
      </c>
      <c r="N14510" s="56"/>
      <c r="O14510" s="56"/>
      <c r="P14510" s="56"/>
    </row>
    <row r="14511" spans="1:16" ht="15.75" x14ac:dyDescent="0.25">
      <c r="A14511" s="11">
        <v>41560.270833333336</v>
      </c>
      <c r="B14511" s="12">
        <v>1.7</v>
      </c>
      <c r="C14511" s="12">
        <f t="shared" si="1504"/>
        <v>48.138639220000002</v>
      </c>
      <c r="D14511" s="58">
        <f t="shared" si="1505"/>
        <v>4.5129974268749998E-2</v>
      </c>
      <c r="E14511" s="12">
        <f t="shared" si="1510"/>
        <v>2.1662387649000001</v>
      </c>
      <c r="F14511">
        <v>9.93</v>
      </c>
      <c r="G14511" s="12">
        <v>9.93</v>
      </c>
      <c r="H14511" s="43">
        <f t="shared" si="1506"/>
        <v>14.895</v>
      </c>
      <c r="I14511" s="43">
        <f t="shared" si="1507"/>
        <v>717.02503118189998</v>
      </c>
      <c r="J14511" s="43">
        <f t="shared" si="1508"/>
        <v>1.2906450561274199</v>
      </c>
      <c r="K14511" s="43"/>
      <c r="L14511" s="43"/>
      <c r="M14511" s="34">
        <f t="shared" si="1509"/>
        <v>0.67221096673303116</v>
      </c>
      <c r="N14511" s="56"/>
      <c r="O14511" s="56"/>
      <c r="P14511" s="56"/>
    </row>
    <row r="14512" spans="1:16" ht="15.75" x14ac:dyDescent="0.25">
      <c r="A14512" s="11">
        <v>41560.291666666664</v>
      </c>
      <c r="B14512" s="12">
        <v>1.5</v>
      </c>
      <c r="C14512" s="12">
        <f t="shared" si="1504"/>
        <v>42.475269900000001</v>
      </c>
      <c r="D14512" s="58">
        <f t="shared" si="1505"/>
        <v>3.9820565531249998E-2</v>
      </c>
      <c r="E14512" s="12">
        <f t="shared" si="1510"/>
        <v>1.9113871455</v>
      </c>
      <c r="F14512">
        <v>25.14</v>
      </c>
      <c r="G14512" s="12">
        <v>25.14</v>
      </c>
      <c r="H14512" s="43">
        <f t="shared" si="1506"/>
        <v>37.71</v>
      </c>
      <c r="I14512" s="43">
        <f t="shared" si="1507"/>
        <v>1601.7424279290001</v>
      </c>
      <c r="J14512" s="43">
        <f t="shared" si="1508"/>
        <v>2.8831363702721999</v>
      </c>
      <c r="K14512" s="43"/>
      <c r="L14512" s="43"/>
      <c r="M14512" s="34">
        <f t="shared" si="1509"/>
        <v>1.5016335261834375</v>
      </c>
      <c r="N14512" s="56"/>
      <c r="O14512" s="56"/>
      <c r="P14512" s="56"/>
    </row>
    <row r="14513" spans="1:16" ht="15.75" x14ac:dyDescent="0.25">
      <c r="A14513" s="11">
        <v>41560.3125</v>
      </c>
      <c r="B14513" s="12">
        <v>1.4</v>
      </c>
      <c r="C14513" s="12">
        <f t="shared" si="1504"/>
        <v>39.64358524</v>
      </c>
      <c r="D14513" s="58">
        <f t="shared" si="1505"/>
        <v>3.7165861162500001E-2</v>
      </c>
      <c r="E14513" s="12">
        <f t="shared" si="1510"/>
        <v>1.7839613357999999</v>
      </c>
      <c r="F14513">
        <v>8.4</v>
      </c>
      <c r="G14513" s="12">
        <v>8.4</v>
      </c>
      <c r="H14513" s="43">
        <f t="shared" si="1506"/>
        <v>12.600000000000001</v>
      </c>
      <c r="I14513" s="43">
        <f t="shared" si="1507"/>
        <v>499.50917402400006</v>
      </c>
      <c r="J14513" s="43">
        <f t="shared" si="1508"/>
        <v>0.89911651324320008</v>
      </c>
      <c r="K14513" s="43"/>
      <c r="L14513" s="43"/>
      <c r="M14513" s="34">
        <f t="shared" si="1509"/>
        <v>0.46828985064750006</v>
      </c>
      <c r="N14513" s="56"/>
      <c r="O14513" s="56"/>
      <c r="P14513" s="56"/>
    </row>
    <row r="14514" spans="1:16" ht="15.75" x14ac:dyDescent="0.25">
      <c r="A14514" s="11">
        <v>41560.333333333336</v>
      </c>
      <c r="B14514" s="12">
        <v>1.7</v>
      </c>
      <c r="C14514" s="12">
        <f t="shared" ref="C14514:C14577" si="1511">B14514*28.3168466</f>
        <v>48.138639220000002</v>
      </c>
      <c r="D14514" s="58">
        <f t="shared" ref="D14514:D14577" si="1512">C14514*1800*10^6/(1.92*10^12)</f>
        <v>4.5129974268749998E-2</v>
      </c>
      <c r="E14514" s="12">
        <f t="shared" si="1510"/>
        <v>2.1662387649000001</v>
      </c>
      <c r="F14514">
        <v>9.94</v>
      </c>
      <c r="G14514" s="12">
        <v>9.94</v>
      </c>
      <c r="H14514" s="43">
        <f t="shared" si="1506"/>
        <v>14.91</v>
      </c>
      <c r="I14514" s="43">
        <f t="shared" si="1507"/>
        <v>717.74711077020004</v>
      </c>
      <c r="J14514" s="43">
        <f t="shared" si="1508"/>
        <v>1.29194479938636</v>
      </c>
      <c r="K14514" s="43"/>
      <c r="L14514" s="43"/>
      <c r="M14514" s="34">
        <f t="shared" si="1509"/>
        <v>0.67288791634706246</v>
      </c>
      <c r="N14514" s="56"/>
      <c r="O14514" s="56"/>
      <c r="P14514" s="56"/>
    </row>
    <row r="14515" spans="1:16" ht="15.75" x14ac:dyDescent="0.25">
      <c r="A14515" s="11">
        <v>41560.354166666664</v>
      </c>
      <c r="B14515" s="12">
        <v>1.8</v>
      </c>
      <c r="C14515" s="12">
        <f t="shared" si="1511"/>
        <v>50.970323880000002</v>
      </c>
      <c r="D14515" s="58">
        <f t="shared" si="1512"/>
        <v>4.7784678637500008E-2</v>
      </c>
      <c r="E14515" s="12">
        <f t="shared" si="1510"/>
        <v>2.2936645746000002</v>
      </c>
      <c r="F14515">
        <v>3.93</v>
      </c>
      <c r="G14515" s="12">
        <v>3.93</v>
      </c>
      <c r="H14515" s="43">
        <f t="shared" si="1506"/>
        <v>5.8950000000000005</v>
      </c>
      <c r="I14515" s="43">
        <f t="shared" si="1507"/>
        <v>300.47005927260005</v>
      </c>
      <c r="J14515" s="43">
        <f t="shared" si="1508"/>
        <v>0.54084610669068012</v>
      </c>
      <c r="K14515" s="43"/>
      <c r="L14515" s="43"/>
      <c r="M14515" s="34">
        <f t="shared" si="1509"/>
        <v>0.28169068056806257</v>
      </c>
      <c r="N14515" s="56"/>
      <c r="O14515" s="56"/>
      <c r="P14515" s="56"/>
    </row>
    <row r="14516" spans="1:16" ht="15.75" x14ac:dyDescent="0.25">
      <c r="A14516" s="11">
        <v>41560.375</v>
      </c>
      <c r="B14516" s="12">
        <v>1.5</v>
      </c>
      <c r="C14516" s="12">
        <f t="shared" si="1511"/>
        <v>42.475269900000001</v>
      </c>
      <c r="D14516" s="58">
        <f t="shared" si="1512"/>
        <v>3.9820565531249998E-2</v>
      </c>
      <c r="E14516" s="12">
        <f t="shared" si="1510"/>
        <v>1.9113871455</v>
      </c>
      <c r="F14516">
        <v>3.12</v>
      </c>
      <c r="G14516" s="12">
        <v>3.12</v>
      </c>
      <c r="H14516" s="43">
        <f t="shared" si="1506"/>
        <v>4.68</v>
      </c>
      <c r="I14516" s="43">
        <f t="shared" si="1507"/>
        <v>198.78426313199998</v>
      </c>
      <c r="J14516" s="43">
        <f t="shared" si="1508"/>
        <v>0.35781167363759997</v>
      </c>
      <c r="K14516" s="43"/>
      <c r="L14516" s="43"/>
      <c r="M14516" s="34">
        <f t="shared" si="1509"/>
        <v>0.18636024668624998</v>
      </c>
      <c r="N14516" s="56"/>
      <c r="O14516" s="56"/>
      <c r="P14516" s="56"/>
    </row>
    <row r="14517" spans="1:16" ht="15.75" x14ac:dyDescent="0.25">
      <c r="A14517" s="11">
        <v>41560.395833333336</v>
      </c>
      <c r="B14517" s="12">
        <v>1.8</v>
      </c>
      <c r="C14517" s="12">
        <f t="shared" si="1511"/>
        <v>50.970323880000002</v>
      </c>
      <c r="D14517" s="58">
        <f t="shared" si="1512"/>
        <v>4.7784678637500008E-2</v>
      </c>
      <c r="E14517" s="12">
        <f t="shared" si="1510"/>
        <v>2.2936645746000002</v>
      </c>
      <c r="F14517">
        <v>3.01</v>
      </c>
      <c r="G14517" s="12">
        <v>3.01</v>
      </c>
      <c r="H14517" s="43">
        <f t="shared" si="1506"/>
        <v>4.5149999999999997</v>
      </c>
      <c r="I14517" s="43">
        <f t="shared" si="1507"/>
        <v>230.13101231819999</v>
      </c>
      <c r="J14517" s="43">
        <f t="shared" si="1508"/>
        <v>0.41423582217275995</v>
      </c>
      <c r="K14517" s="43"/>
      <c r="L14517" s="43"/>
      <c r="M14517" s="34">
        <f t="shared" si="1509"/>
        <v>0.21574782404831247</v>
      </c>
      <c r="N14517" s="56"/>
      <c r="O14517" s="56"/>
      <c r="P14517" s="56"/>
    </row>
    <row r="14518" spans="1:16" ht="15.75" x14ac:dyDescent="0.25">
      <c r="A14518" s="11">
        <v>41560.416666666664</v>
      </c>
      <c r="B14518" s="12">
        <v>1.5</v>
      </c>
      <c r="C14518" s="12">
        <f t="shared" si="1511"/>
        <v>42.475269900000001</v>
      </c>
      <c r="D14518" s="58">
        <f t="shared" si="1512"/>
        <v>3.9820565531249998E-2</v>
      </c>
      <c r="E14518" s="12">
        <f t="shared" si="1510"/>
        <v>1.9113871455</v>
      </c>
      <c r="F14518">
        <v>2.77</v>
      </c>
      <c r="G14518" s="12">
        <v>2.77</v>
      </c>
      <c r="H14518" s="43">
        <f t="shared" si="1506"/>
        <v>4.1550000000000002</v>
      </c>
      <c r="I14518" s="43">
        <f t="shared" si="1507"/>
        <v>176.48474643450001</v>
      </c>
      <c r="J14518" s="43">
        <f t="shared" si="1508"/>
        <v>0.31767254358210001</v>
      </c>
      <c r="K14518" s="43"/>
      <c r="L14518" s="43"/>
      <c r="M14518" s="34">
        <f t="shared" si="1509"/>
        <v>0.16545444978234375</v>
      </c>
      <c r="N14518" s="56"/>
      <c r="O14518" s="56"/>
      <c r="P14518" s="56"/>
    </row>
    <row r="14519" spans="1:16" ht="15.75" x14ac:dyDescent="0.25">
      <c r="A14519" s="11">
        <v>41560.4375</v>
      </c>
      <c r="B14519" s="12">
        <v>1.4</v>
      </c>
      <c r="C14519" s="12">
        <f t="shared" si="1511"/>
        <v>39.64358524</v>
      </c>
      <c r="D14519" s="58">
        <f t="shared" si="1512"/>
        <v>3.7165861162500001E-2</v>
      </c>
      <c r="E14519" s="12">
        <f t="shared" si="1510"/>
        <v>1.7839613357999999</v>
      </c>
      <c r="F14519">
        <v>2.67</v>
      </c>
      <c r="G14519" s="12">
        <v>2.67</v>
      </c>
      <c r="H14519" s="43">
        <f t="shared" si="1506"/>
        <v>4.0049999999999999</v>
      </c>
      <c r="I14519" s="43">
        <f t="shared" si="1507"/>
        <v>158.77255888619999</v>
      </c>
      <c r="J14519" s="43">
        <f t="shared" si="1508"/>
        <v>0.28579060599515999</v>
      </c>
      <c r="K14519" s="43"/>
      <c r="L14519" s="43"/>
      <c r="M14519" s="34">
        <f t="shared" si="1509"/>
        <v>0.14884927395581249</v>
      </c>
      <c r="N14519" s="56"/>
      <c r="O14519" s="56"/>
      <c r="P14519" s="56"/>
    </row>
    <row r="14520" spans="1:16" ht="15.75" x14ac:dyDescent="0.25">
      <c r="A14520" s="11">
        <v>41560.458333333336</v>
      </c>
      <c r="B14520" s="12">
        <v>1.4</v>
      </c>
      <c r="C14520" s="12">
        <f t="shared" si="1511"/>
        <v>39.64358524</v>
      </c>
      <c r="D14520" s="58">
        <f t="shared" si="1512"/>
        <v>3.7165861162500001E-2</v>
      </c>
      <c r="E14520" s="12">
        <f t="shared" si="1510"/>
        <v>1.7839613357999999</v>
      </c>
      <c r="F14520">
        <v>2.4700000000000002</v>
      </c>
      <c r="G14520" s="12">
        <v>2.4700000000000002</v>
      </c>
      <c r="H14520" s="43">
        <f t="shared" si="1506"/>
        <v>3.7050000000000001</v>
      </c>
      <c r="I14520" s="43">
        <f t="shared" si="1507"/>
        <v>146.8794833142</v>
      </c>
      <c r="J14520" s="43">
        <f t="shared" si="1508"/>
        <v>0.26438306996555999</v>
      </c>
      <c r="K14520" s="43"/>
      <c r="L14520" s="43"/>
      <c r="M14520" s="34">
        <f t="shared" si="1509"/>
        <v>0.13769951560706251</v>
      </c>
      <c r="N14520" s="56"/>
      <c r="O14520" s="56"/>
      <c r="P14520" s="56"/>
    </row>
    <row r="14521" spans="1:16" ht="15.75" x14ac:dyDescent="0.25">
      <c r="A14521" s="11">
        <v>41560.479166666664</v>
      </c>
      <c r="B14521" s="12">
        <v>2</v>
      </c>
      <c r="C14521" s="12">
        <f t="shared" si="1511"/>
        <v>56.633693200000003</v>
      </c>
      <c r="D14521" s="58">
        <f t="shared" si="1512"/>
        <v>5.3094087375000001E-2</v>
      </c>
      <c r="E14521" s="12">
        <f t="shared" si="1510"/>
        <v>2.5485161939999998</v>
      </c>
      <c r="F14521">
        <v>2.25</v>
      </c>
      <c r="G14521" s="12">
        <v>2.25</v>
      </c>
      <c r="H14521" s="43">
        <f t="shared" si="1506"/>
        <v>3.375</v>
      </c>
      <c r="I14521" s="43">
        <f t="shared" si="1507"/>
        <v>191.13871455</v>
      </c>
      <c r="J14521" s="43">
        <f t="shared" si="1508"/>
        <v>0.34404968618999998</v>
      </c>
      <c r="K14521" s="43"/>
      <c r="L14521" s="43"/>
      <c r="M14521" s="34">
        <f t="shared" si="1509"/>
        <v>0.179192544890625</v>
      </c>
      <c r="N14521" s="56"/>
      <c r="O14521" s="56"/>
      <c r="P14521" s="56"/>
    </row>
    <row r="14522" spans="1:16" ht="15.75" x14ac:dyDescent="0.25">
      <c r="A14522" s="11">
        <v>41560.5</v>
      </c>
      <c r="B14522" s="12">
        <v>5</v>
      </c>
      <c r="C14522" s="12">
        <f t="shared" si="1511"/>
        <v>141.58423300000001</v>
      </c>
      <c r="D14522" s="58">
        <f t="shared" si="1512"/>
        <v>0.13273521843750002</v>
      </c>
      <c r="E14522" s="12">
        <f t="shared" si="1510"/>
        <v>6.3712904850000003</v>
      </c>
      <c r="F14522">
        <v>1.9</v>
      </c>
      <c r="G14522" s="12">
        <v>1.9</v>
      </c>
      <c r="H14522" s="43">
        <f t="shared" si="1506"/>
        <v>2.8499999999999996</v>
      </c>
      <c r="I14522" s="43">
        <f t="shared" si="1507"/>
        <v>403.51506404999998</v>
      </c>
      <c r="J14522" s="43">
        <f t="shared" si="1508"/>
        <v>0.72632711528999994</v>
      </c>
      <c r="K14522" s="43"/>
      <c r="L14522" s="43"/>
      <c r="M14522" s="34">
        <f t="shared" si="1509"/>
        <v>0.37829537254687501</v>
      </c>
      <c r="N14522" s="56"/>
      <c r="O14522" s="56"/>
      <c r="P14522" s="56"/>
    </row>
    <row r="14523" spans="1:16" ht="15.75" x14ac:dyDescent="0.25">
      <c r="A14523" s="11">
        <v>41560.520833333336</v>
      </c>
      <c r="B14523" s="12">
        <v>4.5999999999999996</v>
      </c>
      <c r="C14523" s="12">
        <f t="shared" si="1511"/>
        <v>130.25749436000001</v>
      </c>
      <c r="D14523" s="58">
        <f t="shared" si="1512"/>
        <v>0.12211640096250001</v>
      </c>
      <c r="E14523" s="12">
        <f t="shared" si="1510"/>
        <v>5.8615872462000009</v>
      </c>
      <c r="F14523">
        <v>2.08</v>
      </c>
      <c r="G14523" s="12">
        <v>2.08</v>
      </c>
      <c r="H14523" s="43">
        <f t="shared" si="1506"/>
        <v>3.12</v>
      </c>
      <c r="I14523" s="43">
        <f t="shared" si="1507"/>
        <v>406.40338240320006</v>
      </c>
      <c r="J14523" s="43">
        <f t="shared" si="1508"/>
        <v>0.73152608832576005</v>
      </c>
      <c r="K14523" s="43"/>
      <c r="L14523" s="43"/>
      <c r="M14523" s="34">
        <f t="shared" si="1509"/>
        <v>0.38100317100300002</v>
      </c>
      <c r="N14523" s="56"/>
      <c r="O14523" s="56"/>
      <c r="P14523" s="56"/>
    </row>
    <row r="14524" spans="1:16" ht="15.75" x14ac:dyDescent="0.25">
      <c r="A14524" s="11">
        <v>41560.541666666664</v>
      </c>
      <c r="B14524" s="12">
        <v>3.3</v>
      </c>
      <c r="C14524" s="12">
        <f t="shared" si="1511"/>
        <v>93.445593779999996</v>
      </c>
      <c r="D14524" s="58">
        <f t="shared" si="1512"/>
        <v>8.7605244168749985E-2</v>
      </c>
      <c r="E14524" s="12">
        <f t="shared" si="1510"/>
        <v>4.2050517201000002</v>
      </c>
      <c r="F14524">
        <v>2.31</v>
      </c>
      <c r="G14524" s="12">
        <v>2.31</v>
      </c>
      <c r="H14524" s="43">
        <f t="shared" si="1506"/>
        <v>3.4649999999999999</v>
      </c>
      <c r="I14524" s="43">
        <f t="shared" si="1507"/>
        <v>323.78898244769999</v>
      </c>
      <c r="J14524" s="43">
        <f t="shared" si="1508"/>
        <v>0.58282016840585993</v>
      </c>
      <c r="K14524" s="43"/>
      <c r="L14524" s="43"/>
      <c r="M14524" s="34">
        <f t="shared" si="1509"/>
        <v>0.30355217104471871</v>
      </c>
      <c r="N14524" s="56"/>
      <c r="O14524" s="56"/>
      <c r="P14524" s="56"/>
    </row>
    <row r="14525" spans="1:16" ht="15.75" x14ac:dyDescent="0.25">
      <c r="A14525" s="11">
        <v>41560.5625</v>
      </c>
      <c r="B14525" s="12">
        <v>2.2999999999999998</v>
      </c>
      <c r="C14525" s="12">
        <f t="shared" si="1511"/>
        <v>65.128747180000005</v>
      </c>
      <c r="D14525" s="58">
        <f t="shared" si="1512"/>
        <v>6.1058200481250005E-2</v>
      </c>
      <c r="E14525" s="12">
        <f t="shared" si="1510"/>
        <v>2.9307936231000005</v>
      </c>
      <c r="F14525">
        <v>2.13</v>
      </c>
      <c r="G14525" s="12">
        <v>2.13</v>
      </c>
      <c r="H14525" s="43">
        <f t="shared" si="1506"/>
        <v>3.1949999999999998</v>
      </c>
      <c r="I14525" s="43">
        <f t="shared" si="1507"/>
        <v>208.0863472401</v>
      </c>
      <c r="J14525" s="43">
        <f t="shared" si="1508"/>
        <v>0.37455542503217998</v>
      </c>
      <c r="K14525" s="43"/>
      <c r="L14525" s="43"/>
      <c r="M14525" s="34">
        <f t="shared" si="1509"/>
        <v>0.19508095053759375</v>
      </c>
      <c r="N14525" s="56"/>
      <c r="O14525" s="56"/>
      <c r="P14525" s="56"/>
    </row>
    <row r="14526" spans="1:16" ht="15.75" x14ac:dyDescent="0.25">
      <c r="A14526" s="11">
        <v>41560.583333333336</v>
      </c>
      <c r="B14526" s="12">
        <v>1.8</v>
      </c>
      <c r="C14526" s="12">
        <f t="shared" si="1511"/>
        <v>50.970323880000002</v>
      </c>
      <c r="D14526" s="58">
        <f t="shared" si="1512"/>
        <v>4.7784678637500008E-2</v>
      </c>
      <c r="E14526" s="12">
        <f t="shared" si="1510"/>
        <v>2.2936645746000002</v>
      </c>
      <c r="F14526">
        <v>2.1</v>
      </c>
      <c r="G14526" s="12">
        <v>2.1</v>
      </c>
      <c r="H14526" s="43">
        <f t="shared" si="1506"/>
        <v>3.1500000000000004</v>
      </c>
      <c r="I14526" s="43">
        <f t="shared" si="1507"/>
        <v>160.55652022200002</v>
      </c>
      <c r="J14526" s="43">
        <f t="shared" si="1508"/>
        <v>0.28900173639960003</v>
      </c>
      <c r="K14526" s="43"/>
      <c r="L14526" s="43"/>
      <c r="M14526" s="34">
        <f t="shared" si="1509"/>
        <v>0.15052173770812502</v>
      </c>
      <c r="N14526" s="56"/>
      <c r="O14526" s="56"/>
      <c r="P14526" s="56"/>
    </row>
    <row r="14527" spans="1:16" ht="15.75" x14ac:dyDescent="0.25">
      <c r="A14527" s="11">
        <v>41560.604166666664</v>
      </c>
      <c r="B14527" s="12">
        <v>1.6</v>
      </c>
      <c r="C14527" s="12">
        <f t="shared" si="1511"/>
        <v>45.306954560000008</v>
      </c>
      <c r="D14527" s="58">
        <f t="shared" si="1512"/>
        <v>4.2475269900000008E-2</v>
      </c>
      <c r="E14527" s="12">
        <f t="shared" si="1510"/>
        <v>2.0388129552000001</v>
      </c>
      <c r="F14527">
        <v>1.95</v>
      </c>
      <c r="G14527" s="12">
        <v>1.95</v>
      </c>
      <c r="H14527" s="43">
        <f t="shared" si="1506"/>
        <v>2.9249999999999998</v>
      </c>
      <c r="I14527" s="43">
        <f t="shared" si="1507"/>
        <v>132.522842088</v>
      </c>
      <c r="J14527" s="43">
        <f t="shared" si="1508"/>
        <v>0.23854111575839998</v>
      </c>
      <c r="K14527" s="43"/>
      <c r="L14527" s="43"/>
      <c r="M14527" s="34">
        <f t="shared" si="1509"/>
        <v>0.1242401644575</v>
      </c>
      <c r="N14527" s="56"/>
      <c r="O14527" s="56"/>
      <c r="P14527" s="56"/>
    </row>
    <row r="14528" spans="1:16" ht="15.75" x14ac:dyDescent="0.25">
      <c r="A14528" s="11">
        <v>41560.625</v>
      </c>
      <c r="B14528" s="12">
        <v>1.4</v>
      </c>
      <c r="C14528" s="12">
        <f t="shared" si="1511"/>
        <v>39.64358524</v>
      </c>
      <c r="D14528" s="58">
        <f t="shared" si="1512"/>
        <v>3.7165861162500001E-2</v>
      </c>
      <c r="E14528" s="12">
        <f t="shared" si="1510"/>
        <v>1.7839613357999999</v>
      </c>
      <c r="F14528">
        <v>1.98</v>
      </c>
      <c r="G14528" s="12">
        <v>1.98</v>
      </c>
      <c r="H14528" s="43">
        <f t="shared" si="1506"/>
        <v>2.9699999999999998</v>
      </c>
      <c r="I14528" s="43">
        <f t="shared" si="1507"/>
        <v>117.7414481628</v>
      </c>
      <c r="J14528" s="43">
        <f t="shared" si="1508"/>
        <v>0.21193460669303998</v>
      </c>
      <c r="K14528" s="43"/>
      <c r="L14528" s="43"/>
      <c r="M14528" s="34">
        <f t="shared" si="1509"/>
        <v>0.11038260765262499</v>
      </c>
      <c r="N14528" s="56"/>
      <c r="O14528" s="56"/>
      <c r="P14528" s="56"/>
    </row>
    <row r="14529" spans="1:16" ht="15.75" x14ac:dyDescent="0.25">
      <c r="A14529" s="11">
        <v>41560.645833333336</v>
      </c>
      <c r="B14529" s="12">
        <v>1.2</v>
      </c>
      <c r="C14529" s="12">
        <f t="shared" si="1511"/>
        <v>33.980215919999999</v>
      </c>
      <c r="D14529" s="58">
        <f t="shared" si="1512"/>
        <v>3.1856452424999994E-2</v>
      </c>
      <c r="E14529" s="12">
        <f t="shared" si="1510"/>
        <v>1.5291097164</v>
      </c>
      <c r="F14529">
        <v>2.2400000000000002</v>
      </c>
      <c r="G14529" s="12">
        <v>2.2400000000000002</v>
      </c>
      <c r="H14529" s="43">
        <f t="shared" si="1506"/>
        <v>3.3600000000000003</v>
      </c>
      <c r="I14529" s="43">
        <f t="shared" si="1507"/>
        <v>114.17352549120001</v>
      </c>
      <c r="J14529" s="43">
        <f t="shared" si="1508"/>
        <v>0.20551234588416001</v>
      </c>
      <c r="K14529" s="43"/>
      <c r="L14529" s="43"/>
      <c r="M14529" s="34">
        <f t="shared" si="1509"/>
        <v>0.10703768014800001</v>
      </c>
      <c r="N14529" s="56"/>
      <c r="O14529" s="56"/>
      <c r="P14529" s="56"/>
    </row>
    <row r="14530" spans="1:16" ht="15.75" x14ac:dyDescent="0.25">
      <c r="A14530" s="11">
        <v>41560.666666666664</v>
      </c>
      <c r="B14530" s="12">
        <v>1.1000000000000001</v>
      </c>
      <c r="C14530" s="12">
        <f t="shared" si="1511"/>
        <v>31.148531260000006</v>
      </c>
      <c r="D14530" s="58">
        <f t="shared" si="1512"/>
        <v>2.9201748056250004E-2</v>
      </c>
      <c r="E14530" s="12">
        <f t="shared" si="1510"/>
        <v>1.4016839067000002</v>
      </c>
      <c r="F14530">
        <v>1.91</v>
      </c>
      <c r="G14530" s="12">
        <v>1.91</v>
      </c>
      <c r="H14530" s="43">
        <f t="shared" ref="H14530:H14593" si="1513">1.5*(G14530^1)</f>
        <v>2.8649999999999998</v>
      </c>
      <c r="I14530" s="43">
        <f t="shared" ref="I14530:I14593" si="1514">C14530*H14530</f>
        <v>89.240542059900008</v>
      </c>
      <c r="J14530" s="43">
        <f t="shared" ref="J14530:J14593" si="1515">I14530*1800*10^-6</f>
        <v>0.16063297570782001</v>
      </c>
      <c r="K14530" s="43"/>
      <c r="L14530" s="43"/>
      <c r="M14530" s="34">
        <f t="shared" si="1509"/>
        <v>8.3663008181156254E-2</v>
      </c>
      <c r="N14530" s="56"/>
      <c r="O14530" s="56"/>
      <c r="P14530" s="56"/>
    </row>
    <row r="14531" spans="1:16" ht="15.75" x14ac:dyDescent="0.25">
      <c r="A14531" s="11">
        <v>41560.6875</v>
      </c>
      <c r="B14531" s="12">
        <v>0.92</v>
      </c>
      <c r="C14531" s="12">
        <f t="shared" si="1511"/>
        <v>26.051498872000003</v>
      </c>
      <c r="D14531" s="58">
        <f t="shared" si="1512"/>
        <v>2.4423280192500004E-2</v>
      </c>
      <c r="E14531" s="12">
        <f t="shared" si="1510"/>
        <v>1.1723174492400001</v>
      </c>
      <c r="F14531">
        <v>1.89</v>
      </c>
      <c r="G14531" s="12">
        <v>1.89</v>
      </c>
      <c r="H14531" s="43">
        <f t="shared" si="1513"/>
        <v>2.835</v>
      </c>
      <c r="I14531" s="43">
        <f t="shared" si="1514"/>
        <v>73.855999302120011</v>
      </c>
      <c r="J14531" s="43">
        <f t="shared" si="1515"/>
        <v>0.13294079874381604</v>
      </c>
      <c r="K14531" s="43"/>
      <c r="L14531" s="43"/>
      <c r="M14531" s="34">
        <f t="shared" ref="M14531:M14594" si="1516">J14531/1.92</f>
        <v>6.9239999345737518E-2</v>
      </c>
      <c r="N14531" s="56"/>
      <c r="O14531" s="56"/>
      <c r="P14531" s="56"/>
    </row>
    <row r="14532" spans="1:16" ht="15.75" x14ac:dyDescent="0.25">
      <c r="A14532" s="11">
        <v>41560.708333333336</v>
      </c>
      <c r="B14532" s="12">
        <v>0.85</v>
      </c>
      <c r="C14532" s="12">
        <f t="shared" si="1511"/>
        <v>24.069319610000001</v>
      </c>
      <c r="D14532" s="58">
        <f t="shared" si="1512"/>
        <v>2.2564987134374999E-2</v>
      </c>
      <c r="E14532" s="12">
        <f t="shared" si="1510"/>
        <v>1.0831193824500001</v>
      </c>
      <c r="F14532">
        <v>1.84</v>
      </c>
      <c r="G14532" s="12">
        <v>1.84</v>
      </c>
      <c r="H14532" s="43">
        <f t="shared" si="1513"/>
        <v>2.7600000000000002</v>
      </c>
      <c r="I14532" s="43">
        <f t="shared" si="1514"/>
        <v>66.431322123600012</v>
      </c>
      <c r="J14532" s="43">
        <f t="shared" si="1515"/>
        <v>0.11957637982248003</v>
      </c>
      <c r="K14532" s="43"/>
      <c r="L14532" s="43"/>
      <c r="M14532" s="34">
        <f t="shared" si="1516"/>
        <v>6.2279364490875018E-2</v>
      </c>
      <c r="N14532" s="56"/>
      <c r="O14532" s="56"/>
      <c r="P14532" s="56"/>
    </row>
    <row r="14533" spans="1:16" ht="15.75" x14ac:dyDescent="0.25">
      <c r="A14533" s="11">
        <v>41560.729166666664</v>
      </c>
      <c r="B14533" s="12">
        <v>0.73</v>
      </c>
      <c r="C14533" s="12">
        <f t="shared" si="1511"/>
        <v>20.671298018000002</v>
      </c>
      <c r="D14533" s="58">
        <f t="shared" si="1512"/>
        <v>1.9379341891875002E-2</v>
      </c>
      <c r="E14533" s="12">
        <f t="shared" si="1510"/>
        <v>0.93020841081000005</v>
      </c>
      <c r="F14533">
        <v>1.89</v>
      </c>
      <c r="G14533" s="12">
        <v>1.89</v>
      </c>
      <c r="H14533" s="43">
        <f t="shared" si="1513"/>
        <v>2.835</v>
      </c>
      <c r="I14533" s="43">
        <f t="shared" si="1514"/>
        <v>58.603129881030007</v>
      </c>
      <c r="J14533" s="43">
        <f t="shared" si="1515"/>
        <v>0.105485633785854</v>
      </c>
      <c r="K14533" s="43"/>
      <c r="L14533" s="43"/>
      <c r="M14533" s="34">
        <f t="shared" si="1516"/>
        <v>5.4940434263465628E-2</v>
      </c>
      <c r="N14533" s="56"/>
      <c r="O14533" s="56"/>
      <c r="P14533" s="56"/>
    </row>
    <row r="14534" spans="1:16" ht="15.75" x14ac:dyDescent="0.25">
      <c r="A14534" s="11">
        <v>41560.75</v>
      </c>
      <c r="B14534" s="12">
        <v>0.85</v>
      </c>
      <c r="C14534" s="12">
        <f t="shared" si="1511"/>
        <v>24.069319610000001</v>
      </c>
      <c r="D14534" s="58">
        <f t="shared" si="1512"/>
        <v>2.2564987134374999E-2</v>
      </c>
      <c r="E14534" s="12">
        <f t="shared" si="1510"/>
        <v>1.0831193824500001</v>
      </c>
      <c r="F14534">
        <v>1.79</v>
      </c>
      <c r="G14534" s="12">
        <v>1.79</v>
      </c>
      <c r="H14534" s="43">
        <f t="shared" si="1513"/>
        <v>2.6850000000000001</v>
      </c>
      <c r="I14534" s="43">
        <f t="shared" si="1514"/>
        <v>64.626123152849999</v>
      </c>
      <c r="J14534" s="43">
        <f t="shared" si="1515"/>
        <v>0.11632702167513</v>
      </c>
      <c r="K14534" s="43"/>
      <c r="L14534" s="43"/>
      <c r="M14534" s="34">
        <f t="shared" si="1516"/>
        <v>6.0586990455796873E-2</v>
      </c>
      <c r="N14534" s="56"/>
      <c r="O14534" s="56"/>
      <c r="P14534" s="56"/>
    </row>
    <row r="14535" spans="1:16" ht="15.75" x14ac:dyDescent="0.25">
      <c r="A14535" s="11">
        <v>41560.770833333336</v>
      </c>
      <c r="B14535" s="12">
        <v>0.67</v>
      </c>
      <c r="C14535" s="12">
        <f t="shared" si="1511"/>
        <v>18.972287222000002</v>
      </c>
      <c r="D14535" s="58">
        <f t="shared" si="1512"/>
        <v>1.7786519270625002E-2</v>
      </c>
      <c r="E14535" s="12">
        <f t="shared" si="1510"/>
        <v>0.85375292499000011</v>
      </c>
      <c r="F14535">
        <v>1.79</v>
      </c>
      <c r="G14535" s="12">
        <v>1.79</v>
      </c>
      <c r="H14535" s="43">
        <f t="shared" si="1513"/>
        <v>2.6850000000000001</v>
      </c>
      <c r="I14535" s="43">
        <f t="shared" si="1514"/>
        <v>50.940591191070006</v>
      </c>
      <c r="J14535" s="43">
        <f t="shared" si="1515"/>
        <v>9.1693064143926001E-2</v>
      </c>
      <c r="K14535" s="43"/>
      <c r="L14535" s="43"/>
      <c r="M14535" s="34">
        <f t="shared" si="1516"/>
        <v>4.7756804241628127E-2</v>
      </c>
      <c r="N14535" s="56"/>
      <c r="O14535" s="56"/>
      <c r="P14535" s="56"/>
    </row>
    <row r="14536" spans="1:16" ht="15.75" x14ac:dyDescent="0.25">
      <c r="A14536" s="11">
        <v>41560.791666666664</v>
      </c>
      <c r="B14536" s="12">
        <v>0.62</v>
      </c>
      <c r="C14536" s="12">
        <f t="shared" si="1511"/>
        <v>17.556444892000002</v>
      </c>
      <c r="D14536" s="58">
        <f t="shared" si="1512"/>
        <v>1.645916708625E-2</v>
      </c>
      <c r="E14536" s="12">
        <f t="shared" si="1510"/>
        <v>0.79004002014000019</v>
      </c>
      <c r="F14536">
        <v>1.81</v>
      </c>
      <c r="G14536" s="12">
        <v>1.81</v>
      </c>
      <c r="H14536" s="43">
        <f t="shared" si="1513"/>
        <v>2.7149999999999999</v>
      </c>
      <c r="I14536" s="43">
        <f t="shared" si="1514"/>
        <v>47.66574788178</v>
      </c>
      <c r="J14536" s="43">
        <f t="shared" si="1515"/>
        <v>8.5798346187204E-2</v>
      </c>
      <c r="K14536" s="43"/>
      <c r="L14536" s="43"/>
      <c r="M14536" s="34">
        <f t="shared" si="1516"/>
        <v>4.4686638639168753E-2</v>
      </c>
      <c r="N14536" s="56"/>
      <c r="O14536" s="56"/>
      <c r="P14536" s="56"/>
    </row>
    <row r="14537" spans="1:16" ht="15.75" x14ac:dyDescent="0.25">
      <c r="A14537" s="11">
        <v>41560.8125</v>
      </c>
      <c r="B14537" s="12">
        <v>0.62</v>
      </c>
      <c r="C14537" s="12">
        <f t="shared" si="1511"/>
        <v>17.556444892000002</v>
      </c>
      <c r="D14537" s="58">
        <f t="shared" si="1512"/>
        <v>1.645916708625E-2</v>
      </c>
      <c r="E14537" s="12">
        <f t="shared" si="1510"/>
        <v>0.79004002014000019</v>
      </c>
      <c r="F14537">
        <v>1.83</v>
      </c>
      <c r="G14537" s="12">
        <v>1.83</v>
      </c>
      <c r="H14537" s="43">
        <f t="shared" si="1513"/>
        <v>2.7450000000000001</v>
      </c>
      <c r="I14537" s="43">
        <f t="shared" si="1514"/>
        <v>48.192441228540005</v>
      </c>
      <c r="J14537" s="43">
        <f t="shared" si="1515"/>
        <v>8.6746394211372008E-2</v>
      </c>
      <c r="K14537" s="43"/>
      <c r="L14537" s="43"/>
      <c r="M14537" s="34">
        <f t="shared" si="1516"/>
        <v>4.5180413651756256E-2</v>
      </c>
      <c r="N14537" s="56"/>
      <c r="O14537" s="56"/>
      <c r="P14537" s="56"/>
    </row>
    <row r="14538" spans="1:16" ht="15.75" x14ac:dyDescent="0.25">
      <c r="A14538" s="11">
        <v>41560.833333333336</v>
      </c>
      <c r="B14538" s="12">
        <v>0.56999999999999995</v>
      </c>
      <c r="C14538" s="12">
        <f t="shared" si="1511"/>
        <v>16.140602561999998</v>
      </c>
      <c r="D14538" s="58">
        <f t="shared" si="1512"/>
        <v>1.5131814901874997E-2</v>
      </c>
      <c r="E14538" s="12">
        <f t="shared" si="1510"/>
        <v>0.72632711528999994</v>
      </c>
      <c r="F14538">
        <v>1.78</v>
      </c>
      <c r="G14538" s="12">
        <v>1.78</v>
      </c>
      <c r="H14538" s="43">
        <f t="shared" si="1513"/>
        <v>2.67</v>
      </c>
      <c r="I14538" s="43">
        <f t="shared" si="1514"/>
        <v>43.095408840539996</v>
      </c>
      <c r="J14538" s="43">
        <f t="shared" si="1515"/>
        <v>7.7571735912971992E-2</v>
      </c>
      <c r="K14538" s="43"/>
      <c r="L14538" s="43"/>
      <c r="M14538" s="34">
        <f t="shared" si="1516"/>
        <v>4.0401945788006245E-2</v>
      </c>
      <c r="N14538" s="56"/>
      <c r="O14538" s="56"/>
      <c r="P14538" s="56"/>
    </row>
    <row r="14539" spans="1:16" ht="15.75" x14ac:dyDescent="0.25">
      <c r="A14539" s="11">
        <v>41560.854166666664</v>
      </c>
      <c r="B14539" s="12">
        <v>0.52</v>
      </c>
      <c r="C14539" s="12">
        <f t="shared" si="1511"/>
        <v>14.724760232000001</v>
      </c>
      <c r="D14539" s="58">
        <f t="shared" si="1512"/>
        <v>1.38044627175E-2</v>
      </c>
      <c r="E14539" s="12">
        <f t="shared" si="1510"/>
        <v>0.66261421044000002</v>
      </c>
      <c r="F14539">
        <v>1.61</v>
      </c>
      <c r="G14539" s="12">
        <v>1.61</v>
      </c>
      <c r="H14539" s="43">
        <f t="shared" si="1513"/>
        <v>2.415</v>
      </c>
      <c r="I14539" s="43">
        <f t="shared" si="1514"/>
        <v>35.560295960280001</v>
      </c>
      <c r="J14539" s="43">
        <f t="shared" si="1515"/>
        <v>6.4008532728504E-2</v>
      </c>
      <c r="K14539" s="43"/>
      <c r="L14539" s="43"/>
      <c r="M14539" s="34">
        <f t="shared" si="1516"/>
        <v>3.3337777462762501E-2</v>
      </c>
      <c r="N14539" s="56"/>
      <c r="O14539" s="56"/>
      <c r="P14539" s="56"/>
    </row>
    <row r="14540" spans="1:16" ht="15.75" x14ac:dyDescent="0.25">
      <c r="A14540" s="11">
        <v>41560.875</v>
      </c>
      <c r="B14540" s="12">
        <v>0.56999999999999995</v>
      </c>
      <c r="C14540" s="12">
        <f t="shared" si="1511"/>
        <v>16.140602561999998</v>
      </c>
      <c r="D14540" s="58">
        <f t="shared" si="1512"/>
        <v>1.5131814901874997E-2</v>
      </c>
      <c r="E14540" s="12">
        <f t="shared" si="1510"/>
        <v>0.72632711528999994</v>
      </c>
      <c r="F14540">
        <v>1.58</v>
      </c>
      <c r="G14540" s="12">
        <v>1.58</v>
      </c>
      <c r="H14540" s="43">
        <f t="shared" si="1513"/>
        <v>2.37</v>
      </c>
      <c r="I14540" s="43">
        <f t="shared" si="1514"/>
        <v>38.253228071939994</v>
      </c>
      <c r="J14540" s="43">
        <f t="shared" si="1515"/>
        <v>6.8855810529491995E-2</v>
      </c>
      <c r="K14540" s="43"/>
      <c r="L14540" s="43"/>
      <c r="M14540" s="34">
        <f t="shared" si="1516"/>
        <v>3.5862401317443747E-2</v>
      </c>
      <c r="N14540" s="56"/>
      <c r="O14540" s="56"/>
      <c r="P14540" s="56"/>
    </row>
    <row r="14541" spans="1:16" ht="15.75" x14ac:dyDescent="0.25">
      <c r="A14541" s="11">
        <v>41560.895833333336</v>
      </c>
      <c r="B14541" s="12">
        <v>0.52</v>
      </c>
      <c r="C14541" s="12">
        <f t="shared" si="1511"/>
        <v>14.724760232000001</v>
      </c>
      <c r="D14541" s="58">
        <f t="shared" si="1512"/>
        <v>1.38044627175E-2</v>
      </c>
      <c r="E14541" s="12">
        <f t="shared" si="1510"/>
        <v>0.66261421044000002</v>
      </c>
      <c r="F14541">
        <v>1.56</v>
      </c>
      <c r="G14541" s="12">
        <v>1.56</v>
      </c>
      <c r="H14541" s="43">
        <f t="shared" si="1513"/>
        <v>2.34</v>
      </c>
      <c r="I14541" s="43">
        <f t="shared" si="1514"/>
        <v>34.455938942880003</v>
      </c>
      <c r="J14541" s="43">
        <f t="shared" si="1515"/>
        <v>6.2020690097184007E-2</v>
      </c>
      <c r="K14541" s="43"/>
      <c r="L14541" s="43"/>
      <c r="M14541" s="34">
        <f t="shared" si="1516"/>
        <v>3.2302442758950008E-2</v>
      </c>
      <c r="N14541" s="56"/>
      <c r="O14541" s="56"/>
      <c r="P14541" s="56"/>
    </row>
    <row r="14542" spans="1:16" ht="15.75" x14ac:dyDescent="0.25">
      <c r="A14542" s="11">
        <v>41560.916666666664</v>
      </c>
      <c r="B14542" s="12">
        <v>0.52</v>
      </c>
      <c r="C14542" s="12">
        <f t="shared" si="1511"/>
        <v>14.724760232000001</v>
      </c>
      <c r="D14542" s="58">
        <f t="shared" si="1512"/>
        <v>1.38044627175E-2</v>
      </c>
      <c r="E14542" s="12">
        <f t="shared" si="1510"/>
        <v>0.66261421044000002</v>
      </c>
      <c r="F14542">
        <v>1.5</v>
      </c>
      <c r="G14542" s="12">
        <v>1.5</v>
      </c>
      <c r="H14542" s="43">
        <f t="shared" si="1513"/>
        <v>2.25</v>
      </c>
      <c r="I14542" s="43">
        <f t="shared" si="1514"/>
        <v>33.130710522000001</v>
      </c>
      <c r="J14542" s="43">
        <f t="shared" si="1515"/>
        <v>5.9635278939599995E-2</v>
      </c>
      <c r="K14542" s="43"/>
      <c r="L14542" s="43"/>
      <c r="M14542" s="34">
        <f t="shared" si="1516"/>
        <v>3.1060041114374999E-2</v>
      </c>
      <c r="N14542" s="56"/>
      <c r="O14542" s="56"/>
      <c r="P14542" s="56"/>
    </row>
    <row r="14543" spans="1:16" ht="15.75" x14ac:dyDescent="0.25">
      <c r="A14543" s="11">
        <v>41560.9375</v>
      </c>
      <c r="B14543" s="12">
        <v>0.43</v>
      </c>
      <c r="C14543" s="12">
        <f t="shared" si="1511"/>
        <v>12.176244038</v>
      </c>
      <c r="D14543" s="58">
        <f t="shared" si="1512"/>
        <v>1.1415228785625E-2</v>
      </c>
      <c r="E14543" s="12">
        <f t="shared" si="1510"/>
        <v>0.54793098170999999</v>
      </c>
      <c r="F14543">
        <v>1.64</v>
      </c>
      <c r="G14543" s="12">
        <v>1.64</v>
      </c>
      <c r="H14543" s="43">
        <f t="shared" si="1513"/>
        <v>2.46</v>
      </c>
      <c r="I14543" s="43">
        <f t="shared" si="1514"/>
        <v>29.953560333479999</v>
      </c>
      <c r="J14543" s="43">
        <f t="shared" si="1515"/>
        <v>5.391640860026399E-2</v>
      </c>
      <c r="K14543" s="43"/>
      <c r="L14543" s="43"/>
      <c r="M14543" s="34">
        <f t="shared" si="1516"/>
        <v>2.8081462812637497E-2</v>
      </c>
      <c r="N14543" s="56"/>
      <c r="O14543" s="56"/>
      <c r="P14543" s="56"/>
    </row>
    <row r="14544" spans="1:16" ht="15.75" x14ac:dyDescent="0.25">
      <c r="A14544" s="11">
        <v>41560.958333333336</v>
      </c>
      <c r="B14544" s="12">
        <v>0.43</v>
      </c>
      <c r="C14544" s="12">
        <f t="shared" si="1511"/>
        <v>12.176244038</v>
      </c>
      <c r="D14544" s="58">
        <f t="shared" si="1512"/>
        <v>1.1415228785625E-2</v>
      </c>
      <c r="E14544" s="12">
        <f t="shared" si="1510"/>
        <v>0.54793098170999999</v>
      </c>
      <c r="F14544">
        <v>1.58</v>
      </c>
      <c r="G14544" s="12">
        <v>1.58</v>
      </c>
      <c r="H14544" s="43">
        <f t="shared" si="1513"/>
        <v>2.37</v>
      </c>
      <c r="I14544" s="43">
        <f t="shared" si="1514"/>
        <v>28.857698370060003</v>
      </c>
      <c r="J14544" s="43">
        <f t="shared" si="1515"/>
        <v>5.1943857066108004E-2</v>
      </c>
      <c r="K14544" s="43"/>
      <c r="L14544" s="43"/>
      <c r="M14544" s="34">
        <f t="shared" si="1516"/>
        <v>2.7054092221931253E-2</v>
      </c>
      <c r="N14544" s="56"/>
      <c r="O14544" s="56"/>
      <c r="P14544" s="56"/>
    </row>
    <row r="14545" spans="1:16" ht="15.75" x14ac:dyDescent="0.25">
      <c r="A14545" s="11">
        <v>41560.979166666664</v>
      </c>
      <c r="B14545" s="12">
        <v>0.39</v>
      </c>
      <c r="C14545" s="12">
        <f t="shared" si="1511"/>
        <v>11.043570174000001</v>
      </c>
      <c r="D14545" s="58">
        <f t="shared" si="1512"/>
        <v>1.0353347038125E-2</v>
      </c>
      <c r="E14545" s="12">
        <f t="shared" si="1510"/>
        <v>0.49696065783000004</v>
      </c>
      <c r="F14545">
        <v>1.56</v>
      </c>
      <c r="G14545" s="12">
        <v>1.56</v>
      </c>
      <c r="H14545" s="43">
        <f t="shared" si="1513"/>
        <v>2.34</v>
      </c>
      <c r="I14545" s="43">
        <f t="shared" si="1514"/>
        <v>25.841954207160001</v>
      </c>
      <c r="J14545" s="43">
        <f t="shared" si="1515"/>
        <v>4.6515517572887993E-2</v>
      </c>
      <c r="K14545" s="43"/>
      <c r="L14545" s="43"/>
      <c r="M14545" s="34">
        <f t="shared" si="1516"/>
        <v>2.4226832069212497E-2</v>
      </c>
      <c r="N14545" s="56"/>
      <c r="O14545" s="56"/>
      <c r="P14545" s="56"/>
    </row>
    <row r="14546" spans="1:16" ht="15.75" x14ac:dyDescent="0.25">
      <c r="A14546" s="11">
        <v>41561</v>
      </c>
      <c r="B14546" s="12">
        <v>0.39</v>
      </c>
      <c r="C14546" s="12">
        <f t="shared" si="1511"/>
        <v>11.043570174000001</v>
      </c>
      <c r="D14546" s="58">
        <f t="shared" si="1512"/>
        <v>1.0353347038125E-2</v>
      </c>
      <c r="E14546" s="12">
        <f t="shared" si="1510"/>
        <v>0.49696065783000004</v>
      </c>
      <c r="F14546">
        <v>1.6</v>
      </c>
      <c r="G14546" s="12">
        <v>1.6</v>
      </c>
      <c r="H14546" s="43">
        <f t="shared" si="1513"/>
        <v>2.4000000000000004</v>
      </c>
      <c r="I14546" s="43">
        <f t="shared" si="1514"/>
        <v>26.504568417600005</v>
      </c>
      <c r="J14546" s="43">
        <f t="shared" si="1515"/>
        <v>4.770822315168001E-2</v>
      </c>
      <c r="K14546" s="43">
        <f>SUM(J14546:J14593)</f>
        <v>1.7622377837623435</v>
      </c>
      <c r="L14546" s="43">
        <f>K14546/1.92</f>
        <v>0.91783217904288728</v>
      </c>
      <c r="M14546" s="34">
        <f t="shared" si="1516"/>
        <v>2.4848032891500005E-2</v>
      </c>
      <c r="N14546" s="43">
        <f>AVERAGE(E14546:E14593)</f>
        <v>0.3058219432799999</v>
      </c>
      <c r="O14546" s="43">
        <f>AVERAGE(E14546:E14593)</f>
        <v>0.3058219432799999</v>
      </c>
      <c r="P14546" s="43">
        <f>MAX(E14546:E14593)</f>
        <v>0.66261421044000002</v>
      </c>
    </row>
    <row r="14547" spans="1:16" ht="15.75" x14ac:dyDescent="0.25">
      <c r="A14547" s="11">
        <v>41561.020833333336</v>
      </c>
      <c r="B14547" s="12">
        <v>0.35</v>
      </c>
      <c r="C14547" s="12">
        <f t="shared" si="1511"/>
        <v>9.91089631</v>
      </c>
      <c r="D14547" s="58">
        <f t="shared" si="1512"/>
        <v>9.2914652906250002E-3</v>
      </c>
      <c r="E14547" s="12">
        <f t="shared" si="1510"/>
        <v>0.44599033394999998</v>
      </c>
      <c r="F14547">
        <v>1.67</v>
      </c>
      <c r="G14547" s="12">
        <v>1.67</v>
      </c>
      <c r="H14547" s="43">
        <f t="shared" si="1513"/>
        <v>2.5049999999999999</v>
      </c>
      <c r="I14547" s="43">
        <f t="shared" si="1514"/>
        <v>24.82679525655</v>
      </c>
      <c r="J14547" s="43">
        <f t="shared" si="1515"/>
        <v>4.4688231461789997E-2</v>
      </c>
      <c r="K14547" s="43"/>
      <c r="L14547" s="43"/>
      <c r="M14547" s="34">
        <f t="shared" si="1516"/>
        <v>2.3275120553015623E-2</v>
      </c>
      <c r="N14547" s="56"/>
      <c r="O14547" s="56"/>
      <c r="P14547" s="56"/>
    </row>
    <row r="14548" spans="1:16" ht="15.75" x14ac:dyDescent="0.25">
      <c r="A14548" s="11">
        <v>41561.041666666664</v>
      </c>
      <c r="B14548" s="12">
        <v>0.28999999999999998</v>
      </c>
      <c r="C14548" s="12">
        <f t="shared" si="1511"/>
        <v>8.2118855140000004</v>
      </c>
      <c r="D14548" s="58">
        <f t="shared" si="1512"/>
        <v>7.6986426693750002E-3</v>
      </c>
      <c r="E14548" s="12">
        <f t="shared" si="1510"/>
        <v>0.36953484812999998</v>
      </c>
      <c r="F14548">
        <v>1.61</v>
      </c>
      <c r="G14548" s="12">
        <v>1.61</v>
      </c>
      <c r="H14548" s="43">
        <f t="shared" si="1513"/>
        <v>2.415</v>
      </c>
      <c r="I14548" s="43">
        <f t="shared" si="1514"/>
        <v>19.83170351631</v>
      </c>
      <c r="J14548" s="43">
        <f t="shared" si="1515"/>
        <v>3.5697066329357999E-2</v>
      </c>
      <c r="K14548" s="43"/>
      <c r="L14548" s="43"/>
      <c r="M14548" s="34">
        <f t="shared" si="1516"/>
        <v>1.8592222046540624E-2</v>
      </c>
      <c r="N14548" s="56"/>
      <c r="O14548" s="56"/>
      <c r="P14548" s="56"/>
    </row>
    <row r="14549" spans="1:16" ht="15.75" x14ac:dyDescent="0.25">
      <c r="A14549" s="11">
        <v>41561.0625</v>
      </c>
      <c r="B14549" s="12">
        <v>0.35</v>
      </c>
      <c r="C14549" s="12">
        <f t="shared" si="1511"/>
        <v>9.91089631</v>
      </c>
      <c r="D14549" s="58">
        <f t="shared" si="1512"/>
        <v>9.2914652906250002E-3</v>
      </c>
      <c r="E14549" s="12">
        <f t="shared" si="1510"/>
        <v>0.44599033394999998</v>
      </c>
      <c r="F14549">
        <v>1.62</v>
      </c>
      <c r="G14549" s="12">
        <v>1.62</v>
      </c>
      <c r="H14549" s="43">
        <f t="shared" si="1513"/>
        <v>2.4300000000000002</v>
      </c>
      <c r="I14549" s="43">
        <f t="shared" si="1514"/>
        <v>24.0834780333</v>
      </c>
      <c r="J14549" s="43">
        <f t="shared" si="1515"/>
        <v>4.3350260459939997E-2</v>
      </c>
      <c r="K14549" s="43"/>
      <c r="L14549" s="43"/>
      <c r="M14549" s="34">
        <f t="shared" si="1516"/>
        <v>2.2578260656218749E-2</v>
      </c>
      <c r="N14549" s="56"/>
      <c r="O14549" s="56"/>
      <c r="P14549" s="56"/>
    </row>
    <row r="14550" spans="1:16" ht="15.75" x14ac:dyDescent="0.25">
      <c r="A14550" s="11">
        <v>41561.083333333336</v>
      </c>
      <c r="B14550" s="12">
        <v>0.28999999999999998</v>
      </c>
      <c r="C14550" s="12">
        <f t="shared" si="1511"/>
        <v>8.2118855140000004</v>
      </c>
      <c r="D14550" s="58">
        <f t="shared" si="1512"/>
        <v>7.6986426693750002E-3</v>
      </c>
      <c r="E14550" s="12">
        <f t="shared" si="1510"/>
        <v>0.36953484812999998</v>
      </c>
      <c r="F14550">
        <v>1.61</v>
      </c>
      <c r="G14550" s="12">
        <v>1.61</v>
      </c>
      <c r="H14550" s="43">
        <f t="shared" si="1513"/>
        <v>2.415</v>
      </c>
      <c r="I14550" s="43">
        <f t="shared" si="1514"/>
        <v>19.83170351631</v>
      </c>
      <c r="J14550" s="43">
        <f t="shared" si="1515"/>
        <v>3.5697066329357999E-2</v>
      </c>
      <c r="K14550" s="43"/>
      <c r="L14550" s="43"/>
      <c r="M14550" s="34">
        <f t="shared" si="1516"/>
        <v>1.8592222046540624E-2</v>
      </c>
      <c r="N14550" s="56"/>
      <c r="O14550" s="56"/>
      <c r="P14550" s="56"/>
    </row>
    <row r="14551" spans="1:16" ht="15.75" x14ac:dyDescent="0.25">
      <c r="A14551" s="11">
        <v>41561.104166666664</v>
      </c>
      <c r="B14551" s="12">
        <v>0.39</v>
      </c>
      <c r="C14551" s="12">
        <f t="shared" si="1511"/>
        <v>11.043570174000001</v>
      </c>
      <c r="D14551" s="58">
        <f t="shared" si="1512"/>
        <v>1.0353347038125E-2</v>
      </c>
      <c r="E14551" s="12">
        <f t="shared" si="1510"/>
        <v>0.49696065783000004</v>
      </c>
      <c r="F14551">
        <v>1.55</v>
      </c>
      <c r="G14551" s="12">
        <v>1.55</v>
      </c>
      <c r="H14551" s="43">
        <f t="shared" si="1513"/>
        <v>2.3250000000000002</v>
      </c>
      <c r="I14551" s="43">
        <f t="shared" si="1514"/>
        <v>25.676300654550005</v>
      </c>
      <c r="J14551" s="43">
        <f t="shared" si="1515"/>
        <v>4.6217341178190006E-2</v>
      </c>
      <c r="K14551" s="43"/>
      <c r="L14551" s="43"/>
      <c r="M14551" s="34">
        <f t="shared" si="1516"/>
        <v>2.4071531863640628E-2</v>
      </c>
      <c r="N14551" s="56"/>
      <c r="O14551" s="56"/>
      <c r="P14551" s="56"/>
    </row>
    <row r="14552" spans="1:16" ht="15.75" x14ac:dyDescent="0.25">
      <c r="A14552" s="11">
        <v>41561.125</v>
      </c>
      <c r="B14552" s="12">
        <v>0.35</v>
      </c>
      <c r="C14552" s="12">
        <f t="shared" si="1511"/>
        <v>9.91089631</v>
      </c>
      <c r="D14552" s="58">
        <f t="shared" si="1512"/>
        <v>9.2914652906250002E-3</v>
      </c>
      <c r="E14552" s="12">
        <f t="shared" si="1510"/>
        <v>0.44599033394999998</v>
      </c>
      <c r="F14552">
        <v>1.62</v>
      </c>
      <c r="G14552" s="12">
        <v>1.62</v>
      </c>
      <c r="H14552" s="43">
        <f t="shared" si="1513"/>
        <v>2.4300000000000002</v>
      </c>
      <c r="I14552" s="43">
        <f t="shared" si="1514"/>
        <v>24.0834780333</v>
      </c>
      <c r="J14552" s="43">
        <f t="shared" si="1515"/>
        <v>4.3350260459939997E-2</v>
      </c>
      <c r="K14552" s="43"/>
      <c r="L14552" s="43"/>
      <c r="M14552" s="34">
        <f t="shared" si="1516"/>
        <v>2.2578260656218749E-2</v>
      </c>
      <c r="N14552" s="56"/>
      <c r="O14552" s="56"/>
      <c r="P14552" s="56"/>
    </row>
    <row r="14553" spans="1:16" ht="15.75" x14ac:dyDescent="0.25">
      <c r="A14553" s="11">
        <v>41561.145833333336</v>
      </c>
      <c r="B14553" s="12">
        <v>0.28999999999999998</v>
      </c>
      <c r="C14553" s="12">
        <f t="shared" si="1511"/>
        <v>8.2118855140000004</v>
      </c>
      <c r="D14553" s="58">
        <f t="shared" si="1512"/>
        <v>7.6986426693750002E-3</v>
      </c>
      <c r="E14553" s="12">
        <f t="shared" si="1510"/>
        <v>0.36953484812999998</v>
      </c>
      <c r="F14553">
        <v>1.57</v>
      </c>
      <c r="G14553" s="12">
        <v>1.57</v>
      </c>
      <c r="H14553" s="43">
        <f t="shared" si="1513"/>
        <v>2.355</v>
      </c>
      <c r="I14553" s="43">
        <f t="shared" si="1514"/>
        <v>19.338990385470002</v>
      </c>
      <c r="J14553" s="43">
        <f t="shared" si="1515"/>
        <v>3.4810182693845997E-2</v>
      </c>
      <c r="K14553" s="43"/>
      <c r="L14553" s="43"/>
      <c r="M14553" s="34">
        <f t="shared" si="1516"/>
        <v>1.8130303486378122E-2</v>
      </c>
      <c r="N14553" s="56"/>
      <c r="O14553" s="56"/>
      <c r="P14553" s="56"/>
    </row>
    <row r="14554" spans="1:16" ht="15.75" x14ac:dyDescent="0.25">
      <c r="A14554" s="11">
        <v>41561.166666666664</v>
      </c>
      <c r="B14554" s="12">
        <v>0.35</v>
      </c>
      <c r="C14554" s="12">
        <f t="shared" si="1511"/>
        <v>9.91089631</v>
      </c>
      <c r="D14554" s="58">
        <f t="shared" si="1512"/>
        <v>9.2914652906250002E-3</v>
      </c>
      <c r="E14554" s="12">
        <f t="shared" si="1510"/>
        <v>0.44599033394999998</v>
      </c>
      <c r="F14554">
        <v>1.57</v>
      </c>
      <c r="G14554" s="12">
        <v>1.57</v>
      </c>
      <c r="H14554" s="43">
        <f t="shared" si="1513"/>
        <v>2.355</v>
      </c>
      <c r="I14554" s="43">
        <f t="shared" si="1514"/>
        <v>23.340160810050001</v>
      </c>
      <c r="J14554" s="43">
        <f t="shared" si="1515"/>
        <v>4.2012289458089998E-2</v>
      </c>
      <c r="K14554" s="43"/>
      <c r="L14554" s="43"/>
      <c r="M14554" s="34">
        <f t="shared" si="1516"/>
        <v>2.1881400759421875E-2</v>
      </c>
      <c r="N14554" s="56"/>
      <c r="O14554" s="56"/>
      <c r="P14554" s="56"/>
    </row>
    <row r="14555" spans="1:16" ht="15.75" x14ac:dyDescent="0.25">
      <c r="A14555" s="11">
        <v>41561.1875</v>
      </c>
      <c r="B14555" s="12">
        <v>0.35</v>
      </c>
      <c r="C14555" s="12">
        <f t="shared" si="1511"/>
        <v>9.91089631</v>
      </c>
      <c r="D14555" s="58">
        <f t="shared" si="1512"/>
        <v>9.2914652906250002E-3</v>
      </c>
      <c r="E14555" s="12">
        <f t="shared" si="1510"/>
        <v>0.44599033394999998</v>
      </c>
      <c r="F14555">
        <v>1.54</v>
      </c>
      <c r="G14555" s="12">
        <v>1.54</v>
      </c>
      <c r="H14555" s="43">
        <f t="shared" si="1513"/>
        <v>2.31</v>
      </c>
      <c r="I14555" s="43">
        <f t="shared" si="1514"/>
        <v>22.894170476100001</v>
      </c>
      <c r="J14555" s="43">
        <f t="shared" si="1515"/>
        <v>4.1209506856979994E-2</v>
      </c>
      <c r="K14555" s="43"/>
      <c r="L14555" s="43"/>
      <c r="M14555" s="34">
        <f t="shared" si="1516"/>
        <v>2.1463284821343749E-2</v>
      </c>
      <c r="N14555" s="56"/>
      <c r="O14555" s="56"/>
      <c r="P14555" s="56"/>
    </row>
    <row r="14556" spans="1:16" ht="15.75" x14ac:dyDescent="0.25">
      <c r="A14556" s="11">
        <v>41561.208333333336</v>
      </c>
      <c r="B14556" s="12">
        <v>0.28999999999999998</v>
      </c>
      <c r="C14556" s="12">
        <f t="shared" si="1511"/>
        <v>8.2118855140000004</v>
      </c>
      <c r="D14556" s="58">
        <f t="shared" si="1512"/>
        <v>7.6986426693750002E-3</v>
      </c>
      <c r="E14556" s="12">
        <f t="shared" si="1510"/>
        <v>0.36953484812999998</v>
      </c>
      <c r="F14556">
        <v>1.56</v>
      </c>
      <c r="G14556" s="12">
        <v>1.56</v>
      </c>
      <c r="H14556" s="43">
        <f t="shared" si="1513"/>
        <v>2.34</v>
      </c>
      <c r="I14556" s="43">
        <f t="shared" si="1514"/>
        <v>19.215812102760001</v>
      </c>
      <c r="J14556" s="43">
        <f t="shared" si="1515"/>
        <v>3.4588461784968001E-2</v>
      </c>
      <c r="K14556" s="43"/>
      <c r="L14556" s="43"/>
      <c r="M14556" s="34">
        <f t="shared" si="1516"/>
        <v>1.8014823846337503E-2</v>
      </c>
      <c r="N14556" s="56"/>
      <c r="O14556" s="56"/>
      <c r="P14556" s="56"/>
    </row>
    <row r="14557" spans="1:16" ht="15.75" x14ac:dyDescent="0.25">
      <c r="A14557" s="11">
        <v>41561.229166666664</v>
      </c>
      <c r="B14557" s="12">
        <v>0.35</v>
      </c>
      <c r="C14557" s="12">
        <f t="shared" si="1511"/>
        <v>9.91089631</v>
      </c>
      <c r="D14557" s="58">
        <f t="shared" si="1512"/>
        <v>9.2914652906250002E-3</v>
      </c>
      <c r="E14557" s="12">
        <f t="shared" si="1510"/>
        <v>0.44599033394999998</v>
      </c>
      <c r="F14557">
        <v>1.55</v>
      </c>
      <c r="G14557" s="12">
        <v>1.55</v>
      </c>
      <c r="H14557" s="43">
        <f t="shared" si="1513"/>
        <v>2.3250000000000002</v>
      </c>
      <c r="I14557" s="43">
        <f t="shared" si="1514"/>
        <v>23.042833920750002</v>
      </c>
      <c r="J14557" s="43">
        <f t="shared" si="1515"/>
        <v>4.1477101057350002E-2</v>
      </c>
      <c r="K14557" s="43"/>
      <c r="L14557" s="43"/>
      <c r="M14557" s="34">
        <f t="shared" si="1516"/>
        <v>2.1602656800703127E-2</v>
      </c>
      <c r="N14557" s="56"/>
      <c r="O14557" s="56"/>
      <c r="P14557" s="56"/>
    </row>
    <row r="14558" spans="1:16" ht="15.75" x14ac:dyDescent="0.25">
      <c r="A14558" s="11">
        <v>41561.25</v>
      </c>
      <c r="B14558" s="12">
        <v>0.28999999999999998</v>
      </c>
      <c r="C14558" s="12">
        <f t="shared" si="1511"/>
        <v>8.2118855140000004</v>
      </c>
      <c r="D14558" s="58">
        <f t="shared" si="1512"/>
        <v>7.6986426693750002E-3</v>
      </c>
      <c r="E14558" s="12">
        <f t="shared" si="1510"/>
        <v>0.36953484812999998</v>
      </c>
      <c r="F14558">
        <v>1.66</v>
      </c>
      <c r="G14558" s="12">
        <v>1.66</v>
      </c>
      <c r="H14558" s="43">
        <f t="shared" si="1513"/>
        <v>2.4899999999999998</v>
      </c>
      <c r="I14558" s="43">
        <f t="shared" si="1514"/>
        <v>20.447594929859999</v>
      </c>
      <c r="J14558" s="43">
        <f t="shared" si="1515"/>
        <v>3.6805670873747996E-2</v>
      </c>
      <c r="K14558" s="43"/>
      <c r="L14558" s="43"/>
      <c r="M14558" s="34">
        <f t="shared" si="1516"/>
        <v>1.9169620246743749E-2</v>
      </c>
      <c r="N14558" s="56"/>
      <c r="O14558" s="56"/>
      <c r="P14558" s="56"/>
    </row>
    <row r="14559" spans="1:16" ht="15.75" x14ac:dyDescent="0.25">
      <c r="A14559" s="11">
        <v>41561.270833333336</v>
      </c>
      <c r="B14559" s="12">
        <v>0.28999999999999998</v>
      </c>
      <c r="C14559" s="12">
        <f t="shared" si="1511"/>
        <v>8.2118855140000004</v>
      </c>
      <c r="D14559" s="58">
        <f t="shared" si="1512"/>
        <v>7.6986426693750002E-3</v>
      </c>
      <c r="E14559" s="12">
        <f t="shared" si="1510"/>
        <v>0.36953484812999998</v>
      </c>
      <c r="F14559">
        <v>1.59</v>
      </c>
      <c r="G14559" s="12">
        <v>1.59</v>
      </c>
      <c r="H14559" s="43">
        <f t="shared" si="1513"/>
        <v>2.3850000000000002</v>
      </c>
      <c r="I14559" s="43">
        <f t="shared" si="1514"/>
        <v>19.585346950890003</v>
      </c>
      <c r="J14559" s="43">
        <f t="shared" si="1515"/>
        <v>3.5253624511602008E-2</v>
      </c>
      <c r="K14559" s="43"/>
      <c r="L14559" s="43"/>
      <c r="M14559" s="34">
        <f t="shared" si="1516"/>
        <v>1.8361262766459378E-2</v>
      </c>
      <c r="N14559" s="56"/>
      <c r="O14559" s="56"/>
      <c r="P14559" s="56"/>
    </row>
    <row r="14560" spans="1:16" ht="15.75" x14ac:dyDescent="0.25">
      <c r="A14560" s="11">
        <v>41561.291666666664</v>
      </c>
      <c r="B14560" s="12">
        <v>0.28999999999999998</v>
      </c>
      <c r="C14560" s="12">
        <f t="shared" si="1511"/>
        <v>8.2118855140000004</v>
      </c>
      <c r="D14560" s="58">
        <f t="shared" si="1512"/>
        <v>7.6986426693750002E-3</v>
      </c>
      <c r="E14560" s="12">
        <f t="shared" si="1510"/>
        <v>0.36953484812999998</v>
      </c>
      <c r="F14560">
        <v>1.68</v>
      </c>
      <c r="G14560" s="12">
        <v>1.68</v>
      </c>
      <c r="H14560" s="43">
        <f t="shared" si="1513"/>
        <v>2.52</v>
      </c>
      <c r="I14560" s="43">
        <f t="shared" si="1514"/>
        <v>20.69395149528</v>
      </c>
      <c r="J14560" s="43">
        <f t="shared" si="1515"/>
        <v>3.7249112691504001E-2</v>
      </c>
      <c r="K14560" s="43"/>
      <c r="L14560" s="43"/>
      <c r="M14560" s="34">
        <f t="shared" si="1516"/>
        <v>1.9400579526825001E-2</v>
      </c>
      <c r="N14560" s="56"/>
      <c r="O14560" s="56"/>
      <c r="P14560" s="56"/>
    </row>
    <row r="14561" spans="1:16" ht="15.75" x14ac:dyDescent="0.25">
      <c r="A14561" s="11">
        <v>41561.3125</v>
      </c>
      <c r="B14561" s="12">
        <v>0.35</v>
      </c>
      <c r="C14561" s="12">
        <f t="shared" si="1511"/>
        <v>9.91089631</v>
      </c>
      <c r="D14561" s="58">
        <f t="shared" si="1512"/>
        <v>9.2914652906250002E-3</v>
      </c>
      <c r="E14561" s="12">
        <f t="shared" si="1510"/>
        <v>0.44599033394999998</v>
      </c>
      <c r="F14561">
        <v>1.65</v>
      </c>
      <c r="G14561" s="12">
        <v>1.65</v>
      </c>
      <c r="H14561" s="43">
        <f t="shared" si="1513"/>
        <v>2.4749999999999996</v>
      </c>
      <c r="I14561" s="43">
        <f t="shared" si="1514"/>
        <v>24.529468367249997</v>
      </c>
      <c r="J14561" s="43">
        <f t="shared" si="1515"/>
        <v>4.4153043061049994E-2</v>
      </c>
      <c r="K14561" s="43"/>
      <c r="L14561" s="43"/>
      <c r="M14561" s="34">
        <f t="shared" si="1516"/>
        <v>2.2996376594296875E-2</v>
      </c>
      <c r="N14561" s="56"/>
      <c r="O14561" s="56"/>
      <c r="P14561" s="56"/>
    </row>
    <row r="14562" spans="1:16" ht="15.75" x14ac:dyDescent="0.25">
      <c r="A14562" s="11">
        <v>41561.333333333336</v>
      </c>
      <c r="B14562" s="12">
        <v>0.28999999999999998</v>
      </c>
      <c r="C14562" s="12">
        <f t="shared" si="1511"/>
        <v>8.2118855140000004</v>
      </c>
      <c r="D14562" s="58">
        <f t="shared" si="1512"/>
        <v>7.6986426693750002E-3</v>
      </c>
      <c r="E14562" s="12">
        <f t="shared" ref="E14562:E14625" si="1517">C14562*86400*10^6/(1.92*10^12)</f>
        <v>0.36953484812999998</v>
      </c>
      <c r="F14562">
        <v>1.74</v>
      </c>
      <c r="G14562" s="12">
        <v>1.74</v>
      </c>
      <c r="H14562" s="43">
        <f t="shared" si="1513"/>
        <v>2.61</v>
      </c>
      <c r="I14562" s="43">
        <f t="shared" si="1514"/>
        <v>21.43302119154</v>
      </c>
      <c r="J14562" s="43">
        <f t="shared" si="1515"/>
        <v>3.8579438144772001E-2</v>
      </c>
      <c r="K14562" s="43"/>
      <c r="L14562" s="43"/>
      <c r="M14562" s="34">
        <f t="shared" si="1516"/>
        <v>2.0093457367068752E-2</v>
      </c>
      <c r="N14562" s="56"/>
      <c r="O14562" s="56"/>
      <c r="P14562" s="56"/>
    </row>
    <row r="14563" spans="1:16" ht="15.75" x14ac:dyDescent="0.25">
      <c r="A14563" s="11">
        <v>41561.354166666664</v>
      </c>
      <c r="B14563" s="12">
        <v>0.26</v>
      </c>
      <c r="C14563" s="12">
        <f t="shared" si="1511"/>
        <v>7.3623801160000006</v>
      </c>
      <c r="D14563" s="58">
        <f t="shared" si="1512"/>
        <v>6.9022313587500002E-3</v>
      </c>
      <c r="E14563" s="12">
        <f t="shared" si="1517"/>
        <v>0.33130710522000001</v>
      </c>
      <c r="F14563">
        <v>1.72</v>
      </c>
      <c r="G14563" s="12">
        <v>1.72</v>
      </c>
      <c r="H14563" s="43">
        <f t="shared" si="1513"/>
        <v>2.58</v>
      </c>
      <c r="I14563" s="43">
        <f t="shared" si="1514"/>
        <v>18.994940699280001</v>
      </c>
      <c r="J14563" s="43">
        <f t="shared" si="1515"/>
        <v>3.4190893258704003E-2</v>
      </c>
      <c r="K14563" s="43"/>
      <c r="L14563" s="43"/>
      <c r="M14563" s="34">
        <f t="shared" si="1516"/>
        <v>1.7807756905575001E-2</v>
      </c>
      <c r="N14563" s="56"/>
      <c r="O14563" s="56"/>
      <c r="P14563" s="56"/>
    </row>
    <row r="14564" spans="1:16" ht="15.75" x14ac:dyDescent="0.25">
      <c r="A14564" s="11">
        <v>41561.375</v>
      </c>
      <c r="B14564" s="12">
        <v>0.28999999999999998</v>
      </c>
      <c r="C14564" s="12">
        <f t="shared" si="1511"/>
        <v>8.2118855140000004</v>
      </c>
      <c r="D14564" s="58">
        <f t="shared" si="1512"/>
        <v>7.6986426693750002E-3</v>
      </c>
      <c r="E14564" s="12">
        <f t="shared" si="1517"/>
        <v>0.36953484812999998</v>
      </c>
      <c r="F14564">
        <v>1.58</v>
      </c>
      <c r="G14564" s="12">
        <v>1.58</v>
      </c>
      <c r="H14564" s="43">
        <f t="shared" si="1513"/>
        <v>2.37</v>
      </c>
      <c r="I14564" s="43">
        <f t="shared" si="1514"/>
        <v>19.462168668180002</v>
      </c>
      <c r="J14564" s="43">
        <f t="shared" si="1515"/>
        <v>3.5031903602724006E-2</v>
      </c>
      <c r="K14564" s="43"/>
      <c r="L14564" s="43"/>
      <c r="M14564" s="34">
        <f t="shared" si="1516"/>
        <v>1.8245783126418752E-2</v>
      </c>
      <c r="N14564" s="56"/>
      <c r="O14564" s="56"/>
      <c r="P14564" s="56"/>
    </row>
    <row r="14565" spans="1:16" ht="15.75" x14ac:dyDescent="0.25">
      <c r="A14565" s="11">
        <v>41561.395833333336</v>
      </c>
      <c r="B14565" s="12">
        <v>0.23</v>
      </c>
      <c r="C14565" s="12">
        <f t="shared" si="1511"/>
        <v>6.5128747180000008</v>
      </c>
      <c r="D14565" s="58">
        <f t="shared" si="1512"/>
        <v>6.105820048125001E-3</v>
      </c>
      <c r="E14565" s="12">
        <f t="shared" si="1517"/>
        <v>0.29307936231000004</v>
      </c>
      <c r="F14565">
        <v>1.58</v>
      </c>
      <c r="G14565" s="12">
        <v>1.58</v>
      </c>
      <c r="H14565" s="43">
        <f t="shared" si="1513"/>
        <v>2.37</v>
      </c>
      <c r="I14565" s="43">
        <f t="shared" si="1514"/>
        <v>15.435513081660003</v>
      </c>
      <c r="J14565" s="43">
        <f t="shared" si="1515"/>
        <v>2.7783923546988006E-2</v>
      </c>
      <c r="K14565" s="43"/>
      <c r="L14565" s="43"/>
      <c r="M14565" s="34">
        <f t="shared" si="1516"/>
        <v>1.4470793514056253E-2</v>
      </c>
      <c r="N14565" s="56"/>
      <c r="O14565" s="56"/>
      <c r="P14565" s="56"/>
    </row>
    <row r="14566" spans="1:16" ht="15.75" x14ac:dyDescent="0.25">
      <c r="A14566" s="11">
        <v>41561.416666666664</v>
      </c>
      <c r="B14566" s="12">
        <v>0.26</v>
      </c>
      <c r="C14566" s="12">
        <f t="shared" si="1511"/>
        <v>7.3623801160000006</v>
      </c>
      <c r="D14566" s="58">
        <f t="shared" si="1512"/>
        <v>6.9022313587500002E-3</v>
      </c>
      <c r="E14566" s="12">
        <f t="shared" si="1517"/>
        <v>0.33130710522000001</v>
      </c>
      <c r="F14566">
        <v>1.63</v>
      </c>
      <c r="G14566" s="12">
        <v>1.63</v>
      </c>
      <c r="H14566" s="43">
        <f t="shared" si="1513"/>
        <v>2.4449999999999998</v>
      </c>
      <c r="I14566" s="43">
        <f t="shared" si="1514"/>
        <v>18.001019383620001</v>
      </c>
      <c r="J14566" s="43">
        <f t="shared" si="1515"/>
        <v>3.2401834890515999E-2</v>
      </c>
      <c r="K14566" s="43"/>
      <c r="L14566" s="43"/>
      <c r="M14566" s="34">
        <f t="shared" si="1516"/>
        <v>1.6875955672143748E-2</v>
      </c>
      <c r="N14566" s="56"/>
      <c r="O14566" s="56"/>
      <c r="P14566" s="56"/>
    </row>
    <row r="14567" spans="1:16" ht="15.75" x14ac:dyDescent="0.25">
      <c r="A14567" s="11">
        <v>41561.4375</v>
      </c>
      <c r="B14567" s="12">
        <v>0.28999999999999998</v>
      </c>
      <c r="C14567" s="12">
        <f t="shared" si="1511"/>
        <v>8.2118855140000004</v>
      </c>
      <c r="D14567" s="58">
        <f t="shared" si="1512"/>
        <v>7.6986426693750002E-3</v>
      </c>
      <c r="E14567" s="12">
        <f t="shared" si="1517"/>
        <v>0.36953484812999998</v>
      </c>
      <c r="F14567">
        <v>1.64</v>
      </c>
      <c r="G14567" s="12">
        <v>1.64</v>
      </c>
      <c r="H14567" s="43">
        <f t="shared" si="1513"/>
        <v>2.46</v>
      </c>
      <c r="I14567" s="43">
        <f t="shared" si="1514"/>
        <v>20.201238364440002</v>
      </c>
      <c r="J14567" s="43">
        <f t="shared" si="1515"/>
        <v>3.6362229055991999E-2</v>
      </c>
      <c r="K14567" s="43"/>
      <c r="L14567" s="43"/>
      <c r="M14567" s="34">
        <f t="shared" si="1516"/>
        <v>1.89386609666625E-2</v>
      </c>
      <c r="N14567" s="56"/>
      <c r="O14567" s="56"/>
      <c r="P14567" s="56"/>
    </row>
    <row r="14568" spans="1:16" ht="15.75" x14ac:dyDescent="0.25">
      <c r="A14568" s="11">
        <v>41561.458333333336</v>
      </c>
      <c r="B14568" s="12">
        <v>0.28999999999999998</v>
      </c>
      <c r="C14568" s="12">
        <f t="shared" si="1511"/>
        <v>8.2118855140000004</v>
      </c>
      <c r="D14568" s="58">
        <f t="shared" si="1512"/>
        <v>7.6986426693750002E-3</v>
      </c>
      <c r="E14568" s="12">
        <f t="shared" si="1517"/>
        <v>0.36953484812999998</v>
      </c>
      <c r="F14568">
        <v>1.64</v>
      </c>
      <c r="G14568" s="12">
        <v>1.64</v>
      </c>
      <c r="H14568" s="43">
        <f t="shared" si="1513"/>
        <v>2.46</v>
      </c>
      <c r="I14568" s="43">
        <f t="shared" si="1514"/>
        <v>20.201238364440002</v>
      </c>
      <c r="J14568" s="43">
        <f t="shared" si="1515"/>
        <v>3.6362229055991999E-2</v>
      </c>
      <c r="K14568" s="43"/>
      <c r="L14568" s="43"/>
      <c r="M14568" s="34">
        <f t="shared" si="1516"/>
        <v>1.89386609666625E-2</v>
      </c>
      <c r="N14568" s="56"/>
      <c r="O14568" s="56"/>
      <c r="P14568" s="56"/>
    </row>
    <row r="14569" spans="1:16" ht="15.75" x14ac:dyDescent="0.25">
      <c r="A14569" s="11">
        <v>41561.479166666664</v>
      </c>
      <c r="B14569" s="12">
        <v>0.52</v>
      </c>
      <c r="C14569" s="12">
        <f t="shared" si="1511"/>
        <v>14.724760232000001</v>
      </c>
      <c r="D14569" s="58">
        <f t="shared" si="1512"/>
        <v>1.38044627175E-2</v>
      </c>
      <c r="E14569" s="12">
        <f t="shared" si="1517"/>
        <v>0.66261421044000002</v>
      </c>
      <c r="F14569">
        <v>1.62</v>
      </c>
      <c r="G14569" s="12">
        <v>1.62</v>
      </c>
      <c r="H14569" s="43">
        <f t="shared" si="1513"/>
        <v>2.4300000000000002</v>
      </c>
      <c r="I14569" s="43">
        <f t="shared" si="1514"/>
        <v>35.781167363760005</v>
      </c>
      <c r="J14569" s="43">
        <f t="shared" si="1515"/>
        <v>6.4406101254768006E-2</v>
      </c>
      <c r="K14569" s="43"/>
      <c r="L14569" s="43"/>
      <c r="M14569" s="34">
        <f t="shared" si="1516"/>
        <v>3.3544844403525002E-2</v>
      </c>
      <c r="N14569" s="56"/>
      <c r="O14569" s="56"/>
      <c r="P14569" s="56"/>
    </row>
    <row r="14570" spans="1:16" ht="15.75" x14ac:dyDescent="0.25">
      <c r="A14570" s="11">
        <v>41561.5</v>
      </c>
      <c r="B14570" s="12">
        <v>0.23</v>
      </c>
      <c r="C14570" s="12">
        <f t="shared" si="1511"/>
        <v>6.5128747180000008</v>
      </c>
      <c r="D14570" s="58">
        <f t="shared" si="1512"/>
        <v>6.105820048125001E-3</v>
      </c>
      <c r="E14570" s="12">
        <f t="shared" si="1517"/>
        <v>0.29307936231000004</v>
      </c>
      <c r="F14570">
        <v>30.07</v>
      </c>
      <c r="G14570" s="12">
        <v>30.07</v>
      </c>
      <c r="H14570" s="43">
        <f t="shared" si="1513"/>
        <v>45.105000000000004</v>
      </c>
      <c r="I14570" s="43">
        <f t="shared" si="1514"/>
        <v>293.76321415539007</v>
      </c>
      <c r="J14570" s="43">
        <f t="shared" si="1515"/>
        <v>0.52877378547970211</v>
      </c>
      <c r="K14570" s="43"/>
      <c r="L14570" s="43"/>
      <c r="M14570" s="34">
        <f t="shared" si="1516"/>
        <v>0.27540301327067818</v>
      </c>
      <c r="N14570" s="56"/>
      <c r="O14570" s="56"/>
      <c r="P14570" s="56"/>
    </row>
    <row r="14571" spans="1:16" ht="15.75" x14ac:dyDescent="0.25">
      <c r="A14571" s="11">
        <v>41561.520833333336</v>
      </c>
      <c r="B14571" s="12">
        <v>0.2</v>
      </c>
      <c r="C14571" s="12">
        <f t="shared" si="1511"/>
        <v>5.663369320000001</v>
      </c>
      <c r="D14571" s="58">
        <f t="shared" si="1512"/>
        <v>5.309408737500001E-3</v>
      </c>
      <c r="E14571" s="12">
        <f t="shared" si="1517"/>
        <v>0.25485161940000001</v>
      </c>
      <c r="F14571">
        <v>1.35</v>
      </c>
      <c r="G14571" s="12">
        <v>1.35</v>
      </c>
      <c r="H14571" s="43">
        <f t="shared" si="1513"/>
        <v>2.0250000000000004</v>
      </c>
      <c r="I14571" s="43">
        <f t="shared" si="1514"/>
        <v>11.468322873000004</v>
      </c>
      <c r="J14571" s="43">
        <f t="shared" si="1515"/>
        <v>2.0642981171400007E-2</v>
      </c>
      <c r="K14571" s="43"/>
      <c r="L14571" s="43"/>
      <c r="M14571" s="34">
        <f t="shared" si="1516"/>
        <v>1.0751552693437505E-2</v>
      </c>
      <c r="N14571" s="56"/>
      <c r="O14571" s="56"/>
      <c r="P14571" s="56"/>
    </row>
    <row r="14572" spans="1:16" ht="15.75" x14ac:dyDescent="0.25">
      <c r="A14572" s="11">
        <v>41561.541666666664</v>
      </c>
      <c r="B14572" s="12">
        <v>0.2</v>
      </c>
      <c r="C14572" s="12">
        <f t="shared" si="1511"/>
        <v>5.663369320000001</v>
      </c>
      <c r="D14572" s="58">
        <f t="shared" si="1512"/>
        <v>5.309408737500001E-3</v>
      </c>
      <c r="E14572" s="12">
        <f t="shared" si="1517"/>
        <v>0.25485161940000001</v>
      </c>
      <c r="F14572">
        <v>1.1200000000000001</v>
      </c>
      <c r="G14572" s="12">
        <v>1.1200000000000001</v>
      </c>
      <c r="H14572" s="43">
        <f t="shared" si="1513"/>
        <v>1.6800000000000002</v>
      </c>
      <c r="I14572" s="43">
        <f t="shared" si="1514"/>
        <v>9.514460457600002</v>
      </c>
      <c r="J14572" s="43">
        <f t="shared" si="1515"/>
        <v>1.7126028823680004E-2</v>
      </c>
      <c r="K14572" s="43"/>
      <c r="L14572" s="43"/>
      <c r="M14572" s="34">
        <f t="shared" si="1516"/>
        <v>8.9198066790000027E-3</v>
      </c>
      <c r="N14572" s="56"/>
      <c r="O14572" s="56"/>
      <c r="P14572" s="56"/>
    </row>
    <row r="14573" spans="1:16" ht="15.75" x14ac:dyDescent="0.25">
      <c r="A14573" s="11">
        <v>41561.5625</v>
      </c>
      <c r="B14573" s="12">
        <v>0.18</v>
      </c>
      <c r="C14573" s="12">
        <f t="shared" si="1511"/>
        <v>5.0970323879999997</v>
      </c>
      <c r="D14573" s="58">
        <f t="shared" si="1512"/>
        <v>4.7784678637500001E-3</v>
      </c>
      <c r="E14573" s="12">
        <f t="shared" si="1517"/>
        <v>0.22936645745999998</v>
      </c>
      <c r="F14573">
        <v>1.06</v>
      </c>
      <c r="G14573" s="12">
        <v>1.06</v>
      </c>
      <c r="H14573" s="43">
        <f t="shared" si="1513"/>
        <v>1.59</v>
      </c>
      <c r="I14573" s="43">
        <f t="shared" si="1514"/>
        <v>8.1042814969200005</v>
      </c>
      <c r="J14573" s="43">
        <f t="shared" si="1515"/>
        <v>1.4587706694456E-2</v>
      </c>
      <c r="K14573" s="43"/>
      <c r="L14573" s="43"/>
      <c r="M14573" s="34">
        <f t="shared" si="1516"/>
        <v>7.5977639033625007E-3</v>
      </c>
      <c r="N14573" s="56"/>
      <c r="O14573" s="56"/>
      <c r="P14573" s="56"/>
    </row>
    <row r="14574" spans="1:16" ht="15.75" x14ac:dyDescent="0.25">
      <c r="A14574" s="11">
        <v>41561.583333333336</v>
      </c>
      <c r="B14574" s="12">
        <v>0.18</v>
      </c>
      <c r="C14574" s="12">
        <f t="shared" si="1511"/>
        <v>5.0970323879999997</v>
      </c>
      <c r="D14574" s="58">
        <f t="shared" si="1512"/>
        <v>4.7784678637500001E-3</v>
      </c>
      <c r="E14574" s="12">
        <f t="shared" si="1517"/>
        <v>0.22936645745999998</v>
      </c>
      <c r="F14574">
        <v>1.04</v>
      </c>
      <c r="G14574" s="12">
        <v>1.04</v>
      </c>
      <c r="H14574" s="43">
        <f t="shared" si="1513"/>
        <v>1.56</v>
      </c>
      <c r="I14574" s="43">
        <f t="shared" si="1514"/>
        <v>7.9513705252799998</v>
      </c>
      <c r="J14574" s="43">
        <f t="shared" si="1515"/>
        <v>1.4312466945503999E-2</v>
      </c>
      <c r="K14574" s="43"/>
      <c r="L14574" s="43"/>
      <c r="M14574" s="34">
        <f t="shared" si="1516"/>
        <v>7.4544098674500002E-3</v>
      </c>
      <c r="N14574" s="56"/>
      <c r="O14574" s="56"/>
      <c r="P14574" s="56"/>
    </row>
    <row r="14575" spans="1:16" ht="15.75" x14ac:dyDescent="0.25">
      <c r="A14575" s="11">
        <v>41561.604166666664</v>
      </c>
      <c r="B14575" s="12">
        <v>0.18</v>
      </c>
      <c r="C14575" s="12">
        <f t="shared" si="1511"/>
        <v>5.0970323879999997</v>
      </c>
      <c r="D14575" s="58">
        <f t="shared" si="1512"/>
        <v>4.7784678637500001E-3</v>
      </c>
      <c r="E14575" s="12">
        <f t="shared" si="1517"/>
        <v>0.22936645745999998</v>
      </c>
      <c r="F14575">
        <v>1.03</v>
      </c>
      <c r="G14575" s="12">
        <v>1.03</v>
      </c>
      <c r="H14575" s="43">
        <f t="shared" si="1513"/>
        <v>1.5449999999999999</v>
      </c>
      <c r="I14575" s="43">
        <f t="shared" si="1514"/>
        <v>7.8749150394599994</v>
      </c>
      <c r="J14575" s="43">
        <f t="shared" si="1515"/>
        <v>1.4174847071027997E-2</v>
      </c>
      <c r="K14575" s="43"/>
      <c r="L14575" s="43"/>
      <c r="M14575" s="34">
        <f t="shared" si="1516"/>
        <v>7.3827328494937483E-3</v>
      </c>
      <c r="N14575" s="56"/>
      <c r="O14575" s="56"/>
      <c r="P14575" s="56"/>
    </row>
    <row r="14576" spans="1:16" ht="15.75" x14ac:dyDescent="0.25">
      <c r="A14576" s="11">
        <v>41561.625</v>
      </c>
      <c r="B14576" s="12">
        <v>0.18</v>
      </c>
      <c r="C14576" s="12">
        <f t="shared" si="1511"/>
        <v>5.0970323879999997</v>
      </c>
      <c r="D14576" s="58">
        <f t="shared" si="1512"/>
        <v>4.7784678637500001E-3</v>
      </c>
      <c r="E14576" s="12">
        <f t="shared" si="1517"/>
        <v>0.22936645745999998</v>
      </c>
      <c r="F14576">
        <v>0.97</v>
      </c>
      <c r="G14576" s="12">
        <v>0.97</v>
      </c>
      <c r="H14576" s="43">
        <f t="shared" si="1513"/>
        <v>1.4550000000000001</v>
      </c>
      <c r="I14576" s="43">
        <f t="shared" si="1514"/>
        <v>7.4161821245399997</v>
      </c>
      <c r="J14576" s="43">
        <f t="shared" si="1515"/>
        <v>1.3349127824171999E-2</v>
      </c>
      <c r="K14576" s="43"/>
      <c r="L14576" s="43"/>
      <c r="M14576" s="34">
        <f t="shared" si="1516"/>
        <v>6.9526707417562495E-3</v>
      </c>
      <c r="N14576" s="56"/>
      <c r="O14576" s="56"/>
      <c r="P14576" s="56"/>
    </row>
    <row r="14577" spans="1:16" ht="15.75" x14ac:dyDescent="0.25">
      <c r="A14577" s="11">
        <v>41561.645833333336</v>
      </c>
      <c r="B14577" s="12">
        <v>0.18</v>
      </c>
      <c r="C14577" s="12">
        <f t="shared" si="1511"/>
        <v>5.0970323879999997</v>
      </c>
      <c r="D14577" s="58">
        <f t="shared" si="1512"/>
        <v>4.7784678637500001E-3</v>
      </c>
      <c r="E14577" s="12">
        <f t="shared" si="1517"/>
        <v>0.22936645745999998</v>
      </c>
      <c r="F14577">
        <v>0.97</v>
      </c>
      <c r="G14577" s="12">
        <v>0.97</v>
      </c>
      <c r="H14577" s="43">
        <f t="shared" si="1513"/>
        <v>1.4550000000000001</v>
      </c>
      <c r="I14577" s="43">
        <f t="shared" si="1514"/>
        <v>7.4161821245399997</v>
      </c>
      <c r="J14577" s="43">
        <f t="shared" si="1515"/>
        <v>1.3349127824171999E-2</v>
      </c>
      <c r="K14577" s="43"/>
      <c r="L14577" s="43"/>
      <c r="M14577" s="34">
        <f t="shared" si="1516"/>
        <v>6.9526707417562495E-3</v>
      </c>
      <c r="N14577" s="56"/>
      <c r="O14577" s="56"/>
      <c r="P14577" s="56"/>
    </row>
    <row r="14578" spans="1:16" ht="15.75" x14ac:dyDescent="0.25">
      <c r="A14578" s="11">
        <v>41561.666666666664</v>
      </c>
      <c r="B14578" s="12">
        <v>0.18</v>
      </c>
      <c r="C14578" s="12">
        <f t="shared" ref="C14578:C14641" si="1518">B14578*28.3168466</f>
        <v>5.0970323879999997</v>
      </c>
      <c r="D14578" s="58">
        <f t="shared" ref="D14578:D14641" si="1519">C14578*1800*10^6/(1.92*10^12)</f>
        <v>4.7784678637500001E-3</v>
      </c>
      <c r="E14578" s="12">
        <f t="shared" si="1517"/>
        <v>0.22936645745999998</v>
      </c>
      <c r="F14578">
        <v>1</v>
      </c>
      <c r="G14578" s="12">
        <v>1</v>
      </c>
      <c r="H14578" s="43">
        <f t="shared" si="1513"/>
        <v>1.5</v>
      </c>
      <c r="I14578" s="43">
        <f t="shared" si="1514"/>
        <v>7.645548582</v>
      </c>
      <c r="J14578" s="43">
        <f t="shared" si="1515"/>
        <v>1.37619874476E-2</v>
      </c>
      <c r="K14578" s="43"/>
      <c r="L14578" s="43"/>
      <c r="M14578" s="34">
        <f t="shared" si="1516"/>
        <v>7.1677017956250002E-3</v>
      </c>
      <c r="N14578" s="56"/>
      <c r="O14578" s="56"/>
      <c r="P14578" s="56"/>
    </row>
    <row r="14579" spans="1:16" ht="15.75" x14ac:dyDescent="0.25">
      <c r="A14579" s="11">
        <v>41561.6875</v>
      </c>
      <c r="B14579" s="12">
        <v>0.18</v>
      </c>
      <c r="C14579" s="12">
        <f t="shared" si="1518"/>
        <v>5.0970323879999997</v>
      </c>
      <c r="D14579" s="58">
        <f t="shared" si="1519"/>
        <v>4.7784678637500001E-3</v>
      </c>
      <c r="E14579" s="12">
        <f t="shared" si="1517"/>
        <v>0.22936645745999998</v>
      </c>
      <c r="F14579">
        <v>1.03</v>
      </c>
      <c r="G14579" s="12">
        <v>1.03</v>
      </c>
      <c r="H14579" s="43">
        <f t="shared" si="1513"/>
        <v>1.5449999999999999</v>
      </c>
      <c r="I14579" s="43">
        <f t="shared" si="1514"/>
        <v>7.8749150394599994</v>
      </c>
      <c r="J14579" s="43">
        <f t="shared" si="1515"/>
        <v>1.4174847071027997E-2</v>
      </c>
      <c r="K14579" s="43"/>
      <c r="L14579" s="43"/>
      <c r="M14579" s="34">
        <f t="shared" si="1516"/>
        <v>7.3827328494937483E-3</v>
      </c>
      <c r="N14579" s="56"/>
      <c r="O14579" s="56"/>
      <c r="P14579" s="56"/>
    </row>
    <row r="14580" spans="1:16" ht="15.75" x14ac:dyDescent="0.25">
      <c r="A14580" s="11">
        <v>41561.708333333336</v>
      </c>
      <c r="B14580" s="12">
        <v>0.18</v>
      </c>
      <c r="C14580" s="12">
        <f t="shared" si="1518"/>
        <v>5.0970323879999997</v>
      </c>
      <c r="D14580" s="58">
        <f t="shared" si="1519"/>
        <v>4.7784678637500001E-3</v>
      </c>
      <c r="E14580" s="12">
        <f t="shared" si="1517"/>
        <v>0.22936645745999998</v>
      </c>
      <c r="F14580">
        <v>0.96</v>
      </c>
      <c r="G14580" s="12">
        <v>0.96</v>
      </c>
      <c r="H14580" s="43">
        <f t="shared" si="1513"/>
        <v>1.44</v>
      </c>
      <c r="I14580" s="43">
        <f t="shared" si="1514"/>
        <v>7.3397266387199993</v>
      </c>
      <c r="J14580" s="43">
        <f t="shared" si="1515"/>
        <v>1.3211507949695998E-2</v>
      </c>
      <c r="K14580" s="43"/>
      <c r="L14580" s="43"/>
      <c r="M14580" s="34">
        <f t="shared" si="1516"/>
        <v>6.8809937237999993E-3</v>
      </c>
      <c r="N14580" s="56"/>
      <c r="O14580" s="56"/>
      <c r="P14580" s="56"/>
    </row>
    <row r="14581" spans="1:16" ht="15.75" x14ac:dyDescent="0.25">
      <c r="A14581" s="11">
        <v>41561.729166666664</v>
      </c>
      <c r="B14581" s="12">
        <v>0.18</v>
      </c>
      <c r="C14581" s="12">
        <f t="shared" si="1518"/>
        <v>5.0970323879999997</v>
      </c>
      <c r="D14581" s="58">
        <f t="shared" si="1519"/>
        <v>4.7784678637500001E-3</v>
      </c>
      <c r="E14581" s="12">
        <f t="shared" si="1517"/>
        <v>0.22936645745999998</v>
      </c>
      <c r="F14581">
        <v>1.03</v>
      </c>
      <c r="G14581" s="12">
        <v>1.03</v>
      </c>
      <c r="H14581" s="43">
        <f t="shared" si="1513"/>
        <v>1.5449999999999999</v>
      </c>
      <c r="I14581" s="43">
        <f t="shared" si="1514"/>
        <v>7.8749150394599994</v>
      </c>
      <c r="J14581" s="43">
        <f t="shared" si="1515"/>
        <v>1.4174847071027997E-2</v>
      </c>
      <c r="K14581" s="43"/>
      <c r="L14581" s="43"/>
      <c r="M14581" s="34">
        <f t="shared" si="1516"/>
        <v>7.3827328494937483E-3</v>
      </c>
      <c r="N14581" s="56"/>
      <c r="O14581" s="56"/>
      <c r="P14581" s="56"/>
    </row>
    <row r="14582" spans="1:16" ht="15.75" x14ac:dyDescent="0.25">
      <c r="A14582" s="11">
        <v>41561.75</v>
      </c>
      <c r="B14582" s="12">
        <v>0.14000000000000001</v>
      </c>
      <c r="C14582" s="12">
        <f t="shared" si="1518"/>
        <v>3.9643585240000005</v>
      </c>
      <c r="D14582" s="58">
        <f t="shared" si="1519"/>
        <v>3.7165861162500005E-3</v>
      </c>
      <c r="E14582" s="12">
        <f t="shared" si="1517"/>
        <v>0.17839613358000003</v>
      </c>
      <c r="F14582">
        <v>1.04</v>
      </c>
      <c r="G14582" s="12">
        <v>1.04</v>
      </c>
      <c r="H14582" s="43">
        <f t="shared" si="1513"/>
        <v>1.56</v>
      </c>
      <c r="I14582" s="43">
        <f t="shared" si="1514"/>
        <v>6.1843992974400015</v>
      </c>
      <c r="J14582" s="43">
        <f t="shared" si="1515"/>
        <v>1.1131918735392002E-2</v>
      </c>
      <c r="K14582" s="43"/>
      <c r="L14582" s="43"/>
      <c r="M14582" s="34">
        <f t="shared" si="1516"/>
        <v>5.797874341350001E-3</v>
      </c>
      <c r="N14582" s="56"/>
      <c r="O14582" s="56"/>
      <c r="P14582" s="56"/>
    </row>
    <row r="14583" spans="1:16" ht="15.75" x14ac:dyDescent="0.25">
      <c r="A14583" s="11">
        <v>41561.770833333336</v>
      </c>
      <c r="B14583" s="12">
        <v>0.14000000000000001</v>
      </c>
      <c r="C14583" s="12">
        <f t="shared" si="1518"/>
        <v>3.9643585240000005</v>
      </c>
      <c r="D14583" s="58">
        <f t="shared" si="1519"/>
        <v>3.7165861162500005E-3</v>
      </c>
      <c r="E14583" s="12">
        <f t="shared" si="1517"/>
        <v>0.17839613358000003</v>
      </c>
      <c r="F14583">
        <v>1.1000000000000001</v>
      </c>
      <c r="G14583" s="12">
        <v>1.1000000000000001</v>
      </c>
      <c r="H14583" s="43">
        <f t="shared" si="1513"/>
        <v>1.6500000000000001</v>
      </c>
      <c r="I14583" s="43">
        <f t="shared" si="1514"/>
        <v>6.5411915646000018</v>
      </c>
      <c r="J14583" s="43">
        <f t="shared" si="1515"/>
        <v>1.1774144816280002E-2</v>
      </c>
      <c r="K14583" s="43"/>
      <c r="L14583" s="43"/>
      <c r="M14583" s="34">
        <f t="shared" si="1516"/>
        <v>6.1323670918125017E-3</v>
      </c>
      <c r="N14583" s="56"/>
      <c r="O14583" s="56"/>
      <c r="P14583" s="56"/>
    </row>
    <row r="14584" spans="1:16" ht="15.75" x14ac:dyDescent="0.25">
      <c r="A14584" s="11">
        <v>41561.791666666664</v>
      </c>
      <c r="B14584" s="12">
        <v>0.14000000000000001</v>
      </c>
      <c r="C14584" s="12">
        <f t="shared" si="1518"/>
        <v>3.9643585240000005</v>
      </c>
      <c r="D14584" s="58">
        <f t="shared" si="1519"/>
        <v>3.7165861162500005E-3</v>
      </c>
      <c r="E14584" s="12">
        <f t="shared" si="1517"/>
        <v>0.17839613358000003</v>
      </c>
      <c r="F14584">
        <v>0.95</v>
      </c>
      <c r="G14584" s="12">
        <v>0.95</v>
      </c>
      <c r="H14584" s="43">
        <f t="shared" si="1513"/>
        <v>1.4249999999999998</v>
      </c>
      <c r="I14584" s="43">
        <f t="shared" si="1514"/>
        <v>5.6492108966999997</v>
      </c>
      <c r="J14584" s="43">
        <f t="shared" si="1515"/>
        <v>1.016857961406E-2</v>
      </c>
      <c r="K14584" s="43"/>
      <c r="L14584" s="43"/>
      <c r="M14584" s="34">
        <f t="shared" si="1516"/>
        <v>5.2961352156562502E-3</v>
      </c>
      <c r="N14584" s="56"/>
      <c r="O14584" s="56"/>
      <c r="P14584" s="56"/>
    </row>
    <row r="14585" spans="1:16" ht="15.75" x14ac:dyDescent="0.25">
      <c r="A14585" s="11">
        <v>41561.8125</v>
      </c>
      <c r="B14585" s="12">
        <v>0.14000000000000001</v>
      </c>
      <c r="C14585" s="12">
        <f t="shared" si="1518"/>
        <v>3.9643585240000005</v>
      </c>
      <c r="D14585" s="58">
        <f t="shared" si="1519"/>
        <v>3.7165861162500005E-3</v>
      </c>
      <c r="E14585" s="12">
        <f t="shared" si="1517"/>
        <v>0.17839613358000003</v>
      </c>
      <c r="F14585">
        <v>1.03</v>
      </c>
      <c r="G14585" s="12">
        <v>1.03</v>
      </c>
      <c r="H14585" s="43">
        <f t="shared" si="1513"/>
        <v>1.5449999999999999</v>
      </c>
      <c r="I14585" s="43">
        <f t="shared" si="1514"/>
        <v>6.124933919580001</v>
      </c>
      <c r="J14585" s="43">
        <f t="shared" si="1515"/>
        <v>1.1024881055244001E-2</v>
      </c>
      <c r="K14585" s="43"/>
      <c r="L14585" s="43"/>
      <c r="M14585" s="34">
        <f t="shared" si="1516"/>
        <v>5.7421255496062501E-3</v>
      </c>
      <c r="N14585" s="56"/>
      <c r="O14585" s="56"/>
      <c r="P14585" s="56"/>
    </row>
    <row r="14586" spans="1:16" ht="15.75" x14ac:dyDescent="0.25">
      <c r="A14586" s="11">
        <v>41561.833333333336</v>
      </c>
      <c r="B14586" s="12">
        <v>0.14000000000000001</v>
      </c>
      <c r="C14586" s="12">
        <f t="shared" si="1518"/>
        <v>3.9643585240000005</v>
      </c>
      <c r="D14586" s="58">
        <f t="shared" si="1519"/>
        <v>3.7165861162500005E-3</v>
      </c>
      <c r="E14586" s="12">
        <f t="shared" si="1517"/>
        <v>0.17839613358000003</v>
      </c>
      <c r="F14586">
        <v>0.92</v>
      </c>
      <c r="G14586" s="12">
        <v>0.92</v>
      </c>
      <c r="H14586" s="43">
        <f t="shared" si="1513"/>
        <v>1.3800000000000001</v>
      </c>
      <c r="I14586" s="43">
        <f t="shared" si="1514"/>
        <v>5.4708147631200008</v>
      </c>
      <c r="J14586" s="43">
        <f t="shared" si="1515"/>
        <v>9.8474665736160011E-3</v>
      </c>
      <c r="K14586" s="43"/>
      <c r="L14586" s="43"/>
      <c r="M14586" s="34">
        <f t="shared" si="1516"/>
        <v>5.1288888404250011E-3</v>
      </c>
      <c r="N14586" s="56"/>
      <c r="O14586" s="56"/>
      <c r="P14586" s="56"/>
    </row>
    <row r="14587" spans="1:16" ht="15.75" x14ac:dyDescent="0.25">
      <c r="A14587" s="11">
        <v>41561.854166666664</v>
      </c>
      <c r="B14587" s="12">
        <v>0.14000000000000001</v>
      </c>
      <c r="C14587" s="12">
        <f t="shared" si="1518"/>
        <v>3.9643585240000005</v>
      </c>
      <c r="D14587" s="58">
        <f t="shared" si="1519"/>
        <v>3.7165861162500005E-3</v>
      </c>
      <c r="E14587" s="12">
        <f t="shared" si="1517"/>
        <v>0.17839613358000003</v>
      </c>
      <c r="F14587">
        <v>0.94</v>
      </c>
      <c r="G14587" s="12">
        <v>0.94</v>
      </c>
      <c r="H14587" s="43">
        <f t="shared" si="1513"/>
        <v>1.41</v>
      </c>
      <c r="I14587" s="43">
        <f t="shared" si="1514"/>
        <v>5.58974551884</v>
      </c>
      <c r="J14587" s="43">
        <f t="shared" si="1515"/>
        <v>1.0061541933912E-2</v>
      </c>
      <c r="K14587" s="43"/>
      <c r="L14587" s="43"/>
      <c r="M14587" s="34">
        <f t="shared" si="1516"/>
        <v>5.2403864239125002E-3</v>
      </c>
      <c r="N14587" s="56"/>
      <c r="O14587" s="56"/>
      <c r="P14587" s="56"/>
    </row>
    <row r="14588" spans="1:16" ht="15.75" x14ac:dyDescent="0.25">
      <c r="A14588" s="11">
        <v>41561.875</v>
      </c>
      <c r="B14588" s="12">
        <v>0.12</v>
      </c>
      <c r="C14588" s="12">
        <f t="shared" si="1518"/>
        <v>3.3980215920000001</v>
      </c>
      <c r="D14588" s="58">
        <f t="shared" si="1519"/>
        <v>3.1856452425000001E-3</v>
      </c>
      <c r="E14588" s="12">
        <f t="shared" si="1517"/>
        <v>0.15291097164</v>
      </c>
      <c r="F14588">
        <v>0.87</v>
      </c>
      <c r="G14588" s="12">
        <v>0.87</v>
      </c>
      <c r="H14588" s="43">
        <f t="shared" si="1513"/>
        <v>1.3049999999999999</v>
      </c>
      <c r="I14588" s="43">
        <f t="shared" si="1514"/>
        <v>4.4344181775599996</v>
      </c>
      <c r="J14588" s="43">
        <f t="shared" si="1515"/>
        <v>7.9819527196079987E-3</v>
      </c>
      <c r="K14588" s="43"/>
      <c r="L14588" s="43"/>
      <c r="M14588" s="34">
        <f t="shared" si="1516"/>
        <v>4.1572670414624993E-3</v>
      </c>
      <c r="N14588" s="56"/>
      <c r="O14588" s="56"/>
      <c r="P14588" s="56"/>
    </row>
    <row r="14589" spans="1:16" ht="15.75" x14ac:dyDescent="0.25">
      <c r="A14589" s="11">
        <v>41561.895833333336</v>
      </c>
      <c r="B14589" s="12">
        <v>0.12</v>
      </c>
      <c r="C14589" s="12">
        <f t="shared" si="1518"/>
        <v>3.3980215920000001</v>
      </c>
      <c r="D14589" s="58">
        <f t="shared" si="1519"/>
        <v>3.1856452425000001E-3</v>
      </c>
      <c r="E14589" s="12">
        <f t="shared" si="1517"/>
        <v>0.15291097164</v>
      </c>
      <c r="F14589">
        <v>0.9</v>
      </c>
      <c r="G14589" s="12">
        <v>0.9</v>
      </c>
      <c r="H14589" s="43">
        <f t="shared" si="1513"/>
        <v>1.35</v>
      </c>
      <c r="I14589" s="43">
        <f t="shared" si="1514"/>
        <v>4.5873291492000003</v>
      </c>
      <c r="J14589" s="43">
        <f t="shared" si="1515"/>
        <v>8.2571924685599998E-3</v>
      </c>
      <c r="K14589" s="43"/>
      <c r="L14589" s="43"/>
      <c r="M14589" s="34">
        <f t="shared" si="1516"/>
        <v>4.3006210773749998E-3</v>
      </c>
      <c r="N14589" s="56"/>
      <c r="O14589" s="56"/>
      <c r="P14589" s="56"/>
    </row>
    <row r="14590" spans="1:16" ht="15.75" x14ac:dyDescent="0.25">
      <c r="A14590" s="11">
        <v>41561.916666666664</v>
      </c>
      <c r="B14590" s="12">
        <v>0.14000000000000001</v>
      </c>
      <c r="C14590" s="12">
        <f t="shared" si="1518"/>
        <v>3.9643585240000005</v>
      </c>
      <c r="D14590" s="58">
        <f t="shared" si="1519"/>
        <v>3.7165861162500005E-3</v>
      </c>
      <c r="E14590" s="12">
        <f t="shared" si="1517"/>
        <v>0.17839613358000003</v>
      </c>
      <c r="F14590">
        <v>1.17</v>
      </c>
      <c r="G14590" s="12">
        <v>1.17</v>
      </c>
      <c r="H14590" s="43">
        <f t="shared" si="1513"/>
        <v>1.7549999999999999</v>
      </c>
      <c r="I14590" s="43">
        <f t="shared" si="1514"/>
        <v>6.9574492096200009</v>
      </c>
      <c r="J14590" s="43">
        <f t="shared" si="1515"/>
        <v>1.2523408577316002E-2</v>
      </c>
      <c r="K14590" s="43"/>
      <c r="L14590" s="43"/>
      <c r="M14590" s="34">
        <f t="shared" si="1516"/>
        <v>6.5226086340187516E-3</v>
      </c>
      <c r="N14590" s="56"/>
      <c r="O14590" s="56"/>
      <c r="P14590" s="56"/>
    </row>
    <row r="14591" spans="1:16" ht="15.75" x14ac:dyDescent="0.25">
      <c r="A14591" s="11">
        <v>41561.9375</v>
      </c>
      <c r="B14591" s="12">
        <v>0.12</v>
      </c>
      <c r="C14591" s="12">
        <f t="shared" si="1518"/>
        <v>3.3980215920000001</v>
      </c>
      <c r="D14591" s="58">
        <f t="shared" si="1519"/>
        <v>3.1856452425000001E-3</v>
      </c>
      <c r="E14591" s="12">
        <f t="shared" si="1517"/>
        <v>0.15291097164</v>
      </c>
      <c r="F14591">
        <v>0.96</v>
      </c>
      <c r="G14591" s="12">
        <v>0.96</v>
      </c>
      <c r="H14591" s="43">
        <f t="shared" si="1513"/>
        <v>1.44</v>
      </c>
      <c r="I14591" s="43">
        <f t="shared" si="1514"/>
        <v>4.8931510924800001</v>
      </c>
      <c r="J14591" s="43">
        <f t="shared" si="1515"/>
        <v>8.8076719664640004E-3</v>
      </c>
      <c r="K14591" s="43"/>
      <c r="L14591" s="43"/>
      <c r="M14591" s="34">
        <f t="shared" si="1516"/>
        <v>4.5873291492000007E-3</v>
      </c>
      <c r="N14591" s="56"/>
      <c r="O14591" s="56"/>
      <c r="P14591" s="56"/>
    </row>
    <row r="14592" spans="1:16" ht="15.75" x14ac:dyDescent="0.25">
      <c r="A14592" s="11">
        <v>41561.958333333336</v>
      </c>
      <c r="B14592" s="12">
        <v>0.12</v>
      </c>
      <c r="C14592" s="12">
        <f t="shared" si="1518"/>
        <v>3.3980215920000001</v>
      </c>
      <c r="D14592" s="58">
        <f t="shared" si="1519"/>
        <v>3.1856452425000001E-3</v>
      </c>
      <c r="E14592" s="12">
        <f t="shared" si="1517"/>
        <v>0.15291097164</v>
      </c>
      <c r="F14592">
        <v>1.1499999999999999</v>
      </c>
      <c r="G14592" s="12">
        <v>1.1499999999999999</v>
      </c>
      <c r="H14592" s="43">
        <f t="shared" si="1513"/>
        <v>1.7249999999999999</v>
      </c>
      <c r="I14592" s="43">
        <f t="shared" si="1514"/>
        <v>5.8615872462</v>
      </c>
      <c r="J14592" s="43">
        <f t="shared" si="1515"/>
        <v>1.055085704316E-2</v>
      </c>
      <c r="K14592" s="43"/>
      <c r="L14592" s="43"/>
      <c r="M14592" s="34">
        <f t="shared" si="1516"/>
        <v>5.4952380433125007E-3</v>
      </c>
      <c r="N14592" s="56"/>
      <c r="O14592" s="56"/>
      <c r="P14592" s="56"/>
    </row>
    <row r="14593" spans="1:16" ht="15.75" x14ac:dyDescent="0.25">
      <c r="A14593" s="11">
        <v>41561.979166666664</v>
      </c>
      <c r="B14593" s="12">
        <v>0.12</v>
      </c>
      <c r="C14593" s="12">
        <f t="shared" si="1518"/>
        <v>3.3980215920000001</v>
      </c>
      <c r="D14593" s="58">
        <f t="shared" si="1519"/>
        <v>3.1856452425000001E-3</v>
      </c>
      <c r="E14593" s="12">
        <f t="shared" si="1517"/>
        <v>0.15291097164</v>
      </c>
      <c r="F14593">
        <v>0.99</v>
      </c>
      <c r="G14593" s="12">
        <v>0.99</v>
      </c>
      <c r="H14593" s="43">
        <f t="shared" si="1513"/>
        <v>1.4849999999999999</v>
      </c>
      <c r="I14593" s="43">
        <f t="shared" si="1514"/>
        <v>5.04606206412</v>
      </c>
      <c r="J14593" s="43">
        <f t="shared" si="1515"/>
        <v>9.0829117154159998E-3</v>
      </c>
      <c r="K14593" s="43"/>
      <c r="L14593" s="43"/>
      <c r="M14593" s="34">
        <f t="shared" si="1516"/>
        <v>4.7306831851125003E-3</v>
      </c>
      <c r="N14593" s="56"/>
      <c r="O14593" s="56"/>
      <c r="P14593" s="56"/>
    </row>
    <row r="14594" spans="1:16" ht="15.75" x14ac:dyDescent="0.25">
      <c r="A14594" s="11">
        <v>41562</v>
      </c>
      <c r="B14594" s="12">
        <v>0.12</v>
      </c>
      <c r="C14594" s="12">
        <f t="shared" si="1518"/>
        <v>3.3980215920000001</v>
      </c>
      <c r="D14594" s="58">
        <f t="shared" si="1519"/>
        <v>3.1856452425000001E-3</v>
      </c>
      <c r="E14594" s="12">
        <f t="shared" si="1517"/>
        <v>0.15291097164</v>
      </c>
      <c r="F14594">
        <v>0.83</v>
      </c>
      <c r="G14594" s="12">
        <v>0.83</v>
      </c>
      <c r="H14594" s="43">
        <f t="shared" ref="H14594:H14657" si="1520">1.5*(G14594^1)</f>
        <v>1.2449999999999999</v>
      </c>
      <c r="I14594" s="43">
        <f t="shared" ref="I14594:I14657" si="1521">C14594*H14594</f>
        <v>4.23053688204</v>
      </c>
      <c r="J14594" s="43">
        <f t="shared" ref="J14594:J14657" si="1522">I14594*1800*10^-6</f>
        <v>7.6149663876719995E-3</v>
      </c>
      <c r="K14594" s="43">
        <f>SUM(J14594:J14641)</f>
        <v>0.31854413612044796</v>
      </c>
      <c r="L14594" s="43">
        <f>K14594/1.92</f>
        <v>0.16590840422939998</v>
      </c>
      <c r="M14594" s="34">
        <f t="shared" si="1516"/>
        <v>3.9661283269124999E-3</v>
      </c>
      <c r="N14594" s="43">
        <f>AVERAGE(E14594:E14641)</f>
        <v>0.15291097163999992</v>
      </c>
      <c r="O14594" s="43">
        <f>AVERAGE(E14594:E14641)</f>
        <v>0.15291097163999992</v>
      </c>
      <c r="P14594" s="43">
        <f>MAX(E14594:E14641)</f>
        <v>0.17839613358000003</v>
      </c>
    </row>
    <row r="14595" spans="1:16" ht="15.75" x14ac:dyDescent="0.25">
      <c r="A14595" s="11">
        <v>41562.020833333336</v>
      </c>
      <c r="B14595" s="12">
        <v>0.12</v>
      </c>
      <c r="C14595" s="12">
        <f t="shared" si="1518"/>
        <v>3.3980215920000001</v>
      </c>
      <c r="D14595" s="58">
        <f t="shared" si="1519"/>
        <v>3.1856452425000001E-3</v>
      </c>
      <c r="E14595" s="12">
        <f t="shared" si="1517"/>
        <v>0.15291097164</v>
      </c>
      <c r="F14595">
        <v>0.98</v>
      </c>
      <c r="G14595" s="12">
        <v>0.98</v>
      </c>
      <c r="H14595" s="43">
        <f t="shared" si="1520"/>
        <v>1.47</v>
      </c>
      <c r="I14595" s="43">
        <f t="shared" si="1521"/>
        <v>4.9950917402400004</v>
      </c>
      <c r="J14595" s="43">
        <f t="shared" si="1522"/>
        <v>8.991165132432E-3</v>
      </c>
      <c r="K14595" s="43"/>
      <c r="L14595" s="43"/>
      <c r="M14595" s="34">
        <f t="shared" ref="M14595:M14658" si="1523">J14595/1.92</f>
        <v>4.6828985064750004E-3</v>
      </c>
      <c r="N14595" s="56"/>
      <c r="O14595" s="56"/>
      <c r="P14595" s="56"/>
    </row>
    <row r="14596" spans="1:16" ht="15.75" x14ac:dyDescent="0.25">
      <c r="A14596" s="11">
        <v>41562.041666666664</v>
      </c>
      <c r="B14596" s="12">
        <v>0.12</v>
      </c>
      <c r="C14596" s="12">
        <f t="shared" si="1518"/>
        <v>3.3980215920000001</v>
      </c>
      <c r="D14596" s="58">
        <f t="shared" si="1519"/>
        <v>3.1856452425000001E-3</v>
      </c>
      <c r="E14596" s="12">
        <f t="shared" si="1517"/>
        <v>0.15291097164</v>
      </c>
      <c r="F14596">
        <v>0.8</v>
      </c>
      <c r="G14596" s="12">
        <v>0.8</v>
      </c>
      <c r="H14596" s="43">
        <f t="shared" si="1520"/>
        <v>1.2000000000000002</v>
      </c>
      <c r="I14596" s="43">
        <f t="shared" si="1521"/>
        <v>4.077625910400001</v>
      </c>
      <c r="J14596" s="43">
        <f t="shared" si="1522"/>
        <v>7.3397266387200009E-3</v>
      </c>
      <c r="K14596" s="43"/>
      <c r="L14596" s="43"/>
      <c r="M14596" s="34">
        <f t="shared" si="1523"/>
        <v>3.8227742910000007E-3</v>
      </c>
      <c r="N14596" s="56"/>
      <c r="O14596" s="56"/>
      <c r="P14596" s="56"/>
    </row>
    <row r="14597" spans="1:16" ht="15.75" x14ac:dyDescent="0.25">
      <c r="A14597" s="11">
        <v>41562.0625</v>
      </c>
      <c r="B14597" s="12">
        <v>0.12</v>
      </c>
      <c r="C14597" s="12">
        <f t="shared" si="1518"/>
        <v>3.3980215920000001</v>
      </c>
      <c r="D14597" s="58">
        <f t="shared" si="1519"/>
        <v>3.1856452425000001E-3</v>
      </c>
      <c r="E14597" s="12">
        <f t="shared" si="1517"/>
        <v>0.15291097164</v>
      </c>
      <c r="F14597">
        <v>0.75</v>
      </c>
      <c r="G14597" s="12">
        <v>0.75</v>
      </c>
      <c r="H14597" s="43">
        <f t="shared" si="1520"/>
        <v>1.125</v>
      </c>
      <c r="I14597" s="43">
        <f t="shared" si="1521"/>
        <v>3.822774291</v>
      </c>
      <c r="J14597" s="43">
        <f t="shared" si="1522"/>
        <v>6.8809937238000001E-3</v>
      </c>
      <c r="K14597" s="43"/>
      <c r="L14597" s="43"/>
      <c r="M14597" s="34">
        <f t="shared" si="1523"/>
        <v>3.5838508978125001E-3</v>
      </c>
      <c r="N14597" s="56"/>
      <c r="O14597" s="56"/>
      <c r="P14597" s="56"/>
    </row>
    <row r="14598" spans="1:16" ht="15.75" x14ac:dyDescent="0.25">
      <c r="A14598" s="11">
        <v>41562.083333333336</v>
      </c>
      <c r="B14598" s="12">
        <v>0.12</v>
      </c>
      <c r="C14598" s="12">
        <f t="shared" si="1518"/>
        <v>3.3980215920000001</v>
      </c>
      <c r="D14598" s="58">
        <f t="shared" si="1519"/>
        <v>3.1856452425000001E-3</v>
      </c>
      <c r="E14598" s="12">
        <f t="shared" si="1517"/>
        <v>0.15291097164</v>
      </c>
      <c r="F14598">
        <v>0.74</v>
      </c>
      <c r="G14598" s="12">
        <v>0.74</v>
      </c>
      <c r="H14598" s="43">
        <f t="shared" si="1520"/>
        <v>1.1099999999999999</v>
      </c>
      <c r="I14598" s="43">
        <f t="shared" si="1521"/>
        <v>3.7718039671199999</v>
      </c>
      <c r="J14598" s="43">
        <f t="shared" si="1522"/>
        <v>6.7892471408159995E-3</v>
      </c>
      <c r="K14598" s="43"/>
      <c r="L14598" s="43"/>
      <c r="M14598" s="34">
        <f t="shared" si="1523"/>
        <v>3.5360662191749998E-3</v>
      </c>
      <c r="N14598" s="56"/>
      <c r="O14598" s="56"/>
      <c r="P14598" s="56"/>
    </row>
    <row r="14599" spans="1:16" ht="15.75" x14ac:dyDescent="0.25">
      <c r="A14599" s="11">
        <v>41562.104166666664</v>
      </c>
      <c r="B14599" s="12">
        <v>0.12</v>
      </c>
      <c r="C14599" s="12">
        <f t="shared" si="1518"/>
        <v>3.3980215920000001</v>
      </c>
      <c r="D14599" s="58">
        <f t="shared" si="1519"/>
        <v>3.1856452425000001E-3</v>
      </c>
      <c r="E14599" s="12">
        <f t="shared" si="1517"/>
        <v>0.15291097164</v>
      </c>
      <c r="F14599">
        <v>0.73</v>
      </c>
      <c r="G14599" s="12">
        <v>0.73</v>
      </c>
      <c r="H14599" s="43">
        <f t="shared" si="1520"/>
        <v>1.095</v>
      </c>
      <c r="I14599" s="43">
        <f t="shared" si="1521"/>
        <v>3.7208336432400002</v>
      </c>
      <c r="J14599" s="43">
        <f t="shared" si="1522"/>
        <v>6.6975005578320005E-3</v>
      </c>
      <c r="K14599" s="43"/>
      <c r="L14599" s="43"/>
      <c r="M14599" s="34">
        <f t="shared" si="1523"/>
        <v>3.4882815405375004E-3</v>
      </c>
      <c r="N14599" s="56"/>
      <c r="O14599" s="56"/>
      <c r="P14599" s="56"/>
    </row>
    <row r="14600" spans="1:16" ht="15.75" x14ac:dyDescent="0.25">
      <c r="A14600" s="11">
        <v>41562.125</v>
      </c>
      <c r="B14600" s="12">
        <v>0.12</v>
      </c>
      <c r="C14600" s="12">
        <f t="shared" si="1518"/>
        <v>3.3980215920000001</v>
      </c>
      <c r="D14600" s="58">
        <f t="shared" si="1519"/>
        <v>3.1856452425000001E-3</v>
      </c>
      <c r="E14600" s="12">
        <f t="shared" si="1517"/>
        <v>0.15291097164</v>
      </c>
      <c r="F14600">
        <v>0.72</v>
      </c>
      <c r="G14600" s="12">
        <v>0.72</v>
      </c>
      <c r="H14600" s="43">
        <f t="shared" si="1520"/>
        <v>1.08</v>
      </c>
      <c r="I14600" s="43">
        <f t="shared" si="1521"/>
        <v>3.6698633193600005</v>
      </c>
      <c r="J14600" s="43">
        <f t="shared" si="1522"/>
        <v>6.6057539748480007E-3</v>
      </c>
      <c r="K14600" s="43"/>
      <c r="L14600" s="43"/>
      <c r="M14600" s="34">
        <f t="shared" si="1523"/>
        <v>3.4404968619000005E-3</v>
      </c>
      <c r="N14600" s="56"/>
      <c r="O14600" s="56"/>
      <c r="P14600" s="56"/>
    </row>
    <row r="14601" spans="1:16" ht="15.75" x14ac:dyDescent="0.25">
      <c r="A14601" s="11">
        <v>41562.145833333336</v>
      </c>
      <c r="B14601" s="12">
        <v>0.12</v>
      </c>
      <c r="C14601" s="12">
        <f t="shared" si="1518"/>
        <v>3.3980215920000001</v>
      </c>
      <c r="D14601" s="58">
        <f t="shared" si="1519"/>
        <v>3.1856452425000001E-3</v>
      </c>
      <c r="E14601" s="12">
        <f t="shared" si="1517"/>
        <v>0.15291097164</v>
      </c>
      <c r="F14601">
        <v>0.75</v>
      </c>
      <c r="G14601" s="12">
        <v>0.75</v>
      </c>
      <c r="H14601" s="43">
        <f t="shared" si="1520"/>
        <v>1.125</v>
      </c>
      <c r="I14601" s="43">
        <f t="shared" si="1521"/>
        <v>3.822774291</v>
      </c>
      <c r="J14601" s="43">
        <f t="shared" si="1522"/>
        <v>6.8809937238000001E-3</v>
      </c>
      <c r="K14601" s="43"/>
      <c r="L14601" s="43"/>
      <c r="M14601" s="34">
        <f t="shared" si="1523"/>
        <v>3.5838508978125001E-3</v>
      </c>
      <c r="N14601" s="56"/>
      <c r="O14601" s="56"/>
      <c r="P14601" s="56"/>
    </row>
    <row r="14602" spans="1:16" ht="15.75" x14ac:dyDescent="0.25">
      <c r="A14602" s="11">
        <v>41562.166666666664</v>
      </c>
      <c r="B14602" s="12">
        <v>0.12</v>
      </c>
      <c r="C14602" s="12">
        <f t="shared" si="1518"/>
        <v>3.3980215920000001</v>
      </c>
      <c r="D14602" s="58">
        <f t="shared" si="1519"/>
        <v>3.1856452425000001E-3</v>
      </c>
      <c r="E14602" s="12">
        <f t="shared" si="1517"/>
        <v>0.15291097164</v>
      </c>
      <c r="F14602">
        <v>0.83</v>
      </c>
      <c r="G14602" s="12">
        <v>0.83</v>
      </c>
      <c r="H14602" s="43">
        <f t="shared" si="1520"/>
        <v>1.2449999999999999</v>
      </c>
      <c r="I14602" s="43">
        <f t="shared" si="1521"/>
        <v>4.23053688204</v>
      </c>
      <c r="J14602" s="43">
        <f t="shared" si="1522"/>
        <v>7.6149663876719995E-3</v>
      </c>
      <c r="K14602" s="43"/>
      <c r="L14602" s="43"/>
      <c r="M14602" s="34">
        <f t="shared" si="1523"/>
        <v>3.9661283269124999E-3</v>
      </c>
      <c r="N14602" s="56"/>
      <c r="O14602" s="56"/>
      <c r="P14602" s="56"/>
    </row>
    <row r="14603" spans="1:16" ht="15.75" x14ac:dyDescent="0.25">
      <c r="A14603" s="11">
        <v>41562.1875</v>
      </c>
      <c r="B14603" s="12">
        <v>0.12</v>
      </c>
      <c r="C14603" s="12">
        <f t="shared" si="1518"/>
        <v>3.3980215920000001</v>
      </c>
      <c r="D14603" s="58">
        <f t="shared" si="1519"/>
        <v>3.1856452425000001E-3</v>
      </c>
      <c r="E14603" s="12">
        <f t="shared" si="1517"/>
        <v>0.15291097164</v>
      </c>
      <c r="F14603">
        <v>0.8</v>
      </c>
      <c r="G14603" s="12">
        <v>0.8</v>
      </c>
      <c r="H14603" s="43">
        <f t="shared" si="1520"/>
        <v>1.2000000000000002</v>
      </c>
      <c r="I14603" s="43">
        <f t="shared" si="1521"/>
        <v>4.077625910400001</v>
      </c>
      <c r="J14603" s="43">
        <f t="shared" si="1522"/>
        <v>7.3397266387200009E-3</v>
      </c>
      <c r="K14603" s="43"/>
      <c r="L14603" s="43"/>
      <c r="M14603" s="34">
        <f t="shared" si="1523"/>
        <v>3.8227742910000007E-3</v>
      </c>
      <c r="N14603" s="56"/>
      <c r="O14603" s="56"/>
      <c r="P14603" s="56"/>
    </row>
    <row r="14604" spans="1:16" ht="15.75" x14ac:dyDescent="0.25">
      <c r="A14604" s="11">
        <v>41562.208333333336</v>
      </c>
      <c r="B14604" s="12">
        <v>0.12</v>
      </c>
      <c r="C14604" s="12">
        <f t="shared" si="1518"/>
        <v>3.3980215920000001</v>
      </c>
      <c r="D14604" s="58">
        <f t="shared" si="1519"/>
        <v>3.1856452425000001E-3</v>
      </c>
      <c r="E14604" s="12">
        <f t="shared" si="1517"/>
        <v>0.15291097164</v>
      </c>
      <c r="F14604">
        <v>0.82</v>
      </c>
      <c r="G14604" s="12">
        <v>0.82</v>
      </c>
      <c r="H14604" s="43">
        <f t="shared" si="1520"/>
        <v>1.23</v>
      </c>
      <c r="I14604" s="43">
        <f t="shared" si="1521"/>
        <v>4.1795665581600003</v>
      </c>
      <c r="J14604" s="43">
        <f t="shared" si="1522"/>
        <v>7.5232198046879997E-3</v>
      </c>
      <c r="K14604" s="43"/>
      <c r="L14604" s="43"/>
      <c r="M14604" s="34">
        <f t="shared" si="1523"/>
        <v>3.918343648275E-3</v>
      </c>
      <c r="N14604" s="56"/>
      <c r="O14604" s="56"/>
      <c r="P14604" s="56"/>
    </row>
    <row r="14605" spans="1:16" ht="15.75" x14ac:dyDescent="0.25">
      <c r="A14605" s="11">
        <v>41562.229166666664</v>
      </c>
      <c r="B14605" s="12">
        <v>0.12</v>
      </c>
      <c r="C14605" s="12">
        <f t="shared" si="1518"/>
        <v>3.3980215920000001</v>
      </c>
      <c r="D14605" s="58">
        <f t="shared" si="1519"/>
        <v>3.1856452425000001E-3</v>
      </c>
      <c r="E14605" s="12">
        <f t="shared" si="1517"/>
        <v>0.15291097164</v>
      </c>
      <c r="F14605">
        <v>1.07</v>
      </c>
      <c r="G14605" s="12">
        <v>1.07</v>
      </c>
      <c r="H14605" s="43">
        <f t="shared" si="1520"/>
        <v>1.605</v>
      </c>
      <c r="I14605" s="43">
        <f t="shared" si="1521"/>
        <v>5.45382465516</v>
      </c>
      <c r="J14605" s="43">
        <f t="shared" si="1522"/>
        <v>9.816884379288E-3</v>
      </c>
      <c r="K14605" s="43"/>
      <c r="L14605" s="43"/>
      <c r="M14605" s="34">
        <f t="shared" si="1523"/>
        <v>5.1129606142125E-3</v>
      </c>
      <c r="N14605" s="56"/>
      <c r="O14605" s="56"/>
      <c r="P14605" s="56"/>
    </row>
    <row r="14606" spans="1:16" ht="15.75" x14ac:dyDescent="0.25">
      <c r="A14606" s="11">
        <v>41562.25</v>
      </c>
      <c r="B14606" s="12">
        <v>0.12</v>
      </c>
      <c r="C14606" s="12">
        <f t="shared" si="1518"/>
        <v>3.3980215920000001</v>
      </c>
      <c r="D14606" s="58">
        <f t="shared" si="1519"/>
        <v>3.1856452425000001E-3</v>
      </c>
      <c r="E14606" s="12">
        <f t="shared" si="1517"/>
        <v>0.15291097164</v>
      </c>
      <c r="F14606">
        <v>0.76</v>
      </c>
      <c r="G14606" s="12">
        <v>0.76</v>
      </c>
      <c r="H14606" s="43">
        <f t="shared" si="1520"/>
        <v>1.1400000000000001</v>
      </c>
      <c r="I14606" s="43">
        <f t="shared" si="1521"/>
        <v>3.8737446148800005</v>
      </c>
      <c r="J14606" s="43">
        <f t="shared" si="1522"/>
        <v>6.9727403067840008E-3</v>
      </c>
      <c r="K14606" s="43"/>
      <c r="L14606" s="43"/>
      <c r="M14606" s="34">
        <f t="shared" si="1523"/>
        <v>3.6316355764500004E-3</v>
      </c>
      <c r="N14606" s="56"/>
      <c r="O14606" s="56"/>
      <c r="P14606" s="56"/>
    </row>
    <row r="14607" spans="1:16" ht="15.75" x14ac:dyDescent="0.25">
      <c r="A14607" s="11">
        <v>41562.270833333336</v>
      </c>
      <c r="B14607" s="12">
        <v>0.12</v>
      </c>
      <c r="C14607" s="12">
        <f t="shared" si="1518"/>
        <v>3.3980215920000001</v>
      </c>
      <c r="D14607" s="58">
        <f t="shared" si="1519"/>
        <v>3.1856452425000001E-3</v>
      </c>
      <c r="E14607" s="12">
        <f t="shared" si="1517"/>
        <v>0.15291097164</v>
      </c>
      <c r="F14607">
        <v>0.69</v>
      </c>
      <c r="G14607" s="12">
        <v>0.69</v>
      </c>
      <c r="H14607" s="43">
        <f t="shared" si="1520"/>
        <v>1.0349999999999999</v>
      </c>
      <c r="I14607" s="43">
        <f t="shared" si="1521"/>
        <v>3.5169523477199998</v>
      </c>
      <c r="J14607" s="43">
        <f t="shared" si="1522"/>
        <v>6.3305142258959996E-3</v>
      </c>
      <c r="K14607" s="43"/>
      <c r="L14607" s="43"/>
      <c r="M14607" s="34">
        <f t="shared" si="1523"/>
        <v>3.2971428259875001E-3</v>
      </c>
      <c r="N14607" s="56"/>
      <c r="O14607" s="56"/>
      <c r="P14607" s="56"/>
    </row>
    <row r="14608" spans="1:16" ht="15.75" x14ac:dyDescent="0.25">
      <c r="A14608" s="11">
        <v>41562.291666666664</v>
      </c>
      <c r="B14608" s="12">
        <v>0.12</v>
      </c>
      <c r="C14608" s="12">
        <f t="shared" si="1518"/>
        <v>3.3980215920000001</v>
      </c>
      <c r="D14608" s="58">
        <f t="shared" si="1519"/>
        <v>3.1856452425000001E-3</v>
      </c>
      <c r="E14608" s="12">
        <f t="shared" si="1517"/>
        <v>0.15291097164</v>
      </c>
      <c r="F14608">
        <v>0.71</v>
      </c>
      <c r="G14608" s="12">
        <v>0.71</v>
      </c>
      <c r="H14608" s="43">
        <f t="shared" si="1520"/>
        <v>1.0649999999999999</v>
      </c>
      <c r="I14608" s="43">
        <f t="shared" si="1521"/>
        <v>3.61889299548</v>
      </c>
      <c r="J14608" s="43">
        <f t="shared" si="1522"/>
        <v>6.5140073918640001E-3</v>
      </c>
      <c r="K14608" s="43"/>
      <c r="L14608" s="43"/>
      <c r="M14608" s="34">
        <f t="shared" si="1523"/>
        <v>3.3927121832625002E-3</v>
      </c>
      <c r="N14608" s="56"/>
      <c r="O14608" s="56"/>
      <c r="P14608" s="56"/>
    </row>
    <row r="14609" spans="1:16" ht="15.75" x14ac:dyDescent="0.25">
      <c r="A14609" s="11">
        <v>41562.3125</v>
      </c>
      <c r="B14609" s="12">
        <v>0.12</v>
      </c>
      <c r="C14609" s="12">
        <f t="shared" si="1518"/>
        <v>3.3980215920000001</v>
      </c>
      <c r="D14609" s="58">
        <f t="shared" si="1519"/>
        <v>3.1856452425000001E-3</v>
      </c>
      <c r="E14609" s="12">
        <f t="shared" si="1517"/>
        <v>0.15291097164</v>
      </c>
      <c r="F14609">
        <v>0.69</v>
      </c>
      <c r="G14609" s="12">
        <v>0.69</v>
      </c>
      <c r="H14609" s="43">
        <f t="shared" si="1520"/>
        <v>1.0349999999999999</v>
      </c>
      <c r="I14609" s="43">
        <f t="shared" si="1521"/>
        <v>3.5169523477199998</v>
      </c>
      <c r="J14609" s="43">
        <f t="shared" si="1522"/>
        <v>6.3305142258959996E-3</v>
      </c>
      <c r="K14609" s="43"/>
      <c r="L14609" s="43"/>
      <c r="M14609" s="34">
        <f t="shared" si="1523"/>
        <v>3.2971428259875001E-3</v>
      </c>
      <c r="N14609" s="56"/>
      <c r="O14609" s="56"/>
      <c r="P14609" s="56"/>
    </row>
    <row r="14610" spans="1:16" ht="15.75" x14ac:dyDescent="0.25">
      <c r="A14610" s="11">
        <v>41562.333333333336</v>
      </c>
      <c r="B14610" s="12">
        <v>0.12</v>
      </c>
      <c r="C14610" s="12">
        <f t="shared" si="1518"/>
        <v>3.3980215920000001</v>
      </c>
      <c r="D14610" s="58">
        <f t="shared" si="1519"/>
        <v>3.1856452425000001E-3</v>
      </c>
      <c r="E14610" s="12">
        <f t="shared" si="1517"/>
        <v>0.15291097164</v>
      </c>
      <c r="F14610">
        <v>0.68</v>
      </c>
      <c r="G14610" s="12">
        <v>0.68</v>
      </c>
      <c r="H14610" s="43">
        <f t="shared" si="1520"/>
        <v>1.02</v>
      </c>
      <c r="I14610" s="43">
        <f t="shared" si="1521"/>
        <v>3.4659820238400001</v>
      </c>
      <c r="J14610" s="43">
        <f t="shared" si="1522"/>
        <v>6.2387676429119998E-3</v>
      </c>
      <c r="K14610" s="43"/>
      <c r="L14610" s="43"/>
      <c r="M14610" s="34">
        <f t="shared" si="1523"/>
        <v>3.2493581473500002E-3</v>
      </c>
      <c r="N14610" s="56"/>
      <c r="O14610" s="56"/>
      <c r="P14610" s="56"/>
    </row>
    <row r="14611" spans="1:16" ht="15.75" x14ac:dyDescent="0.25">
      <c r="A14611" s="11">
        <v>41562.354166666664</v>
      </c>
      <c r="B14611" s="12">
        <v>0.12</v>
      </c>
      <c r="C14611" s="12">
        <f t="shared" si="1518"/>
        <v>3.3980215920000001</v>
      </c>
      <c r="D14611" s="58">
        <f t="shared" si="1519"/>
        <v>3.1856452425000001E-3</v>
      </c>
      <c r="E14611" s="12">
        <f t="shared" si="1517"/>
        <v>0.15291097164</v>
      </c>
      <c r="F14611">
        <v>0.64</v>
      </c>
      <c r="G14611" s="12">
        <v>0.64</v>
      </c>
      <c r="H14611" s="43">
        <f t="shared" si="1520"/>
        <v>0.96</v>
      </c>
      <c r="I14611" s="43">
        <f t="shared" si="1521"/>
        <v>3.2621007283200001</v>
      </c>
      <c r="J14611" s="43">
        <f t="shared" si="1522"/>
        <v>5.8717813109759997E-3</v>
      </c>
      <c r="K14611" s="43"/>
      <c r="L14611" s="43"/>
      <c r="M14611" s="34">
        <f t="shared" si="1523"/>
        <v>3.0582194327999999E-3</v>
      </c>
      <c r="N14611" s="56"/>
      <c r="O14611" s="56"/>
      <c r="P14611" s="56"/>
    </row>
    <row r="14612" spans="1:16" ht="15.75" x14ac:dyDescent="0.25">
      <c r="A14612" s="11">
        <v>41562.375</v>
      </c>
      <c r="B14612" s="12">
        <v>0.12</v>
      </c>
      <c r="C14612" s="12">
        <f t="shared" si="1518"/>
        <v>3.3980215920000001</v>
      </c>
      <c r="D14612" s="58">
        <f t="shared" si="1519"/>
        <v>3.1856452425000001E-3</v>
      </c>
      <c r="E14612" s="12">
        <f t="shared" si="1517"/>
        <v>0.15291097164</v>
      </c>
      <c r="F14612">
        <v>0.65</v>
      </c>
      <c r="G14612" s="12">
        <v>0.65</v>
      </c>
      <c r="H14612" s="43">
        <f t="shared" si="1520"/>
        <v>0.97500000000000009</v>
      </c>
      <c r="I14612" s="43">
        <f t="shared" si="1521"/>
        <v>3.3130710522000002</v>
      </c>
      <c r="J14612" s="43">
        <f t="shared" si="1522"/>
        <v>5.9635278939600004E-3</v>
      </c>
      <c r="K14612" s="43"/>
      <c r="L14612" s="43"/>
      <c r="M14612" s="34">
        <f t="shared" si="1523"/>
        <v>3.1060041114375002E-3</v>
      </c>
      <c r="N14612" s="56"/>
      <c r="O14612" s="56"/>
      <c r="P14612" s="56"/>
    </row>
    <row r="14613" spans="1:16" ht="15.75" x14ac:dyDescent="0.25">
      <c r="A14613" s="11">
        <v>41562.395833333336</v>
      </c>
      <c r="B14613" s="12">
        <v>0.12</v>
      </c>
      <c r="C14613" s="12">
        <f t="shared" si="1518"/>
        <v>3.3980215920000001</v>
      </c>
      <c r="D14613" s="58">
        <f t="shared" si="1519"/>
        <v>3.1856452425000001E-3</v>
      </c>
      <c r="E14613" s="12">
        <f t="shared" si="1517"/>
        <v>0.15291097164</v>
      </c>
      <c r="F14613">
        <v>0.7</v>
      </c>
      <c r="G14613" s="12">
        <v>0.7</v>
      </c>
      <c r="H14613" s="43">
        <f t="shared" si="1520"/>
        <v>1.0499999999999998</v>
      </c>
      <c r="I14613" s="43">
        <f t="shared" si="1521"/>
        <v>3.5679226715999994</v>
      </c>
      <c r="J14613" s="43">
        <f t="shared" si="1522"/>
        <v>6.4222608088799985E-3</v>
      </c>
      <c r="K14613" s="43"/>
      <c r="L14613" s="43"/>
      <c r="M14613" s="34">
        <f t="shared" si="1523"/>
        <v>3.3449275046249995E-3</v>
      </c>
      <c r="N14613" s="56"/>
      <c r="O14613" s="56"/>
      <c r="P14613" s="56"/>
    </row>
    <row r="14614" spans="1:16" ht="15.75" x14ac:dyDescent="0.25">
      <c r="A14614" s="11">
        <v>41562.416666666664</v>
      </c>
      <c r="B14614" s="12">
        <v>0.12</v>
      </c>
      <c r="C14614" s="12">
        <f t="shared" si="1518"/>
        <v>3.3980215920000001</v>
      </c>
      <c r="D14614" s="58">
        <f t="shared" si="1519"/>
        <v>3.1856452425000001E-3</v>
      </c>
      <c r="E14614" s="12">
        <f t="shared" si="1517"/>
        <v>0.15291097164</v>
      </c>
      <c r="F14614">
        <v>0.63</v>
      </c>
      <c r="G14614" s="12">
        <v>0.63</v>
      </c>
      <c r="H14614" s="43">
        <f t="shared" si="1520"/>
        <v>0.94500000000000006</v>
      </c>
      <c r="I14614" s="43">
        <f t="shared" si="1521"/>
        <v>3.2111304044400004</v>
      </c>
      <c r="J14614" s="43">
        <f t="shared" si="1522"/>
        <v>5.7800347279920007E-3</v>
      </c>
      <c r="K14614" s="43"/>
      <c r="L14614" s="43"/>
      <c r="M14614" s="34">
        <f t="shared" si="1523"/>
        <v>3.0104347541625004E-3</v>
      </c>
      <c r="N14614" s="56"/>
      <c r="O14614" s="56"/>
      <c r="P14614" s="56"/>
    </row>
    <row r="14615" spans="1:16" ht="15.75" x14ac:dyDescent="0.25">
      <c r="A14615" s="11">
        <v>41562.4375</v>
      </c>
      <c r="B14615" s="12">
        <v>0.1</v>
      </c>
      <c r="C14615" s="12">
        <f t="shared" si="1518"/>
        <v>2.8316846600000005</v>
      </c>
      <c r="D14615" s="58">
        <f t="shared" si="1519"/>
        <v>2.6547043687500005E-3</v>
      </c>
      <c r="E14615" s="12">
        <f t="shared" si="1517"/>
        <v>0.1274258097</v>
      </c>
      <c r="F14615">
        <v>0.65</v>
      </c>
      <c r="G14615" s="12">
        <v>0.65</v>
      </c>
      <c r="H14615" s="43">
        <f t="shared" si="1520"/>
        <v>0.97500000000000009</v>
      </c>
      <c r="I14615" s="43">
        <f t="shared" si="1521"/>
        <v>2.7608925435000007</v>
      </c>
      <c r="J14615" s="43">
        <f t="shared" si="1522"/>
        <v>4.9696065783000013E-3</v>
      </c>
      <c r="K14615" s="43"/>
      <c r="L14615" s="43"/>
      <c r="M14615" s="34">
        <f t="shared" si="1523"/>
        <v>2.5883367595312509E-3</v>
      </c>
      <c r="N14615" s="56"/>
      <c r="O14615" s="56"/>
      <c r="P14615" s="56"/>
    </row>
    <row r="14616" spans="1:16" ht="15.75" x14ac:dyDescent="0.25">
      <c r="A14616" s="11">
        <v>41562.458333333336</v>
      </c>
      <c r="B14616" s="12">
        <v>0.12</v>
      </c>
      <c r="C14616" s="12">
        <f t="shared" si="1518"/>
        <v>3.3980215920000001</v>
      </c>
      <c r="D14616" s="58">
        <f t="shared" si="1519"/>
        <v>3.1856452425000001E-3</v>
      </c>
      <c r="E14616" s="12">
        <f t="shared" si="1517"/>
        <v>0.15291097164</v>
      </c>
      <c r="F14616">
        <v>0.63</v>
      </c>
      <c r="G14616" s="12">
        <v>0.63</v>
      </c>
      <c r="H14616" s="43">
        <f t="shared" si="1520"/>
        <v>0.94500000000000006</v>
      </c>
      <c r="I14616" s="43">
        <f t="shared" si="1521"/>
        <v>3.2111304044400004</v>
      </c>
      <c r="J14616" s="43">
        <f t="shared" si="1522"/>
        <v>5.7800347279920007E-3</v>
      </c>
      <c r="K14616" s="43"/>
      <c r="L14616" s="43"/>
      <c r="M14616" s="34">
        <f t="shared" si="1523"/>
        <v>3.0104347541625004E-3</v>
      </c>
      <c r="N14616" s="56"/>
      <c r="O14616" s="56"/>
      <c r="P14616" s="56"/>
    </row>
    <row r="14617" spans="1:16" ht="15.75" x14ac:dyDescent="0.25">
      <c r="A14617" s="11">
        <v>41562.479166666664</v>
      </c>
      <c r="B14617" s="12">
        <v>0.12</v>
      </c>
      <c r="C14617" s="12">
        <f t="shared" si="1518"/>
        <v>3.3980215920000001</v>
      </c>
      <c r="D14617" s="58">
        <f t="shared" si="1519"/>
        <v>3.1856452425000001E-3</v>
      </c>
      <c r="E14617" s="12">
        <f t="shared" si="1517"/>
        <v>0.15291097164</v>
      </c>
      <c r="F14617">
        <v>0.59</v>
      </c>
      <c r="G14617" s="12">
        <v>0.59</v>
      </c>
      <c r="H14617" s="43">
        <f t="shared" si="1520"/>
        <v>0.88500000000000001</v>
      </c>
      <c r="I14617" s="43">
        <f t="shared" si="1521"/>
        <v>3.00724910892</v>
      </c>
      <c r="J14617" s="43">
        <f t="shared" si="1522"/>
        <v>5.4130483960559989E-3</v>
      </c>
      <c r="K14617" s="43"/>
      <c r="L14617" s="43"/>
      <c r="M14617" s="34">
        <f t="shared" si="1523"/>
        <v>2.8192960396124997E-3</v>
      </c>
      <c r="N14617" s="56"/>
      <c r="O14617" s="56"/>
      <c r="P14617" s="56"/>
    </row>
    <row r="14618" spans="1:16" ht="15.75" x14ac:dyDescent="0.25">
      <c r="A14618" s="11">
        <v>41562.5</v>
      </c>
      <c r="B14618" s="12">
        <v>0.12</v>
      </c>
      <c r="C14618" s="12">
        <f t="shared" si="1518"/>
        <v>3.3980215920000001</v>
      </c>
      <c r="D14618" s="58">
        <f t="shared" si="1519"/>
        <v>3.1856452425000001E-3</v>
      </c>
      <c r="E14618" s="12">
        <f t="shared" si="1517"/>
        <v>0.15291097164</v>
      </c>
      <c r="F14618">
        <v>0.6</v>
      </c>
      <c r="G14618" s="12">
        <v>0.6</v>
      </c>
      <c r="H14618" s="43">
        <f t="shared" si="1520"/>
        <v>0.89999999999999991</v>
      </c>
      <c r="I14618" s="43">
        <f t="shared" si="1521"/>
        <v>3.0582194327999996</v>
      </c>
      <c r="J14618" s="43">
        <f t="shared" si="1522"/>
        <v>5.5047949790399987E-3</v>
      </c>
      <c r="K14618" s="43"/>
      <c r="L14618" s="43"/>
      <c r="M14618" s="34">
        <f t="shared" si="1523"/>
        <v>2.8670807182499996E-3</v>
      </c>
      <c r="N14618" s="56"/>
      <c r="O14618" s="56"/>
      <c r="P14618" s="56"/>
    </row>
    <row r="14619" spans="1:16" ht="15.75" x14ac:dyDescent="0.25">
      <c r="A14619" s="11">
        <v>41562.520833333336</v>
      </c>
      <c r="B14619" s="12">
        <v>0.12</v>
      </c>
      <c r="C14619" s="12">
        <f t="shared" si="1518"/>
        <v>3.3980215920000001</v>
      </c>
      <c r="D14619" s="58">
        <f t="shared" si="1519"/>
        <v>3.1856452425000001E-3</v>
      </c>
      <c r="E14619" s="12">
        <f t="shared" si="1517"/>
        <v>0.15291097164</v>
      </c>
      <c r="F14619">
        <v>0.82</v>
      </c>
      <c r="G14619" s="12">
        <v>0.82</v>
      </c>
      <c r="H14619" s="43">
        <f t="shared" si="1520"/>
        <v>1.23</v>
      </c>
      <c r="I14619" s="43">
        <f t="shared" si="1521"/>
        <v>4.1795665581600003</v>
      </c>
      <c r="J14619" s="43">
        <f t="shared" si="1522"/>
        <v>7.5232198046879997E-3</v>
      </c>
      <c r="K14619" s="43"/>
      <c r="L14619" s="43"/>
      <c r="M14619" s="34">
        <f t="shared" si="1523"/>
        <v>3.918343648275E-3</v>
      </c>
      <c r="N14619" s="56"/>
      <c r="O14619" s="56"/>
      <c r="P14619" s="56"/>
    </row>
    <row r="14620" spans="1:16" ht="15.75" x14ac:dyDescent="0.25">
      <c r="A14620" s="11">
        <v>41562.541666666664</v>
      </c>
      <c r="B14620" s="12">
        <v>0.14000000000000001</v>
      </c>
      <c r="C14620" s="12">
        <f t="shared" si="1518"/>
        <v>3.9643585240000005</v>
      </c>
      <c r="D14620" s="58">
        <f t="shared" si="1519"/>
        <v>3.7165861162500005E-3</v>
      </c>
      <c r="E14620" s="12">
        <f t="shared" si="1517"/>
        <v>0.17839613358000003</v>
      </c>
      <c r="F14620">
        <v>1.05</v>
      </c>
      <c r="G14620" s="12">
        <v>1.05</v>
      </c>
      <c r="H14620" s="43">
        <f t="shared" si="1520"/>
        <v>1.5750000000000002</v>
      </c>
      <c r="I14620" s="43">
        <f t="shared" si="1521"/>
        <v>6.243864675300002</v>
      </c>
      <c r="J14620" s="43">
        <f t="shared" si="1522"/>
        <v>1.1238956415540003E-2</v>
      </c>
      <c r="K14620" s="43"/>
      <c r="L14620" s="43"/>
      <c r="M14620" s="34">
        <f t="shared" si="1523"/>
        <v>5.8536231330937518E-3</v>
      </c>
      <c r="N14620" s="56"/>
      <c r="O14620" s="56"/>
      <c r="P14620" s="56"/>
    </row>
    <row r="14621" spans="1:16" ht="15.75" x14ac:dyDescent="0.25">
      <c r="A14621" s="11">
        <v>41562.5625</v>
      </c>
      <c r="B14621" s="12">
        <v>0.14000000000000001</v>
      </c>
      <c r="C14621" s="12">
        <f t="shared" si="1518"/>
        <v>3.9643585240000005</v>
      </c>
      <c r="D14621" s="58">
        <f t="shared" si="1519"/>
        <v>3.7165861162500005E-3</v>
      </c>
      <c r="E14621" s="12">
        <f t="shared" si="1517"/>
        <v>0.17839613358000003</v>
      </c>
      <c r="F14621">
        <v>1.55</v>
      </c>
      <c r="G14621" s="12">
        <v>1.55</v>
      </c>
      <c r="H14621" s="43">
        <f t="shared" si="1520"/>
        <v>2.3250000000000002</v>
      </c>
      <c r="I14621" s="43">
        <f t="shared" si="1521"/>
        <v>9.2171335683000013</v>
      </c>
      <c r="J14621" s="43">
        <f t="shared" si="1522"/>
        <v>1.6590840422940002E-2</v>
      </c>
      <c r="K14621" s="43"/>
      <c r="L14621" s="43"/>
      <c r="M14621" s="34">
        <f t="shared" si="1523"/>
        <v>8.641062720281251E-3</v>
      </c>
      <c r="N14621" s="56"/>
      <c r="O14621" s="56"/>
      <c r="P14621" s="56"/>
    </row>
    <row r="14622" spans="1:16" ht="15.75" x14ac:dyDescent="0.25">
      <c r="A14622" s="11">
        <v>41562.583333333336</v>
      </c>
      <c r="B14622" s="12">
        <v>0.12</v>
      </c>
      <c r="C14622" s="12">
        <f t="shared" si="1518"/>
        <v>3.3980215920000001</v>
      </c>
      <c r="D14622" s="58">
        <f t="shared" si="1519"/>
        <v>3.1856452425000001E-3</v>
      </c>
      <c r="E14622" s="12">
        <f t="shared" si="1517"/>
        <v>0.15291097164</v>
      </c>
      <c r="F14622">
        <v>0.62</v>
      </c>
      <c r="G14622" s="12">
        <v>0.62</v>
      </c>
      <c r="H14622" s="43">
        <f t="shared" si="1520"/>
        <v>0.92999999999999994</v>
      </c>
      <c r="I14622" s="43">
        <f t="shared" si="1521"/>
        <v>3.1601600805599999</v>
      </c>
      <c r="J14622" s="43">
        <f t="shared" si="1522"/>
        <v>5.6882881450079992E-3</v>
      </c>
      <c r="K14622" s="43"/>
      <c r="L14622" s="43"/>
      <c r="M14622" s="34">
        <f t="shared" si="1523"/>
        <v>2.9626500755249997E-3</v>
      </c>
      <c r="N14622" s="56"/>
      <c r="O14622" s="56"/>
      <c r="P14622" s="56"/>
    </row>
    <row r="14623" spans="1:16" ht="15.75" x14ac:dyDescent="0.25">
      <c r="A14623" s="11">
        <v>41562.604166666664</v>
      </c>
      <c r="B14623" s="12">
        <v>0.12</v>
      </c>
      <c r="C14623" s="12">
        <f t="shared" si="1518"/>
        <v>3.3980215920000001</v>
      </c>
      <c r="D14623" s="58">
        <f t="shared" si="1519"/>
        <v>3.1856452425000001E-3</v>
      </c>
      <c r="E14623" s="12">
        <f t="shared" si="1517"/>
        <v>0.15291097164</v>
      </c>
      <c r="F14623">
        <v>0.56999999999999995</v>
      </c>
      <c r="G14623" s="12">
        <v>0.56999999999999995</v>
      </c>
      <c r="H14623" s="43">
        <f t="shared" si="1520"/>
        <v>0.85499999999999998</v>
      </c>
      <c r="I14623" s="43">
        <f t="shared" si="1521"/>
        <v>2.9053084611600002</v>
      </c>
      <c r="J14623" s="43">
        <f t="shared" si="1522"/>
        <v>5.2295552300879993E-3</v>
      </c>
      <c r="K14623" s="43"/>
      <c r="L14623" s="43"/>
      <c r="M14623" s="34">
        <f t="shared" si="1523"/>
        <v>2.7237266823374995E-3</v>
      </c>
      <c r="N14623" s="56"/>
      <c r="O14623" s="56"/>
      <c r="P14623" s="56"/>
    </row>
    <row r="14624" spans="1:16" ht="15.75" x14ac:dyDescent="0.25">
      <c r="A14624" s="11">
        <v>41562.625</v>
      </c>
      <c r="B14624" s="12">
        <v>0.12</v>
      </c>
      <c r="C14624" s="12">
        <f t="shared" si="1518"/>
        <v>3.3980215920000001</v>
      </c>
      <c r="D14624" s="58">
        <f t="shared" si="1519"/>
        <v>3.1856452425000001E-3</v>
      </c>
      <c r="E14624" s="12">
        <f t="shared" si="1517"/>
        <v>0.15291097164</v>
      </c>
      <c r="F14624">
        <v>0.6</v>
      </c>
      <c r="G14624" s="12">
        <v>0.6</v>
      </c>
      <c r="H14624" s="43">
        <f t="shared" si="1520"/>
        <v>0.89999999999999991</v>
      </c>
      <c r="I14624" s="43">
        <f t="shared" si="1521"/>
        <v>3.0582194327999996</v>
      </c>
      <c r="J14624" s="43">
        <f t="shared" si="1522"/>
        <v>5.5047949790399987E-3</v>
      </c>
      <c r="K14624" s="43"/>
      <c r="L14624" s="43"/>
      <c r="M14624" s="34">
        <f t="shared" si="1523"/>
        <v>2.8670807182499996E-3</v>
      </c>
      <c r="N14624" s="56"/>
      <c r="O14624" s="56"/>
      <c r="P14624" s="56"/>
    </row>
    <row r="14625" spans="1:16" ht="15.75" x14ac:dyDescent="0.25">
      <c r="A14625" s="11">
        <v>41562.645833333336</v>
      </c>
      <c r="B14625" s="12">
        <v>0.12</v>
      </c>
      <c r="C14625" s="12">
        <f t="shared" si="1518"/>
        <v>3.3980215920000001</v>
      </c>
      <c r="D14625" s="58">
        <f t="shared" si="1519"/>
        <v>3.1856452425000001E-3</v>
      </c>
      <c r="E14625" s="12">
        <f t="shared" si="1517"/>
        <v>0.15291097164</v>
      </c>
      <c r="F14625">
        <v>0.61</v>
      </c>
      <c r="G14625" s="12">
        <v>0.61</v>
      </c>
      <c r="H14625" s="43">
        <f t="shared" si="1520"/>
        <v>0.91500000000000004</v>
      </c>
      <c r="I14625" s="43">
        <f t="shared" si="1521"/>
        <v>3.1091897566800002</v>
      </c>
      <c r="J14625" s="43">
        <f t="shared" si="1522"/>
        <v>5.5965415620239994E-3</v>
      </c>
      <c r="K14625" s="43"/>
      <c r="L14625" s="43"/>
      <c r="M14625" s="34">
        <f t="shared" si="1523"/>
        <v>2.9148653968874999E-3</v>
      </c>
      <c r="N14625" s="56"/>
      <c r="O14625" s="56"/>
      <c r="P14625" s="56"/>
    </row>
    <row r="14626" spans="1:16" ht="15.75" x14ac:dyDescent="0.25">
      <c r="A14626" s="11">
        <v>41562.666666666664</v>
      </c>
      <c r="B14626" s="12">
        <v>0.12</v>
      </c>
      <c r="C14626" s="12">
        <f t="shared" si="1518"/>
        <v>3.3980215920000001</v>
      </c>
      <c r="D14626" s="58">
        <f t="shared" si="1519"/>
        <v>3.1856452425000001E-3</v>
      </c>
      <c r="E14626" s="12">
        <f t="shared" ref="E14626:E14689" si="1524">C14626*86400*10^6/(1.92*10^12)</f>
        <v>0.15291097164</v>
      </c>
      <c r="F14626">
        <v>0.62</v>
      </c>
      <c r="G14626" s="12">
        <v>0.62</v>
      </c>
      <c r="H14626" s="43">
        <f t="shared" si="1520"/>
        <v>0.92999999999999994</v>
      </c>
      <c r="I14626" s="43">
        <f t="shared" si="1521"/>
        <v>3.1601600805599999</v>
      </c>
      <c r="J14626" s="43">
        <f t="shared" si="1522"/>
        <v>5.6882881450079992E-3</v>
      </c>
      <c r="K14626" s="43"/>
      <c r="L14626" s="43"/>
      <c r="M14626" s="34">
        <f t="shared" si="1523"/>
        <v>2.9626500755249997E-3</v>
      </c>
      <c r="N14626" s="56"/>
      <c r="O14626" s="56"/>
      <c r="P14626" s="56"/>
    </row>
    <row r="14627" spans="1:16" ht="15.75" x14ac:dyDescent="0.25">
      <c r="A14627" s="11">
        <v>41562.6875</v>
      </c>
      <c r="B14627" s="12">
        <v>0.12</v>
      </c>
      <c r="C14627" s="12">
        <f t="shared" si="1518"/>
        <v>3.3980215920000001</v>
      </c>
      <c r="D14627" s="58">
        <f t="shared" si="1519"/>
        <v>3.1856452425000001E-3</v>
      </c>
      <c r="E14627" s="12">
        <f t="shared" si="1524"/>
        <v>0.15291097164</v>
      </c>
      <c r="F14627">
        <v>0.62</v>
      </c>
      <c r="G14627" s="12">
        <v>0.62</v>
      </c>
      <c r="H14627" s="43">
        <f t="shared" si="1520"/>
        <v>0.92999999999999994</v>
      </c>
      <c r="I14627" s="43">
        <f t="shared" si="1521"/>
        <v>3.1601600805599999</v>
      </c>
      <c r="J14627" s="43">
        <f t="shared" si="1522"/>
        <v>5.6882881450079992E-3</v>
      </c>
      <c r="K14627" s="43"/>
      <c r="L14627" s="43"/>
      <c r="M14627" s="34">
        <f t="shared" si="1523"/>
        <v>2.9626500755249997E-3</v>
      </c>
      <c r="N14627" s="56"/>
      <c r="O14627" s="56"/>
      <c r="P14627" s="56"/>
    </row>
    <row r="14628" spans="1:16" ht="15.75" x14ac:dyDescent="0.25">
      <c r="A14628" s="11">
        <v>41562.708333333336</v>
      </c>
      <c r="B14628" s="12">
        <v>0.12</v>
      </c>
      <c r="C14628" s="12">
        <f t="shared" si="1518"/>
        <v>3.3980215920000001</v>
      </c>
      <c r="D14628" s="58">
        <f t="shared" si="1519"/>
        <v>3.1856452425000001E-3</v>
      </c>
      <c r="E14628" s="12">
        <f t="shared" si="1524"/>
        <v>0.15291097164</v>
      </c>
      <c r="F14628">
        <v>0.61</v>
      </c>
      <c r="G14628" s="12">
        <v>0.61</v>
      </c>
      <c r="H14628" s="43">
        <f t="shared" si="1520"/>
        <v>0.91500000000000004</v>
      </c>
      <c r="I14628" s="43">
        <f t="shared" si="1521"/>
        <v>3.1091897566800002</v>
      </c>
      <c r="J14628" s="43">
        <f t="shared" si="1522"/>
        <v>5.5965415620239994E-3</v>
      </c>
      <c r="K14628" s="43"/>
      <c r="L14628" s="43"/>
      <c r="M14628" s="34">
        <f t="shared" si="1523"/>
        <v>2.9148653968874999E-3</v>
      </c>
      <c r="N14628" s="56"/>
      <c r="O14628" s="56"/>
      <c r="P14628" s="56"/>
    </row>
    <row r="14629" spans="1:16" ht="15.75" x14ac:dyDescent="0.25">
      <c r="A14629" s="11">
        <v>41562.729166666664</v>
      </c>
      <c r="B14629" s="12">
        <v>0.12</v>
      </c>
      <c r="C14629" s="12">
        <f t="shared" si="1518"/>
        <v>3.3980215920000001</v>
      </c>
      <c r="D14629" s="58">
        <f t="shared" si="1519"/>
        <v>3.1856452425000001E-3</v>
      </c>
      <c r="E14629" s="12">
        <f t="shared" si="1524"/>
        <v>0.15291097164</v>
      </c>
      <c r="F14629">
        <v>0.61</v>
      </c>
      <c r="G14629" s="12">
        <v>0.61</v>
      </c>
      <c r="H14629" s="43">
        <f t="shared" si="1520"/>
        <v>0.91500000000000004</v>
      </c>
      <c r="I14629" s="43">
        <f t="shared" si="1521"/>
        <v>3.1091897566800002</v>
      </c>
      <c r="J14629" s="43">
        <f t="shared" si="1522"/>
        <v>5.5965415620239994E-3</v>
      </c>
      <c r="K14629" s="43"/>
      <c r="L14629" s="43"/>
      <c r="M14629" s="34">
        <f t="shared" si="1523"/>
        <v>2.9148653968874999E-3</v>
      </c>
      <c r="N14629" s="56"/>
      <c r="O14629" s="56"/>
      <c r="P14629" s="56"/>
    </row>
    <row r="14630" spans="1:16" ht="15.75" x14ac:dyDescent="0.25">
      <c r="A14630" s="11">
        <v>41562.75</v>
      </c>
      <c r="B14630" s="12">
        <v>0.12</v>
      </c>
      <c r="C14630" s="12">
        <f t="shared" si="1518"/>
        <v>3.3980215920000001</v>
      </c>
      <c r="D14630" s="58">
        <f t="shared" si="1519"/>
        <v>3.1856452425000001E-3</v>
      </c>
      <c r="E14630" s="12">
        <f t="shared" si="1524"/>
        <v>0.15291097164</v>
      </c>
      <c r="F14630">
        <v>0.75</v>
      </c>
      <c r="G14630" s="12">
        <v>0.75</v>
      </c>
      <c r="H14630" s="43">
        <f t="shared" si="1520"/>
        <v>1.125</v>
      </c>
      <c r="I14630" s="43">
        <f t="shared" si="1521"/>
        <v>3.822774291</v>
      </c>
      <c r="J14630" s="43">
        <f t="shared" si="1522"/>
        <v>6.8809937238000001E-3</v>
      </c>
      <c r="K14630" s="43"/>
      <c r="L14630" s="43"/>
      <c r="M14630" s="34">
        <f t="shared" si="1523"/>
        <v>3.5838508978125001E-3</v>
      </c>
      <c r="N14630" s="56"/>
      <c r="O14630" s="56"/>
      <c r="P14630" s="56"/>
    </row>
    <row r="14631" spans="1:16" ht="15.75" x14ac:dyDescent="0.25">
      <c r="A14631" s="11">
        <v>41562.770833333336</v>
      </c>
      <c r="B14631" s="12">
        <v>0.12</v>
      </c>
      <c r="C14631" s="12">
        <f t="shared" si="1518"/>
        <v>3.3980215920000001</v>
      </c>
      <c r="D14631" s="58">
        <f t="shared" si="1519"/>
        <v>3.1856452425000001E-3</v>
      </c>
      <c r="E14631" s="12">
        <f t="shared" si="1524"/>
        <v>0.15291097164</v>
      </c>
      <c r="F14631">
        <v>0.69</v>
      </c>
      <c r="G14631" s="12">
        <v>0.69</v>
      </c>
      <c r="H14631" s="43">
        <f t="shared" si="1520"/>
        <v>1.0349999999999999</v>
      </c>
      <c r="I14631" s="43">
        <f t="shared" si="1521"/>
        <v>3.5169523477199998</v>
      </c>
      <c r="J14631" s="43">
        <f t="shared" si="1522"/>
        <v>6.3305142258959996E-3</v>
      </c>
      <c r="K14631" s="43"/>
      <c r="L14631" s="43"/>
      <c r="M14631" s="34">
        <f t="shared" si="1523"/>
        <v>3.2971428259875001E-3</v>
      </c>
      <c r="N14631" s="56"/>
      <c r="O14631" s="56"/>
      <c r="P14631" s="56"/>
    </row>
    <row r="14632" spans="1:16" ht="15.75" x14ac:dyDescent="0.25">
      <c r="A14632" s="11">
        <v>41562.791666666664</v>
      </c>
      <c r="B14632" s="12">
        <v>0.12</v>
      </c>
      <c r="C14632" s="12">
        <f t="shared" si="1518"/>
        <v>3.3980215920000001</v>
      </c>
      <c r="D14632" s="58">
        <f t="shared" si="1519"/>
        <v>3.1856452425000001E-3</v>
      </c>
      <c r="E14632" s="12">
        <f t="shared" si="1524"/>
        <v>0.15291097164</v>
      </c>
      <c r="F14632">
        <v>0.66</v>
      </c>
      <c r="G14632" s="12">
        <v>0.66</v>
      </c>
      <c r="H14632" s="43">
        <f t="shared" si="1520"/>
        <v>0.99</v>
      </c>
      <c r="I14632" s="43">
        <f t="shared" si="1521"/>
        <v>3.3640413760799999</v>
      </c>
      <c r="J14632" s="43">
        <f t="shared" si="1522"/>
        <v>6.0552744769439993E-3</v>
      </c>
      <c r="K14632" s="43"/>
      <c r="L14632" s="43"/>
      <c r="M14632" s="34">
        <f t="shared" si="1523"/>
        <v>3.1537887900749996E-3</v>
      </c>
      <c r="N14632" s="56"/>
      <c r="O14632" s="56"/>
      <c r="P14632" s="56"/>
    </row>
    <row r="14633" spans="1:16" ht="15.75" x14ac:dyDescent="0.25">
      <c r="A14633" s="11">
        <v>41562.8125</v>
      </c>
      <c r="B14633" s="12">
        <v>0.12</v>
      </c>
      <c r="C14633" s="12">
        <f t="shared" si="1518"/>
        <v>3.3980215920000001</v>
      </c>
      <c r="D14633" s="58">
        <f t="shared" si="1519"/>
        <v>3.1856452425000001E-3</v>
      </c>
      <c r="E14633" s="12">
        <f t="shared" si="1524"/>
        <v>0.15291097164</v>
      </c>
      <c r="F14633">
        <v>0.66</v>
      </c>
      <c r="G14633" s="12">
        <v>0.66</v>
      </c>
      <c r="H14633" s="43">
        <f t="shared" si="1520"/>
        <v>0.99</v>
      </c>
      <c r="I14633" s="43">
        <f t="shared" si="1521"/>
        <v>3.3640413760799999</v>
      </c>
      <c r="J14633" s="43">
        <f t="shared" si="1522"/>
        <v>6.0552744769439993E-3</v>
      </c>
      <c r="K14633" s="43"/>
      <c r="L14633" s="43"/>
      <c r="M14633" s="34">
        <f t="shared" si="1523"/>
        <v>3.1537887900749996E-3</v>
      </c>
      <c r="N14633" s="56"/>
      <c r="O14633" s="56"/>
      <c r="P14633" s="56"/>
    </row>
    <row r="14634" spans="1:16" ht="15.75" x14ac:dyDescent="0.25">
      <c r="A14634" s="11">
        <v>41562.833333333336</v>
      </c>
      <c r="B14634" s="12">
        <v>0.12</v>
      </c>
      <c r="C14634" s="12">
        <f t="shared" si="1518"/>
        <v>3.3980215920000001</v>
      </c>
      <c r="D14634" s="58">
        <f t="shared" si="1519"/>
        <v>3.1856452425000001E-3</v>
      </c>
      <c r="E14634" s="12">
        <f t="shared" si="1524"/>
        <v>0.15291097164</v>
      </c>
      <c r="F14634">
        <v>0.75</v>
      </c>
      <c r="G14634" s="12">
        <v>0.75</v>
      </c>
      <c r="H14634" s="43">
        <f t="shared" si="1520"/>
        <v>1.125</v>
      </c>
      <c r="I14634" s="43">
        <f t="shared" si="1521"/>
        <v>3.822774291</v>
      </c>
      <c r="J14634" s="43">
        <f t="shared" si="1522"/>
        <v>6.8809937238000001E-3</v>
      </c>
      <c r="K14634" s="43"/>
      <c r="L14634" s="43"/>
      <c r="M14634" s="34">
        <f t="shared" si="1523"/>
        <v>3.5838508978125001E-3</v>
      </c>
      <c r="N14634" s="56"/>
      <c r="O14634" s="56"/>
      <c r="P14634" s="56"/>
    </row>
    <row r="14635" spans="1:16" ht="15.75" x14ac:dyDescent="0.25">
      <c r="A14635" s="11">
        <v>41562.854166666664</v>
      </c>
      <c r="B14635" s="12">
        <v>0.12</v>
      </c>
      <c r="C14635" s="12">
        <f t="shared" si="1518"/>
        <v>3.3980215920000001</v>
      </c>
      <c r="D14635" s="58">
        <f t="shared" si="1519"/>
        <v>3.1856452425000001E-3</v>
      </c>
      <c r="E14635" s="12">
        <f t="shared" si="1524"/>
        <v>0.15291097164</v>
      </c>
      <c r="F14635">
        <v>0.64</v>
      </c>
      <c r="G14635" s="12">
        <v>0.64</v>
      </c>
      <c r="H14635" s="43">
        <f t="shared" si="1520"/>
        <v>0.96</v>
      </c>
      <c r="I14635" s="43">
        <f t="shared" si="1521"/>
        <v>3.2621007283200001</v>
      </c>
      <c r="J14635" s="43">
        <f t="shared" si="1522"/>
        <v>5.8717813109759997E-3</v>
      </c>
      <c r="K14635" s="43"/>
      <c r="L14635" s="43"/>
      <c r="M14635" s="34">
        <f t="shared" si="1523"/>
        <v>3.0582194327999999E-3</v>
      </c>
      <c r="N14635" s="56"/>
      <c r="O14635" s="56"/>
      <c r="P14635" s="56"/>
    </row>
    <row r="14636" spans="1:16" ht="15.75" x14ac:dyDescent="0.25">
      <c r="A14636" s="11">
        <v>41562.875</v>
      </c>
      <c r="B14636" s="12">
        <v>0.12</v>
      </c>
      <c r="C14636" s="12">
        <f t="shared" si="1518"/>
        <v>3.3980215920000001</v>
      </c>
      <c r="D14636" s="58">
        <f t="shared" si="1519"/>
        <v>3.1856452425000001E-3</v>
      </c>
      <c r="E14636" s="12">
        <f t="shared" si="1524"/>
        <v>0.15291097164</v>
      </c>
      <c r="F14636">
        <v>0.74</v>
      </c>
      <c r="G14636" s="12">
        <v>0.74</v>
      </c>
      <c r="H14636" s="43">
        <f t="shared" si="1520"/>
        <v>1.1099999999999999</v>
      </c>
      <c r="I14636" s="43">
        <f t="shared" si="1521"/>
        <v>3.7718039671199999</v>
      </c>
      <c r="J14636" s="43">
        <f t="shared" si="1522"/>
        <v>6.7892471408159995E-3</v>
      </c>
      <c r="K14636" s="43"/>
      <c r="L14636" s="43"/>
      <c r="M14636" s="34">
        <f t="shared" si="1523"/>
        <v>3.5360662191749998E-3</v>
      </c>
      <c r="N14636" s="56"/>
      <c r="O14636" s="56"/>
      <c r="P14636" s="56"/>
    </row>
    <row r="14637" spans="1:16" ht="15.75" x14ac:dyDescent="0.25">
      <c r="A14637" s="11">
        <v>41562.895833333336</v>
      </c>
      <c r="B14637" s="12">
        <v>0.12</v>
      </c>
      <c r="C14637" s="12">
        <f t="shared" si="1518"/>
        <v>3.3980215920000001</v>
      </c>
      <c r="D14637" s="58">
        <f t="shared" si="1519"/>
        <v>3.1856452425000001E-3</v>
      </c>
      <c r="E14637" s="12">
        <f t="shared" si="1524"/>
        <v>0.15291097164</v>
      </c>
      <c r="F14637">
        <v>0.57999999999999996</v>
      </c>
      <c r="G14637" s="12">
        <v>0.57999999999999996</v>
      </c>
      <c r="H14637" s="43">
        <f t="shared" si="1520"/>
        <v>0.86999999999999988</v>
      </c>
      <c r="I14637" s="43">
        <f t="shared" si="1521"/>
        <v>2.9562787850399999</v>
      </c>
      <c r="J14637" s="43">
        <f t="shared" si="1522"/>
        <v>5.321301813072E-3</v>
      </c>
      <c r="K14637" s="43"/>
      <c r="L14637" s="43"/>
      <c r="M14637" s="34">
        <f t="shared" si="1523"/>
        <v>2.7715113609750003E-3</v>
      </c>
      <c r="N14637" s="56"/>
      <c r="O14637" s="56"/>
      <c r="P14637" s="56"/>
    </row>
    <row r="14638" spans="1:16" ht="15.75" x14ac:dyDescent="0.25">
      <c r="A14638" s="11">
        <v>41562.916666666664</v>
      </c>
      <c r="B14638" s="12">
        <v>0.12</v>
      </c>
      <c r="C14638" s="12">
        <f t="shared" si="1518"/>
        <v>3.3980215920000001</v>
      </c>
      <c r="D14638" s="58">
        <f t="shared" si="1519"/>
        <v>3.1856452425000001E-3</v>
      </c>
      <c r="E14638" s="12">
        <f t="shared" si="1524"/>
        <v>0.15291097164</v>
      </c>
      <c r="F14638">
        <v>0.59</v>
      </c>
      <c r="G14638" s="12">
        <v>0.59</v>
      </c>
      <c r="H14638" s="43">
        <f t="shared" si="1520"/>
        <v>0.88500000000000001</v>
      </c>
      <c r="I14638" s="43">
        <f t="shared" si="1521"/>
        <v>3.00724910892</v>
      </c>
      <c r="J14638" s="43">
        <f t="shared" si="1522"/>
        <v>5.4130483960559989E-3</v>
      </c>
      <c r="K14638" s="43"/>
      <c r="L14638" s="43"/>
      <c r="M14638" s="34">
        <f t="shared" si="1523"/>
        <v>2.8192960396124997E-3</v>
      </c>
      <c r="N14638" s="56"/>
      <c r="O14638" s="56"/>
      <c r="P14638" s="56"/>
    </row>
    <row r="14639" spans="1:16" ht="15.75" x14ac:dyDescent="0.25">
      <c r="A14639" s="11">
        <v>41562.9375</v>
      </c>
      <c r="B14639" s="12">
        <v>0.12</v>
      </c>
      <c r="C14639" s="12">
        <f t="shared" si="1518"/>
        <v>3.3980215920000001</v>
      </c>
      <c r="D14639" s="58">
        <f t="shared" si="1519"/>
        <v>3.1856452425000001E-3</v>
      </c>
      <c r="E14639" s="12">
        <f t="shared" si="1524"/>
        <v>0.15291097164</v>
      </c>
      <c r="F14639">
        <v>0.57999999999999996</v>
      </c>
      <c r="G14639" s="12">
        <v>0.57999999999999996</v>
      </c>
      <c r="H14639" s="43">
        <f t="shared" si="1520"/>
        <v>0.86999999999999988</v>
      </c>
      <c r="I14639" s="43">
        <f t="shared" si="1521"/>
        <v>2.9562787850399999</v>
      </c>
      <c r="J14639" s="43">
        <f t="shared" si="1522"/>
        <v>5.321301813072E-3</v>
      </c>
      <c r="K14639" s="43"/>
      <c r="L14639" s="43"/>
      <c r="M14639" s="34">
        <f t="shared" si="1523"/>
        <v>2.7715113609750003E-3</v>
      </c>
      <c r="N14639" s="56"/>
      <c r="O14639" s="56"/>
      <c r="P14639" s="56"/>
    </row>
    <row r="14640" spans="1:16" ht="15.75" x14ac:dyDescent="0.25">
      <c r="A14640" s="11">
        <v>41562.958333333336</v>
      </c>
      <c r="B14640" s="12">
        <v>0.1</v>
      </c>
      <c r="C14640" s="12">
        <f t="shared" si="1518"/>
        <v>2.8316846600000005</v>
      </c>
      <c r="D14640" s="58">
        <f t="shared" si="1519"/>
        <v>2.6547043687500005E-3</v>
      </c>
      <c r="E14640" s="12">
        <f t="shared" si="1524"/>
        <v>0.1274258097</v>
      </c>
      <c r="F14640">
        <v>0.56999999999999995</v>
      </c>
      <c r="G14640" s="12">
        <v>0.56999999999999995</v>
      </c>
      <c r="H14640" s="43">
        <f t="shared" si="1520"/>
        <v>0.85499999999999998</v>
      </c>
      <c r="I14640" s="43">
        <f t="shared" si="1521"/>
        <v>2.4210903843000002</v>
      </c>
      <c r="J14640" s="43">
        <f t="shared" si="1522"/>
        <v>4.3579626917400003E-3</v>
      </c>
      <c r="K14640" s="43"/>
      <c r="L14640" s="43"/>
      <c r="M14640" s="34">
        <f t="shared" si="1523"/>
        <v>2.2697722352812504E-3</v>
      </c>
      <c r="N14640" s="56"/>
      <c r="O14640" s="56"/>
      <c r="P14640" s="56"/>
    </row>
    <row r="14641" spans="1:16" ht="15.75" x14ac:dyDescent="0.25">
      <c r="A14641" s="11">
        <v>41562.979166666664</v>
      </c>
      <c r="B14641" s="12">
        <v>0.12</v>
      </c>
      <c r="C14641" s="12">
        <f t="shared" si="1518"/>
        <v>3.3980215920000001</v>
      </c>
      <c r="D14641" s="58">
        <f t="shared" si="1519"/>
        <v>3.1856452425000001E-3</v>
      </c>
      <c r="E14641" s="12">
        <f t="shared" si="1524"/>
        <v>0.15291097164</v>
      </c>
      <c r="F14641">
        <v>0.56000000000000005</v>
      </c>
      <c r="G14641" s="12">
        <v>0.56000000000000005</v>
      </c>
      <c r="H14641" s="43">
        <f t="shared" si="1520"/>
        <v>0.84000000000000008</v>
      </c>
      <c r="I14641" s="43">
        <f t="shared" si="1521"/>
        <v>2.8543381372800005</v>
      </c>
      <c r="J14641" s="43">
        <f t="shared" si="1522"/>
        <v>5.1378086471040004E-3</v>
      </c>
      <c r="K14641" s="43"/>
      <c r="L14641" s="43"/>
      <c r="M14641" s="34">
        <f t="shared" si="1523"/>
        <v>2.6759420037000001E-3</v>
      </c>
      <c r="N14641" s="56"/>
      <c r="O14641" s="56"/>
      <c r="P14641" s="56"/>
    </row>
    <row r="14642" spans="1:16" ht="15.75" x14ac:dyDescent="0.25">
      <c r="A14642" s="11">
        <v>41563</v>
      </c>
      <c r="B14642" s="12">
        <v>0.12</v>
      </c>
      <c r="C14642" s="12">
        <f t="shared" ref="C14642:C14705" si="1525">B14642*28.3168466</f>
        <v>3.3980215920000001</v>
      </c>
      <c r="D14642" s="58">
        <f t="shared" ref="D14642:D14705" si="1526">C14642*1800*10^6/(1.92*10^12)</f>
        <v>3.1856452425000001E-3</v>
      </c>
      <c r="E14642" s="12">
        <f t="shared" si="1524"/>
        <v>0.15291097164</v>
      </c>
      <c r="F14642">
        <v>0.57999999999999996</v>
      </c>
      <c r="G14642" s="12">
        <v>0.57999999999999996</v>
      </c>
      <c r="H14642" s="43">
        <f t="shared" si="1520"/>
        <v>0.86999999999999988</v>
      </c>
      <c r="I14642" s="43">
        <f t="shared" si="1521"/>
        <v>2.9562787850399999</v>
      </c>
      <c r="J14642" s="43">
        <f t="shared" si="1522"/>
        <v>5.321301813072E-3</v>
      </c>
      <c r="K14642" s="43">
        <f>SUM(J14642:J14689)</f>
        <v>0.21670542900820797</v>
      </c>
      <c r="L14642" s="43">
        <f>K14642/1.92</f>
        <v>0.11286741094177499</v>
      </c>
      <c r="M14642" s="34">
        <f t="shared" si="1523"/>
        <v>2.7715113609750003E-3</v>
      </c>
      <c r="N14642" s="43">
        <f>AVERAGE(E14642:E14689)</f>
        <v>0.14282309503874999</v>
      </c>
      <c r="O14642" s="43">
        <f>AVERAGE(E14642:E14689)</f>
        <v>0.14282309503874999</v>
      </c>
      <c r="P14642" s="43">
        <f>MAX(E14642:E14689)</f>
        <v>0.15291097164</v>
      </c>
    </row>
    <row r="14643" spans="1:16" ht="15.75" x14ac:dyDescent="0.25">
      <c r="A14643" s="11">
        <v>41563.020833333336</v>
      </c>
      <c r="B14643" s="12">
        <v>0.12</v>
      </c>
      <c r="C14643" s="12">
        <f t="shared" si="1525"/>
        <v>3.3980215920000001</v>
      </c>
      <c r="D14643" s="58">
        <f t="shared" si="1526"/>
        <v>3.1856452425000001E-3</v>
      </c>
      <c r="E14643" s="12">
        <f t="shared" si="1524"/>
        <v>0.15291097164</v>
      </c>
      <c r="F14643">
        <v>0.55000000000000004</v>
      </c>
      <c r="G14643" s="12">
        <v>0.55000000000000004</v>
      </c>
      <c r="H14643" s="43">
        <f t="shared" si="1520"/>
        <v>0.82500000000000007</v>
      </c>
      <c r="I14643" s="43">
        <f t="shared" si="1521"/>
        <v>2.8033678134000004</v>
      </c>
      <c r="J14643" s="43">
        <f t="shared" si="1522"/>
        <v>5.0460620641199997E-3</v>
      </c>
      <c r="K14643" s="43"/>
      <c r="L14643" s="43"/>
      <c r="M14643" s="34">
        <f t="shared" si="1523"/>
        <v>2.6281573250624998E-3</v>
      </c>
      <c r="N14643" s="56"/>
      <c r="O14643" s="56"/>
      <c r="P14643" s="56"/>
    </row>
    <row r="14644" spans="1:16" ht="15.75" x14ac:dyDescent="0.25">
      <c r="A14644" s="11">
        <v>41563.041666666664</v>
      </c>
      <c r="B14644" s="12">
        <v>0.12</v>
      </c>
      <c r="C14644" s="12">
        <f t="shared" si="1525"/>
        <v>3.3980215920000001</v>
      </c>
      <c r="D14644" s="58">
        <f t="shared" si="1526"/>
        <v>3.1856452425000001E-3</v>
      </c>
      <c r="E14644" s="12">
        <f t="shared" si="1524"/>
        <v>0.15291097164</v>
      </c>
      <c r="F14644">
        <v>0.56999999999999995</v>
      </c>
      <c r="G14644" s="12">
        <v>0.56999999999999995</v>
      </c>
      <c r="H14644" s="43">
        <f t="shared" si="1520"/>
        <v>0.85499999999999998</v>
      </c>
      <c r="I14644" s="43">
        <f t="shared" si="1521"/>
        <v>2.9053084611600002</v>
      </c>
      <c r="J14644" s="43">
        <f t="shared" si="1522"/>
        <v>5.2295552300879993E-3</v>
      </c>
      <c r="K14644" s="43"/>
      <c r="L14644" s="43"/>
      <c r="M14644" s="34">
        <f t="shared" si="1523"/>
        <v>2.7237266823374995E-3</v>
      </c>
      <c r="N14644" s="56"/>
      <c r="O14644" s="56"/>
      <c r="P14644" s="56"/>
    </row>
    <row r="14645" spans="1:16" ht="15.75" x14ac:dyDescent="0.25">
      <c r="A14645" s="11">
        <v>41563.0625</v>
      </c>
      <c r="B14645" s="12">
        <v>0.1</v>
      </c>
      <c r="C14645" s="12">
        <f t="shared" si="1525"/>
        <v>2.8316846600000005</v>
      </c>
      <c r="D14645" s="58">
        <f t="shared" si="1526"/>
        <v>2.6547043687500005E-3</v>
      </c>
      <c r="E14645" s="12">
        <f t="shared" si="1524"/>
        <v>0.1274258097</v>
      </c>
      <c r="F14645">
        <v>0.54</v>
      </c>
      <c r="G14645" s="12">
        <v>0.54</v>
      </c>
      <c r="H14645" s="43">
        <f t="shared" si="1520"/>
        <v>0.81</v>
      </c>
      <c r="I14645" s="43">
        <f t="shared" si="1521"/>
        <v>2.2936645746000006</v>
      </c>
      <c r="J14645" s="43">
        <f t="shared" si="1522"/>
        <v>4.1285962342800008E-3</v>
      </c>
      <c r="K14645" s="43"/>
      <c r="L14645" s="43"/>
      <c r="M14645" s="34">
        <f t="shared" si="1523"/>
        <v>2.1503105386875003E-3</v>
      </c>
      <c r="N14645" s="56"/>
      <c r="O14645" s="56"/>
      <c r="P14645" s="56"/>
    </row>
    <row r="14646" spans="1:16" ht="15.75" x14ac:dyDescent="0.25">
      <c r="A14646" s="11">
        <v>41563.083333333336</v>
      </c>
      <c r="B14646" s="12">
        <v>0.12</v>
      </c>
      <c r="C14646" s="12">
        <f t="shared" si="1525"/>
        <v>3.3980215920000001</v>
      </c>
      <c r="D14646" s="58">
        <f t="shared" si="1526"/>
        <v>3.1856452425000001E-3</v>
      </c>
      <c r="E14646" s="12">
        <f t="shared" si="1524"/>
        <v>0.15291097164</v>
      </c>
      <c r="F14646">
        <v>0.51</v>
      </c>
      <c r="G14646" s="12">
        <v>0.51</v>
      </c>
      <c r="H14646" s="43">
        <f t="shared" si="1520"/>
        <v>0.76500000000000001</v>
      </c>
      <c r="I14646" s="43">
        <f t="shared" si="1521"/>
        <v>2.59948651788</v>
      </c>
      <c r="J14646" s="43">
        <f t="shared" si="1522"/>
        <v>4.6790757321839996E-3</v>
      </c>
      <c r="K14646" s="43"/>
      <c r="L14646" s="43"/>
      <c r="M14646" s="34">
        <f t="shared" si="1523"/>
        <v>2.4370186105124999E-3</v>
      </c>
      <c r="N14646" s="56"/>
      <c r="O14646" s="56"/>
      <c r="P14646" s="56"/>
    </row>
    <row r="14647" spans="1:16" ht="15.75" x14ac:dyDescent="0.25">
      <c r="A14647" s="11">
        <v>41563.104166666664</v>
      </c>
      <c r="B14647" s="12">
        <v>0.1</v>
      </c>
      <c r="C14647" s="12">
        <f t="shared" si="1525"/>
        <v>2.8316846600000005</v>
      </c>
      <c r="D14647" s="58">
        <f t="shared" si="1526"/>
        <v>2.6547043687500005E-3</v>
      </c>
      <c r="E14647" s="12">
        <f t="shared" si="1524"/>
        <v>0.1274258097</v>
      </c>
      <c r="F14647">
        <v>0.5</v>
      </c>
      <c r="G14647" s="12">
        <v>0.5</v>
      </c>
      <c r="H14647" s="43">
        <f t="shared" si="1520"/>
        <v>0.75</v>
      </c>
      <c r="I14647" s="43">
        <f t="shared" si="1521"/>
        <v>2.1237634950000004</v>
      </c>
      <c r="J14647" s="43">
        <f t="shared" si="1522"/>
        <v>3.8227742910000003E-3</v>
      </c>
      <c r="K14647" s="43"/>
      <c r="L14647" s="43"/>
      <c r="M14647" s="34">
        <f t="shared" si="1523"/>
        <v>1.9910282765625001E-3</v>
      </c>
      <c r="N14647" s="56"/>
      <c r="O14647" s="56"/>
      <c r="P14647" s="56"/>
    </row>
    <row r="14648" spans="1:16" ht="15.75" x14ac:dyDescent="0.25">
      <c r="A14648" s="11">
        <v>41563.125</v>
      </c>
      <c r="B14648" s="12">
        <v>0.1</v>
      </c>
      <c r="C14648" s="12">
        <f t="shared" si="1525"/>
        <v>2.8316846600000005</v>
      </c>
      <c r="D14648" s="58">
        <f t="shared" si="1526"/>
        <v>2.6547043687500005E-3</v>
      </c>
      <c r="E14648" s="12">
        <f t="shared" si="1524"/>
        <v>0.1274258097</v>
      </c>
      <c r="F14648">
        <v>0.5</v>
      </c>
      <c r="G14648" s="12">
        <v>0.5</v>
      </c>
      <c r="H14648" s="43">
        <f t="shared" si="1520"/>
        <v>0.75</v>
      </c>
      <c r="I14648" s="43">
        <f t="shared" si="1521"/>
        <v>2.1237634950000004</v>
      </c>
      <c r="J14648" s="43">
        <f t="shared" si="1522"/>
        <v>3.8227742910000003E-3</v>
      </c>
      <c r="K14648" s="43"/>
      <c r="L14648" s="43"/>
      <c r="M14648" s="34">
        <f t="shared" si="1523"/>
        <v>1.9910282765625001E-3</v>
      </c>
      <c r="N14648" s="56"/>
      <c r="O14648" s="56"/>
      <c r="P14648" s="56"/>
    </row>
    <row r="14649" spans="1:16" ht="15.75" x14ac:dyDescent="0.25">
      <c r="A14649" s="11">
        <v>41563.145833333336</v>
      </c>
      <c r="B14649" s="12">
        <v>0.1</v>
      </c>
      <c r="C14649" s="12">
        <f t="shared" si="1525"/>
        <v>2.8316846600000005</v>
      </c>
      <c r="D14649" s="58">
        <f t="shared" si="1526"/>
        <v>2.6547043687500005E-3</v>
      </c>
      <c r="E14649" s="12">
        <f t="shared" si="1524"/>
        <v>0.1274258097</v>
      </c>
      <c r="F14649">
        <v>0.53</v>
      </c>
      <c r="G14649" s="12">
        <v>0.53</v>
      </c>
      <c r="H14649" s="43">
        <f t="shared" si="1520"/>
        <v>0.79500000000000004</v>
      </c>
      <c r="I14649" s="43">
        <f t="shared" si="1521"/>
        <v>2.2511893047000004</v>
      </c>
      <c r="J14649" s="43">
        <f t="shared" si="1522"/>
        <v>4.0521407484600007E-3</v>
      </c>
      <c r="K14649" s="43"/>
      <c r="L14649" s="43"/>
      <c r="M14649" s="34">
        <f t="shared" si="1523"/>
        <v>2.1104899731562506E-3</v>
      </c>
      <c r="N14649" s="56"/>
      <c r="O14649" s="56"/>
      <c r="P14649" s="56"/>
    </row>
    <row r="14650" spans="1:16" ht="15.75" x14ac:dyDescent="0.25">
      <c r="A14650" s="11">
        <v>41563.166666666664</v>
      </c>
      <c r="B14650" s="12">
        <v>0.12</v>
      </c>
      <c r="C14650" s="12">
        <f t="shared" si="1525"/>
        <v>3.3980215920000001</v>
      </c>
      <c r="D14650" s="58">
        <f t="shared" si="1526"/>
        <v>3.1856452425000001E-3</v>
      </c>
      <c r="E14650" s="12">
        <f t="shared" si="1524"/>
        <v>0.15291097164</v>
      </c>
      <c r="F14650">
        <v>0.68</v>
      </c>
      <c r="G14650" s="12">
        <v>0.68</v>
      </c>
      <c r="H14650" s="43">
        <f t="shared" si="1520"/>
        <v>1.02</v>
      </c>
      <c r="I14650" s="43">
        <f t="shared" si="1521"/>
        <v>3.4659820238400001</v>
      </c>
      <c r="J14650" s="43">
        <f t="shared" si="1522"/>
        <v>6.2387676429119998E-3</v>
      </c>
      <c r="K14650" s="43"/>
      <c r="L14650" s="43"/>
      <c r="M14650" s="34">
        <f t="shared" si="1523"/>
        <v>3.2493581473500002E-3</v>
      </c>
      <c r="N14650" s="56"/>
      <c r="O14650" s="56"/>
      <c r="P14650" s="56"/>
    </row>
    <row r="14651" spans="1:16" ht="15.75" x14ac:dyDescent="0.25">
      <c r="A14651" s="11">
        <v>41563.1875</v>
      </c>
      <c r="B14651" s="12">
        <v>0.12</v>
      </c>
      <c r="C14651" s="12">
        <f t="shared" si="1525"/>
        <v>3.3980215920000001</v>
      </c>
      <c r="D14651" s="58">
        <f t="shared" si="1526"/>
        <v>3.1856452425000001E-3</v>
      </c>
      <c r="E14651" s="12">
        <f t="shared" si="1524"/>
        <v>0.15291097164</v>
      </c>
      <c r="F14651">
        <v>0.49</v>
      </c>
      <c r="G14651" s="12">
        <v>0.49</v>
      </c>
      <c r="H14651" s="43">
        <f t="shared" si="1520"/>
        <v>0.73499999999999999</v>
      </c>
      <c r="I14651" s="43">
        <f t="shared" si="1521"/>
        <v>2.4975458701200002</v>
      </c>
      <c r="J14651" s="43">
        <f t="shared" si="1522"/>
        <v>4.495582566216E-3</v>
      </c>
      <c r="K14651" s="43"/>
      <c r="L14651" s="43"/>
      <c r="M14651" s="34">
        <f t="shared" si="1523"/>
        <v>2.3414492532375002E-3</v>
      </c>
      <c r="N14651" s="56"/>
      <c r="O14651" s="56"/>
      <c r="P14651" s="56"/>
    </row>
    <row r="14652" spans="1:16" ht="15.75" x14ac:dyDescent="0.25">
      <c r="A14652" s="11">
        <v>41563.208333333336</v>
      </c>
      <c r="B14652" s="12">
        <v>0.12</v>
      </c>
      <c r="C14652" s="12">
        <f t="shared" si="1525"/>
        <v>3.3980215920000001</v>
      </c>
      <c r="D14652" s="58">
        <f t="shared" si="1526"/>
        <v>3.1856452425000001E-3</v>
      </c>
      <c r="E14652" s="12">
        <f t="shared" si="1524"/>
        <v>0.15291097164</v>
      </c>
      <c r="F14652">
        <v>0.44</v>
      </c>
      <c r="G14652" s="12">
        <v>0.44</v>
      </c>
      <c r="H14652" s="43">
        <f t="shared" si="1520"/>
        <v>0.66</v>
      </c>
      <c r="I14652" s="43">
        <f t="shared" si="1521"/>
        <v>2.2426942507200001</v>
      </c>
      <c r="J14652" s="43">
        <f t="shared" si="1522"/>
        <v>4.0368496512960001E-3</v>
      </c>
      <c r="K14652" s="43"/>
      <c r="L14652" s="43"/>
      <c r="M14652" s="34">
        <f t="shared" si="1523"/>
        <v>2.10252586005E-3</v>
      </c>
      <c r="N14652" s="56"/>
      <c r="O14652" s="56"/>
      <c r="P14652" s="56"/>
    </row>
    <row r="14653" spans="1:16" ht="15.75" x14ac:dyDescent="0.25">
      <c r="A14653" s="11">
        <v>41563.229166666664</v>
      </c>
      <c r="B14653" s="12">
        <v>0.1</v>
      </c>
      <c r="C14653" s="12">
        <f t="shared" si="1525"/>
        <v>2.8316846600000005</v>
      </c>
      <c r="D14653" s="58">
        <f t="shared" si="1526"/>
        <v>2.6547043687500005E-3</v>
      </c>
      <c r="E14653" s="12">
        <f t="shared" si="1524"/>
        <v>0.1274258097</v>
      </c>
      <c r="F14653">
        <v>0.49</v>
      </c>
      <c r="G14653" s="12">
        <v>0.49</v>
      </c>
      <c r="H14653" s="43">
        <f t="shared" si="1520"/>
        <v>0.73499999999999999</v>
      </c>
      <c r="I14653" s="43">
        <f t="shared" si="1521"/>
        <v>2.0812882251000002</v>
      </c>
      <c r="J14653" s="43">
        <f t="shared" si="1522"/>
        <v>3.7463188051800001E-3</v>
      </c>
      <c r="K14653" s="43"/>
      <c r="L14653" s="43"/>
      <c r="M14653" s="34">
        <f t="shared" si="1523"/>
        <v>1.9512077110312501E-3</v>
      </c>
      <c r="N14653" s="56"/>
      <c r="O14653" s="56"/>
      <c r="P14653" s="56"/>
    </row>
    <row r="14654" spans="1:16" ht="15.75" x14ac:dyDescent="0.25">
      <c r="A14654" s="11">
        <v>41563.25</v>
      </c>
      <c r="B14654" s="12">
        <v>0.1</v>
      </c>
      <c r="C14654" s="12">
        <f t="shared" si="1525"/>
        <v>2.8316846600000005</v>
      </c>
      <c r="D14654" s="58">
        <f t="shared" si="1526"/>
        <v>2.6547043687500005E-3</v>
      </c>
      <c r="E14654" s="12">
        <f t="shared" si="1524"/>
        <v>0.1274258097</v>
      </c>
      <c r="F14654">
        <v>0.46</v>
      </c>
      <c r="G14654" s="12">
        <v>0.46</v>
      </c>
      <c r="H14654" s="43">
        <f t="shared" si="1520"/>
        <v>0.69000000000000006</v>
      </c>
      <c r="I14654" s="43">
        <f t="shared" si="1521"/>
        <v>1.9538624154000006</v>
      </c>
      <c r="J14654" s="43">
        <f t="shared" si="1522"/>
        <v>3.5169523477200006E-3</v>
      </c>
      <c r="K14654" s="43"/>
      <c r="L14654" s="43"/>
      <c r="M14654" s="34">
        <f t="shared" si="1523"/>
        <v>1.8317460144375004E-3</v>
      </c>
      <c r="N14654" s="56"/>
      <c r="O14654" s="56"/>
      <c r="P14654" s="56"/>
    </row>
    <row r="14655" spans="1:16" ht="15.75" x14ac:dyDescent="0.25">
      <c r="A14655" s="11">
        <v>41563.270833333336</v>
      </c>
      <c r="B14655" s="12">
        <v>0.1</v>
      </c>
      <c r="C14655" s="12">
        <f t="shared" si="1525"/>
        <v>2.8316846600000005</v>
      </c>
      <c r="D14655" s="58">
        <f t="shared" si="1526"/>
        <v>2.6547043687500005E-3</v>
      </c>
      <c r="E14655" s="12">
        <f t="shared" si="1524"/>
        <v>0.1274258097</v>
      </c>
      <c r="F14655">
        <v>0.45</v>
      </c>
      <c r="G14655" s="12">
        <v>0.45</v>
      </c>
      <c r="H14655" s="43">
        <f t="shared" si="1520"/>
        <v>0.67500000000000004</v>
      </c>
      <c r="I14655" s="43">
        <f t="shared" si="1521"/>
        <v>1.9113871455000004</v>
      </c>
      <c r="J14655" s="43">
        <f t="shared" si="1522"/>
        <v>3.4404968619000005E-3</v>
      </c>
      <c r="K14655" s="43"/>
      <c r="L14655" s="43"/>
      <c r="M14655" s="34">
        <f t="shared" si="1523"/>
        <v>1.7919254489062503E-3</v>
      </c>
      <c r="N14655" s="56"/>
      <c r="O14655" s="56"/>
      <c r="P14655" s="56"/>
    </row>
    <row r="14656" spans="1:16" ht="15.75" x14ac:dyDescent="0.25">
      <c r="A14656" s="11">
        <v>41563.291666666664</v>
      </c>
      <c r="B14656" s="12">
        <v>0.1</v>
      </c>
      <c r="C14656" s="12">
        <f t="shared" si="1525"/>
        <v>2.8316846600000005</v>
      </c>
      <c r="D14656" s="58">
        <f t="shared" si="1526"/>
        <v>2.6547043687500005E-3</v>
      </c>
      <c r="E14656" s="12">
        <f t="shared" si="1524"/>
        <v>0.1274258097</v>
      </c>
      <c r="F14656">
        <v>0.46</v>
      </c>
      <c r="G14656" s="12">
        <v>0.46</v>
      </c>
      <c r="H14656" s="43">
        <f t="shared" si="1520"/>
        <v>0.69000000000000006</v>
      </c>
      <c r="I14656" s="43">
        <f t="shared" si="1521"/>
        <v>1.9538624154000006</v>
      </c>
      <c r="J14656" s="43">
        <f t="shared" si="1522"/>
        <v>3.5169523477200006E-3</v>
      </c>
      <c r="K14656" s="43"/>
      <c r="L14656" s="43"/>
      <c r="M14656" s="34">
        <f t="shared" si="1523"/>
        <v>1.8317460144375004E-3</v>
      </c>
      <c r="N14656" s="56"/>
      <c r="O14656" s="56"/>
      <c r="P14656" s="56"/>
    </row>
    <row r="14657" spans="1:16" ht="15.75" x14ac:dyDescent="0.25">
      <c r="A14657" s="11">
        <v>41563.3125</v>
      </c>
      <c r="B14657" s="12">
        <v>0.1</v>
      </c>
      <c r="C14657" s="12">
        <f t="shared" si="1525"/>
        <v>2.8316846600000005</v>
      </c>
      <c r="D14657" s="58">
        <f t="shared" si="1526"/>
        <v>2.6547043687500005E-3</v>
      </c>
      <c r="E14657" s="12">
        <f t="shared" si="1524"/>
        <v>0.1274258097</v>
      </c>
      <c r="F14657">
        <v>0.55000000000000004</v>
      </c>
      <c r="G14657" s="12">
        <v>0.55000000000000004</v>
      </c>
      <c r="H14657" s="43">
        <f t="shared" si="1520"/>
        <v>0.82500000000000007</v>
      </c>
      <c r="I14657" s="43">
        <f t="shared" si="1521"/>
        <v>2.3361398445000008</v>
      </c>
      <c r="J14657" s="43">
        <f t="shared" si="1522"/>
        <v>4.2050517201000009E-3</v>
      </c>
      <c r="K14657" s="43"/>
      <c r="L14657" s="43"/>
      <c r="M14657" s="34">
        <f t="shared" si="1523"/>
        <v>2.1901311042187505E-3</v>
      </c>
      <c r="N14657" s="56"/>
      <c r="O14657" s="56"/>
      <c r="P14657" s="56"/>
    </row>
    <row r="14658" spans="1:16" ht="15.75" x14ac:dyDescent="0.25">
      <c r="A14658" s="11">
        <v>41563.333333333336</v>
      </c>
      <c r="B14658" s="12">
        <v>0.1</v>
      </c>
      <c r="C14658" s="12">
        <f t="shared" si="1525"/>
        <v>2.8316846600000005</v>
      </c>
      <c r="D14658" s="58">
        <f t="shared" si="1526"/>
        <v>2.6547043687500005E-3</v>
      </c>
      <c r="E14658" s="12">
        <f t="shared" si="1524"/>
        <v>0.1274258097</v>
      </c>
      <c r="F14658">
        <v>0.53</v>
      </c>
      <c r="G14658" s="12">
        <v>0.53</v>
      </c>
      <c r="H14658" s="43">
        <f t="shared" ref="H14658:H14721" si="1527">1.5*(G14658^1)</f>
        <v>0.79500000000000004</v>
      </c>
      <c r="I14658" s="43">
        <f t="shared" ref="I14658:I14721" si="1528">C14658*H14658</f>
        <v>2.2511893047000004</v>
      </c>
      <c r="J14658" s="43">
        <f t="shared" ref="J14658:J14721" si="1529">I14658*1800*10^-6</f>
        <v>4.0521407484600007E-3</v>
      </c>
      <c r="K14658" s="43"/>
      <c r="L14658" s="43"/>
      <c r="M14658" s="34">
        <f t="shared" si="1523"/>
        <v>2.1104899731562506E-3</v>
      </c>
      <c r="N14658" s="56"/>
      <c r="O14658" s="56"/>
      <c r="P14658" s="56"/>
    </row>
    <row r="14659" spans="1:16" ht="15.75" x14ac:dyDescent="0.25">
      <c r="A14659" s="11">
        <v>41563.354166666664</v>
      </c>
      <c r="B14659" s="12">
        <v>0.1</v>
      </c>
      <c r="C14659" s="12">
        <f t="shared" si="1525"/>
        <v>2.8316846600000005</v>
      </c>
      <c r="D14659" s="58">
        <f t="shared" si="1526"/>
        <v>2.6547043687500005E-3</v>
      </c>
      <c r="E14659" s="12">
        <f t="shared" si="1524"/>
        <v>0.1274258097</v>
      </c>
      <c r="F14659">
        <v>0.51</v>
      </c>
      <c r="G14659" s="12">
        <v>0.51</v>
      </c>
      <c r="H14659" s="43">
        <f t="shared" si="1527"/>
        <v>0.76500000000000001</v>
      </c>
      <c r="I14659" s="43">
        <f t="shared" si="1528"/>
        <v>2.1662387649000006</v>
      </c>
      <c r="J14659" s="43">
        <f t="shared" si="1529"/>
        <v>3.8992297768200008E-3</v>
      </c>
      <c r="K14659" s="43"/>
      <c r="L14659" s="43"/>
      <c r="M14659" s="34">
        <f t="shared" ref="M14659:M14722" si="1530">J14659/1.92</f>
        <v>2.0308488420937507E-3</v>
      </c>
      <c r="N14659" s="56"/>
      <c r="O14659" s="56"/>
      <c r="P14659" s="56"/>
    </row>
    <row r="14660" spans="1:16" ht="15.75" x14ac:dyDescent="0.25">
      <c r="A14660" s="11">
        <v>41563.375</v>
      </c>
      <c r="B14660" s="12">
        <v>0.1</v>
      </c>
      <c r="C14660" s="12">
        <f t="shared" si="1525"/>
        <v>2.8316846600000005</v>
      </c>
      <c r="D14660" s="58">
        <f t="shared" si="1526"/>
        <v>2.6547043687500005E-3</v>
      </c>
      <c r="E14660" s="12">
        <f t="shared" si="1524"/>
        <v>0.1274258097</v>
      </c>
      <c r="F14660">
        <v>0.5</v>
      </c>
      <c r="G14660" s="12">
        <v>0.5</v>
      </c>
      <c r="H14660" s="43">
        <f t="shared" si="1527"/>
        <v>0.75</v>
      </c>
      <c r="I14660" s="43">
        <f t="shared" si="1528"/>
        <v>2.1237634950000004</v>
      </c>
      <c r="J14660" s="43">
        <f t="shared" si="1529"/>
        <v>3.8227742910000003E-3</v>
      </c>
      <c r="K14660" s="43"/>
      <c r="L14660" s="43"/>
      <c r="M14660" s="34">
        <f t="shared" si="1530"/>
        <v>1.9910282765625001E-3</v>
      </c>
      <c r="N14660" s="56"/>
      <c r="O14660" s="56"/>
      <c r="P14660" s="56"/>
    </row>
    <row r="14661" spans="1:16" ht="15.75" x14ac:dyDescent="0.25">
      <c r="A14661" s="11">
        <v>41563.395833333336</v>
      </c>
      <c r="B14661" s="12">
        <v>0.12</v>
      </c>
      <c r="C14661" s="12">
        <f t="shared" si="1525"/>
        <v>3.3980215920000001</v>
      </c>
      <c r="D14661" s="58">
        <f t="shared" si="1526"/>
        <v>3.1856452425000001E-3</v>
      </c>
      <c r="E14661" s="12">
        <f t="shared" si="1524"/>
        <v>0.15291097164</v>
      </c>
      <c r="F14661">
        <v>0.52</v>
      </c>
      <c r="G14661" s="12">
        <v>0.52</v>
      </c>
      <c r="H14661" s="43">
        <f t="shared" si="1527"/>
        <v>0.78</v>
      </c>
      <c r="I14661" s="43">
        <f t="shared" si="1528"/>
        <v>2.6504568417600001</v>
      </c>
      <c r="J14661" s="43">
        <f t="shared" si="1529"/>
        <v>4.7708223151680003E-3</v>
      </c>
      <c r="K14661" s="43"/>
      <c r="L14661" s="43"/>
      <c r="M14661" s="34">
        <f t="shared" si="1530"/>
        <v>2.4848032891500002E-3</v>
      </c>
      <c r="N14661" s="56"/>
      <c r="O14661" s="56"/>
      <c r="P14661" s="56"/>
    </row>
    <row r="14662" spans="1:16" ht="15.75" x14ac:dyDescent="0.25">
      <c r="A14662" s="11">
        <v>41563.416666666664</v>
      </c>
      <c r="B14662" s="12">
        <v>0.12</v>
      </c>
      <c r="C14662" s="12">
        <f t="shared" si="1525"/>
        <v>3.3980215920000001</v>
      </c>
      <c r="D14662" s="58">
        <f t="shared" si="1526"/>
        <v>3.1856452425000001E-3</v>
      </c>
      <c r="E14662" s="12">
        <f t="shared" si="1524"/>
        <v>0.15291097164</v>
      </c>
      <c r="F14662">
        <v>0.54</v>
      </c>
      <c r="G14662" s="12">
        <v>0.54</v>
      </c>
      <c r="H14662" s="43">
        <f t="shared" si="1527"/>
        <v>0.81</v>
      </c>
      <c r="I14662" s="43">
        <f t="shared" si="1528"/>
        <v>2.7523974895200003</v>
      </c>
      <c r="J14662" s="43">
        <f t="shared" si="1529"/>
        <v>4.9543154811360008E-3</v>
      </c>
      <c r="K14662" s="43"/>
      <c r="L14662" s="43"/>
      <c r="M14662" s="34">
        <f t="shared" si="1530"/>
        <v>2.5803726464250004E-3</v>
      </c>
      <c r="N14662" s="56"/>
      <c r="O14662" s="56"/>
      <c r="P14662" s="56"/>
    </row>
    <row r="14663" spans="1:16" ht="15.75" x14ac:dyDescent="0.25">
      <c r="A14663" s="11">
        <v>41563.4375</v>
      </c>
      <c r="B14663" s="12">
        <v>0.12</v>
      </c>
      <c r="C14663" s="12">
        <f t="shared" si="1525"/>
        <v>3.3980215920000001</v>
      </c>
      <c r="D14663" s="58">
        <f t="shared" si="1526"/>
        <v>3.1856452425000001E-3</v>
      </c>
      <c r="E14663" s="12">
        <f t="shared" si="1524"/>
        <v>0.15291097164</v>
      </c>
      <c r="F14663">
        <v>0.51</v>
      </c>
      <c r="G14663" s="12">
        <v>0.51</v>
      </c>
      <c r="H14663" s="43">
        <f t="shared" si="1527"/>
        <v>0.76500000000000001</v>
      </c>
      <c r="I14663" s="43">
        <f t="shared" si="1528"/>
        <v>2.59948651788</v>
      </c>
      <c r="J14663" s="43">
        <f t="shared" si="1529"/>
        <v>4.6790757321839996E-3</v>
      </c>
      <c r="K14663" s="43"/>
      <c r="L14663" s="43"/>
      <c r="M14663" s="34">
        <f t="shared" si="1530"/>
        <v>2.4370186105124999E-3</v>
      </c>
      <c r="N14663" s="56"/>
      <c r="O14663" s="56"/>
      <c r="P14663" s="56"/>
    </row>
    <row r="14664" spans="1:16" ht="15.75" x14ac:dyDescent="0.25">
      <c r="A14664" s="11">
        <v>41563.458333333336</v>
      </c>
      <c r="B14664" s="12">
        <v>0.12</v>
      </c>
      <c r="C14664" s="12">
        <f t="shared" si="1525"/>
        <v>3.3980215920000001</v>
      </c>
      <c r="D14664" s="58">
        <f t="shared" si="1526"/>
        <v>3.1856452425000001E-3</v>
      </c>
      <c r="E14664" s="12">
        <f t="shared" si="1524"/>
        <v>0.15291097164</v>
      </c>
      <c r="F14664">
        <v>0.46</v>
      </c>
      <c r="G14664" s="12">
        <v>0.46</v>
      </c>
      <c r="H14664" s="43">
        <f t="shared" si="1527"/>
        <v>0.69000000000000006</v>
      </c>
      <c r="I14664" s="43">
        <f t="shared" si="1528"/>
        <v>2.3446348984800003</v>
      </c>
      <c r="J14664" s="43">
        <f t="shared" si="1529"/>
        <v>4.2203428172640006E-3</v>
      </c>
      <c r="K14664" s="43"/>
      <c r="L14664" s="43"/>
      <c r="M14664" s="34">
        <f t="shared" si="1530"/>
        <v>2.1980952173250002E-3</v>
      </c>
      <c r="N14664" s="56"/>
      <c r="O14664" s="56"/>
      <c r="P14664" s="56"/>
    </row>
    <row r="14665" spans="1:16" ht="15.75" x14ac:dyDescent="0.25">
      <c r="A14665" s="11">
        <v>41563.479166666664</v>
      </c>
      <c r="B14665" s="12">
        <v>0.12</v>
      </c>
      <c r="C14665" s="12">
        <f t="shared" si="1525"/>
        <v>3.3980215920000001</v>
      </c>
      <c r="D14665" s="58">
        <f t="shared" si="1526"/>
        <v>3.1856452425000001E-3</v>
      </c>
      <c r="E14665" s="12">
        <f t="shared" si="1524"/>
        <v>0.15291097164</v>
      </c>
      <c r="F14665">
        <v>0.56999999999999995</v>
      </c>
      <c r="G14665" s="12">
        <v>0.56999999999999995</v>
      </c>
      <c r="H14665" s="43">
        <f t="shared" si="1527"/>
        <v>0.85499999999999998</v>
      </c>
      <c r="I14665" s="43">
        <f t="shared" si="1528"/>
        <v>2.9053084611600002</v>
      </c>
      <c r="J14665" s="43">
        <f t="shared" si="1529"/>
        <v>5.2295552300879993E-3</v>
      </c>
      <c r="K14665" s="43"/>
      <c r="L14665" s="43"/>
      <c r="M14665" s="34">
        <f t="shared" si="1530"/>
        <v>2.7237266823374995E-3</v>
      </c>
      <c r="N14665" s="56"/>
      <c r="O14665" s="56"/>
      <c r="P14665" s="56"/>
    </row>
    <row r="14666" spans="1:16" ht="15.75" x14ac:dyDescent="0.25">
      <c r="A14666" s="11">
        <v>41563.5</v>
      </c>
      <c r="B14666" s="12">
        <v>0.1</v>
      </c>
      <c r="C14666" s="12">
        <f t="shared" si="1525"/>
        <v>2.8316846600000005</v>
      </c>
      <c r="D14666" s="58">
        <f t="shared" si="1526"/>
        <v>2.6547043687500005E-3</v>
      </c>
      <c r="E14666" s="12">
        <f t="shared" si="1524"/>
        <v>0.1274258097</v>
      </c>
      <c r="F14666">
        <v>0.47</v>
      </c>
      <c r="G14666" s="12">
        <v>0.47</v>
      </c>
      <c r="H14666" s="43">
        <f t="shared" si="1527"/>
        <v>0.70499999999999996</v>
      </c>
      <c r="I14666" s="43">
        <f t="shared" si="1528"/>
        <v>1.9963376853000003</v>
      </c>
      <c r="J14666" s="43">
        <f t="shared" si="1529"/>
        <v>3.5934078335400003E-3</v>
      </c>
      <c r="K14666" s="43"/>
      <c r="L14666" s="43"/>
      <c r="M14666" s="34">
        <f t="shared" si="1530"/>
        <v>1.8715665799687502E-3</v>
      </c>
      <c r="N14666" s="56"/>
      <c r="O14666" s="56"/>
      <c r="P14666" s="56"/>
    </row>
    <row r="14667" spans="1:16" ht="15.75" x14ac:dyDescent="0.25">
      <c r="A14667" s="11">
        <v>41563.520833333336</v>
      </c>
      <c r="B14667" s="12">
        <v>0.12</v>
      </c>
      <c r="C14667" s="12">
        <f t="shared" si="1525"/>
        <v>3.3980215920000001</v>
      </c>
      <c r="D14667" s="58">
        <f t="shared" si="1526"/>
        <v>3.1856452425000001E-3</v>
      </c>
      <c r="E14667" s="12">
        <f t="shared" si="1524"/>
        <v>0.15291097164</v>
      </c>
      <c r="F14667">
        <v>0.52</v>
      </c>
      <c r="G14667" s="12">
        <v>0.52</v>
      </c>
      <c r="H14667" s="43">
        <f t="shared" si="1527"/>
        <v>0.78</v>
      </c>
      <c r="I14667" s="43">
        <f t="shared" si="1528"/>
        <v>2.6504568417600001</v>
      </c>
      <c r="J14667" s="43">
        <f t="shared" si="1529"/>
        <v>4.7708223151680003E-3</v>
      </c>
      <c r="K14667" s="43"/>
      <c r="L14667" s="43"/>
      <c r="M14667" s="34">
        <f t="shared" si="1530"/>
        <v>2.4848032891500002E-3</v>
      </c>
      <c r="N14667" s="56"/>
      <c r="O14667" s="56"/>
      <c r="P14667" s="56"/>
    </row>
    <row r="14668" spans="1:16" ht="15.75" x14ac:dyDescent="0.25">
      <c r="A14668" s="11">
        <v>41563.541666666664</v>
      </c>
      <c r="B14668" s="12">
        <v>0.12</v>
      </c>
      <c r="C14668" s="12">
        <f t="shared" si="1525"/>
        <v>3.3980215920000001</v>
      </c>
      <c r="D14668" s="58">
        <f t="shared" si="1526"/>
        <v>3.1856452425000001E-3</v>
      </c>
      <c r="E14668" s="12">
        <f t="shared" si="1524"/>
        <v>0.15291097164</v>
      </c>
      <c r="F14668">
        <v>0.55000000000000004</v>
      </c>
      <c r="G14668" s="12">
        <v>0.55000000000000004</v>
      </c>
      <c r="H14668" s="43">
        <f t="shared" si="1527"/>
        <v>0.82500000000000007</v>
      </c>
      <c r="I14668" s="43">
        <f t="shared" si="1528"/>
        <v>2.8033678134000004</v>
      </c>
      <c r="J14668" s="43">
        <f t="shared" si="1529"/>
        <v>5.0460620641199997E-3</v>
      </c>
      <c r="K14668" s="43"/>
      <c r="L14668" s="43"/>
      <c r="M14668" s="34">
        <f t="shared" si="1530"/>
        <v>2.6281573250624998E-3</v>
      </c>
      <c r="N14668" s="56"/>
      <c r="O14668" s="56"/>
      <c r="P14668" s="56"/>
    </row>
    <row r="14669" spans="1:16" ht="15.75" x14ac:dyDescent="0.25">
      <c r="A14669" s="11">
        <v>41563.5625</v>
      </c>
      <c r="B14669" s="12">
        <v>0.12</v>
      </c>
      <c r="C14669" s="12">
        <f t="shared" si="1525"/>
        <v>3.3980215920000001</v>
      </c>
      <c r="D14669" s="58">
        <f t="shared" si="1526"/>
        <v>3.1856452425000001E-3</v>
      </c>
      <c r="E14669" s="12">
        <f t="shared" si="1524"/>
        <v>0.15291097164</v>
      </c>
      <c r="F14669">
        <v>0.51</v>
      </c>
      <c r="G14669" s="12">
        <v>0.51</v>
      </c>
      <c r="H14669" s="43">
        <f t="shared" si="1527"/>
        <v>0.76500000000000001</v>
      </c>
      <c r="I14669" s="43">
        <f t="shared" si="1528"/>
        <v>2.59948651788</v>
      </c>
      <c r="J14669" s="43">
        <f t="shared" si="1529"/>
        <v>4.6790757321839996E-3</v>
      </c>
      <c r="K14669" s="43"/>
      <c r="L14669" s="43"/>
      <c r="M14669" s="34">
        <f t="shared" si="1530"/>
        <v>2.4370186105124999E-3</v>
      </c>
      <c r="N14669" s="56"/>
      <c r="O14669" s="56"/>
      <c r="P14669" s="56"/>
    </row>
    <row r="14670" spans="1:16" ht="15.75" x14ac:dyDescent="0.25">
      <c r="A14670" s="11">
        <v>41563.583333333336</v>
      </c>
      <c r="B14670" s="12">
        <v>0.12</v>
      </c>
      <c r="C14670" s="12">
        <f t="shared" si="1525"/>
        <v>3.3980215920000001</v>
      </c>
      <c r="D14670" s="58">
        <f t="shared" si="1526"/>
        <v>3.1856452425000001E-3</v>
      </c>
      <c r="E14670" s="12">
        <f t="shared" si="1524"/>
        <v>0.15291097164</v>
      </c>
      <c r="F14670">
        <v>0.5</v>
      </c>
      <c r="G14670" s="12">
        <v>0.5</v>
      </c>
      <c r="H14670" s="43">
        <f t="shared" si="1527"/>
        <v>0.75</v>
      </c>
      <c r="I14670" s="43">
        <f t="shared" si="1528"/>
        <v>2.5485161940000003</v>
      </c>
      <c r="J14670" s="43">
        <f t="shared" si="1529"/>
        <v>4.5873291492000007E-3</v>
      </c>
      <c r="K14670" s="43"/>
      <c r="L14670" s="43"/>
      <c r="M14670" s="34">
        <f t="shared" si="1530"/>
        <v>2.3892339318750005E-3</v>
      </c>
      <c r="N14670" s="56"/>
      <c r="O14670" s="56"/>
      <c r="P14670" s="56"/>
    </row>
    <row r="14671" spans="1:16" ht="15.75" x14ac:dyDescent="0.25">
      <c r="A14671" s="11">
        <v>41563.604166666664</v>
      </c>
      <c r="B14671" s="12">
        <v>0.12</v>
      </c>
      <c r="C14671" s="12">
        <f t="shared" si="1525"/>
        <v>3.3980215920000001</v>
      </c>
      <c r="D14671" s="58">
        <f t="shared" si="1526"/>
        <v>3.1856452425000001E-3</v>
      </c>
      <c r="E14671" s="12">
        <f t="shared" si="1524"/>
        <v>0.15291097164</v>
      </c>
      <c r="F14671">
        <v>0.48</v>
      </c>
      <c r="G14671" s="12">
        <v>0.48</v>
      </c>
      <c r="H14671" s="43">
        <f t="shared" si="1527"/>
        <v>0.72</v>
      </c>
      <c r="I14671" s="43">
        <f t="shared" si="1528"/>
        <v>2.4465755462400001</v>
      </c>
      <c r="J14671" s="43">
        <f t="shared" si="1529"/>
        <v>4.4038359832320002E-3</v>
      </c>
      <c r="K14671" s="43"/>
      <c r="L14671" s="43"/>
      <c r="M14671" s="34">
        <f t="shared" si="1530"/>
        <v>2.2936645746000003E-3</v>
      </c>
      <c r="N14671" s="56"/>
      <c r="O14671" s="56"/>
      <c r="P14671" s="56"/>
    </row>
    <row r="14672" spans="1:16" ht="15.75" x14ac:dyDescent="0.25">
      <c r="A14672" s="11">
        <v>41563.625</v>
      </c>
      <c r="B14672" s="12">
        <v>0.12</v>
      </c>
      <c r="C14672" s="12">
        <f t="shared" si="1525"/>
        <v>3.3980215920000001</v>
      </c>
      <c r="D14672" s="58">
        <f t="shared" si="1526"/>
        <v>3.1856452425000001E-3</v>
      </c>
      <c r="E14672" s="12">
        <f t="shared" si="1524"/>
        <v>0.15291097164</v>
      </c>
      <c r="F14672">
        <v>0.94</v>
      </c>
      <c r="G14672" s="12">
        <v>0.94</v>
      </c>
      <c r="H14672" s="43">
        <f t="shared" si="1527"/>
        <v>1.41</v>
      </c>
      <c r="I14672" s="43">
        <f t="shared" si="1528"/>
        <v>4.7912104447199999</v>
      </c>
      <c r="J14672" s="43">
        <f t="shared" si="1529"/>
        <v>8.6241788004959991E-3</v>
      </c>
      <c r="K14672" s="43"/>
      <c r="L14672" s="43"/>
      <c r="M14672" s="34">
        <f t="shared" si="1530"/>
        <v>4.4917597919250001E-3</v>
      </c>
      <c r="N14672" s="56"/>
      <c r="O14672" s="56"/>
      <c r="P14672" s="56"/>
    </row>
    <row r="14673" spans="1:16" ht="15.75" x14ac:dyDescent="0.25">
      <c r="A14673" s="11">
        <v>41563.645833333336</v>
      </c>
      <c r="B14673" s="12">
        <v>0.12</v>
      </c>
      <c r="C14673" s="12">
        <f t="shared" si="1525"/>
        <v>3.3980215920000001</v>
      </c>
      <c r="D14673" s="58">
        <f t="shared" si="1526"/>
        <v>3.1856452425000001E-3</v>
      </c>
      <c r="E14673" s="12">
        <f t="shared" si="1524"/>
        <v>0.15291097164</v>
      </c>
      <c r="F14673">
        <v>0.49</v>
      </c>
      <c r="G14673" s="12">
        <v>0.49</v>
      </c>
      <c r="H14673" s="43">
        <f t="shared" si="1527"/>
        <v>0.73499999999999999</v>
      </c>
      <c r="I14673" s="43">
        <f t="shared" si="1528"/>
        <v>2.4975458701200002</v>
      </c>
      <c r="J14673" s="43">
        <f t="shared" si="1529"/>
        <v>4.495582566216E-3</v>
      </c>
      <c r="K14673" s="43"/>
      <c r="L14673" s="43"/>
      <c r="M14673" s="34">
        <f t="shared" si="1530"/>
        <v>2.3414492532375002E-3</v>
      </c>
      <c r="N14673" s="56"/>
      <c r="O14673" s="56"/>
      <c r="P14673" s="56"/>
    </row>
    <row r="14674" spans="1:16" ht="15.75" x14ac:dyDescent="0.25">
      <c r="A14674" s="11">
        <v>41563.666666666664</v>
      </c>
      <c r="B14674" s="12">
        <v>0.12</v>
      </c>
      <c r="C14674" s="12">
        <f t="shared" si="1525"/>
        <v>3.3980215920000001</v>
      </c>
      <c r="D14674" s="58">
        <f t="shared" si="1526"/>
        <v>3.1856452425000001E-3</v>
      </c>
      <c r="E14674" s="12">
        <f t="shared" si="1524"/>
        <v>0.15291097164</v>
      </c>
      <c r="F14674">
        <v>0.5</v>
      </c>
      <c r="G14674" s="12">
        <v>0.5</v>
      </c>
      <c r="H14674" s="43">
        <f t="shared" si="1527"/>
        <v>0.75</v>
      </c>
      <c r="I14674" s="43">
        <f t="shared" si="1528"/>
        <v>2.5485161940000003</v>
      </c>
      <c r="J14674" s="43">
        <f t="shared" si="1529"/>
        <v>4.5873291492000007E-3</v>
      </c>
      <c r="K14674" s="43"/>
      <c r="L14674" s="43"/>
      <c r="M14674" s="34">
        <f t="shared" si="1530"/>
        <v>2.3892339318750005E-3</v>
      </c>
      <c r="N14674" s="56"/>
      <c r="O14674" s="56"/>
      <c r="P14674" s="56"/>
    </row>
    <row r="14675" spans="1:16" ht="15.75" x14ac:dyDescent="0.25">
      <c r="A14675" s="11">
        <v>41563.6875</v>
      </c>
      <c r="B14675" s="12">
        <v>0.12</v>
      </c>
      <c r="C14675" s="12">
        <f t="shared" si="1525"/>
        <v>3.3980215920000001</v>
      </c>
      <c r="D14675" s="58">
        <f t="shared" si="1526"/>
        <v>3.1856452425000001E-3</v>
      </c>
      <c r="E14675" s="12">
        <f t="shared" si="1524"/>
        <v>0.15291097164</v>
      </c>
      <c r="F14675">
        <v>0.47</v>
      </c>
      <c r="G14675" s="12">
        <v>0.47</v>
      </c>
      <c r="H14675" s="43">
        <f t="shared" si="1527"/>
        <v>0.70499999999999996</v>
      </c>
      <c r="I14675" s="43">
        <f t="shared" si="1528"/>
        <v>2.39560522236</v>
      </c>
      <c r="J14675" s="43">
        <f t="shared" si="1529"/>
        <v>4.3120894002479995E-3</v>
      </c>
      <c r="K14675" s="43"/>
      <c r="L14675" s="43"/>
      <c r="M14675" s="34">
        <f t="shared" si="1530"/>
        <v>2.2458798959625E-3</v>
      </c>
      <c r="N14675" s="56"/>
      <c r="O14675" s="56"/>
      <c r="P14675" s="56"/>
    </row>
    <row r="14676" spans="1:16" ht="15.75" x14ac:dyDescent="0.25">
      <c r="A14676" s="11">
        <v>41563.708333333336</v>
      </c>
      <c r="B14676" s="12">
        <v>0.12</v>
      </c>
      <c r="C14676" s="12">
        <f t="shared" si="1525"/>
        <v>3.3980215920000001</v>
      </c>
      <c r="D14676" s="58">
        <f t="shared" si="1526"/>
        <v>3.1856452425000001E-3</v>
      </c>
      <c r="E14676" s="12">
        <f t="shared" si="1524"/>
        <v>0.15291097164</v>
      </c>
      <c r="F14676">
        <v>0.57999999999999996</v>
      </c>
      <c r="G14676" s="12">
        <v>0.57999999999999996</v>
      </c>
      <c r="H14676" s="43">
        <f t="shared" si="1527"/>
        <v>0.86999999999999988</v>
      </c>
      <c r="I14676" s="43">
        <f t="shared" si="1528"/>
        <v>2.9562787850399999</v>
      </c>
      <c r="J14676" s="43">
        <f t="shared" si="1529"/>
        <v>5.321301813072E-3</v>
      </c>
      <c r="K14676" s="43"/>
      <c r="L14676" s="43"/>
      <c r="M14676" s="34">
        <f t="shared" si="1530"/>
        <v>2.7715113609750003E-3</v>
      </c>
      <c r="N14676" s="56"/>
      <c r="O14676" s="56"/>
      <c r="P14676" s="56"/>
    </row>
    <row r="14677" spans="1:16" ht="15.75" x14ac:dyDescent="0.25">
      <c r="A14677" s="11">
        <v>41563.729166666664</v>
      </c>
      <c r="B14677" s="12">
        <v>0.12</v>
      </c>
      <c r="C14677" s="12">
        <f t="shared" si="1525"/>
        <v>3.3980215920000001</v>
      </c>
      <c r="D14677" s="58">
        <f t="shared" si="1526"/>
        <v>3.1856452425000001E-3</v>
      </c>
      <c r="E14677" s="12">
        <f t="shared" si="1524"/>
        <v>0.15291097164</v>
      </c>
      <c r="F14677">
        <v>0.51</v>
      </c>
      <c r="G14677" s="12">
        <v>0.51</v>
      </c>
      <c r="H14677" s="43">
        <f t="shared" si="1527"/>
        <v>0.76500000000000001</v>
      </c>
      <c r="I14677" s="43">
        <f t="shared" si="1528"/>
        <v>2.59948651788</v>
      </c>
      <c r="J14677" s="43">
        <f t="shared" si="1529"/>
        <v>4.6790757321839996E-3</v>
      </c>
      <c r="K14677" s="43"/>
      <c r="L14677" s="43"/>
      <c r="M14677" s="34">
        <f t="shared" si="1530"/>
        <v>2.4370186105124999E-3</v>
      </c>
      <c r="N14677" s="56"/>
      <c r="O14677" s="56"/>
      <c r="P14677" s="56"/>
    </row>
    <row r="14678" spans="1:16" ht="15.75" x14ac:dyDescent="0.25">
      <c r="A14678" s="11">
        <v>41563.75</v>
      </c>
      <c r="B14678" s="12">
        <v>0.12</v>
      </c>
      <c r="C14678" s="12">
        <f t="shared" si="1525"/>
        <v>3.3980215920000001</v>
      </c>
      <c r="D14678" s="58">
        <f t="shared" si="1526"/>
        <v>3.1856452425000001E-3</v>
      </c>
      <c r="E14678" s="12">
        <f t="shared" si="1524"/>
        <v>0.15291097164</v>
      </c>
      <c r="F14678">
        <v>0.54</v>
      </c>
      <c r="G14678" s="12">
        <v>0.54</v>
      </c>
      <c r="H14678" s="43">
        <f t="shared" si="1527"/>
        <v>0.81</v>
      </c>
      <c r="I14678" s="43">
        <f t="shared" si="1528"/>
        <v>2.7523974895200003</v>
      </c>
      <c r="J14678" s="43">
        <f t="shared" si="1529"/>
        <v>4.9543154811360008E-3</v>
      </c>
      <c r="K14678" s="43"/>
      <c r="L14678" s="43"/>
      <c r="M14678" s="34">
        <f t="shared" si="1530"/>
        <v>2.5803726464250004E-3</v>
      </c>
      <c r="N14678" s="56"/>
      <c r="O14678" s="56"/>
      <c r="P14678" s="56"/>
    </row>
    <row r="14679" spans="1:16" ht="15.75" x14ac:dyDescent="0.25">
      <c r="A14679" s="11">
        <v>41563.770833333336</v>
      </c>
      <c r="B14679" s="12">
        <v>0.12</v>
      </c>
      <c r="C14679" s="12">
        <f t="shared" si="1525"/>
        <v>3.3980215920000001</v>
      </c>
      <c r="D14679" s="58">
        <f t="shared" si="1526"/>
        <v>3.1856452425000001E-3</v>
      </c>
      <c r="E14679" s="12">
        <f t="shared" si="1524"/>
        <v>0.15291097164</v>
      </c>
      <c r="F14679">
        <v>0.64</v>
      </c>
      <c r="G14679" s="12">
        <v>0.64</v>
      </c>
      <c r="H14679" s="43">
        <f t="shared" si="1527"/>
        <v>0.96</v>
      </c>
      <c r="I14679" s="43">
        <f t="shared" si="1528"/>
        <v>3.2621007283200001</v>
      </c>
      <c r="J14679" s="43">
        <f t="shared" si="1529"/>
        <v>5.8717813109759997E-3</v>
      </c>
      <c r="K14679" s="43"/>
      <c r="L14679" s="43"/>
      <c r="M14679" s="34">
        <f t="shared" si="1530"/>
        <v>3.0582194327999999E-3</v>
      </c>
      <c r="N14679" s="56"/>
      <c r="O14679" s="56"/>
      <c r="P14679" s="56"/>
    </row>
    <row r="14680" spans="1:16" ht="15.75" x14ac:dyDescent="0.25">
      <c r="A14680" s="11">
        <v>41563.791666666664</v>
      </c>
      <c r="B14680" s="12">
        <v>0.12</v>
      </c>
      <c r="C14680" s="12">
        <f t="shared" si="1525"/>
        <v>3.3980215920000001</v>
      </c>
      <c r="D14680" s="58">
        <f t="shared" si="1526"/>
        <v>3.1856452425000001E-3</v>
      </c>
      <c r="E14680" s="12">
        <f t="shared" si="1524"/>
        <v>0.15291097164</v>
      </c>
      <c r="F14680">
        <v>0.53</v>
      </c>
      <c r="G14680" s="12">
        <v>0.53</v>
      </c>
      <c r="H14680" s="43">
        <f t="shared" si="1527"/>
        <v>0.79500000000000004</v>
      </c>
      <c r="I14680" s="43">
        <f t="shared" si="1528"/>
        <v>2.7014271656400002</v>
      </c>
      <c r="J14680" s="43">
        <f t="shared" si="1529"/>
        <v>4.8625688981520001E-3</v>
      </c>
      <c r="K14680" s="43"/>
      <c r="L14680" s="43"/>
      <c r="M14680" s="34">
        <f t="shared" si="1530"/>
        <v>2.5325879677875001E-3</v>
      </c>
      <c r="N14680" s="56"/>
      <c r="O14680" s="56"/>
      <c r="P14680" s="56"/>
    </row>
    <row r="14681" spans="1:16" ht="15.75" x14ac:dyDescent="0.25">
      <c r="A14681" s="11">
        <v>41563.8125</v>
      </c>
      <c r="B14681" s="12">
        <v>0.12</v>
      </c>
      <c r="C14681" s="12">
        <f t="shared" si="1525"/>
        <v>3.3980215920000001</v>
      </c>
      <c r="D14681" s="58">
        <f t="shared" si="1526"/>
        <v>3.1856452425000001E-3</v>
      </c>
      <c r="E14681" s="12">
        <f t="shared" si="1524"/>
        <v>0.15291097164</v>
      </c>
      <c r="F14681">
        <v>0.54</v>
      </c>
      <c r="G14681" s="12">
        <v>0.54</v>
      </c>
      <c r="H14681" s="43">
        <f t="shared" si="1527"/>
        <v>0.81</v>
      </c>
      <c r="I14681" s="43">
        <f t="shared" si="1528"/>
        <v>2.7523974895200003</v>
      </c>
      <c r="J14681" s="43">
        <f t="shared" si="1529"/>
        <v>4.9543154811360008E-3</v>
      </c>
      <c r="K14681" s="43"/>
      <c r="L14681" s="43"/>
      <c r="M14681" s="34">
        <f t="shared" si="1530"/>
        <v>2.5803726464250004E-3</v>
      </c>
      <c r="N14681" s="56"/>
      <c r="O14681" s="56"/>
      <c r="P14681" s="56"/>
    </row>
    <row r="14682" spans="1:16" ht="15.75" x14ac:dyDescent="0.25">
      <c r="A14682" s="11">
        <v>41563.833333333336</v>
      </c>
      <c r="B14682" s="12">
        <v>0.12</v>
      </c>
      <c r="C14682" s="12">
        <f t="shared" si="1525"/>
        <v>3.3980215920000001</v>
      </c>
      <c r="D14682" s="58">
        <f t="shared" si="1526"/>
        <v>3.1856452425000001E-3</v>
      </c>
      <c r="E14682" s="12">
        <f t="shared" si="1524"/>
        <v>0.15291097164</v>
      </c>
      <c r="F14682">
        <v>0.56000000000000005</v>
      </c>
      <c r="G14682" s="12">
        <v>0.56000000000000005</v>
      </c>
      <c r="H14682" s="43">
        <f t="shared" si="1527"/>
        <v>0.84000000000000008</v>
      </c>
      <c r="I14682" s="43">
        <f t="shared" si="1528"/>
        <v>2.8543381372800005</v>
      </c>
      <c r="J14682" s="43">
        <f t="shared" si="1529"/>
        <v>5.1378086471040004E-3</v>
      </c>
      <c r="K14682" s="43"/>
      <c r="L14682" s="43"/>
      <c r="M14682" s="34">
        <f t="shared" si="1530"/>
        <v>2.6759420037000001E-3</v>
      </c>
      <c r="N14682" s="56"/>
      <c r="O14682" s="56"/>
      <c r="P14682" s="56"/>
    </row>
    <row r="14683" spans="1:16" ht="15.75" x14ac:dyDescent="0.25">
      <c r="A14683" s="11">
        <v>41563.854166666664</v>
      </c>
      <c r="B14683" s="12">
        <v>0.1</v>
      </c>
      <c r="C14683" s="12">
        <f t="shared" si="1525"/>
        <v>2.8316846600000005</v>
      </c>
      <c r="D14683" s="58">
        <f t="shared" si="1526"/>
        <v>2.6547043687500005E-3</v>
      </c>
      <c r="E14683" s="12">
        <f t="shared" si="1524"/>
        <v>0.1274258097</v>
      </c>
      <c r="F14683">
        <v>0.51</v>
      </c>
      <c r="G14683" s="12">
        <v>0.51</v>
      </c>
      <c r="H14683" s="43">
        <f t="shared" si="1527"/>
        <v>0.76500000000000001</v>
      </c>
      <c r="I14683" s="43">
        <f t="shared" si="1528"/>
        <v>2.1662387649000006</v>
      </c>
      <c r="J14683" s="43">
        <f t="shared" si="1529"/>
        <v>3.8992297768200008E-3</v>
      </c>
      <c r="K14683" s="43"/>
      <c r="L14683" s="43"/>
      <c r="M14683" s="34">
        <f t="shared" si="1530"/>
        <v>2.0308488420937507E-3</v>
      </c>
      <c r="N14683" s="56"/>
      <c r="O14683" s="56"/>
      <c r="P14683" s="56"/>
    </row>
    <row r="14684" spans="1:16" ht="15.75" x14ac:dyDescent="0.25">
      <c r="A14684" s="11">
        <v>41563.875</v>
      </c>
      <c r="B14684" s="12">
        <v>0.12</v>
      </c>
      <c r="C14684" s="12">
        <f t="shared" si="1525"/>
        <v>3.3980215920000001</v>
      </c>
      <c r="D14684" s="58">
        <f t="shared" si="1526"/>
        <v>3.1856452425000001E-3</v>
      </c>
      <c r="E14684" s="12">
        <f t="shared" si="1524"/>
        <v>0.15291097164</v>
      </c>
      <c r="F14684">
        <v>0.49</v>
      </c>
      <c r="G14684" s="12">
        <v>0.49</v>
      </c>
      <c r="H14684" s="43">
        <f t="shared" si="1527"/>
        <v>0.73499999999999999</v>
      </c>
      <c r="I14684" s="43">
        <f t="shared" si="1528"/>
        <v>2.4975458701200002</v>
      </c>
      <c r="J14684" s="43">
        <f t="shared" si="1529"/>
        <v>4.495582566216E-3</v>
      </c>
      <c r="K14684" s="43"/>
      <c r="L14684" s="43"/>
      <c r="M14684" s="34">
        <f t="shared" si="1530"/>
        <v>2.3414492532375002E-3</v>
      </c>
      <c r="N14684" s="56"/>
      <c r="O14684" s="56"/>
      <c r="P14684" s="56"/>
    </row>
    <row r="14685" spans="1:16" ht="15.75" x14ac:dyDescent="0.25">
      <c r="A14685" s="11">
        <v>41563.895833333336</v>
      </c>
      <c r="B14685" s="12">
        <v>0.1</v>
      </c>
      <c r="C14685" s="12">
        <f t="shared" si="1525"/>
        <v>2.8316846600000005</v>
      </c>
      <c r="D14685" s="58">
        <f t="shared" si="1526"/>
        <v>2.6547043687500005E-3</v>
      </c>
      <c r="E14685" s="12">
        <f t="shared" si="1524"/>
        <v>0.1274258097</v>
      </c>
      <c r="F14685">
        <v>0.56999999999999995</v>
      </c>
      <c r="G14685" s="12">
        <v>0.56999999999999995</v>
      </c>
      <c r="H14685" s="43">
        <f t="shared" si="1527"/>
        <v>0.85499999999999998</v>
      </c>
      <c r="I14685" s="43">
        <f t="shared" si="1528"/>
        <v>2.4210903843000002</v>
      </c>
      <c r="J14685" s="43">
        <f t="shared" si="1529"/>
        <v>4.3579626917400003E-3</v>
      </c>
      <c r="K14685" s="43"/>
      <c r="L14685" s="43"/>
      <c r="M14685" s="34">
        <f t="shared" si="1530"/>
        <v>2.2697722352812504E-3</v>
      </c>
      <c r="N14685" s="56"/>
      <c r="O14685" s="56"/>
      <c r="P14685" s="56"/>
    </row>
    <row r="14686" spans="1:16" ht="15.75" x14ac:dyDescent="0.25">
      <c r="A14686" s="11">
        <v>41563.916666666664</v>
      </c>
      <c r="B14686" s="12">
        <v>0.1</v>
      </c>
      <c r="C14686" s="12">
        <f t="shared" si="1525"/>
        <v>2.8316846600000005</v>
      </c>
      <c r="D14686" s="58">
        <f t="shared" si="1526"/>
        <v>2.6547043687500005E-3</v>
      </c>
      <c r="E14686" s="12">
        <f t="shared" si="1524"/>
        <v>0.1274258097</v>
      </c>
      <c r="F14686">
        <v>0.51</v>
      </c>
      <c r="G14686" s="12">
        <v>0.51</v>
      </c>
      <c r="H14686" s="43">
        <f t="shared" si="1527"/>
        <v>0.76500000000000001</v>
      </c>
      <c r="I14686" s="43">
        <f t="shared" si="1528"/>
        <v>2.1662387649000006</v>
      </c>
      <c r="J14686" s="43">
        <f t="shared" si="1529"/>
        <v>3.8992297768200008E-3</v>
      </c>
      <c r="K14686" s="43"/>
      <c r="L14686" s="43"/>
      <c r="M14686" s="34">
        <f t="shared" si="1530"/>
        <v>2.0308488420937507E-3</v>
      </c>
      <c r="N14686" s="56"/>
      <c r="O14686" s="56"/>
      <c r="P14686" s="56"/>
    </row>
    <row r="14687" spans="1:16" ht="15.75" x14ac:dyDescent="0.25">
      <c r="A14687" s="11">
        <v>41563.9375</v>
      </c>
      <c r="B14687" s="12">
        <v>0.1</v>
      </c>
      <c r="C14687" s="12">
        <f t="shared" si="1525"/>
        <v>2.8316846600000005</v>
      </c>
      <c r="D14687" s="58">
        <f t="shared" si="1526"/>
        <v>2.6547043687500005E-3</v>
      </c>
      <c r="E14687" s="12">
        <f t="shared" si="1524"/>
        <v>0.1274258097</v>
      </c>
      <c r="F14687">
        <v>0.44</v>
      </c>
      <c r="G14687" s="12">
        <v>0.44</v>
      </c>
      <c r="H14687" s="43">
        <f t="shared" si="1527"/>
        <v>0.66</v>
      </c>
      <c r="I14687" s="43">
        <f t="shared" si="1528"/>
        <v>1.8689118756000005</v>
      </c>
      <c r="J14687" s="43">
        <f t="shared" si="1529"/>
        <v>3.3640413760800008E-3</v>
      </c>
      <c r="K14687" s="43"/>
      <c r="L14687" s="43"/>
      <c r="M14687" s="34">
        <f t="shared" si="1530"/>
        <v>1.7521048833750005E-3</v>
      </c>
      <c r="N14687" s="56"/>
      <c r="O14687" s="56"/>
      <c r="P14687" s="56"/>
    </row>
    <row r="14688" spans="1:16" ht="15.75" x14ac:dyDescent="0.25">
      <c r="A14688" s="11">
        <v>41563.958333333336</v>
      </c>
      <c r="B14688" s="12">
        <v>0.1</v>
      </c>
      <c r="C14688" s="12">
        <f t="shared" si="1525"/>
        <v>2.8316846600000005</v>
      </c>
      <c r="D14688" s="58">
        <f t="shared" si="1526"/>
        <v>2.6547043687500005E-3</v>
      </c>
      <c r="E14688" s="12">
        <f t="shared" si="1524"/>
        <v>0.1274258097</v>
      </c>
      <c r="F14688">
        <v>0.44</v>
      </c>
      <c r="G14688" s="12">
        <v>0.44</v>
      </c>
      <c r="H14688" s="43">
        <f t="shared" si="1527"/>
        <v>0.66</v>
      </c>
      <c r="I14688" s="43">
        <f t="shared" si="1528"/>
        <v>1.8689118756000005</v>
      </c>
      <c r="J14688" s="43">
        <f t="shared" si="1529"/>
        <v>3.3640413760800008E-3</v>
      </c>
      <c r="K14688" s="43"/>
      <c r="L14688" s="43"/>
      <c r="M14688" s="34">
        <f t="shared" si="1530"/>
        <v>1.7521048833750005E-3</v>
      </c>
      <c r="N14688" s="56"/>
      <c r="O14688" s="56"/>
      <c r="P14688" s="56"/>
    </row>
    <row r="14689" spans="1:16" ht="15.75" x14ac:dyDescent="0.25">
      <c r="A14689" s="11">
        <v>41563.979166666664</v>
      </c>
      <c r="B14689" s="12">
        <v>0.1</v>
      </c>
      <c r="C14689" s="12">
        <f t="shared" si="1525"/>
        <v>2.8316846600000005</v>
      </c>
      <c r="D14689" s="58">
        <f t="shared" si="1526"/>
        <v>2.6547043687500005E-3</v>
      </c>
      <c r="E14689" s="12">
        <f t="shared" si="1524"/>
        <v>0.1274258097</v>
      </c>
      <c r="F14689">
        <v>0.46</v>
      </c>
      <c r="G14689" s="12">
        <v>0.46</v>
      </c>
      <c r="H14689" s="43">
        <f t="shared" si="1527"/>
        <v>0.69000000000000006</v>
      </c>
      <c r="I14689" s="43">
        <f t="shared" si="1528"/>
        <v>1.9538624154000006</v>
      </c>
      <c r="J14689" s="43">
        <f t="shared" si="1529"/>
        <v>3.5169523477200006E-3</v>
      </c>
      <c r="K14689" s="43"/>
      <c r="L14689" s="43"/>
      <c r="M14689" s="34">
        <f t="shared" si="1530"/>
        <v>1.8317460144375004E-3</v>
      </c>
      <c r="N14689" s="56"/>
      <c r="O14689" s="56"/>
      <c r="P14689" s="56"/>
    </row>
    <row r="14690" spans="1:16" ht="15.75" x14ac:dyDescent="0.25">
      <c r="A14690" s="11">
        <v>41564</v>
      </c>
      <c r="B14690" s="12">
        <v>0.1</v>
      </c>
      <c r="C14690" s="12">
        <f t="shared" si="1525"/>
        <v>2.8316846600000005</v>
      </c>
      <c r="D14690" s="58">
        <f t="shared" si="1526"/>
        <v>2.6547043687500005E-3</v>
      </c>
      <c r="E14690" s="12">
        <f t="shared" ref="E14690:E14753" si="1531">C14690*86400*10^6/(1.92*10^12)</f>
        <v>0.1274258097</v>
      </c>
      <c r="F14690">
        <v>0.5</v>
      </c>
      <c r="G14690" s="12">
        <v>0.5</v>
      </c>
      <c r="H14690" s="43">
        <f t="shared" si="1527"/>
        <v>0.75</v>
      </c>
      <c r="I14690" s="43">
        <f t="shared" si="1528"/>
        <v>2.1237634950000004</v>
      </c>
      <c r="J14690" s="43">
        <f t="shared" si="1529"/>
        <v>3.8227742910000003E-3</v>
      </c>
      <c r="K14690" s="43">
        <f>SUM(J14690:J14737)</f>
        <v>0.24190515713448002</v>
      </c>
      <c r="L14690" s="43">
        <f>K14690/1.92</f>
        <v>0.12599226934087501</v>
      </c>
      <c r="M14690" s="34">
        <f t="shared" si="1530"/>
        <v>1.9910282765625001E-3</v>
      </c>
      <c r="N14690" s="43">
        <f>AVERAGE(E14690:E14737)</f>
        <v>0.13831009761187504</v>
      </c>
      <c r="O14690" s="43">
        <f>AVERAGE(E14690:E14737)</f>
        <v>0.13831009761187504</v>
      </c>
      <c r="P14690" s="43">
        <f>MAX(E14690:E14737)</f>
        <v>0.29307936231000004</v>
      </c>
    </row>
    <row r="14691" spans="1:16" ht="15.75" x14ac:dyDescent="0.25">
      <c r="A14691" s="11">
        <v>41564.020833333336</v>
      </c>
      <c r="B14691" s="12">
        <v>0.1</v>
      </c>
      <c r="C14691" s="12">
        <f t="shared" si="1525"/>
        <v>2.8316846600000005</v>
      </c>
      <c r="D14691" s="58">
        <f t="shared" si="1526"/>
        <v>2.6547043687500005E-3</v>
      </c>
      <c r="E14691" s="12">
        <f t="shared" si="1531"/>
        <v>0.1274258097</v>
      </c>
      <c r="F14691">
        <v>0.45</v>
      </c>
      <c r="G14691" s="12">
        <v>0.45</v>
      </c>
      <c r="H14691" s="43">
        <f t="shared" si="1527"/>
        <v>0.67500000000000004</v>
      </c>
      <c r="I14691" s="43">
        <f t="shared" si="1528"/>
        <v>1.9113871455000004</v>
      </c>
      <c r="J14691" s="43">
        <f t="shared" si="1529"/>
        <v>3.4404968619000005E-3</v>
      </c>
      <c r="K14691" s="43"/>
      <c r="L14691" s="43"/>
      <c r="M14691" s="34">
        <f t="shared" si="1530"/>
        <v>1.7919254489062503E-3</v>
      </c>
      <c r="N14691" s="56"/>
      <c r="O14691" s="56"/>
      <c r="P14691" s="56"/>
    </row>
    <row r="14692" spans="1:16" ht="15.75" x14ac:dyDescent="0.25">
      <c r="A14692" s="11">
        <v>41564.041666666664</v>
      </c>
      <c r="B14692" s="12">
        <v>0.1</v>
      </c>
      <c r="C14692" s="12">
        <f t="shared" si="1525"/>
        <v>2.8316846600000005</v>
      </c>
      <c r="D14692" s="58">
        <f t="shared" si="1526"/>
        <v>2.6547043687500005E-3</v>
      </c>
      <c r="E14692" s="12">
        <f t="shared" si="1531"/>
        <v>0.1274258097</v>
      </c>
      <c r="F14692">
        <v>0.42</v>
      </c>
      <c r="G14692" s="12">
        <v>0.42</v>
      </c>
      <c r="H14692" s="43">
        <f t="shared" si="1527"/>
        <v>0.63</v>
      </c>
      <c r="I14692" s="43">
        <f t="shared" si="1528"/>
        <v>1.7839613358000004</v>
      </c>
      <c r="J14692" s="43">
        <f t="shared" si="1529"/>
        <v>3.2111304044400006E-3</v>
      </c>
      <c r="K14692" s="43"/>
      <c r="L14692" s="43"/>
      <c r="M14692" s="34">
        <f t="shared" si="1530"/>
        <v>1.6724637523125004E-3</v>
      </c>
      <c r="N14692" s="56"/>
      <c r="O14692" s="56"/>
      <c r="P14692" s="56"/>
    </row>
    <row r="14693" spans="1:16" ht="15.75" x14ac:dyDescent="0.25">
      <c r="A14693" s="11">
        <v>41564.0625</v>
      </c>
      <c r="B14693" s="12">
        <v>0.1</v>
      </c>
      <c r="C14693" s="12">
        <f t="shared" si="1525"/>
        <v>2.8316846600000005</v>
      </c>
      <c r="D14693" s="58">
        <f t="shared" si="1526"/>
        <v>2.6547043687500005E-3</v>
      </c>
      <c r="E14693" s="12">
        <f t="shared" si="1531"/>
        <v>0.1274258097</v>
      </c>
      <c r="F14693">
        <v>0.51</v>
      </c>
      <c r="G14693" s="12">
        <v>0.51</v>
      </c>
      <c r="H14693" s="43">
        <f t="shared" si="1527"/>
        <v>0.76500000000000001</v>
      </c>
      <c r="I14693" s="43">
        <f t="shared" si="1528"/>
        <v>2.1662387649000006</v>
      </c>
      <c r="J14693" s="43">
        <f t="shared" si="1529"/>
        <v>3.8992297768200008E-3</v>
      </c>
      <c r="K14693" s="43"/>
      <c r="L14693" s="43"/>
      <c r="M14693" s="34">
        <f t="shared" si="1530"/>
        <v>2.0308488420937507E-3</v>
      </c>
      <c r="N14693" s="56"/>
      <c r="O14693" s="56"/>
      <c r="P14693" s="56"/>
    </row>
    <row r="14694" spans="1:16" ht="15.75" x14ac:dyDescent="0.25">
      <c r="A14694" s="11">
        <v>41564.083333333336</v>
      </c>
      <c r="B14694" s="12">
        <v>0.1</v>
      </c>
      <c r="C14694" s="12">
        <f t="shared" si="1525"/>
        <v>2.8316846600000005</v>
      </c>
      <c r="D14694" s="58">
        <f t="shared" si="1526"/>
        <v>2.6547043687500005E-3</v>
      </c>
      <c r="E14694" s="12">
        <f t="shared" si="1531"/>
        <v>0.1274258097</v>
      </c>
      <c r="F14694">
        <v>0.46</v>
      </c>
      <c r="G14694" s="12">
        <v>0.46</v>
      </c>
      <c r="H14694" s="43">
        <f t="shared" si="1527"/>
        <v>0.69000000000000006</v>
      </c>
      <c r="I14694" s="43">
        <f t="shared" si="1528"/>
        <v>1.9538624154000006</v>
      </c>
      <c r="J14694" s="43">
        <f t="shared" si="1529"/>
        <v>3.5169523477200006E-3</v>
      </c>
      <c r="K14694" s="43"/>
      <c r="L14694" s="43"/>
      <c r="M14694" s="34">
        <f t="shared" si="1530"/>
        <v>1.8317460144375004E-3</v>
      </c>
      <c r="N14694" s="56"/>
      <c r="O14694" s="56"/>
      <c r="P14694" s="56"/>
    </row>
    <row r="14695" spans="1:16" ht="15.75" x14ac:dyDescent="0.25">
      <c r="A14695" s="11">
        <v>41564.104166666664</v>
      </c>
      <c r="B14695" s="12">
        <v>0.1</v>
      </c>
      <c r="C14695" s="12">
        <f t="shared" si="1525"/>
        <v>2.8316846600000005</v>
      </c>
      <c r="D14695" s="58">
        <f t="shared" si="1526"/>
        <v>2.6547043687500005E-3</v>
      </c>
      <c r="E14695" s="12">
        <f t="shared" si="1531"/>
        <v>0.1274258097</v>
      </c>
      <c r="F14695">
        <v>0.44</v>
      </c>
      <c r="G14695" s="12">
        <v>0.44</v>
      </c>
      <c r="H14695" s="43">
        <f t="shared" si="1527"/>
        <v>0.66</v>
      </c>
      <c r="I14695" s="43">
        <f t="shared" si="1528"/>
        <v>1.8689118756000005</v>
      </c>
      <c r="J14695" s="43">
        <f t="shared" si="1529"/>
        <v>3.3640413760800008E-3</v>
      </c>
      <c r="K14695" s="43"/>
      <c r="L14695" s="43"/>
      <c r="M14695" s="34">
        <f t="shared" si="1530"/>
        <v>1.7521048833750005E-3</v>
      </c>
      <c r="N14695" s="56"/>
      <c r="O14695" s="56"/>
      <c r="P14695" s="56"/>
    </row>
    <row r="14696" spans="1:16" ht="15.75" x14ac:dyDescent="0.25">
      <c r="A14696" s="11">
        <v>41564.125</v>
      </c>
      <c r="B14696" s="12">
        <v>0.1</v>
      </c>
      <c r="C14696" s="12">
        <f t="shared" si="1525"/>
        <v>2.8316846600000005</v>
      </c>
      <c r="D14696" s="58">
        <f t="shared" si="1526"/>
        <v>2.6547043687500005E-3</v>
      </c>
      <c r="E14696" s="12">
        <f t="shared" si="1531"/>
        <v>0.1274258097</v>
      </c>
      <c r="F14696">
        <v>0.45</v>
      </c>
      <c r="G14696" s="12">
        <v>0.45</v>
      </c>
      <c r="H14696" s="43">
        <f t="shared" si="1527"/>
        <v>0.67500000000000004</v>
      </c>
      <c r="I14696" s="43">
        <f t="shared" si="1528"/>
        <v>1.9113871455000004</v>
      </c>
      <c r="J14696" s="43">
        <f t="shared" si="1529"/>
        <v>3.4404968619000005E-3</v>
      </c>
      <c r="K14696" s="43"/>
      <c r="L14696" s="43"/>
      <c r="M14696" s="34">
        <f t="shared" si="1530"/>
        <v>1.7919254489062503E-3</v>
      </c>
      <c r="N14696" s="56"/>
      <c r="O14696" s="56"/>
      <c r="P14696" s="56"/>
    </row>
    <row r="14697" spans="1:16" ht="15.75" x14ac:dyDescent="0.25">
      <c r="A14697" s="11">
        <v>41564.145833333336</v>
      </c>
      <c r="B14697" s="12">
        <v>0.1</v>
      </c>
      <c r="C14697" s="12">
        <f t="shared" si="1525"/>
        <v>2.8316846600000005</v>
      </c>
      <c r="D14697" s="58">
        <f t="shared" si="1526"/>
        <v>2.6547043687500005E-3</v>
      </c>
      <c r="E14697" s="12">
        <f t="shared" si="1531"/>
        <v>0.1274258097</v>
      </c>
      <c r="F14697">
        <v>0.7</v>
      </c>
      <c r="G14697" s="12">
        <v>0.7</v>
      </c>
      <c r="H14697" s="43">
        <f t="shared" si="1527"/>
        <v>1.0499999999999998</v>
      </c>
      <c r="I14697" s="43">
        <f t="shared" si="1528"/>
        <v>2.9732688930000002</v>
      </c>
      <c r="J14697" s="43">
        <f t="shared" si="1529"/>
        <v>5.3518840073999993E-3</v>
      </c>
      <c r="K14697" s="43"/>
      <c r="L14697" s="43"/>
      <c r="M14697" s="34">
        <f t="shared" si="1530"/>
        <v>2.7874395871874996E-3</v>
      </c>
      <c r="N14697" s="56"/>
      <c r="O14697" s="56"/>
      <c r="P14697" s="56"/>
    </row>
    <row r="14698" spans="1:16" ht="15.75" x14ac:dyDescent="0.25">
      <c r="A14698" s="11">
        <v>41564.166666666664</v>
      </c>
      <c r="B14698" s="12">
        <v>0.1</v>
      </c>
      <c r="C14698" s="12">
        <f t="shared" si="1525"/>
        <v>2.8316846600000005</v>
      </c>
      <c r="D14698" s="58">
        <f t="shared" si="1526"/>
        <v>2.6547043687500005E-3</v>
      </c>
      <c r="E14698" s="12">
        <f t="shared" si="1531"/>
        <v>0.1274258097</v>
      </c>
      <c r="F14698">
        <v>0.62</v>
      </c>
      <c r="G14698" s="12">
        <v>0.62</v>
      </c>
      <c r="H14698" s="43">
        <f t="shared" si="1527"/>
        <v>0.92999999999999994</v>
      </c>
      <c r="I14698" s="43">
        <f t="shared" si="1528"/>
        <v>2.6334667338000002</v>
      </c>
      <c r="J14698" s="43">
        <f t="shared" si="1529"/>
        <v>4.7402401208400001E-3</v>
      </c>
      <c r="K14698" s="43"/>
      <c r="L14698" s="43"/>
      <c r="M14698" s="34">
        <f t="shared" si="1530"/>
        <v>2.4688750629375E-3</v>
      </c>
      <c r="N14698" s="56"/>
      <c r="O14698" s="56"/>
      <c r="P14698" s="56"/>
    </row>
    <row r="14699" spans="1:16" ht="15.75" x14ac:dyDescent="0.25">
      <c r="A14699" s="11">
        <v>41564.1875</v>
      </c>
      <c r="B14699" s="12">
        <v>0.1</v>
      </c>
      <c r="C14699" s="12">
        <f t="shared" si="1525"/>
        <v>2.8316846600000005</v>
      </c>
      <c r="D14699" s="58">
        <f t="shared" si="1526"/>
        <v>2.6547043687500005E-3</v>
      </c>
      <c r="E14699" s="12">
        <f t="shared" si="1531"/>
        <v>0.1274258097</v>
      </c>
      <c r="F14699">
        <v>0.52</v>
      </c>
      <c r="G14699" s="12">
        <v>0.52</v>
      </c>
      <c r="H14699" s="43">
        <f t="shared" si="1527"/>
        <v>0.78</v>
      </c>
      <c r="I14699" s="43">
        <f t="shared" si="1528"/>
        <v>2.2087140348000003</v>
      </c>
      <c r="J14699" s="43">
        <f t="shared" si="1529"/>
        <v>3.9756852626400005E-3</v>
      </c>
      <c r="K14699" s="43"/>
      <c r="L14699" s="43"/>
      <c r="M14699" s="34">
        <f t="shared" si="1530"/>
        <v>2.0706694076250004E-3</v>
      </c>
      <c r="N14699" s="56"/>
      <c r="O14699" s="56"/>
      <c r="P14699" s="56"/>
    </row>
    <row r="14700" spans="1:16" ht="15.75" x14ac:dyDescent="0.25">
      <c r="A14700" s="11">
        <v>41564.208333333336</v>
      </c>
      <c r="B14700" s="12">
        <v>0.1</v>
      </c>
      <c r="C14700" s="12">
        <f t="shared" si="1525"/>
        <v>2.8316846600000005</v>
      </c>
      <c r="D14700" s="58">
        <f t="shared" si="1526"/>
        <v>2.6547043687500005E-3</v>
      </c>
      <c r="E14700" s="12">
        <f t="shared" si="1531"/>
        <v>0.1274258097</v>
      </c>
      <c r="F14700">
        <v>0.56000000000000005</v>
      </c>
      <c r="G14700" s="12">
        <v>0.56000000000000005</v>
      </c>
      <c r="H14700" s="43">
        <f t="shared" si="1527"/>
        <v>0.84000000000000008</v>
      </c>
      <c r="I14700" s="43">
        <f t="shared" si="1528"/>
        <v>2.3786151144000005</v>
      </c>
      <c r="J14700" s="43">
        <f t="shared" si="1529"/>
        <v>4.281507205920001E-3</v>
      </c>
      <c r="K14700" s="43"/>
      <c r="L14700" s="43"/>
      <c r="M14700" s="34">
        <f t="shared" si="1530"/>
        <v>2.2299516697500007E-3</v>
      </c>
      <c r="N14700" s="56"/>
      <c r="O14700" s="56"/>
      <c r="P14700" s="56"/>
    </row>
    <row r="14701" spans="1:16" ht="15.75" x14ac:dyDescent="0.25">
      <c r="A14701" s="11">
        <v>41564.229166666664</v>
      </c>
      <c r="B14701" s="12">
        <v>0.1</v>
      </c>
      <c r="C14701" s="12">
        <f t="shared" si="1525"/>
        <v>2.8316846600000005</v>
      </c>
      <c r="D14701" s="58">
        <f t="shared" si="1526"/>
        <v>2.6547043687500005E-3</v>
      </c>
      <c r="E14701" s="12">
        <f t="shared" si="1531"/>
        <v>0.1274258097</v>
      </c>
      <c r="F14701">
        <v>0.52</v>
      </c>
      <c r="G14701" s="12">
        <v>0.52</v>
      </c>
      <c r="H14701" s="43">
        <f t="shared" si="1527"/>
        <v>0.78</v>
      </c>
      <c r="I14701" s="43">
        <f t="shared" si="1528"/>
        <v>2.2087140348000003</v>
      </c>
      <c r="J14701" s="43">
        <f t="shared" si="1529"/>
        <v>3.9756852626400005E-3</v>
      </c>
      <c r="K14701" s="43"/>
      <c r="L14701" s="43"/>
      <c r="M14701" s="34">
        <f t="shared" si="1530"/>
        <v>2.0706694076250004E-3</v>
      </c>
      <c r="N14701" s="56"/>
      <c r="O14701" s="56"/>
      <c r="P14701" s="56"/>
    </row>
    <row r="14702" spans="1:16" ht="15.75" x14ac:dyDescent="0.25">
      <c r="A14702" s="11">
        <v>41564.25</v>
      </c>
      <c r="B14702" s="12">
        <v>0.1</v>
      </c>
      <c r="C14702" s="12">
        <f t="shared" si="1525"/>
        <v>2.8316846600000005</v>
      </c>
      <c r="D14702" s="58">
        <f t="shared" si="1526"/>
        <v>2.6547043687500005E-3</v>
      </c>
      <c r="E14702" s="12">
        <f t="shared" si="1531"/>
        <v>0.1274258097</v>
      </c>
      <c r="F14702">
        <v>0.49</v>
      </c>
      <c r="G14702" s="12">
        <v>0.49</v>
      </c>
      <c r="H14702" s="43">
        <f t="shared" si="1527"/>
        <v>0.73499999999999999</v>
      </c>
      <c r="I14702" s="43">
        <f t="shared" si="1528"/>
        <v>2.0812882251000002</v>
      </c>
      <c r="J14702" s="43">
        <f t="shared" si="1529"/>
        <v>3.7463188051800001E-3</v>
      </c>
      <c r="K14702" s="43"/>
      <c r="L14702" s="43"/>
      <c r="M14702" s="34">
        <f t="shared" si="1530"/>
        <v>1.9512077110312501E-3</v>
      </c>
      <c r="N14702" s="56"/>
      <c r="O14702" s="56"/>
      <c r="P14702" s="56"/>
    </row>
    <row r="14703" spans="1:16" ht="15.75" x14ac:dyDescent="0.25">
      <c r="A14703" s="11">
        <v>41564.270833333336</v>
      </c>
      <c r="B14703" s="12">
        <v>0.1</v>
      </c>
      <c r="C14703" s="12">
        <f t="shared" si="1525"/>
        <v>2.8316846600000005</v>
      </c>
      <c r="D14703" s="58">
        <f t="shared" si="1526"/>
        <v>2.6547043687500005E-3</v>
      </c>
      <c r="E14703" s="12">
        <f t="shared" si="1531"/>
        <v>0.1274258097</v>
      </c>
      <c r="F14703">
        <v>0.5</v>
      </c>
      <c r="G14703" s="12">
        <v>0.5</v>
      </c>
      <c r="H14703" s="43">
        <f t="shared" si="1527"/>
        <v>0.75</v>
      </c>
      <c r="I14703" s="43">
        <f t="shared" si="1528"/>
        <v>2.1237634950000004</v>
      </c>
      <c r="J14703" s="43">
        <f t="shared" si="1529"/>
        <v>3.8227742910000003E-3</v>
      </c>
      <c r="K14703" s="43"/>
      <c r="L14703" s="43"/>
      <c r="M14703" s="34">
        <f t="shared" si="1530"/>
        <v>1.9910282765625001E-3</v>
      </c>
      <c r="N14703" s="56"/>
      <c r="O14703" s="56"/>
      <c r="P14703" s="56"/>
    </row>
    <row r="14704" spans="1:16" ht="15.75" x14ac:dyDescent="0.25">
      <c r="A14704" s="11">
        <v>41564.291666666664</v>
      </c>
      <c r="B14704" s="12">
        <v>0.1</v>
      </c>
      <c r="C14704" s="12">
        <f t="shared" si="1525"/>
        <v>2.8316846600000005</v>
      </c>
      <c r="D14704" s="58">
        <f t="shared" si="1526"/>
        <v>2.6547043687500005E-3</v>
      </c>
      <c r="E14704" s="12">
        <f t="shared" si="1531"/>
        <v>0.1274258097</v>
      </c>
      <c r="F14704">
        <v>0.51</v>
      </c>
      <c r="G14704" s="12">
        <v>0.51</v>
      </c>
      <c r="H14704" s="43">
        <f t="shared" si="1527"/>
        <v>0.76500000000000001</v>
      </c>
      <c r="I14704" s="43">
        <f t="shared" si="1528"/>
        <v>2.1662387649000006</v>
      </c>
      <c r="J14704" s="43">
        <f t="shared" si="1529"/>
        <v>3.8992297768200008E-3</v>
      </c>
      <c r="K14704" s="43"/>
      <c r="L14704" s="43"/>
      <c r="M14704" s="34">
        <f t="shared" si="1530"/>
        <v>2.0308488420937507E-3</v>
      </c>
      <c r="N14704" s="56"/>
      <c r="O14704" s="56"/>
      <c r="P14704" s="56"/>
    </row>
    <row r="14705" spans="1:16" ht="15.75" x14ac:dyDescent="0.25">
      <c r="A14705" s="11">
        <v>41564.3125</v>
      </c>
      <c r="B14705" s="12">
        <v>0.1</v>
      </c>
      <c r="C14705" s="12">
        <f t="shared" si="1525"/>
        <v>2.8316846600000005</v>
      </c>
      <c r="D14705" s="58">
        <f t="shared" si="1526"/>
        <v>2.6547043687500005E-3</v>
      </c>
      <c r="E14705" s="12">
        <f t="shared" si="1531"/>
        <v>0.1274258097</v>
      </c>
      <c r="F14705">
        <v>0.59</v>
      </c>
      <c r="G14705" s="12">
        <v>0.59</v>
      </c>
      <c r="H14705" s="43">
        <f t="shared" si="1527"/>
        <v>0.88500000000000001</v>
      </c>
      <c r="I14705" s="43">
        <f t="shared" si="1528"/>
        <v>2.5060409241000006</v>
      </c>
      <c r="J14705" s="43">
        <f t="shared" si="1529"/>
        <v>4.5108736633800006E-3</v>
      </c>
      <c r="K14705" s="43"/>
      <c r="L14705" s="43"/>
      <c r="M14705" s="34">
        <f t="shared" si="1530"/>
        <v>2.3494133663437503E-3</v>
      </c>
      <c r="N14705" s="56"/>
      <c r="O14705" s="56"/>
      <c r="P14705" s="56"/>
    </row>
    <row r="14706" spans="1:16" ht="15.75" x14ac:dyDescent="0.25">
      <c r="A14706" s="11">
        <v>41564.333333333336</v>
      </c>
      <c r="B14706" s="12">
        <v>0.1</v>
      </c>
      <c r="C14706" s="12">
        <f t="shared" ref="C14706:C14769" si="1532">B14706*28.3168466</f>
        <v>2.8316846600000005</v>
      </c>
      <c r="D14706" s="58">
        <f t="shared" ref="D14706:D14769" si="1533">C14706*1800*10^6/(1.92*10^12)</f>
        <v>2.6547043687500005E-3</v>
      </c>
      <c r="E14706" s="12">
        <f t="shared" si="1531"/>
        <v>0.1274258097</v>
      </c>
      <c r="F14706">
        <v>0.44</v>
      </c>
      <c r="G14706" s="12">
        <v>0.44</v>
      </c>
      <c r="H14706" s="43">
        <f t="shared" si="1527"/>
        <v>0.66</v>
      </c>
      <c r="I14706" s="43">
        <f t="shared" si="1528"/>
        <v>1.8689118756000005</v>
      </c>
      <c r="J14706" s="43">
        <f t="shared" si="1529"/>
        <v>3.3640413760800008E-3</v>
      </c>
      <c r="K14706" s="43"/>
      <c r="L14706" s="43"/>
      <c r="M14706" s="34">
        <f t="shared" si="1530"/>
        <v>1.7521048833750005E-3</v>
      </c>
      <c r="N14706" s="56"/>
      <c r="O14706" s="56"/>
      <c r="P14706" s="56"/>
    </row>
    <row r="14707" spans="1:16" ht="15.75" x14ac:dyDescent="0.25">
      <c r="A14707" s="11">
        <v>41564.354166666664</v>
      </c>
      <c r="B14707" s="12">
        <v>0.1</v>
      </c>
      <c r="C14707" s="12">
        <f t="shared" si="1532"/>
        <v>2.8316846600000005</v>
      </c>
      <c r="D14707" s="58">
        <f t="shared" si="1533"/>
        <v>2.6547043687500005E-3</v>
      </c>
      <c r="E14707" s="12">
        <f t="shared" si="1531"/>
        <v>0.1274258097</v>
      </c>
      <c r="F14707">
        <v>0.47</v>
      </c>
      <c r="G14707" s="12">
        <v>0.47</v>
      </c>
      <c r="H14707" s="43">
        <f t="shared" si="1527"/>
        <v>0.70499999999999996</v>
      </c>
      <c r="I14707" s="43">
        <f t="shared" si="1528"/>
        <v>1.9963376853000003</v>
      </c>
      <c r="J14707" s="43">
        <f t="shared" si="1529"/>
        <v>3.5934078335400003E-3</v>
      </c>
      <c r="K14707" s="43"/>
      <c r="L14707" s="43"/>
      <c r="M14707" s="34">
        <f t="shared" si="1530"/>
        <v>1.8715665799687502E-3</v>
      </c>
      <c r="N14707" s="56"/>
      <c r="O14707" s="56"/>
      <c r="P14707" s="56"/>
    </row>
    <row r="14708" spans="1:16" ht="15.75" x14ac:dyDescent="0.25">
      <c r="A14708" s="11">
        <v>41564.375</v>
      </c>
      <c r="B14708" s="12">
        <v>0.1</v>
      </c>
      <c r="C14708" s="12">
        <f t="shared" si="1532"/>
        <v>2.8316846600000005</v>
      </c>
      <c r="D14708" s="58">
        <f t="shared" si="1533"/>
        <v>2.6547043687500005E-3</v>
      </c>
      <c r="E14708" s="12">
        <f t="shared" si="1531"/>
        <v>0.1274258097</v>
      </c>
      <c r="F14708">
        <v>0.48</v>
      </c>
      <c r="G14708" s="12">
        <v>0.48</v>
      </c>
      <c r="H14708" s="43">
        <f t="shared" si="1527"/>
        <v>0.72</v>
      </c>
      <c r="I14708" s="43">
        <f t="shared" si="1528"/>
        <v>2.0388129552000005</v>
      </c>
      <c r="J14708" s="43">
        <f t="shared" si="1529"/>
        <v>3.6698633193600005E-3</v>
      </c>
      <c r="K14708" s="43"/>
      <c r="L14708" s="43"/>
      <c r="M14708" s="34">
        <f t="shared" si="1530"/>
        <v>1.9113871455000004E-3</v>
      </c>
      <c r="N14708" s="56"/>
      <c r="O14708" s="56"/>
      <c r="P14708" s="56"/>
    </row>
    <row r="14709" spans="1:16" ht="15.75" x14ac:dyDescent="0.25">
      <c r="A14709" s="11">
        <v>41564.395833333336</v>
      </c>
      <c r="B14709" s="12">
        <v>0.1</v>
      </c>
      <c r="C14709" s="12">
        <f t="shared" si="1532"/>
        <v>2.8316846600000005</v>
      </c>
      <c r="D14709" s="58">
        <f t="shared" si="1533"/>
        <v>2.6547043687500005E-3</v>
      </c>
      <c r="E14709" s="12">
        <f t="shared" si="1531"/>
        <v>0.1274258097</v>
      </c>
      <c r="F14709">
        <v>0.56999999999999995</v>
      </c>
      <c r="G14709" s="12">
        <v>0.56999999999999995</v>
      </c>
      <c r="H14709" s="43">
        <f t="shared" si="1527"/>
        <v>0.85499999999999998</v>
      </c>
      <c r="I14709" s="43">
        <f t="shared" si="1528"/>
        <v>2.4210903843000002</v>
      </c>
      <c r="J14709" s="43">
        <f t="shared" si="1529"/>
        <v>4.3579626917400003E-3</v>
      </c>
      <c r="K14709" s="43"/>
      <c r="L14709" s="43"/>
      <c r="M14709" s="34">
        <f t="shared" si="1530"/>
        <v>2.2697722352812504E-3</v>
      </c>
      <c r="N14709" s="56"/>
      <c r="O14709" s="56"/>
      <c r="P14709" s="56"/>
    </row>
    <row r="14710" spans="1:16" ht="15.75" x14ac:dyDescent="0.25">
      <c r="A14710" s="11">
        <v>41564.416666666664</v>
      </c>
      <c r="B14710" s="12">
        <v>0.1</v>
      </c>
      <c r="C14710" s="12">
        <f t="shared" si="1532"/>
        <v>2.8316846600000005</v>
      </c>
      <c r="D14710" s="58">
        <f t="shared" si="1533"/>
        <v>2.6547043687500005E-3</v>
      </c>
      <c r="E14710" s="12">
        <f t="shared" si="1531"/>
        <v>0.1274258097</v>
      </c>
      <c r="F14710">
        <v>0.54</v>
      </c>
      <c r="G14710" s="12">
        <v>0.54</v>
      </c>
      <c r="H14710" s="43">
        <f t="shared" si="1527"/>
        <v>0.81</v>
      </c>
      <c r="I14710" s="43">
        <f t="shared" si="1528"/>
        <v>2.2936645746000006</v>
      </c>
      <c r="J14710" s="43">
        <f t="shared" si="1529"/>
        <v>4.1285962342800008E-3</v>
      </c>
      <c r="K14710" s="43"/>
      <c r="L14710" s="43"/>
      <c r="M14710" s="34">
        <f t="shared" si="1530"/>
        <v>2.1503105386875003E-3</v>
      </c>
      <c r="N14710" s="56"/>
      <c r="O14710" s="56"/>
      <c r="P14710" s="56"/>
    </row>
    <row r="14711" spans="1:16" ht="15.75" x14ac:dyDescent="0.25">
      <c r="A14711" s="11">
        <v>41564.4375</v>
      </c>
      <c r="B14711" s="12">
        <v>0.1</v>
      </c>
      <c r="C14711" s="12">
        <f t="shared" si="1532"/>
        <v>2.8316846600000005</v>
      </c>
      <c r="D14711" s="58">
        <f t="shared" si="1533"/>
        <v>2.6547043687500005E-3</v>
      </c>
      <c r="E14711" s="12">
        <f t="shared" si="1531"/>
        <v>0.1274258097</v>
      </c>
      <c r="F14711">
        <v>0.55000000000000004</v>
      </c>
      <c r="G14711" s="12">
        <v>0.55000000000000004</v>
      </c>
      <c r="H14711" s="43">
        <f t="shared" si="1527"/>
        <v>0.82500000000000007</v>
      </c>
      <c r="I14711" s="43">
        <f t="shared" si="1528"/>
        <v>2.3361398445000008</v>
      </c>
      <c r="J14711" s="43">
        <f t="shared" si="1529"/>
        <v>4.2050517201000009E-3</v>
      </c>
      <c r="K14711" s="43"/>
      <c r="L14711" s="43"/>
      <c r="M14711" s="34">
        <f t="shared" si="1530"/>
        <v>2.1901311042187505E-3</v>
      </c>
      <c r="N14711" s="56"/>
      <c r="O14711" s="56"/>
      <c r="P14711" s="56"/>
    </row>
    <row r="14712" spans="1:16" ht="15.75" x14ac:dyDescent="0.25">
      <c r="A14712" s="11">
        <v>41564.458333333336</v>
      </c>
      <c r="B14712" s="12">
        <v>0.1</v>
      </c>
      <c r="C14712" s="12">
        <f t="shared" si="1532"/>
        <v>2.8316846600000005</v>
      </c>
      <c r="D14712" s="58">
        <f t="shared" si="1533"/>
        <v>2.6547043687500005E-3</v>
      </c>
      <c r="E14712" s="12">
        <f t="shared" si="1531"/>
        <v>0.1274258097</v>
      </c>
      <c r="F14712">
        <v>0.51</v>
      </c>
      <c r="G14712" s="12">
        <v>0.51</v>
      </c>
      <c r="H14712" s="43">
        <f t="shared" si="1527"/>
        <v>0.76500000000000001</v>
      </c>
      <c r="I14712" s="43">
        <f t="shared" si="1528"/>
        <v>2.1662387649000006</v>
      </c>
      <c r="J14712" s="43">
        <f t="shared" si="1529"/>
        <v>3.8992297768200008E-3</v>
      </c>
      <c r="K14712" s="43"/>
      <c r="L14712" s="43"/>
      <c r="M14712" s="34">
        <f t="shared" si="1530"/>
        <v>2.0308488420937507E-3</v>
      </c>
      <c r="N14712" s="56"/>
      <c r="O14712" s="56"/>
      <c r="P14712" s="56"/>
    </row>
    <row r="14713" spans="1:16" ht="15.75" x14ac:dyDescent="0.25">
      <c r="A14713" s="11">
        <v>41564.479166666664</v>
      </c>
      <c r="B14713" s="12">
        <v>0.12</v>
      </c>
      <c r="C14713" s="12">
        <f t="shared" si="1532"/>
        <v>3.3980215920000001</v>
      </c>
      <c r="D14713" s="58">
        <f t="shared" si="1533"/>
        <v>3.1856452425000001E-3</v>
      </c>
      <c r="E14713" s="12">
        <f t="shared" si="1531"/>
        <v>0.15291097164</v>
      </c>
      <c r="F14713">
        <v>0.5</v>
      </c>
      <c r="G14713" s="12">
        <v>0.5</v>
      </c>
      <c r="H14713" s="43">
        <f t="shared" si="1527"/>
        <v>0.75</v>
      </c>
      <c r="I14713" s="43">
        <f t="shared" si="1528"/>
        <v>2.5485161940000003</v>
      </c>
      <c r="J14713" s="43">
        <f t="shared" si="1529"/>
        <v>4.5873291492000007E-3</v>
      </c>
      <c r="K14713" s="43"/>
      <c r="L14713" s="43"/>
      <c r="M14713" s="34">
        <f t="shared" si="1530"/>
        <v>2.3892339318750005E-3</v>
      </c>
      <c r="N14713" s="56"/>
      <c r="O14713" s="56"/>
      <c r="P14713" s="56"/>
    </row>
    <row r="14714" spans="1:16" ht="15.75" x14ac:dyDescent="0.25">
      <c r="A14714" s="11">
        <v>41564.5</v>
      </c>
      <c r="B14714" s="12">
        <v>0.1</v>
      </c>
      <c r="C14714" s="12">
        <f t="shared" si="1532"/>
        <v>2.8316846600000005</v>
      </c>
      <c r="D14714" s="58">
        <f t="shared" si="1533"/>
        <v>2.6547043687500005E-3</v>
      </c>
      <c r="E14714" s="12">
        <f t="shared" si="1531"/>
        <v>0.1274258097</v>
      </c>
      <c r="F14714">
        <v>0.51</v>
      </c>
      <c r="G14714" s="12">
        <v>0.51</v>
      </c>
      <c r="H14714" s="43">
        <f t="shared" si="1527"/>
        <v>0.76500000000000001</v>
      </c>
      <c r="I14714" s="43">
        <f t="shared" si="1528"/>
        <v>2.1662387649000006</v>
      </c>
      <c r="J14714" s="43">
        <f t="shared" si="1529"/>
        <v>3.8992297768200008E-3</v>
      </c>
      <c r="K14714" s="43"/>
      <c r="L14714" s="43"/>
      <c r="M14714" s="34">
        <f t="shared" si="1530"/>
        <v>2.0308488420937507E-3</v>
      </c>
      <c r="N14714" s="56"/>
      <c r="O14714" s="56"/>
      <c r="P14714" s="56"/>
    </row>
    <row r="14715" spans="1:16" ht="15.75" x14ac:dyDescent="0.25">
      <c r="A14715" s="11">
        <v>41564.520833333336</v>
      </c>
      <c r="B14715" s="12">
        <v>0.12</v>
      </c>
      <c r="C14715" s="12">
        <f t="shared" si="1532"/>
        <v>3.3980215920000001</v>
      </c>
      <c r="D14715" s="58">
        <f t="shared" si="1533"/>
        <v>3.1856452425000001E-3</v>
      </c>
      <c r="E14715" s="12">
        <f t="shared" si="1531"/>
        <v>0.15291097164</v>
      </c>
      <c r="F14715">
        <v>0.54</v>
      </c>
      <c r="G14715" s="12">
        <v>0.54</v>
      </c>
      <c r="H14715" s="43">
        <f t="shared" si="1527"/>
        <v>0.81</v>
      </c>
      <c r="I14715" s="43">
        <f t="shared" si="1528"/>
        <v>2.7523974895200003</v>
      </c>
      <c r="J14715" s="43">
        <f t="shared" si="1529"/>
        <v>4.9543154811360008E-3</v>
      </c>
      <c r="K14715" s="43"/>
      <c r="L14715" s="43"/>
      <c r="M14715" s="34">
        <f t="shared" si="1530"/>
        <v>2.5803726464250004E-3</v>
      </c>
      <c r="N14715" s="56"/>
      <c r="O14715" s="56"/>
      <c r="P14715" s="56"/>
    </row>
    <row r="14716" spans="1:16" ht="15.75" x14ac:dyDescent="0.25">
      <c r="A14716" s="11">
        <v>41564.541666666664</v>
      </c>
      <c r="B14716" s="12">
        <v>0.1</v>
      </c>
      <c r="C14716" s="12">
        <f t="shared" si="1532"/>
        <v>2.8316846600000005</v>
      </c>
      <c r="D14716" s="58">
        <f t="shared" si="1533"/>
        <v>2.6547043687500005E-3</v>
      </c>
      <c r="E14716" s="12">
        <f t="shared" si="1531"/>
        <v>0.1274258097</v>
      </c>
      <c r="F14716">
        <v>0.49</v>
      </c>
      <c r="G14716" s="12">
        <v>0.49</v>
      </c>
      <c r="H14716" s="43">
        <f t="shared" si="1527"/>
        <v>0.73499999999999999</v>
      </c>
      <c r="I14716" s="43">
        <f t="shared" si="1528"/>
        <v>2.0812882251000002</v>
      </c>
      <c r="J14716" s="43">
        <f t="shared" si="1529"/>
        <v>3.7463188051800001E-3</v>
      </c>
      <c r="K14716" s="43"/>
      <c r="L14716" s="43"/>
      <c r="M14716" s="34">
        <f t="shared" si="1530"/>
        <v>1.9512077110312501E-3</v>
      </c>
      <c r="N14716" s="56"/>
      <c r="O14716" s="56"/>
      <c r="P14716" s="56"/>
    </row>
    <row r="14717" spans="1:16" ht="15.75" x14ac:dyDescent="0.25">
      <c r="A14717" s="11">
        <v>41564.5625</v>
      </c>
      <c r="B14717" s="12">
        <v>0.1</v>
      </c>
      <c r="C14717" s="12">
        <f t="shared" si="1532"/>
        <v>2.8316846600000005</v>
      </c>
      <c r="D14717" s="58">
        <f t="shared" si="1533"/>
        <v>2.6547043687500005E-3</v>
      </c>
      <c r="E14717" s="12">
        <f t="shared" si="1531"/>
        <v>0.1274258097</v>
      </c>
      <c r="F14717">
        <v>0.61</v>
      </c>
      <c r="G14717" s="12">
        <v>0.61</v>
      </c>
      <c r="H14717" s="43">
        <f t="shared" si="1527"/>
        <v>0.91500000000000004</v>
      </c>
      <c r="I14717" s="43">
        <f t="shared" si="1528"/>
        <v>2.5909914639000005</v>
      </c>
      <c r="J14717" s="43">
        <f t="shared" si="1529"/>
        <v>4.6637846350200008E-3</v>
      </c>
      <c r="K14717" s="43"/>
      <c r="L14717" s="43"/>
      <c r="M14717" s="34">
        <f t="shared" si="1530"/>
        <v>2.4290544974062507E-3</v>
      </c>
      <c r="N14717" s="56"/>
      <c r="O14717" s="56"/>
      <c r="P14717" s="56"/>
    </row>
    <row r="14718" spans="1:16" ht="15.75" x14ac:dyDescent="0.25">
      <c r="A14718" s="11">
        <v>41564.583333333336</v>
      </c>
      <c r="B14718" s="12">
        <v>0.1</v>
      </c>
      <c r="C14718" s="12">
        <f t="shared" si="1532"/>
        <v>2.8316846600000005</v>
      </c>
      <c r="D14718" s="58">
        <f t="shared" si="1533"/>
        <v>2.6547043687500005E-3</v>
      </c>
      <c r="E14718" s="12">
        <f t="shared" si="1531"/>
        <v>0.1274258097</v>
      </c>
      <c r="F14718">
        <v>0.56000000000000005</v>
      </c>
      <c r="G14718" s="12">
        <v>0.56000000000000005</v>
      </c>
      <c r="H14718" s="43">
        <f t="shared" si="1527"/>
        <v>0.84000000000000008</v>
      </c>
      <c r="I14718" s="43">
        <f t="shared" si="1528"/>
        <v>2.3786151144000005</v>
      </c>
      <c r="J14718" s="43">
        <f t="shared" si="1529"/>
        <v>4.281507205920001E-3</v>
      </c>
      <c r="K14718" s="43"/>
      <c r="L14718" s="43"/>
      <c r="M14718" s="34">
        <f t="shared" si="1530"/>
        <v>2.2299516697500007E-3</v>
      </c>
      <c r="N14718" s="56"/>
      <c r="O14718" s="56"/>
      <c r="P14718" s="56"/>
    </row>
    <row r="14719" spans="1:16" ht="15.75" x14ac:dyDescent="0.25">
      <c r="A14719" s="11">
        <v>41564.604166666664</v>
      </c>
      <c r="B14719" s="12">
        <v>0.1</v>
      </c>
      <c r="C14719" s="12">
        <f t="shared" si="1532"/>
        <v>2.8316846600000005</v>
      </c>
      <c r="D14719" s="58">
        <f t="shared" si="1533"/>
        <v>2.6547043687500005E-3</v>
      </c>
      <c r="E14719" s="12">
        <f t="shared" si="1531"/>
        <v>0.1274258097</v>
      </c>
      <c r="F14719">
        <v>0.56000000000000005</v>
      </c>
      <c r="G14719" s="12">
        <v>0.56000000000000005</v>
      </c>
      <c r="H14719" s="43">
        <f t="shared" si="1527"/>
        <v>0.84000000000000008</v>
      </c>
      <c r="I14719" s="43">
        <f t="shared" si="1528"/>
        <v>2.3786151144000005</v>
      </c>
      <c r="J14719" s="43">
        <f t="shared" si="1529"/>
        <v>4.281507205920001E-3</v>
      </c>
      <c r="K14719" s="43"/>
      <c r="L14719" s="43"/>
      <c r="M14719" s="34">
        <f t="shared" si="1530"/>
        <v>2.2299516697500007E-3</v>
      </c>
      <c r="N14719" s="56"/>
      <c r="O14719" s="56"/>
      <c r="P14719" s="56"/>
    </row>
    <row r="14720" spans="1:16" ht="15.75" x14ac:dyDescent="0.25">
      <c r="A14720" s="11">
        <v>41564.625</v>
      </c>
      <c r="B14720" s="12">
        <v>0.1</v>
      </c>
      <c r="C14720" s="12">
        <f t="shared" si="1532"/>
        <v>2.8316846600000005</v>
      </c>
      <c r="D14720" s="58">
        <f t="shared" si="1533"/>
        <v>2.6547043687500005E-3</v>
      </c>
      <c r="E14720" s="12">
        <f t="shared" si="1531"/>
        <v>0.1274258097</v>
      </c>
      <c r="F14720">
        <v>0.61</v>
      </c>
      <c r="G14720" s="12">
        <v>0.61</v>
      </c>
      <c r="H14720" s="43">
        <f t="shared" si="1527"/>
        <v>0.91500000000000004</v>
      </c>
      <c r="I14720" s="43">
        <f t="shared" si="1528"/>
        <v>2.5909914639000005</v>
      </c>
      <c r="J14720" s="43">
        <f t="shared" si="1529"/>
        <v>4.6637846350200008E-3</v>
      </c>
      <c r="K14720" s="43"/>
      <c r="L14720" s="43"/>
      <c r="M14720" s="34">
        <f t="shared" si="1530"/>
        <v>2.4290544974062507E-3</v>
      </c>
      <c r="N14720" s="56"/>
      <c r="O14720" s="56"/>
      <c r="P14720" s="56"/>
    </row>
    <row r="14721" spans="1:16" ht="15.75" x14ac:dyDescent="0.25">
      <c r="A14721" s="11">
        <v>41564.645833333336</v>
      </c>
      <c r="B14721" s="12">
        <v>0.1</v>
      </c>
      <c r="C14721" s="12">
        <f t="shared" si="1532"/>
        <v>2.8316846600000005</v>
      </c>
      <c r="D14721" s="58">
        <f t="shared" si="1533"/>
        <v>2.6547043687500005E-3</v>
      </c>
      <c r="E14721" s="12">
        <f t="shared" si="1531"/>
        <v>0.1274258097</v>
      </c>
      <c r="F14721">
        <v>0.57999999999999996</v>
      </c>
      <c r="G14721" s="12">
        <v>0.57999999999999996</v>
      </c>
      <c r="H14721" s="43">
        <f t="shared" si="1527"/>
        <v>0.86999999999999988</v>
      </c>
      <c r="I14721" s="43">
        <f t="shared" si="1528"/>
        <v>2.4635656542</v>
      </c>
      <c r="J14721" s="43">
        <f t="shared" si="1529"/>
        <v>4.4344181775599996E-3</v>
      </c>
      <c r="K14721" s="43"/>
      <c r="L14721" s="43"/>
      <c r="M14721" s="34">
        <f t="shared" si="1530"/>
        <v>2.3095928008124997E-3</v>
      </c>
      <c r="N14721" s="56"/>
      <c r="O14721" s="56"/>
      <c r="P14721" s="56"/>
    </row>
    <row r="14722" spans="1:16" ht="15.75" x14ac:dyDescent="0.25">
      <c r="A14722" s="11">
        <v>41564.666666666664</v>
      </c>
      <c r="B14722" s="12">
        <v>0.1</v>
      </c>
      <c r="C14722" s="12">
        <f t="shared" si="1532"/>
        <v>2.8316846600000005</v>
      </c>
      <c r="D14722" s="58">
        <f t="shared" si="1533"/>
        <v>2.6547043687500005E-3</v>
      </c>
      <c r="E14722" s="12">
        <f t="shared" si="1531"/>
        <v>0.1274258097</v>
      </c>
      <c r="F14722">
        <v>0.55000000000000004</v>
      </c>
      <c r="G14722" s="12">
        <v>0.55000000000000004</v>
      </c>
      <c r="H14722" s="43">
        <f t="shared" ref="H14722:H14785" si="1534">1.5*(G14722^1)</f>
        <v>0.82500000000000007</v>
      </c>
      <c r="I14722" s="43">
        <f t="shared" ref="I14722:I14785" si="1535">C14722*H14722</f>
        <v>2.3361398445000008</v>
      </c>
      <c r="J14722" s="43">
        <f t="shared" ref="J14722:J14785" si="1536">I14722*1800*10^-6</f>
        <v>4.2050517201000009E-3</v>
      </c>
      <c r="K14722" s="43"/>
      <c r="L14722" s="43"/>
      <c r="M14722" s="34">
        <f t="shared" si="1530"/>
        <v>2.1901311042187505E-3</v>
      </c>
      <c r="N14722" s="56"/>
      <c r="O14722" s="56"/>
      <c r="P14722" s="56"/>
    </row>
    <row r="14723" spans="1:16" ht="15.75" x14ac:dyDescent="0.25">
      <c r="A14723" s="11">
        <v>41564.6875</v>
      </c>
      <c r="B14723" s="12">
        <v>0.1</v>
      </c>
      <c r="C14723" s="12">
        <f t="shared" si="1532"/>
        <v>2.8316846600000005</v>
      </c>
      <c r="D14723" s="58">
        <f t="shared" si="1533"/>
        <v>2.6547043687500005E-3</v>
      </c>
      <c r="E14723" s="12">
        <f t="shared" si="1531"/>
        <v>0.1274258097</v>
      </c>
      <c r="F14723">
        <v>0.65</v>
      </c>
      <c r="G14723" s="12">
        <v>0.65</v>
      </c>
      <c r="H14723" s="43">
        <f t="shared" si="1534"/>
        <v>0.97500000000000009</v>
      </c>
      <c r="I14723" s="43">
        <f t="shared" si="1535"/>
        <v>2.7608925435000007</v>
      </c>
      <c r="J14723" s="43">
        <f t="shared" si="1536"/>
        <v>4.9696065783000013E-3</v>
      </c>
      <c r="K14723" s="43"/>
      <c r="L14723" s="43"/>
      <c r="M14723" s="34">
        <f t="shared" ref="M14723:M14786" si="1537">J14723/1.92</f>
        <v>2.5883367595312509E-3</v>
      </c>
      <c r="N14723" s="56"/>
      <c r="O14723" s="56"/>
      <c r="P14723" s="56"/>
    </row>
    <row r="14724" spans="1:16" ht="15.75" x14ac:dyDescent="0.25">
      <c r="A14724" s="11">
        <v>41564.708333333336</v>
      </c>
      <c r="B14724" s="12">
        <v>0.1</v>
      </c>
      <c r="C14724" s="12">
        <f t="shared" si="1532"/>
        <v>2.8316846600000005</v>
      </c>
      <c r="D14724" s="58">
        <f t="shared" si="1533"/>
        <v>2.6547043687500005E-3</v>
      </c>
      <c r="E14724" s="12">
        <f t="shared" si="1531"/>
        <v>0.1274258097</v>
      </c>
      <c r="F14724">
        <v>0.55000000000000004</v>
      </c>
      <c r="G14724" s="12">
        <v>0.55000000000000004</v>
      </c>
      <c r="H14724" s="43">
        <f t="shared" si="1534"/>
        <v>0.82500000000000007</v>
      </c>
      <c r="I14724" s="43">
        <f t="shared" si="1535"/>
        <v>2.3361398445000008</v>
      </c>
      <c r="J14724" s="43">
        <f t="shared" si="1536"/>
        <v>4.2050517201000009E-3</v>
      </c>
      <c r="K14724" s="43"/>
      <c r="L14724" s="43"/>
      <c r="M14724" s="34">
        <f t="shared" si="1537"/>
        <v>2.1901311042187505E-3</v>
      </c>
      <c r="N14724" s="56"/>
      <c r="O14724" s="56"/>
      <c r="P14724" s="56"/>
    </row>
    <row r="14725" spans="1:16" ht="15.75" x14ac:dyDescent="0.25">
      <c r="A14725" s="11">
        <v>41564.729166666664</v>
      </c>
      <c r="B14725" s="12">
        <v>0.1</v>
      </c>
      <c r="C14725" s="12">
        <f t="shared" si="1532"/>
        <v>2.8316846600000005</v>
      </c>
      <c r="D14725" s="58">
        <f t="shared" si="1533"/>
        <v>2.6547043687500005E-3</v>
      </c>
      <c r="E14725" s="12">
        <f t="shared" si="1531"/>
        <v>0.1274258097</v>
      </c>
      <c r="F14725">
        <v>0.55000000000000004</v>
      </c>
      <c r="G14725" s="12">
        <v>0.55000000000000004</v>
      </c>
      <c r="H14725" s="43">
        <f t="shared" si="1534"/>
        <v>0.82500000000000007</v>
      </c>
      <c r="I14725" s="43">
        <f t="shared" si="1535"/>
        <v>2.3361398445000008</v>
      </c>
      <c r="J14725" s="43">
        <f t="shared" si="1536"/>
        <v>4.2050517201000009E-3</v>
      </c>
      <c r="K14725" s="43"/>
      <c r="L14725" s="43"/>
      <c r="M14725" s="34">
        <f t="shared" si="1537"/>
        <v>2.1901311042187505E-3</v>
      </c>
      <c r="N14725" s="56"/>
      <c r="O14725" s="56"/>
      <c r="P14725" s="56"/>
    </row>
    <row r="14726" spans="1:16" ht="15.75" x14ac:dyDescent="0.25">
      <c r="A14726" s="11">
        <v>41564.75</v>
      </c>
      <c r="B14726" s="12">
        <v>0.1</v>
      </c>
      <c r="C14726" s="12">
        <f t="shared" si="1532"/>
        <v>2.8316846600000005</v>
      </c>
      <c r="D14726" s="58">
        <f t="shared" si="1533"/>
        <v>2.6547043687500005E-3</v>
      </c>
      <c r="E14726" s="12">
        <f t="shared" si="1531"/>
        <v>0.1274258097</v>
      </c>
      <c r="F14726">
        <v>0.52</v>
      </c>
      <c r="G14726" s="12">
        <v>0.52</v>
      </c>
      <c r="H14726" s="43">
        <f t="shared" si="1534"/>
        <v>0.78</v>
      </c>
      <c r="I14726" s="43">
        <f t="shared" si="1535"/>
        <v>2.2087140348000003</v>
      </c>
      <c r="J14726" s="43">
        <f t="shared" si="1536"/>
        <v>3.9756852626400005E-3</v>
      </c>
      <c r="K14726" s="43"/>
      <c r="L14726" s="43"/>
      <c r="M14726" s="34">
        <f t="shared" si="1537"/>
        <v>2.0706694076250004E-3</v>
      </c>
      <c r="N14726" s="56"/>
      <c r="O14726" s="56"/>
      <c r="P14726" s="56"/>
    </row>
    <row r="14727" spans="1:16" ht="15.75" x14ac:dyDescent="0.25">
      <c r="A14727" s="11">
        <v>41564.770833333336</v>
      </c>
      <c r="B14727" s="12">
        <v>0.1</v>
      </c>
      <c r="C14727" s="12">
        <f t="shared" si="1532"/>
        <v>2.8316846600000005</v>
      </c>
      <c r="D14727" s="58">
        <f t="shared" si="1533"/>
        <v>2.6547043687500005E-3</v>
      </c>
      <c r="E14727" s="12">
        <f t="shared" si="1531"/>
        <v>0.1274258097</v>
      </c>
      <c r="F14727">
        <v>0.52</v>
      </c>
      <c r="G14727" s="12">
        <v>0.52</v>
      </c>
      <c r="H14727" s="43">
        <f t="shared" si="1534"/>
        <v>0.78</v>
      </c>
      <c r="I14727" s="43">
        <f t="shared" si="1535"/>
        <v>2.2087140348000003</v>
      </c>
      <c r="J14727" s="43">
        <f t="shared" si="1536"/>
        <v>3.9756852626400005E-3</v>
      </c>
      <c r="K14727" s="43"/>
      <c r="L14727" s="43"/>
      <c r="M14727" s="34">
        <f t="shared" si="1537"/>
        <v>2.0706694076250004E-3</v>
      </c>
      <c r="N14727" s="56"/>
      <c r="O14727" s="56"/>
      <c r="P14727" s="56"/>
    </row>
    <row r="14728" spans="1:16" ht="15.75" x14ac:dyDescent="0.25">
      <c r="A14728" s="11">
        <v>41564.791666666664</v>
      </c>
      <c r="B14728" s="12">
        <v>0.1</v>
      </c>
      <c r="C14728" s="12">
        <f t="shared" si="1532"/>
        <v>2.8316846600000005</v>
      </c>
      <c r="D14728" s="58">
        <f t="shared" si="1533"/>
        <v>2.6547043687500005E-3</v>
      </c>
      <c r="E14728" s="12">
        <f t="shared" si="1531"/>
        <v>0.1274258097</v>
      </c>
      <c r="F14728">
        <v>0.54</v>
      </c>
      <c r="G14728" s="12">
        <v>0.54</v>
      </c>
      <c r="H14728" s="43">
        <f t="shared" si="1534"/>
        <v>0.81</v>
      </c>
      <c r="I14728" s="43">
        <f t="shared" si="1535"/>
        <v>2.2936645746000006</v>
      </c>
      <c r="J14728" s="43">
        <f t="shared" si="1536"/>
        <v>4.1285962342800008E-3</v>
      </c>
      <c r="K14728" s="43"/>
      <c r="L14728" s="43"/>
      <c r="M14728" s="34">
        <f t="shared" si="1537"/>
        <v>2.1503105386875003E-3</v>
      </c>
      <c r="N14728" s="56"/>
      <c r="O14728" s="56"/>
      <c r="P14728" s="56"/>
    </row>
    <row r="14729" spans="1:16" ht="15.75" x14ac:dyDescent="0.25">
      <c r="A14729" s="11">
        <v>41564.8125</v>
      </c>
      <c r="B14729" s="12">
        <v>0.1</v>
      </c>
      <c r="C14729" s="12">
        <f t="shared" si="1532"/>
        <v>2.8316846600000005</v>
      </c>
      <c r="D14729" s="58">
        <f t="shared" si="1533"/>
        <v>2.6547043687500005E-3</v>
      </c>
      <c r="E14729" s="12">
        <f t="shared" si="1531"/>
        <v>0.1274258097</v>
      </c>
      <c r="F14729">
        <v>0.51</v>
      </c>
      <c r="G14729" s="12">
        <v>0.51</v>
      </c>
      <c r="H14729" s="43">
        <f t="shared" si="1534"/>
        <v>0.76500000000000001</v>
      </c>
      <c r="I14729" s="43">
        <f t="shared" si="1535"/>
        <v>2.1662387649000006</v>
      </c>
      <c r="J14729" s="43">
        <f t="shared" si="1536"/>
        <v>3.8992297768200008E-3</v>
      </c>
      <c r="K14729" s="43"/>
      <c r="L14729" s="43"/>
      <c r="M14729" s="34">
        <f t="shared" si="1537"/>
        <v>2.0308488420937507E-3</v>
      </c>
      <c r="N14729" s="56"/>
      <c r="O14729" s="56"/>
      <c r="P14729" s="56"/>
    </row>
    <row r="14730" spans="1:16" ht="15.75" x14ac:dyDescent="0.25">
      <c r="A14730" s="11">
        <v>41564.833333333336</v>
      </c>
      <c r="B14730" s="12">
        <v>0.1</v>
      </c>
      <c r="C14730" s="12">
        <f t="shared" si="1532"/>
        <v>2.8316846600000005</v>
      </c>
      <c r="D14730" s="58">
        <f t="shared" si="1533"/>
        <v>2.6547043687500005E-3</v>
      </c>
      <c r="E14730" s="12">
        <f t="shared" si="1531"/>
        <v>0.1274258097</v>
      </c>
      <c r="F14730">
        <v>0.51</v>
      </c>
      <c r="G14730" s="12">
        <v>0.51</v>
      </c>
      <c r="H14730" s="43">
        <f t="shared" si="1534"/>
        <v>0.76500000000000001</v>
      </c>
      <c r="I14730" s="43">
        <f t="shared" si="1535"/>
        <v>2.1662387649000006</v>
      </c>
      <c r="J14730" s="43">
        <f t="shared" si="1536"/>
        <v>3.8992297768200008E-3</v>
      </c>
      <c r="K14730" s="43"/>
      <c r="L14730" s="43"/>
      <c r="M14730" s="34">
        <f t="shared" si="1537"/>
        <v>2.0308488420937507E-3</v>
      </c>
      <c r="N14730" s="56"/>
      <c r="O14730" s="56"/>
      <c r="P14730" s="56"/>
    </row>
    <row r="14731" spans="1:16" ht="15.75" x14ac:dyDescent="0.25">
      <c r="A14731" s="11">
        <v>41564.854166666664</v>
      </c>
      <c r="B14731" s="12">
        <v>0.1</v>
      </c>
      <c r="C14731" s="12">
        <f t="shared" si="1532"/>
        <v>2.8316846600000005</v>
      </c>
      <c r="D14731" s="58">
        <f t="shared" si="1533"/>
        <v>2.6547043687500005E-3</v>
      </c>
      <c r="E14731" s="12">
        <f t="shared" si="1531"/>
        <v>0.1274258097</v>
      </c>
      <c r="F14731">
        <v>0.5</v>
      </c>
      <c r="G14731" s="12">
        <v>0.5</v>
      </c>
      <c r="H14731" s="43">
        <f t="shared" si="1534"/>
        <v>0.75</v>
      </c>
      <c r="I14731" s="43">
        <f t="shared" si="1535"/>
        <v>2.1237634950000004</v>
      </c>
      <c r="J14731" s="43">
        <f t="shared" si="1536"/>
        <v>3.8227742910000003E-3</v>
      </c>
      <c r="K14731" s="43"/>
      <c r="L14731" s="43"/>
      <c r="M14731" s="34">
        <f t="shared" si="1537"/>
        <v>1.9910282765625001E-3</v>
      </c>
      <c r="N14731" s="56"/>
      <c r="O14731" s="56"/>
      <c r="P14731" s="56"/>
    </row>
    <row r="14732" spans="1:16" ht="15.75" x14ac:dyDescent="0.25">
      <c r="A14732" s="11">
        <v>41564.875</v>
      </c>
      <c r="B14732" s="12">
        <v>0.1</v>
      </c>
      <c r="C14732" s="12">
        <f t="shared" si="1532"/>
        <v>2.8316846600000005</v>
      </c>
      <c r="D14732" s="58">
        <f t="shared" si="1533"/>
        <v>2.6547043687500005E-3</v>
      </c>
      <c r="E14732" s="12">
        <f t="shared" si="1531"/>
        <v>0.1274258097</v>
      </c>
      <c r="F14732">
        <v>0.53</v>
      </c>
      <c r="G14732" s="12">
        <v>0.53</v>
      </c>
      <c r="H14732" s="43">
        <f t="shared" si="1534"/>
        <v>0.79500000000000004</v>
      </c>
      <c r="I14732" s="43">
        <f t="shared" si="1535"/>
        <v>2.2511893047000004</v>
      </c>
      <c r="J14732" s="43">
        <f t="shared" si="1536"/>
        <v>4.0521407484600007E-3</v>
      </c>
      <c r="K14732" s="43"/>
      <c r="L14732" s="43"/>
      <c r="M14732" s="34">
        <f t="shared" si="1537"/>
        <v>2.1104899731562506E-3</v>
      </c>
      <c r="N14732" s="56"/>
      <c r="O14732" s="56"/>
      <c r="P14732" s="56"/>
    </row>
    <row r="14733" spans="1:16" ht="15.75" x14ac:dyDescent="0.25">
      <c r="A14733" s="11">
        <v>41564.895833333336</v>
      </c>
      <c r="B14733" s="12">
        <v>0.12</v>
      </c>
      <c r="C14733" s="12">
        <f t="shared" si="1532"/>
        <v>3.3980215920000001</v>
      </c>
      <c r="D14733" s="58">
        <f t="shared" si="1533"/>
        <v>3.1856452425000001E-3</v>
      </c>
      <c r="E14733" s="12">
        <f t="shared" si="1531"/>
        <v>0.15291097164</v>
      </c>
      <c r="F14733">
        <v>0.62</v>
      </c>
      <c r="G14733" s="12">
        <v>0.62</v>
      </c>
      <c r="H14733" s="43">
        <f t="shared" si="1534"/>
        <v>0.92999999999999994</v>
      </c>
      <c r="I14733" s="43">
        <f t="shared" si="1535"/>
        <v>3.1601600805599999</v>
      </c>
      <c r="J14733" s="43">
        <f t="shared" si="1536"/>
        <v>5.6882881450079992E-3</v>
      </c>
      <c r="K14733" s="43"/>
      <c r="L14733" s="43"/>
      <c r="M14733" s="34">
        <f t="shared" si="1537"/>
        <v>2.9626500755249997E-3</v>
      </c>
      <c r="N14733" s="56"/>
      <c r="O14733" s="56"/>
      <c r="P14733" s="56"/>
    </row>
    <row r="14734" spans="1:16" ht="15.75" x14ac:dyDescent="0.25">
      <c r="A14734" s="11">
        <v>41564.916666666664</v>
      </c>
      <c r="B14734" s="12">
        <v>0.14000000000000001</v>
      </c>
      <c r="C14734" s="12">
        <f t="shared" si="1532"/>
        <v>3.9643585240000005</v>
      </c>
      <c r="D14734" s="58">
        <f t="shared" si="1533"/>
        <v>3.7165861162500005E-3</v>
      </c>
      <c r="E14734" s="12">
        <f t="shared" si="1531"/>
        <v>0.17839613358000003</v>
      </c>
      <c r="F14734">
        <v>0.77</v>
      </c>
      <c r="G14734" s="12">
        <v>0.77</v>
      </c>
      <c r="H14734" s="43">
        <f t="shared" si="1534"/>
        <v>1.155</v>
      </c>
      <c r="I14734" s="43">
        <f t="shared" si="1535"/>
        <v>4.5788340952200004</v>
      </c>
      <c r="J14734" s="43">
        <f t="shared" si="1536"/>
        <v>8.2419013713960002E-3</v>
      </c>
      <c r="K14734" s="43"/>
      <c r="L14734" s="43"/>
      <c r="M14734" s="34">
        <f t="shared" si="1537"/>
        <v>4.2926569642687505E-3</v>
      </c>
      <c r="N14734" s="56"/>
      <c r="O14734" s="56"/>
      <c r="P14734" s="56"/>
    </row>
    <row r="14735" spans="1:16" ht="15.75" x14ac:dyDescent="0.25">
      <c r="A14735" s="11">
        <v>41564.9375</v>
      </c>
      <c r="B14735" s="12">
        <v>0.18</v>
      </c>
      <c r="C14735" s="12">
        <f t="shared" si="1532"/>
        <v>5.0970323879999997</v>
      </c>
      <c r="D14735" s="58">
        <f t="shared" si="1533"/>
        <v>4.7784678637500001E-3</v>
      </c>
      <c r="E14735" s="12">
        <f t="shared" si="1531"/>
        <v>0.22936645745999998</v>
      </c>
      <c r="F14735">
        <v>1.3</v>
      </c>
      <c r="G14735" s="12">
        <v>1.3</v>
      </c>
      <c r="H14735" s="43">
        <f t="shared" si="1534"/>
        <v>1.9500000000000002</v>
      </c>
      <c r="I14735" s="43">
        <f t="shared" si="1535"/>
        <v>9.939213156600001</v>
      </c>
      <c r="J14735" s="43">
        <f t="shared" si="1536"/>
        <v>1.7890583681880002E-2</v>
      </c>
      <c r="K14735" s="43"/>
      <c r="L14735" s="43"/>
      <c r="M14735" s="34">
        <f t="shared" si="1537"/>
        <v>9.3180123343125018E-3</v>
      </c>
      <c r="N14735" s="56"/>
      <c r="O14735" s="56"/>
      <c r="P14735" s="56"/>
    </row>
    <row r="14736" spans="1:16" ht="15.75" x14ac:dyDescent="0.25">
      <c r="A14736" s="11">
        <v>41564.958333333336</v>
      </c>
      <c r="B14736" s="12">
        <v>0.2</v>
      </c>
      <c r="C14736" s="12">
        <f t="shared" si="1532"/>
        <v>5.663369320000001</v>
      </c>
      <c r="D14736" s="58">
        <f t="shared" si="1533"/>
        <v>5.309408737500001E-3</v>
      </c>
      <c r="E14736" s="12">
        <f t="shared" si="1531"/>
        <v>0.25485161940000001</v>
      </c>
      <c r="F14736">
        <v>1.1399999999999999</v>
      </c>
      <c r="G14736" s="12">
        <v>1.1399999999999999</v>
      </c>
      <c r="H14736" s="43">
        <f t="shared" si="1534"/>
        <v>1.71</v>
      </c>
      <c r="I14736" s="43">
        <f t="shared" si="1535"/>
        <v>9.6843615372000009</v>
      </c>
      <c r="J14736" s="43">
        <f t="shared" si="1536"/>
        <v>1.7431850766960001E-2</v>
      </c>
      <c r="K14736" s="43"/>
      <c r="L14736" s="43"/>
      <c r="M14736" s="34">
        <f t="shared" si="1537"/>
        <v>9.0790889411250016E-3</v>
      </c>
      <c r="N14736" s="56"/>
      <c r="O14736" s="56"/>
      <c r="P14736" s="56"/>
    </row>
    <row r="14737" spans="1:16" ht="15.75" x14ac:dyDescent="0.25">
      <c r="A14737" s="11">
        <v>41564.979166666664</v>
      </c>
      <c r="B14737" s="12">
        <v>0.23</v>
      </c>
      <c r="C14737" s="12">
        <f t="shared" si="1532"/>
        <v>6.5128747180000008</v>
      </c>
      <c r="D14737" s="58">
        <f t="shared" si="1533"/>
        <v>6.105820048125001E-3</v>
      </c>
      <c r="E14737" s="12">
        <f t="shared" si="1531"/>
        <v>0.29307936231000004</v>
      </c>
      <c r="F14737">
        <v>1</v>
      </c>
      <c r="G14737" s="12">
        <v>1</v>
      </c>
      <c r="H14737" s="43">
        <f t="shared" si="1534"/>
        <v>1.5</v>
      </c>
      <c r="I14737" s="43">
        <f t="shared" si="1535"/>
        <v>9.7693120770000021</v>
      </c>
      <c r="J14737" s="43">
        <f t="shared" si="1536"/>
        <v>1.7584761738600005E-2</v>
      </c>
      <c r="K14737" s="43"/>
      <c r="L14737" s="43"/>
      <c r="M14737" s="34">
        <f t="shared" si="1537"/>
        <v>9.1587300721875028E-3</v>
      </c>
      <c r="N14737" s="56"/>
      <c r="O14737" s="56"/>
      <c r="P14737" s="56"/>
    </row>
    <row r="14738" spans="1:16" ht="15.75" x14ac:dyDescent="0.25">
      <c r="A14738" s="11">
        <v>41565</v>
      </c>
      <c r="B14738" s="12">
        <v>0.26</v>
      </c>
      <c r="C14738" s="12">
        <f t="shared" si="1532"/>
        <v>7.3623801160000006</v>
      </c>
      <c r="D14738" s="58">
        <f t="shared" si="1533"/>
        <v>6.9022313587500002E-3</v>
      </c>
      <c r="E14738" s="12">
        <f t="shared" si="1531"/>
        <v>0.33130710522000001</v>
      </c>
      <c r="F14738">
        <v>0.96</v>
      </c>
      <c r="G14738" s="12">
        <v>0.96</v>
      </c>
      <c r="H14738" s="43">
        <f t="shared" si="1534"/>
        <v>1.44</v>
      </c>
      <c r="I14738" s="43">
        <f t="shared" si="1535"/>
        <v>10.60182736704</v>
      </c>
      <c r="J14738" s="43">
        <f t="shared" si="1536"/>
        <v>1.9083289260672001E-2</v>
      </c>
      <c r="K14738" s="43">
        <f>SUM(J14738:J14785)</f>
        <v>0.32288680771502398</v>
      </c>
      <c r="L14738" s="43">
        <f>K14738/1.92</f>
        <v>0.168170212351575</v>
      </c>
      <c r="M14738" s="34">
        <f t="shared" si="1537"/>
        <v>9.9392131566000009E-3</v>
      </c>
      <c r="N14738" s="43">
        <f>AVERAGE(E14738:E14785)</f>
        <v>0.16724637523124994</v>
      </c>
      <c r="O14738" s="43">
        <f>AVERAGE(E14738:E14785)</f>
        <v>0.16724637523124994</v>
      </c>
      <c r="P14738" s="43">
        <f>MAX(E14738:E14785)</f>
        <v>0.33130710522000001</v>
      </c>
    </row>
    <row r="14739" spans="1:16" ht="15.75" x14ac:dyDescent="0.25">
      <c r="A14739" s="11">
        <v>41565.020833333336</v>
      </c>
      <c r="B14739" s="12">
        <v>0.23</v>
      </c>
      <c r="C14739" s="12">
        <f t="shared" si="1532"/>
        <v>6.5128747180000008</v>
      </c>
      <c r="D14739" s="58">
        <f t="shared" si="1533"/>
        <v>6.105820048125001E-3</v>
      </c>
      <c r="E14739" s="12">
        <f t="shared" si="1531"/>
        <v>0.29307936231000004</v>
      </c>
      <c r="F14739">
        <v>0.89</v>
      </c>
      <c r="G14739" s="12">
        <v>0.89</v>
      </c>
      <c r="H14739" s="43">
        <f t="shared" si="1534"/>
        <v>1.335</v>
      </c>
      <c r="I14739" s="43">
        <f t="shared" si="1535"/>
        <v>8.6946877485300007</v>
      </c>
      <c r="J14739" s="43">
        <f t="shared" si="1536"/>
        <v>1.5650437947354E-2</v>
      </c>
      <c r="K14739" s="43"/>
      <c r="L14739" s="43"/>
      <c r="M14739" s="34">
        <f t="shared" si="1537"/>
        <v>8.151269764246875E-3</v>
      </c>
      <c r="N14739" s="56"/>
      <c r="O14739" s="56"/>
      <c r="P14739" s="56"/>
    </row>
    <row r="14740" spans="1:16" ht="15.75" x14ac:dyDescent="0.25">
      <c r="A14740" s="11">
        <v>41565.041666666664</v>
      </c>
      <c r="B14740" s="12">
        <v>0.23</v>
      </c>
      <c r="C14740" s="12">
        <f t="shared" si="1532"/>
        <v>6.5128747180000008</v>
      </c>
      <c r="D14740" s="58">
        <f t="shared" si="1533"/>
        <v>6.105820048125001E-3</v>
      </c>
      <c r="E14740" s="12">
        <f t="shared" si="1531"/>
        <v>0.29307936231000004</v>
      </c>
      <c r="F14740">
        <v>0.79</v>
      </c>
      <c r="G14740" s="12">
        <v>0.79</v>
      </c>
      <c r="H14740" s="43">
        <f t="shared" si="1534"/>
        <v>1.1850000000000001</v>
      </c>
      <c r="I14740" s="43">
        <f t="shared" si="1535"/>
        <v>7.7177565408300017</v>
      </c>
      <c r="J14740" s="43">
        <f t="shared" si="1536"/>
        <v>1.3891961773494003E-2</v>
      </c>
      <c r="K14740" s="43"/>
      <c r="L14740" s="43"/>
      <c r="M14740" s="34">
        <f t="shared" si="1537"/>
        <v>7.2353967570281267E-3</v>
      </c>
      <c r="N14740" s="56"/>
      <c r="O14740" s="56"/>
      <c r="P14740" s="56"/>
    </row>
    <row r="14741" spans="1:16" ht="15.75" x14ac:dyDescent="0.25">
      <c r="A14741" s="11">
        <v>41565.0625</v>
      </c>
      <c r="B14741" s="12">
        <v>0.2</v>
      </c>
      <c r="C14741" s="12">
        <f t="shared" si="1532"/>
        <v>5.663369320000001</v>
      </c>
      <c r="D14741" s="58">
        <f t="shared" si="1533"/>
        <v>5.309408737500001E-3</v>
      </c>
      <c r="E14741" s="12">
        <f t="shared" si="1531"/>
        <v>0.25485161940000001</v>
      </c>
      <c r="F14741">
        <v>0.72</v>
      </c>
      <c r="G14741" s="12">
        <v>0.72</v>
      </c>
      <c r="H14741" s="43">
        <f t="shared" si="1534"/>
        <v>1.08</v>
      </c>
      <c r="I14741" s="43">
        <f t="shared" si="1535"/>
        <v>6.1164388656000019</v>
      </c>
      <c r="J14741" s="43">
        <f t="shared" si="1536"/>
        <v>1.1009589958080003E-2</v>
      </c>
      <c r="K14741" s="43"/>
      <c r="L14741" s="43"/>
      <c r="M14741" s="34">
        <f t="shared" si="1537"/>
        <v>5.7341614365000017E-3</v>
      </c>
      <c r="N14741" s="56"/>
      <c r="O14741" s="56"/>
      <c r="P14741" s="56"/>
    </row>
    <row r="14742" spans="1:16" ht="15.75" x14ac:dyDescent="0.25">
      <c r="A14742" s="11">
        <v>41565.083333333336</v>
      </c>
      <c r="B14742" s="12">
        <v>0.18</v>
      </c>
      <c r="C14742" s="12">
        <f t="shared" si="1532"/>
        <v>5.0970323879999997</v>
      </c>
      <c r="D14742" s="58">
        <f t="shared" si="1533"/>
        <v>4.7784678637500001E-3</v>
      </c>
      <c r="E14742" s="12">
        <f t="shared" si="1531"/>
        <v>0.22936645745999998</v>
      </c>
      <c r="F14742">
        <v>0.67</v>
      </c>
      <c r="G14742" s="12">
        <v>0.67</v>
      </c>
      <c r="H14742" s="43">
        <f t="shared" si="1534"/>
        <v>1.0050000000000001</v>
      </c>
      <c r="I14742" s="43">
        <f t="shared" si="1535"/>
        <v>5.1225175499400004</v>
      </c>
      <c r="J14742" s="43">
        <f t="shared" si="1536"/>
        <v>9.2205315898920004E-3</v>
      </c>
      <c r="K14742" s="43"/>
      <c r="L14742" s="43"/>
      <c r="M14742" s="34">
        <f t="shared" si="1537"/>
        <v>4.8023602030687505E-3</v>
      </c>
      <c r="N14742" s="56"/>
      <c r="O14742" s="56"/>
      <c r="P14742" s="56"/>
    </row>
    <row r="14743" spans="1:16" ht="15.75" x14ac:dyDescent="0.25">
      <c r="A14743" s="11">
        <v>41565.104166666664</v>
      </c>
      <c r="B14743" s="12">
        <v>0.14000000000000001</v>
      </c>
      <c r="C14743" s="12">
        <f t="shared" si="1532"/>
        <v>3.9643585240000005</v>
      </c>
      <c r="D14743" s="58">
        <f t="shared" si="1533"/>
        <v>3.7165861162500005E-3</v>
      </c>
      <c r="E14743" s="12">
        <f t="shared" si="1531"/>
        <v>0.17839613358000003</v>
      </c>
      <c r="F14743">
        <v>0.7</v>
      </c>
      <c r="G14743" s="12">
        <v>0.7</v>
      </c>
      <c r="H14743" s="43">
        <f t="shared" si="1534"/>
        <v>1.0499999999999998</v>
      </c>
      <c r="I14743" s="43">
        <f t="shared" si="1535"/>
        <v>4.1625764501999996</v>
      </c>
      <c r="J14743" s="43">
        <f t="shared" si="1536"/>
        <v>7.4926376103599994E-3</v>
      </c>
      <c r="K14743" s="43"/>
      <c r="L14743" s="43"/>
      <c r="M14743" s="34">
        <f t="shared" si="1537"/>
        <v>3.9024154220624998E-3</v>
      </c>
      <c r="N14743" s="56"/>
      <c r="O14743" s="56"/>
      <c r="P14743" s="56"/>
    </row>
    <row r="14744" spans="1:16" ht="15.75" x14ac:dyDescent="0.25">
      <c r="A14744" s="11">
        <v>41565.125</v>
      </c>
      <c r="B14744" s="12">
        <v>0.14000000000000001</v>
      </c>
      <c r="C14744" s="12">
        <f t="shared" si="1532"/>
        <v>3.9643585240000005</v>
      </c>
      <c r="D14744" s="58">
        <f t="shared" si="1533"/>
        <v>3.7165861162500005E-3</v>
      </c>
      <c r="E14744" s="12">
        <f t="shared" si="1531"/>
        <v>0.17839613358000003</v>
      </c>
      <c r="F14744">
        <v>0.69</v>
      </c>
      <c r="G14744" s="12">
        <v>0.69</v>
      </c>
      <c r="H14744" s="43">
        <f t="shared" si="1534"/>
        <v>1.0349999999999999</v>
      </c>
      <c r="I14744" s="43">
        <f t="shared" si="1535"/>
        <v>4.1031110723399999</v>
      </c>
      <c r="J14744" s="43">
        <f t="shared" si="1536"/>
        <v>7.3855999302119999E-3</v>
      </c>
      <c r="K14744" s="43"/>
      <c r="L14744" s="43"/>
      <c r="M14744" s="34">
        <f t="shared" si="1537"/>
        <v>3.8466666303187502E-3</v>
      </c>
      <c r="N14744" s="56"/>
      <c r="O14744" s="56"/>
      <c r="P14744" s="56"/>
    </row>
    <row r="14745" spans="1:16" ht="15.75" x14ac:dyDescent="0.25">
      <c r="A14745" s="11">
        <v>41565.145833333336</v>
      </c>
      <c r="B14745" s="12">
        <v>0.14000000000000001</v>
      </c>
      <c r="C14745" s="12">
        <f t="shared" si="1532"/>
        <v>3.9643585240000005</v>
      </c>
      <c r="D14745" s="58">
        <f t="shared" si="1533"/>
        <v>3.7165861162500005E-3</v>
      </c>
      <c r="E14745" s="12">
        <f t="shared" si="1531"/>
        <v>0.17839613358000003</v>
      </c>
      <c r="F14745">
        <v>0.7</v>
      </c>
      <c r="G14745" s="12">
        <v>0.7</v>
      </c>
      <c r="H14745" s="43">
        <f t="shared" si="1534"/>
        <v>1.0499999999999998</v>
      </c>
      <c r="I14745" s="43">
        <f t="shared" si="1535"/>
        <v>4.1625764501999996</v>
      </c>
      <c r="J14745" s="43">
        <f t="shared" si="1536"/>
        <v>7.4926376103599994E-3</v>
      </c>
      <c r="K14745" s="43"/>
      <c r="L14745" s="43"/>
      <c r="M14745" s="34">
        <f t="shared" si="1537"/>
        <v>3.9024154220624998E-3</v>
      </c>
      <c r="N14745" s="56"/>
      <c r="O14745" s="56"/>
      <c r="P14745" s="56"/>
    </row>
    <row r="14746" spans="1:16" ht="15.75" x14ac:dyDescent="0.25">
      <c r="A14746" s="11">
        <v>41565.166666666664</v>
      </c>
      <c r="B14746" s="12">
        <v>0.12</v>
      </c>
      <c r="C14746" s="12">
        <f t="shared" si="1532"/>
        <v>3.3980215920000001</v>
      </c>
      <c r="D14746" s="58">
        <f t="shared" si="1533"/>
        <v>3.1856452425000001E-3</v>
      </c>
      <c r="E14746" s="12">
        <f t="shared" si="1531"/>
        <v>0.15291097164</v>
      </c>
      <c r="F14746">
        <v>0.69</v>
      </c>
      <c r="G14746" s="12">
        <v>0.69</v>
      </c>
      <c r="H14746" s="43">
        <f t="shared" si="1534"/>
        <v>1.0349999999999999</v>
      </c>
      <c r="I14746" s="43">
        <f t="shared" si="1535"/>
        <v>3.5169523477199998</v>
      </c>
      <c r="J14746" s="43">
        <f t="shared" si="1536"/>
        <v>6.3305142258959996E-3</v>
      </c>
      <c r="K14746" s="43"/>
      <c r="L14746" s="43"/>
      <c r="M14746" s="34">
        <f t="shared" si="1537"/>
        <v>3.2971428259875001E-3</v>
      </c>
      <c r="N14746" s="56"/>
      <c r="O14746" s="56"/>
      <c r="P14746" s="56"/>
    </row>
    <row r="14747" spans="1:16" ht="15.75" x14ac:dyDescent="0.25">
      <c r="A14747" s="11">
        <v>41565.1875</v>
      </c>
      <c r="B14747" s="12">
        <v>0.12</v>
      </c>
      <c r="C14747" s="12">
        <f t="shared" si="1532"/>
        <v>3.3980215920000001</v>
      </c>
      <c r="D14747" s="58">
        <f t="shared" si="1533"/>
        <v>3.1856452425000001E-3</v>
      </c>
      <c r="E14747" s="12">
        <f t="shared" si="1531"/>
        <v>0.15291097164</v>
      </c>
      <c r="F14747">
        <v>0.75</v>
      </c>
      <c r="G14747" s="12">
        <v>0.75</v>
      </c>
      <c r="H14747" s="43">
        <f t="shared" si="1534"/>
        <v>1.125</v>
      </c>
      <c r="I14747" s="43">
        <f t="shared" si="1535"/>
        <v>3.822774291</v>
      </c>
      <c r="J14747" s="43">
        <f t="shared" si="1536"/>
        <v>6.8809937238000001E-3</v>
      </c>
      <c r="K14747" s="43"/>
      <c r="L14747" s="43"/>
      <c r="M14747" s="34">
        <f t="shared" si="1537"/>
        <v>3.5838508978125001E-3</v>
      </c>
      <c r="N14747" s="56"/>
      <c r="O14747" s="56"/>
      <c r="P14747" s="56"/>
    </row>
    <row r="14748" spans="1:16" ht="15.75" x14ac:dyDescent="0.25">
      <c r="A14748" s="11">
        <v>41565.208333333336</v>
      </c>
      <c r="B14748" s="12">
        <v>0.12</v>
      </c>
      <c r="C14748" s="12">
        <f t="shared" si="1532"/>
        <v>3.3980215920000001</v>
      </c>
      <c r="D14748" s="58">
        <f t="shared" si="1533"/>
        <v>3.1856452425000001E-3</v>
      </c>
      <c r="E14748" s="12">
        <f t="shared" si="1531"/>
        <v>0.15291097164</v>
      </c>
      <c r="F14748">
        <v>0.65</v>
      </c>
      <c r="G14748" s="12">
        <v>0.65</v>
      </c>
      <c r="H14748" s="43">
        <f t="shared" si="1534"/>
        <v>0.97500000000000009</v>
      </c>
      <c r="I14748" s="43">
        <f t="shared" si="1535"/>
        <v>3.3130710522000002</v>
      </c>
      <c r="J14748" s="43">
        <f t="shared" si="1536"/>
        <v>5.9635278939600004E-3</v>
      </c>
      <c r="K14748" s="43"/>
      <c r="L14748" s="43"/>
      <c r="M14748" s="34">
        <f t="shared" si="1537"/>
        <v>3.1060041114375002E-3</v>
      </c>
      <c r="N14748" s="56"/>
      <c r="O14748" s="56"/>
      <c r="P14748" s="56"/>
    </row>
    <row r="14749" spans="1:16" ht="15.75" x14ac:dyDescent="0.25">
      <c r="A14749" s="11">
        <v>41565.229166666664</v>
      </c>
      <c r="B14749" s="12">
        <v>0.12</v>
      </c>
      <c r="C14749" s="12">
        <f t="shared" si="1532"/>
        <v>3.3980215920000001</v>
      </c>
      <c r="D14749" s="58">
        <f t="shared" si="1533"/>
        <v>3.1856452425000001E-3</v>
      </c>
      <c r="E14749" s="12">
        <f t="shared" si="1531"/>
        <v>0.15291097164</v>
      </c>
      <c r="F14749">
        <v>0.7</v>
      </c>
      <c r="G14749" s="12">
        <v>0.7</v>
      </c>
      <c r="H14749" s="43">
        <f t="shared" si="1534"/>
        <v>1.0499999999999998</v>
      </c>
      <c r="I14749" s="43">
        <f t="shared" si="1535"/>
        <v>3.5679226715999994</v>
      </c>
      <c r="J14749" s="43">
        <f t="shared" si="1536"/>
        <v>6.4222608088799985E-3</v>
      </c>
      <c r="K14749" s="43"/>
      <c r="L14749" s="43"/>
      <c r="M14749" s="34">
        <f t="shared" si="1537"/>
        <v>3.3449275046249995E-3</v>
      </c>
      <c r="N14749" s="56"/>
      <c r="O14749" s="56"/>
      <c r="P14749" s="56"/>
    </row>
    <row r="14750" spans="1:16" ht="15.75" x14ac:dyDescent="0.25">
      <c r="A14750" s="11">
        <v>41565.25</v>
      </c>
      <c r="B14750" s="12">
        <v>0.12</v>
      </c>
      <c r="C14750" s="12">
        <f t="shared" si="1532"/>
        <v>3.3980215920000001</v>
      </c>
      <c r="D14750" s="58">
        <f t="shared" si="1533"/>
        <v>3.1856452425000001E-3</v>
      </c>
      <c r="E14750" s="12">
        <f t="shared" si="1531"/>
        <v>0.15291097164</v>
      </c>
      <c r="F14750">
        <v>0.64</v>
      </c>
      <c r="G14750" s="12">
        <v>0.64</v>
      </c>
      <c r="H14750" s="43">
        <f t="shared" si="1534"/>
        <v>0.96</v>
      </c>
      <c r="I14750" s="43">
        <f t="shared" si="1535"/>
        <v>3.2621007283200001</v>
      </c>
      <c r="J14750" s="43">
        <f t="shared" si="1536"/>
        <v>5.8717813109759997E-3</v>
      </c>
      <c r="K14750" s="43"/>
      <c r="L14750" s="43"/>
      <c r="M14750" s="34">
        <f t="shared" si="1537"/>
        <v>3.0582194327999999E-3</v>
      </c>
      <c r="N14750" s="56"/>
      <c r="O14750" s="56"/>
      <c r="P14750" s="56"/>
    </row>
    <row r="14751" spans="1:16" ht="15.75" x14ac:dyDescent="0.25">
      <c r="A14751" s="11">
        <v>41565.270833333336</v>
      </c>
      <c r="B14751" s="12">
        <v>0.12</v>
      </c>
      <c r="C14751" s="12">
        <f t="shared" si="1532"/>
        <v>3.3980215920000001</v>
      </c>
      <c r="D14751" s="58">
        <f t="shared" si="1533"/>
        <v>3.1856452425000001E-3</v>
      </c>
      <c r="E14751" s="12">
        <f t="shared" si="1531"/>
        <v>0.15291097164</v>
      </c>
      <c r="F14751">
        <v>0.62</v>
      </c>
      <c r="G14751" s="12">
        <v>0.62</v>
      </c>
      <c r="H14751" s="43">
        <f t="shared" si="1534"/>
        <v>0.92999999999999994</v>
      </c>
      <c r="I14751" s="43">
        <f t="shared" si="1535"/>
        <v>3.1601600805599999</v>
      </c>
      <c r="J14751" s="43">
        <f t="shared" si="1536"/>
        <v>5.6882881450079992E-3</v>
      </c>
      <c r="K14751" s="43"/>
      <c r="L14751" s="43"/>
      <c r="M14751" s="34">
        <f t="shared" si="1537"/>
        <v>2.9626500755249997E-3</v>
      </c>
      <c r="N14751" s="56"/>
      <c r="O14751" s="56"/>
      <c r="P14751" s="56"/>
    </row>
    <row r="14752" spans="1:16" ht="15.75" x14ac:dyDescent="0.25">
      <c r="A14752" s="11">
        <v>41565.291666666664</v>
      </c>
      <c r="B14752" s="12">
        <v>0.12</v>
      </c>
      <c r="C14752" s="12">
        <f t="shared" si="1532"/>
        <v>3.3980215920000001</v>
      </c>
      <c r="D14752" s="58">
        <f t="shared" si="1533"/>
        <v>3.1856452425000001E-3</v>
      </c>
      <c r="E14752" s="12">
        <f t="shared" si="1531"/>
        <v>0.15291097164</v>
      </c>
      <c r="F14752">
        <v>0.63</v>
      </c>
      <c r="G14752" s="12">
        <v>0.63</v>
      </c>
      <c r="H14752" s="43">
        <f t="shared" si="1534"/>
        <v>0.94500000000000006</v>
      </c>
      <c r="I14752" s="43">
        <f t="shared" si="1535"/>
        <v>3.2111304044400004</v>
      </c>
      <c r="J14752" s="43">
        <f t="shared" si="1536"/>
        <v>5.7800347279920007E-3</v>
      </c>
      <c r="K14752" s="43"/>
      <c r="L14752" s="43"/>
      <c r="M14752" s="34">
        <f t="shared" si="1537"/>
        <v>3.0104347541625004E-3</v>
      </c>
      <c r="N14752" s="56"/>
      <c r="O14752" s="56"/>
      <c r="P14752" s="56"/>
    </row>
    <row r="14753" spans="1:16" ht="15.75" x14ac:dyDescent="0.25">
      <c r="A14753" s="11">
        <v>41565.3125</v>
      </c>
      <c r="B14753" s="12">
        <v>0.12</v>
      </c>
      <c r="C14753" s="12">
        <f t="shared" si="1532"/>
        <v>3.3980215920000001</v>
      </c>
      <c r="D14753" s="58">
        <f t="shared" si="1533"/>
        <v>3.1856452425000001E-3</v>
      </c>
      <c r="E14753" s="12">
        <f t="shared" si="1531"/>
        <v>0.15291097164</v>
      </c>
      <c r="F14753">
        <v>0.62</v>
      </c>
      <c r="G14753" s="12">
        <v>0.62</v>
      </c>
      <c r="H14753" s="43">
        <f t="shared" si="1534"/>
        <v>0.92999999999999994</v>
      </c>
      <c r="I14753" s="43">
        <f t="shared" si="1535"/>
        <v>3.1601600805599999</v>
      </c>
      <c r="J14753" s="43">
        <f t="shared" si="1536"/>
        <v>5.6882881450079992E-3</v>
      </c>
      <c r="K14753" s="43"/>
      <c r="L14753" s="43"/>
      <c r="M14753" s="34">
        <f t="shared" si="1537"/>
        <v>2.9626500755249997E-3</v>
      </c>
      <c r="N14753" s="56"/>
      <c r="O14753" s="56"/>
      <c r="P14753" s="56"/>
    </row>
    <row r="14754" spans="1:16" ht="15.75" x14ac:dyDescent="0.25">
      <c r="A14754" s="11">
        <v>41565.333333333336</v>
      </c>
      <c r="B14754" s="12">
        <v>0.12</v>
      </c>
      <c r="C14754" s="12">
        <f t="shared" si="1532"/>
        <v>3.3980215920000001</v>
      </c>
      <c r="D14754" s="58">
        <f t="shared" si="1533"/>
        <v>3.1856452425000001E-3</v>
      </c>
      <c r="E14754" s="12">
        <f t="shared" ref="E14754:E14817" si="1538">C14754*86400*10^6/(1.92*10^12)</f>
        <v>0.15291097164</v>
      </c>
      <c r="F14754">
        <v>0.64</v>
      </c>
      <c r="G14754" s="12">
        <v>0.64</v>
      </c>
      <c r="H14754" s="43">
        <f t="shared" si="1534"/>
        <v>0.96</v>
      </c>
      <c r="I14754" s="43">
        <f t="shared" si="1535"/>
        <v>3.2621007283200001</v>
      </c>
      <c r="J14754" s="43">
        <f t="shared" si="1536"/>
        <v>5.8717813109759997E-3</v>
      </c>
      <c r="K14754" s="43"/>
      <c r="L14754" s="43"/>
      <c r="M14754" s="34">
        <f t="shared" si="1537"/>
        <v>3.0582194327999999E-3</v>
      </c>
      <c r="N14754" s="56"/>
      <c r="O14754" s="56"/>
      <c r="P14754" s="56"/>
    </row>
    <row r="14755" spans="1:16" ht="15.75" x14ac:dyDescent="0.25">
      <c r="A14755" s="11">
        <v>41565.354166666664</v>
      </c>
      <c r="B14755" s="12">
        <v>0.12</v>
      </c>
      <c r="C14755" s="12">
        <f t="shared" si="1532"/>
        <v>3.3980215920000001</v>
      </c>
      <c r="D14755" s="58">
        <f t="shared" si="1533"/>
        <v>3.1856452425000001E-3</v>
      </c>
      <c r="E14755" s="12">
        <f t="shared" si="1538"/>
        <v>0.15291097164</v>
      </c>
      <c r="F14755">
        <v>0.64</v>
      </c>
      <c r="G14755" s="12">
        <v>0.64</v>
      </c>
      <c r="H14755" s="43">
        <f t="shared" si="1534"/>
        <v>0.96</v>
      </c>
      <c r="I14755" s="43">
        <f t="shared" si="1535"/>
        <v>3.2621007283200001</v>
      </c>
      <c r="J14755" s="43">
        <f t="shared" si="1536"/>
        <v>5.8717813109759997E-3</v>
      </c>
      <c r="K14755" s="43"/>
      <c r="L14755" s="43"/>
      <c r="M14755" s="34">
        <f t="shared" si="1537"/>
        <v>3.0582194327999999E-3</v>
      </c>
      <c r="N14755" s="56"/>
      <c r="O14755" s="56"/>
      <c r="P14755" s="56"/>
    </row>
    <row r="14756" spans="1:16" ht="15.75" x14ac:dyDescent="0.25">
      <c r="A14756" s="11">
        <v>41565.375</v>
      </c>
      <c r="B14756" s="12">
        <v>0.12</v>
      </c>
      <c r="C14756" s="12">
        <f t="shared" si="1532"/>
        <v>3.3980215920000001</v>
      </c>
      <c r="D14756" s="58">
        <f t="shared" si="1533"/>
        <v>3.1856452425000001E-3</v>
      </c>
      <c r="E14756" s="12">
        <f t="shared" si="1538"/>
        <v>0.15291097164</v>
      </c>
      <c r="F14756">
        <v>0.64</v>
      </c>
      <c r="G14756" s="12">
        <v>0.64</v>
      </c>
      <c r="H14756" s="43">
        <f t="shared" si="1534"/>
        <v>0.96</v>
      </c>
      <c r="I14756" s="43">
        <f t="shared" si="1535"/>
        <v>3.2621007283200001</v>
      </c>
      <c r="J14756" s="43">
        <f t="shared" si="1536"/>
        <v>5.8717813109759997E-3</v>
      </c>
      <c r="K14756" s="43"/>
      <c r="L14756" s="43"/>
      <c r="M14756" s="34">
        <f t="shared" si="1537"/>
        <v>3.0582194327999999E-3</v>
      </c>
      <c r="N14756" s="56"/>
      <c r="O14756" s="56"/>
      <c r="P14756" s="56"/>
    </row>
    <row r="14757" spans="1:16" ht="15.75" x14ac:dyDescent="0.25">
      <c r="A14757" s="11">
        <v>41565.395833333336</v>
      </c>
      <c r="B14757" s="12">
        <v>0.12</v>
      </c>
      <c r="C14757" s="12">
        <f t="shared" si="1532"/>
        <v>3.3980215920000001</v>
      </c>
      <c r="D14757" s="58">
        <f t="shared" si="1533"/>
        <v>3.1856452425000001E-3</v>
      </c>
      <c r="E14757" s="12">
        <f t="shared" si="1538"/>
        <v>0.15291097164</v>
      </c>
      <c r="F14757">
        <v>0.67</v>
      </c>
      <c r="G14757" s="12">
        <v>0.67</v>
      </c>
      <c r="H14757" s="43">
        <f t="shared" si="1534"/>
        <v>1.0050000000000001</v>
      </c>
      <c r="I14757" s="43">
        <f t="shared" si="1535"/>
        <v>3.4150116999600004</v>
      </c>
      <c r="J14757" s="43">
        <f t="shared" si="1536"/>
        <v>6.1470210599280008E-3</v>
      </c>
      <c r="K14757" s="43"/>
      <c r="L14757" s="43"/>
      <c r="M14757" s="34">
        <f t="shared" si="1537"/>
        <v>3.2015734687125008E-3</v>
      </c>
      <c r="N14757" s="56"/>
      <c r="O14757" s="56"/>
      <c r="P14757" s="56"/>
    </row>
    <row r="14758" spans="1:16" ht="15.75" x14ac:dyDescent="0.25">
      <c r="A14758" s="11">
        <v>41565.416666666664</v>
      </c>
      <c r="B14758" s="12">
        <v>0.12</v>
      </c>
      <c r="C14758" s="12">
        <f t="shared" si="1532"/>
        <v>3.3980215920000001</v>
      </c>
      <c r="D14758" s="58">
        <f t="shared" si="1533"/>
        <v>3.1856452425000001E-3</v>
      </c>
      <c r="E14758" s="12">
        <f t="shared" si="1538"/>
        <v>0.15291097164</v>
      </c>
      <c r="F14758">
        <v>0.69</v>
      </c>
      <c r="G14758" s="12">
        <v>0.69</v>
      </c>
      <c r="H14758" s="43">
        <f t="shared" si="1534"/>
        <v>1.0349999999999999</v>
      </c>
      <c r="I14758" s="43">
        <f t="shared" si="1535"/>
        <v>3.5169523477199998</v>
      </c>
      <c r="J14758" s="43">
        <f t="shared" si="1536"/>
        <v>6.3305142258959996E-3</v>
      </c>
      <c r="K14758" s="43"/>
      <c r="L14758" s="43"/>
      <c r="M14758" s="34">
        <f t="shared" si="1537"/>
        <v>3.2971428259875001E-3</v>
      </c>
      <c r="N14758" s="56"/>
      <c r="O14758" s="56"/>
      <c r="P14758" s="56"/>
    </row>
    <row r="14759" spans="1:16" ht="15.75" x14ac:dyDescent="0.25">
      <c r="A14759" s="11">
        <v>41565.4375</v>
      </c>
      <c r="B14759" s="12">
        <v>0.12</v>
      </c>
      <c r="C14759" s="12">
        <f t="shared" si="1532"/>
        <v>3.3980215920000001</v>
      </c>
      <c r="D14759" s="58">
        <f t="shared" si="1533"/>
        <v>3.1856452425000001E-3</v>
      </c>
      <c r="E14759" s="12">
        <f t="shared" si="1538"/>
        <v>0.15291097164</v>
      </c>
      <c r="F14759">
        <v>0.73</v>
      </c>
      <c r="G14759" s="12">
        <v>0.73</v>
      </c>
      <c r="H14759" s="43">
        <f t="shared" si="1534"/>
        <v>1.095</v>
      </c>
      <c r="I14759" s="43">
        <f t="shared" si="1535"/>
        <v>3.7208336432400002</v>
      </c>
      <c r="J14759" s="43">
        <f t="shared" si="1536"/>
        <v>6.6975005578320005E-3</v>
      </c>
      <c r="K14759" s="43"/>
      <c r="L14759" s="43"/>
      <c r="M14759" s="34">
        <f t="shared" si="1537"/>
        <v>3.4882815405375004E-3</v>
      </c>
      <c r="N14759" s="56"/>
      <c r="O14759" s="56"/>
      <c r="P14759" s="56"/>
    </row>
    <row r="14760" spans="1:16" ht="15.75" x14ac:dyDescent="0.25">
      <c r="A14760" s="11">
        <v>41565.458333333336</v>
      </c>
      <c r="B14760" s="12">
        <v>0.12</v>
      </c>
      <c r="C14760" s="12">
        <f t="shared" si="1532"/>
        <v>3.3980215920000001</v>
      </c>
      <c r="D14760" s="58">
        <f t="shared" si="1533"/>
        <v>3.1856452425000001E-3</v>
      </c>
      <c r="E14760" s="12">
        <f t="shared" si="1538"/>
        <v>0.15291097164</v>
      </c>
      <c r="F14760">
        <v>0.69</v>
      </c>
      <c r="G14760" s="12">
        <v>0.69</v>
      </c>
      <c r="H14760" s="43">
        <f t="shared" si="1534"/>
        <v>1.0349999999999999</v>
      </c>
      <c r="I14760" s="43">
        <f t="shared" si="1535"/>
        <v>3.5169523477199998</v>
      </c>
      <c r="J14760" s="43">
        <f t="shared" si="1536"/>
        <v>6.3305142258959996E-3</v>
      </c>
      <c r="K14760" s="43"/>
      <c r="L14760" s="43"/>
      <c r="M14760" s="34">
        <f t="shared" si="1537"/>
        <v>3.2971428259875001E-3</v>
      </c>
      <c r="N14760" s="56"/>
      <c r="O14760" s="56"/>
      <c r="P14760" s="56"/>
    </row>
    <row r="14761" spans="1:16" ht="15.75" x14ac:dyDescent="0.25">
      <c r="A14761" s="11">
        <v>41565.479166666664</v>
      </c>
      <c r="B14761" s="12">
        <v>0.14000000000000001</v>
      </c>
      <c r="C14761" s="12">
        <f t="shared" si="1532"/>
        <v>3.9643585240000005</v>
      </c>
      <c r="D14761" s="58">
        <f t="shared" si="1533"/>
        <v>3.7165861162500005E-3</v>
      </c>
      <c r="E14761" s="12">
        <f t="shared" si="1538"/>
        <v>0.17839613358000003</v>
      </c>
      <c r="F14761">
        <v>0.7</v>
      </c>
      <c r="G14761" s="12">
        <v>0.7</v>
      </c>
      <c r="H14761" s="43">
        <f t="shared" si="1534"/>
        <v>1.0499999999999998</v>
      </c>
      <c r="I14761" s="43">
        <f t="shared" si="1535"/>
        <v>4.1625764501999996</v>
      </c>
      <c r="J14761" s="43">
        <f t="shared" si="1536"/>
        <v>7.4926376103599994E-3</v>
      </c>
      <c r="K14761" s="43"/>
      <c r="L14761" s="43"/>
      <c r="M14761" s="34">
        <f t="shared" si="1537"/>
        <v>3.9024154220624998E-3</v>
      </c>
      <c r="N14761" s="56"/>
      <c r="O14761" s="56"/>
      <c r="P14761" s="56"/>
    </row>
    <row r="14762" spans="1:16" ht="15.75" x14ac:dyDescent="0.25">
      <c r="A14762" s="11">
        <v>41565.5</v>
      </c>
      <c r="B14762" s="12">
        <v>0.12</v>
      </c>
      <c r="C14762" s="12">
        <f t="shared" si="1532"/>
        <v>3.3980215920000001</v>
      </c>
      <c r="D14762" s="58">
        <f t="shared" si="1533"/>
        <v>3.1856452425000001E-3</v>
      </c>
      <c r="E14762" s="12">
        <f t="shared" si="1538"/>
        <v>0.15291097164</v>
      </c>
      <c r="F14762">
        <v>0.71</v>
      </c>
      <c r="G14762" s="12">
        <v>0.71</v>
      </c>
      <c r="H14762" s="43">
        <f t="shared" si="1534"/>
        <v>1.0649999999999999</v>
      </c>
      <c r="I14762" s="43">
        <f t="shared" si="1535"/>
        <v>3.61889299548</v>
      </c>
      <c r="J14762" s="43">
        <f t="shared" si="1536"/>
        <v>6.5140073918640001E-3</v>
      </c>
      <c r="K14762" s="43"/>
      <c r="L14762" s="43"/>
      <c r="M14762" s="34">
        <f t="shared" si="1537"/>
        <v>3.3927121832625002E-3</v>
      </c>
      <c r="N14762" s="56"/>
      <c r="O14762" s="56"/>
      <c r="P14762" s="56"/>
    </row>
    <row r="14763" spans="1:16" ht="15.75" x14ac:dyDescent="0.25">
      <c r="A14763" s="11">
        <v>41565.520833333336</v>
      </c>
      <c r="B14763" s="12">
        <v>0.14000000000000001</v>
      </c>
      <c r="C14763" s="12">
        <f t="shared" si="1532"/>
        <v>3.9643585240000005</v>
      </c>
      <c r="D14763" s="58">
        <f t="shared" si="1533"/>
        <v>3.7165861162500005E-3</v>
      </c>
      <c r="E14763" s="12">
        <f t="shared" si="1538"/>
        <v>0.17839613358000003</v>
      </c>
      <c r="F14763">
        <v>0.7</v>
      </c>
      <c r="G14763" s="12">
        <v>0.7</v>
      </c>
      <c r="H14763" s="43">
        <f t="shared" si="1534"/>
        <v>1.0499999999999998</v>
      </c>
      <c r="I14763" s="43">
        <f t="shared" si="1535"/>
        <v>4.1625764501999996</v>
      </c>
      <c r="J14763" s="43">
        <f t="shared" si="1536"/>
        <v>7.4926376103599994E-3</v>
      </c>
      <c r="K14763" s="43"/>
      <c r="L14763" s="43"/>
      <c r="M14763" s="34">
        <f t="shared" si="1537"/>
        <v>3.9024154220624998E-3</v>
      </c>
      <c r="N14763" s="56"/>
      <c r="O14763" s="56"/>
      <c r="P14763" s="56"/>
    </row>
    <row r="14764" spans="1:16" ht="15.75" x14ac:dyDescent="0.25">
      <c r="A14764" s="11">
        <v>41565.541666666664</v>
      </c>
      <c r="B14764" s="12">
        <v>0.12</v>
      </c>
      <c r="C14764" s="12">
        <f t="shared" si="1532"/>
        <v>3.3980215920000001</v>
      </c>
      <c r="D14764" s="58">
        <f t="shared" si="1533"/>
        <v>3.1856452425000001E-3</v>
      </c>
      <c r="E14764" s="12">
        <f t="shared" si="1538"/>
        <v>0.15291097164</v>
      </c>
      <c r="F14764">
        <v>0.7</v>
      </c>
      <c r="G14764" s="12">
        <v>0.7</v>
      </c>
      <c r="H14764" s="43">
        <f t="shared" si="1534"/>
        <v>1.0499999999999998</v>
      </c>
      <c r="I14764" s="43">
        <f t="shared" si="1535"/>
        <v>3.5679226715999994</v>
      </c>
      <c r="J14764" s="43">
        <f t="shared" si="1536"/>
        <v>6.4222608088799985E-3</v>
      </c>
      <c r="K14764" s="43"/>
      <c r="L14764" s="43"/>
      <c r="M14764" s="34">
        <f t="shared" si="1537"/>
        <v>3.3449275046249995E-3</v>
      </c>
      <c r="N14764" s="56"/>
      <c r="O14764" s="56"/>
      <c r="P14764" s="56"/>
    </row>
    <row r="14765" spans="1:16" ht="15.75" x14ac:dyDescent="0.25">
      <c r="A14765" s="11">
        <v>41565.5625</v>
      </c>
      <c r="B14765" s="12">
        <v>0.12</v>
      </c>
      <c r="C14765" s="12">
        <f t="shared" si="1532"/>
        <v>3.3980215920000001</v>
      </c>
      <c r="D14765" s="58">
        <f t="shared" si="1533"/>
        <v>3.1856452425000001E-3</v>
      </c>
      <c r="E14765" s="12">
        <f t="shared" si="1538"/>
        <v>0.15291097164</v>
      </c>
      <c r="F14765">
        <v>0.7</v>
      </c>
      <c r="G14765" s="12">
        <v>0.7</v>
      </c>
      <c r="H14765" s="43">
        <f t="shared" si="1534"/>
        <v>1.0499999999999998</v>
      </c>
      <c r="I14765" s="43">
        <f t="shared" si="1535"/>
        <v>3.5679226715999994</v>
      </c>
      <c r="J14765" s="43">
        <f t="shared" si="1536"/>
        <v>6.4222608088799985E-3</v>
      </c>
      <c r="K14765" s="43"/>
      <c r="L14765" s="43"/>
      <c r="M14765" s="34">
        <f t="shared" si="1537"/>
        <v>3.3449275046249995E-3</v>
      </c>
      <c r="N14765" s="56"/>
      <c r="O14765" s="56"/>
      <c r="P14765" s="56"/>
    </row>
    <row r="14766" spans="1:16" ht="15.75" x14ac:dyDescent="0.25">
      <c r="A14766" s="11">
        <v>41565.583333333336</v>
      </c>
      <c r="B14766" s="12">
        <v>0.12</v>
      </c>
      <c r="C14766" s="12">
        <f t="shared" si="1532"/>
        <v>3.3980215920000001</v>
      </c>
      <c r="D14766" s="58">
        <f t="shared" si="1533"/>
        <v>3.1856452425000001E-3</v>
      </c>
      <c r="E14766" s="12">
        <f t="shared" si="1538"/>
        <v>0.15291097164</v>
      </c>
      <c r="F14766">
        <v>0.7</v>
      </c>
      <c r="G14766" s="12">
        <v>0.7</v>
      </c>
      <c r="H14766" s="43">
        <f t="shared" si="1534"/>
        <v>1.0499999999999998</v>
      </c>
      <c r="I14766" s="43">
        <f t="shared" si="1535"/>
        <v>3.5679226715999994</v>
      </c>
      <c r="J14766" s="43">
        <f t="shared" si="1536"/>
        <v>6.4222608088799985E-3</v>
      </c>
      <c r="K14766" s="43"/>
      <c r="L14766" s="43"/>
      <c r="M14766" s="34">
        <f t="shared" si="1537"/>
        <v>3.3449275046249995E-3</v>
      </c>
      <c r="N14766" s="56"/>
      <c r="O14766" s="56"/>
      <c r="P14766" s="56"/>
    </row>
    <row r="14767" spans="1:16" ht="15.75" x14ac:dyDescent="0.25">
      <c r="A14767" s="11">
        <v>41565.604166666664</v>
      </c>
      <c r="B14767" s="12">
        <v>0.12</v>
      </c>
      <c r="C14767" s="12">
        <f t="shared" si="1532"/>
        <v>3.3980215920000001</v>
      </c>
      <c r="D14767" s="58">
        <f t="shared" si="1533"/>
        <v>3.1856452425000001E-3</v>
      </c>
      <c r="E14767" s="12">
        <f t="shared" si="1538"/>
        <v>0.15291097164</v>
      </c>
      <c r="F14767">
        <v>0.67</v>
      </c>
      <c r="G14767" s="12">
        <v>0.67</v>
      </c>
      <c r="H14767" s="43">
        <f t="shared" si="1534"/>
        <v>1.0050000000000001</v>
      </c>
      <c r="I14767" s="43">
        <f t="shared" si="1535"/>
        <v>3.4150116999600004</v>
      </c>
      <c r="J14767" s="43">
        <f t="shared" si="1536"/>
        <v>6.1470210599280008E-3</v>
      </c>
      <c r="K14767" s="43"/>
      <c r="L14767" s="43"/>
      <c r="M14767" s="34">
        <f t="shared" si="1537"/>
        <v>3.2015734687125008E-3</v>
      </c>
      <c r="N14767" s="56"/>
      <c r="O14767" s="56"/>
      <c r="P14767" s="56"/>
    </row>
    <row r="14768" spans="1:16" ht="15.75" x14ac:dyDescent="0.25">
      <c r="A14768" s="11">
        <v>41565.625</v>
      </c>
      <c r="B14768" s="12">
        <v>0.12</v>
      </c>
      <c r="C14768" s="12">
        <f t="shared" si="1532"/>
        <v>3.3980215920000001</v>
      </c>
      <c r="D14768" s="58">
        <f t="shared" si="1533"/>
        <v>3.1856452425000001E-3</v>
      </c>
      <c r="E14768" s="12">
        <f t="shared" si="1538"/>
        <v>0.15291097164</v>
      </c>
      <c r="F14768">
        <v>0.64</v>
      </c>
      <c r="G14768" s="12">
        <v>0.64</v>
      </c>
      <c r="H14768" s="43">
        <f t="shared" si="1534"/>
        <v>0.96</v>
      </c>
      <c r="I14768" s="43">
        <f t="shared" si="1535"/>
        <v>3.2621007283200001</v>
      </c>
      <c r="J14768" s="43">
        <f t="shared" si="1536"/>
        <v>5.8717813109759997E-3</v>
      </c>
      <c r="K14768" s="43"/>
      <c r="L14768" s="43"/>
      <c r="M14768" s="34">
        <f t="shared" si="1537"/>
        <v>3.0582194327999999E-3</v>
      </c>
      <c r="N14768" s="56"/>
      <c r="O14768" s="56"/>
      <c r="P14768" s="56"/>
    </row>
    <row r="14769" spans="1:16" ht="15.75" x14ac:dyDescent="0.25">
      <c r="A14769" s="11">
        <v>41565.645833333336</v>
      </c>
      <c r="B14769" s="12">
        <v>0.12</v>
      </c>
      <c r="C14769" s="12">
        <f t="shared" si="1532"/>
        <v>3.3980215920000001</v>
      </c>
      <c r="D14769" s="58">
        <f t="shared" si="1533"/>
        <v>3.1856452425000001E-3</v>
      </c>
      <c r="E14769" s="12">
        <f t="shared" si="1538"/>
        <v>0.15291097164</v>
      </c>
      <c r="F14769">
        <v>0.64</v>
      </c>
      <c r="G14769" s="12">
        <v>0.64</v>
      </c>
      <c r="H14769" s="43">
        <f t="shared" si="1534"/>
        <v>0.96</v>
      </c>
      <c r="I14769" s="43">
        <f t="shared" si="1535"/>
        <v>3.2621007283200001</v>
      </c>
      <c r="J14769" s="43">
        <f t="shared" si="1536"/>
        <v>5.8717813109759997E-3</v>
      </c>
      <c r="K14769" s="43"/>
      <c r="L14769" s="43"/>
      <c r="M14769" s="34">
        <f t="shared" si="1537"/>
        <v>3.0582194327999999E-3</v>
      </c>
      <c r="N14769" s="56"/>
      <c r="O14769" s="56"/>
      <c r="P14769" s="56"/>
    </row>
    <row r="14770" spans="1:16" ht="15.75" x14ac:dyDescent="0.25">
      <c r="A14770" s="11">
        <v>41565.666666666664</v>
      </c>
      <c r="B14770" s="12">
        <v>0.12</v>
      </c>
      <c r="C14770" s="12">
        <f t="shared" ref="C14770:C14833" si="1539">B14770*28.3168466</f>
        <v>3.3980215920000001</v>
      </c>
      <c r="D14770" s="58">
        <f t="shared" ref="D14770:D14833" si="1540">C14770*1800*10^6/(1.92*10^12)</f>
        <v>3.1856452425000001E-3</v>
      </c>
      <c r="E14770" s="12">
        <f t="shared" si="1538"/>
        <v>0.15291097164</v>
      </c>
      <c r="F14770">
        <v>0.66</v>
      </c>
      <c r="G14770" s="12">
        <v>0.66</v>
      </c>
      <c r="H14770" s="43">
        <f t="shared" si="1534"/>
        <v>0.99</v>
      </c>
      <c r="I14770" s="43">
        <f t="shared" si="1535"/>
        <v>3.3640413760799999</v>
      </c>
      <c r="J14770" s="43">
        <f t="shared" si="1536"/>
        <v>6.0552744769439993E-3</v>
      </c>
      <c r="K14770" s="43"/>
      <c r="L14770" s="43"/>
      <c r="M14770" s="34">
        <f t="shared" si="1537"/>
        <v>3.1537887900749996E-3</v>
      </c>
      <c r="N14770" s="56"/>
      <c r="O14770" s="56"/>
      <c r="P14770" s="56"/>
    </row>
    <row r="14771" spans="1:16" ht="15.75" x14ac:dyDescent="0.25">
      <c r="A14771" s="11">
        <v>41565.6875</v>
      </c>
      <c r="B14771" s="12">
        <v>0.12</v>
      </c>
      <c r="C14771" s="12">
        <f t="shared" si="1539"/>
        <v>3.3980215920000001</v>
      </c>
      <c r="D14771" s="58">
        <f t="shared" si="1540"/>
        <v>3.1856452425000001E-3</v>
      </c>
      <c r="E14771" s="12">
        <f t="shared" si="1538"/>
        <v>0.15291097164</v>
      </c>
      <c r="F14771">
        <v>0.63</v>
      </c>
      <c r="G14771" s="12">
        <v>0.63</v>
      </c>
      <c r="H14771" s="43">
        <f t="shared" si="1534"/>
        <v>0.94500000000000006</v>
      </c>
      <c r="I14771" s="43">
        <f t="shared" si="1535"/>
        <v>3.2111304044400004</v>
      </c>
      <c r="J14771" s="43">
        <f t="shared" si="1536"/>
        <v>5.7800347279920007E-3</v>
      </c>
      <c r="K14771" s="43"/>
      <c r="L14771" s="43"/>
      <c r="M14771" s="34">
        <f t="shared" si="1537"/>
        <v>3.0104347541625004E-3</v>
      </c>
      <c r="N14771" s="56"/>
      <c r="O14771" s="56"/>
      <c r="P14771" s="56"/>
    </row>
    <row r="14772" spans="1:16" ht="15.75" x14ac:dyDescent="0.25">
      <c r="A14772" s="11">
        <v>41565.708333333336</v>
      </c>
      <c r="B14772" s="12">
        <v>0.12</v>
      </c>
      <c r="C14772" s="12">
        <f t="shared" si="1539"/>
        <v>3.3980215920000001</v>
      </c>
      <c r="D14772" s="58">
        <f t="shared" si="1540"/>
        <v>3.1856452425000001E-3</v>
      </c>
      <c r="E14772" s="12">
        <f t="shared" si="1538"/>
        <v>0.15291097164</v>
      </c>
      <c r="F14772">
        <v>0.6</v>
      </c>
      <c r="G14772" s="12">
        <v>0.6</v>
      </c>
      <c r="H14772" s="43">
        <f t="shared" si="1534"/>
        <v>0.89999999999999991</v>
      </c>
      <c r="I14772" s="43">
        <f t="shared" si="1535"/>
        <v>3.0582194327999996</v>
      </c>
      <c r="J14772" s="43">
        <f t="shared" si="1536"/>
        <v>5.5047949790399987E-3</v>
      </c>
      <c r="K14772" s="43"/>
      <c r="L14772" s="43"/>
      <c r="M14772" s="34">
        <f t="shared" si="1537"/>
        <v>2.8670807182499996E-3</v>
      </c>
      <c r="N14772" s="56"/>
      <c r="O14772" s="56"/>
      <c r="P14772" s="56"/>
    </row>
    <row r="14773" spans="1:16" ht="15.75" x14ac:dyDescent="0.25">
      <c r="A14773" s="11">
        <v>41565.729166666664</v>
      </c>
      <c r="B14773" s="12">
        <v>0.12</v>
      </c>
      <c r="C14773" s="12">
        <f t="shared" si="1539"/>
        <v>3.3980215920000001</v>
      </c>
      <c r="D14773" s="58">
        <f t="shared" si="1540"/>
        <v>3.1856452425000001E-3</v>
      </c>
      <c r="E14773" s="12">
        <f t="shared" si="1538"/>
        <v>0.15291097164</v>
      </c>
      <c r="F14773">
        <v>0.59</v>
      </c>
      <c r="G14773" s="12">
        <v>0.59</v>
      </c>
      <c r="H14773" s="43">
        <f t="shared" si="1534"/>
        <v>0.88500000000000001</v>
      </c>
      <c r="I14773" s="43">
        <f t="shared" si="1535"/>
        <v>3.00724910892</v>
      </c>
      <c r="J14773" s="43">
        <f t="shared" si="1536"/>
        <v>5.4130483960559989E-3</v>
      </c>
      <c r="K14773" s="43"/>
      <c r="L14773" s="43"/>
      <c r="M14773" s="34">
        <f t="shared" si="1537"/>
        <v>2.8192960396124997E-3</v>
      </c>
      <c r="N14773" s="56"/>
      <c r="O14773" s="56"/>
      <c r="P14773" s="56"/>
    </row>
    <row r="14774" spans="1:16" ht="15.75" x14ac:dyDescent="0.25">
      <c r="A14774" s="11">
        <v>41565.75</v>
      </c>
      <c r="B14774" s="12">
        <v>0.12</v>
      </c>
      <c r="C14774" s="12">
        <f t="shared" si="1539"/>
        <v>3.3980215920000001</v>
      </c>
      <c r="D14774" s="58">
        <f t="shared" si="1540"/>
        <v>3.1856452425000001E-3</v>
      </c>
      <c r="E14774" s="12">
        <f t="shared" si="1538"/>
        <v>0.15291097164</v>
      </c>
      <c r="F14774">
        <v>0.57999999999999996</v>
      </c>
      <c r="G14774" s="12">
        <v>0.57999999999999996</v>
      </c>
      <c r="H14774" s="43">
        <f t="shared" si="1534"/>
        <v>0.86999999999999988</v>
      </c>
      <c r="I14774" s="43">
        <f t="shared" si="1535"/>
        <v>2.9562787850399999</v>
      </c>
      <c r="J14774" s="43">
        <f t="shared" si="1536"/>
        <v>5.321301813072E-3</v>
      </c>
      <c r="K14774" s="43"/>
      <c r="L14774" s="43"/>
      <c r="M14774" s="34">
        <f t="shared" si="1537"/>
        <v>2.7715113609750003E-3</v>
      </c>
      <c r="N14774" s="56"/>
      <c r="O14774" s="56"/>
      <c r="P14774" s="56"/>
    </row>
    <row r="14775" spans="1:16" ht="15.75" x14ac:dyDescent="0.25">
      <c r="A14775" s="11">
        <v>41565.770833333336</v>
      </c>
      <c r="B14775" s="12">
        <v>0.12</v>
      </c>
      <c r="C14775" s="12">
        <f t="shared" si="1539"/>
        <v>3.3980215920000001</v>
      </c>
      <c r="D14775" s="58">
        <f t="shared" si="1540"/>
        <v>3.1856452425000001E-3</v>
      </c>
      <c r="E14775" s="12">
        <f t="shared" si="1538"/>
        <v>0.15291097164</v>
      </c>
      <c r="F14775">
        <v>0.71</v>
      </c>
      <c r="G14775" s="12">
        <v>0.71</v>
      </c>
      <c r="H14775" s="43">
        <f t="shared" si="1534"/>
        <v>1.0649999999999999</v>
      </c>
      <c r="I14775" s="43">
        <f t="shared" si="1535"/>
        <v>3.61889299548</v>
      </c>
      <c r="J14775" s="43">
        <f t="shared" si="1536"/>
        <v>6.5140073918640001E-3</v>
      </c>
      <c r="K14775" s="43"/>
      <c r="L14775" s="43"/>
      <c r="M14775" s="34">
        <f t="shared" si="1537"/>
        <v>3.3927121832625002E-3</v>
      </c>
      <c r="N14775" s="56"/>
      <c r="O14775" s="56"/>
      <c r="P14775" s="56"/>
    </row>
    <row r="14776" spans="1:16" ht="15.75" x14ac:dyDescent="0.25">
      <c r="A14776" s="11">
        <v>41565.791666666664</v>
      </c>
      <c r="B14776" s="12">
        <v>0.12</v>
      </c>
      <c r="C14776" s="12">
        <f t="shared" si="1539"/>
        <v>3.3980215920000001</v>
      </c>
      <c r="D14776" s="58">
        <f t="shared" si="1540"/>
        <v>3.1856452425000001E-3</v>
      </c>
      <c r="E14776" s="12">
        <f t="shared" si="1538"/>
        <v>0.15291097164</v>
      </c>
      <c r="F14776">
        <v>0.56000000000000005</v>
      </c>
      <c r="G14776" s="12">
        <v>0.56000000000000005</v>
      </c>
      <c r="H14776" s="43">
        <f t="shared" si="1534"/>
        <v>0.84000000000000008</v>
      </c>
      <c r="I14776" s="43">
        <f t="shared" si="1535"/>
        <v>2.8543381372800005</v>
      </c>
      <c r="J14776" s="43">
        <f t="shared" si="1536"/>
        <v>5.1378086471040004E-3</v>
      </c>
      <c r="K14776" s="43"/>
      <c r="L14776" s="43"/>
      <c r="M14776" s="34">
        <f t="shared" si="1537"/>
        <v>2.6759420037000001E-3</v>
      </c>
      <c r="N14776" s="56"/>
      <c r="O14776" s="56"/>
      <c r="P14776" s="56"/>
    </row>
    <row r="14777" spans="1:16" ht="15.75" x14ac:dyDescent="0.25">
      <c r="A14777" s="11">
        <v>41565.8125</v>
      </c>
      <c r="B14777" s="12">
        <v>0.12</v>
      </c>
      <c r="C14777" s="12">
        <f t="shared" si="1539"/>
        <v>3.3980215920000001</v>
      </c>
      <c r="D14777" s="58">
        <f t="shared" si="1540"/>
        <v>3.1856452425000001E-3</v>
      </c>
      <c r="E14777" s="12">
        <f t="shared" si="1538"/>
        <v>0.15291097164</v>
      </c>
      <c r="F14777">
        <v>0.61</v>
      </c>
      <c r="G14777" s="12">
        <v>0.61</v>
      </c>
      <c r="H14777" s="43">
        <f t="shared" si="1534"/>
        <v>0.91500000000000004</v>
      </c>
      <c r="I14777" s="43">
        <f t="shared" si="1535"/>
        <v>3.1091897566800002</v>
      </c>
      <c r="J14777" s="43">
        <f t="shared" si="1536"/>
        <v>5.5965415620239994E-3</v>
      </c>
      <c r="K14777" s="43"/>
      <c r="L14777" s="43"/>
      <c r="M14777" s="34">
        <f t="shared" si="1537"/>
        <v>2.9148653968874999E-3</v>
      </c>
      <c r="N14777" s="56"/>
      <c r="O14777" s="56"/>
      <c r="P14777" s="56"/>
    </row>
    <row r="14778" spans="1:16" ht="15.75" x14ac:dyDescent="0.25">
      <c r="A14778" s="11">
        <v>41565.833333333336</v>
      </c>
      <c r="B14778" s="12">
        <v>0.12</v>
      </c>
      <c r="C14778" s="12">
        <f t="shared" si="1539"/>
        <v>3.3980215920000001</v>
      </c>
      <c r="D14778" s="58">
        <f t="shared" si="1540"/>
        <v>3.1856452425000001E-3</v>
      </c>
      <c r="E14778" s="12">
        <f t="shared" si="1538"/>
        <v>0.15291097164</v>
      </c>
      <c r="F14778">
        <v>0.53</v>
      </c>
      <c r="G14778" s="12">
        <v>0.53</v>
      </c>
      <c r="H14778" s="43">
        <f t="shared" si="1534"/>
        <v>0.79500000000000004</v>
      </c>
      <c r="I14778" s="43">
        <f t="shared" si="1535"/>
        <v>2.7014271656400002</v>
      </c>
      <c r="J14778" s="43">
        <f t="shared" si="1536"/>
        <v>4.8625688981520001E-3</v>
      </c>
      <c r="K14778" s="43"/>
      <c r="L14778" s="43"/>
      <c r="M14778" s="34">
        <f t="shared" si="1537"/>
        <v>2.5325879677875001E-3</v>
      </c>
      <c r="N14778" s="56"/>
      <c r="O14778" s="56"/>
      <c r="P14778" s="56"/>
    </row>
    <row r="14779" spans="1:16" ht="15.75" x14ac:dyDescent="0.25">
      <c r="A14779" s="11">
        <v>41565.854166666664</v>
      </c>
      <c r="B14779" s="12">
        <v>0.12</v>
      </c>
      <c r="C14779" s="12">
        <f t="shared" si="1539"/>
        <v>3.3980215920000001</v>
      </c>
      <c r="D14779" s="58">
        <f t="shared" si="1540"/>
        <v>3.1856452425000001E-3</v>
      </c>
      <c r="E14779" s="12">
        <f t="shared" si="1538"/>
        <v>0.15291097164</v>
      </c>
      <c r="F14779">
        <v>0.54</v>
      </c>
      <c r="G14779" s="12">
        <v>0.54</v>
      </c>
      <c r="H14779" s="43">
        <f t="shared" si="1534"/>
        <v>0.81</v>
      </c>
      <c r="I14779" s="43">
        <f t="shared" si="1535"/>
        <v>2.7523974895200003</v>
      </c>
      <c r="J14779" s="43">
        <f t="shared" si="1536"/>
        <v>4.9543154811360008E-3</v>
      </c>
      <c r="K14779" s="43"/>
      <c r="L14779" s="43"/>
      <c r="M14779" s="34">
        <f t="shared" si="1537"/>
        <v>2.5803726464250004E-3</v>
      </c>
      <c r="N14779" s="56"/>
      <c r="O14779" s="56"/>
      <c r="P14779" s="56"/>
    </row>
    <row r="14780" spans="1:16" ht="15.75" x14ac:dyDescent="0.25">
      <c r="A14780" s="11">
        <v>41565.875</v>
      </c>
      <c r="B14780" s="12">
        <v>0.12</v>
      </c>
      <c r="C14780" s="12">
        <f t="shared" si="1539"/>
        <v>3.3980215920000001</v>
      </c>
      <c r="D14780" s="58">
        <f t="shared" si="1540"/>
        <v>3.1856452425000001E-3</v>
      </c>
      <c r="E14780" s="12">
        <f t="shared" si="1538"/>
        <v>0.15291097164</v>
      </c>
      <c r="F14780">
        <v>0.54</v>
      </c>
      <c r="G14780" s="12">
        <v>0.54</v>
      </c>
      <c r="H14780" s="43">
        <f t="shared" si="1534"/>
        <v>0.81</v>
      </c>
      <c r="I14780" s="43">
        <f t="shared" si="1535"/>
        <v>2.7523974895200003</v>
      </c>
      <c r="J14780" s="43">
        <f t="shared" si="1536"/>
        <v>4.9543154811360008E-3</v>
      </c>
      <c r="K14780" s="43"/>
      <c r="L14780" s="43"/>
      <c r="M14780" s="34">
        <f t="shared" si="1537"/>
        <v>2.5803726464250004E-3</v>
      </c>
      <c r="N14780" s="56"/>
      <c r="O14780" s="56"/>
      <c r="P14780" s="56"/>
    </row>
    <row r="14781" spans="1:16" ht="15.75" x14ac:dyDescent="0.25">
      <c r="A14781" s="11">
        <v>41565.895833333336</v>
      </c>
      <c r="B14781" s="12">
        <v>0.12</v>
      </c>
      <c r="C14781" s="12">
        <f t="shared" si="1539"/>
        <v>3.3980215920000001</v>
      </c>
      <c r="D14781" s="58">
        <f t="shared" si="1540"/>
        <v>3.1856452425000001E-3</v>
      </c>
      <c r="E14781" s="12">
        <f t="shared" si="1538"/>
        <v>0.15291097164</v>
      </c>
      <c r="F14781">
        <v>0.52</v>
      </c>
      <c r="G14781" s="12">
        <v>0.52</v>
      </c>
      <c r="H14781" s="43">
        <f t="shared" si="1534"/>
        <v>0.78</v>
      </c>
      <c r="I14781" s="43">
        <f t="shared" si="1535"/>
        <v>2.6504568417600001</v>
      </c>
      <c r="J14781" s="43">
        <f t="shared" si="1536"/>
        <v>4.7708223151680003E-3</v>
      </c>
      <c r="K14781" s="43"/>
      <c r="L14781" s="43"/>
      <c r="M14781" s="34">
        <f t="shared" si="1537"/>
        <v>2.4848032891500002E-3</v>
      </c>
      <c r="N14781" s="56"/>
      <c r="O14781" s="56"/>
      <c r="P14781" s="56"/>
    </row>
    <row r="14782" spans="1:16" ht="15.75" x14ac:dyDescent="0.25">
      <c r="A14782" s="11">
        <v>41565.916666666664</v>
      </c>
      <c r="B14782" s="12">
        <v>0.1</v>
      </c>
      <c r="C14782" s="12">
        <f t="shared" si="1539"/>
        <v>2.8316846600000005</v>
      </c>
      <c r="D14782" s="58">
        <f t="shared" si="1540"/>
        <v>2.6547043687500005E-3</v>
      </c>
      <c r="E14782" s="12">
        <f t="shared" si="1538"/>
        <v>0.1274258097</v>
      </c>
      <c r="F14782">
        <v>0.5</v>
      </c>
      <c r="G14782" s="12">
        <v>0.5</v>
      </c>
      <c r="H14782" s="43">
        <f t="shared" si="1534"/>
        <v>0.75</v>
      </c>
      <c r="I14782" s="43">
        <f t="shared" si="1535"/>
        <v>2.1237634950000004</v>
      </c>
      <c r="J14782" s="43">
        <f t="shared" si="1536"/>
        <v>3.8227742910000003E-3</v>
      </c>
      <c r="K14782" s="43"/>
      <c r="L14782" s="43"/>
      <c r="M14782" s="34">
        <f t="shared" si="1537"/>
        <v>1.9910282765625001E-3</v>
      </c>
      <c r="N14782" s="56"/>
      <c r="O14782" s="56"/>
      <c r="P14782" s="56"/>
    </row>
    <row r="14783" spans="1:16" ht="15.75" x14ac:dyDescent="0.25">
      <c r="A14783" s="11">
        <v>41565.9375</v>
      </c>
      <c r="B14783" s="12">
        <v>0.1</v>
      </c>
      <c r="C14783" s="12">
        <f t="shared" si="1539"/>
        <v>2.8316846600000005</v>
      </c>
      <c r="D14783" s="58">
        <f t="shared" si="1540"/>
        <v>2.6547043687500005E-3</v>
      </c>
      <c r="E14783" s="12">
        <f t="shared" si="1538"/>
        <v>0.1274258097</v>
      </c>
      <c r="F14783">
        <v>0.52</v>
      </c>
      <c r="G14783" s="12">
        <v>0.52</v>
      </c>
      <c r="H14783" s="43">
        <f t="shared" si="1534"/>
        <v>0.78</v>
      </c>
      <c r="I14783" s="43">
        <f t="shared" si="1535"/>
        <v>2.2087140348000003</v>
      </c>
      <c r="J14783" s="43">
        <f t="shared" si="1536"/>
        <v>3.9756852626400005E-3</v>
      </c>
      <c r="K14783" s="43"/>
      <c r="L14783" s="43"/>
      <c r="M14783" s="34">
        <f t="shared" si="1537"/>
        <v>2.0706694076250004E-3</v>
      </c>
      <c r="N14783" s="56"/>
      <c r="O14783" s="56"/>
      <c r="P14783" s="56"/>
    </row>
    <row r="14784" spans="1:16" ht="15.75" x14ac:dyDescent="0.25">
      <c r="A14784" s="11">
        <v>41565.958333333336</v>
      </c>
      <c r="B14784" s="12">
        <v>0.1</v>
      </c>
      <c r="C14784" s="12">
        <f t="shared" si="1539"/>
        <v>2.8316846600000005</v>
      </c>
      <c r="D14784" s="58">
        <f t="shared" si="1540"/>
        <v>2.6547043687500005E-3</v>
      </c>
      <c r="E14784" s="12">
        <f t="shared" si="1538"/>
        <v>0.1274258097</v>
      </c>
      <c r="F14784">
        <v>0.5</v>
      </c>
      <c r="G14784" s="12">
        <v>0.5</v>
      </c>
      <c r="H14784" s="43">
        <f t="shared" si="1534"/>
        <v>0.75</v>
      </c>
      <c r="I14784" s="43">
        <f t="shared" si="1535"/>
        <v>2.1237634950000004</v>
      </c>
      <c r="J14784" s="43">
        <f t="shared" si="1536"/>
        <v>3.8227742910000003E-3</v>
      </c>
      <c r="K14784" s="43"/>
      <c r="L14784" s="43"/>
      <c r="M14784" s="34">
        <f t="shared" si="1537"/>
        <v>1.9910282765625001E-3</v>
      </c>
      <c r="N14784" s="56"/>
      <c r="O14784" s="56"/>
      <c r="P14784" s="56"/>
    </row>
    <row r="14785" spans="1:16" ht="15.75" x14ac:dyDescent="0.25">
      <c r="A14785" s="11">
        <v>41565.979166666664</v>
      </c>
      <c r="B14785" s="12">
        <v>0.12</v>
      </c>
      <c r="C14785" s="12">
        <f t="shared" si="1539"/>
        <v>3.3980215920000001</v>
      </c>
      <c r="D14785" s="58">
        <f t="shared" si="1540"/>
        <v>3.1856452425000001E-3</v>
      </c>
      <c r="E14785" s="12">
        <f t="shared" si="1538"/>
        <v>0.15291097164</v>
      </c>
      <c r="F14785">
        <v>0.52</v>
      </c>
      <c r="G14785" s="12">
        <v>0.52</v>
      </c>
      <c r="H14785" s="43">
        <f t="shared" si="1534"/>
        <v>0.78</v>
      </c>
      <c r="I14785" s="43">
        <f t="shared" si="1535"/>
        <v>2.6504568417600001</v>
      </c>
      <c r="J14785" s="43">
        <f t="shared" si="1536"/>
        <v>4.7708223151680003E-3</v>
      </c>
      <c r="K14785" s="43"/>
      <c r="L14785" s="43"/>
      <c r="M14785" s="34">
        <f t="shared" si="1537"/>
        <v>2.4848032891500002E-3</v>
      </c>
      <c r="N14785" s="56"/>
      <c r="O14785" s="56"/>
      <c r="P14785" s="56"/>
    </row>
    <row r="14786" spans="1:16" ht="15.75" x14ac:dyDescent="0.25">
      <c r="A14786" s="11">
        <v>41566</v>
      </c>
      <c r="B14786" s="12">
        <v>0.1</v>
      </c>
      <c r="C14786" s="12">
        <f t="shared" si="1539"/>
        <v>2.8316846600000005</v>
      </c>
      <c r="D14786" s="58">
        <f t="shared" si="1540"/>
        <v>2.6547043687500005E-3</v>
      </c>
      <c r="E14786" s="12">
        <f t="shared" si="1538"/>
        <v>0.1274258097</v>
      </c>
      <c r="F14786">
        <v>0.49</v>
      </c>
      <c r="G14786" s="12">
        <v>0.49</v>
      </c>
      <c r="H14786" s="43">
        <f t="shared" ref="H14786:H14849" si="1541">1.5*(G14786^1)</f>
        <v>0.73499999999999999</v>
      </c>
      <c r="I14786" s="43">
        <f t="shared" ref="I14786:I14849" si="1542">C14786*H14786</f>
        <v>2.0812882251000002</v>
      </c>
      <c r="J14786" s="43">
        <f t="shared" ref="J14786:J14849" si="1543">I14786*1800*10^-6</f>
        <v>3.7463188051800001E-3</v>
      </c>
      <c r="K14786" s="43">
        <f>SUM(J14786:J14833)</f>
        <v>0.44672175809767806</v>
      </c>
      <c r="L14786" s="43">
        <f>K14786/1.92</f>
        <v>0.23266758234254067</v>
      </c>
      <c r="M14786" s="34">
        <f t="shared" si="1537"/>
        <v>1.9512077110312501E-3</v>
      </c>
      <c r="N14786" s="43">
        <f>AVERAGE(E14786:E14833)</f>
        <v>0.18928042149187499</v>
      </c>
      <c r="O14786" s="43">
        <f>AVERAGE(E14786:E14833)</f>
        <v>0.18928042149187499</v>
      </c>
      <c r="P14786" s="43">
        <f>MAX(E14786:E14833)</f>
        <v>1.0831193824500001</v>
      </c>
    </row>
    <row r="14787" spans="1:16" ht="15.75" x14ac:dyDescent="0.25">
      <c r="A14787" s="11">
        <v>41566.020833333336</v>
      </c>
      <c r="B14787" s="12">
        <v>0.1</v>
      </c>
      <c r="C14787" s="12">
        <f t="shared" si="1539"/>
        <v>2.8316846600000005</v>
      </c>
      <c r="D14787" s="58">
        <f t="shared" si="1540"/>
        <v>2.6547043687500005E-3</v>
      </c>
      <c r="E14787" s="12">
        <f t="shared" si="1538"/>
        <v>0.1274258097</v>
      </c>
      <c r="F14787">
        <v>0.49</v>
      </c>
      <c r="G14787" s="12">
        <v>0.49</v>
      </c>
      <c r="H14787" s="43">
        <f t="shared" si="1541"/>
        <v>0.73499999999999999</v>
      </c>
      <c r="I14787" s="43">
        <f t="shared" si="1542"/>
        <v>2.0812882251000002</v>
      </c>
      <c r="J14787" s="43">
        <f t="shared" si="1543"/>
        <v>3.7463188051800001E-3</v>
      </c>
      <c r="K14787" s="43"/>
      <c r="L14787" s="43"/>
      <c r="M14787" s="34">
        <f t="shared" ref="M14787:M14850" si="1544">J14787/1.92</f>
        <v>1.9512077110312501E-3</v>
      </c>
      <c r="N14787" s="56"/>
      <c r="O14787" s="56"/>
      <c r="P14787" s="56"/>
    </row>
    <row r="14788" spans="1:16" ht="15.75" x14ac:dyDescent="0.25">
      <c r="A14788" s="11">
        <v>41566.041666666664</v>
      </c>
      <c r="B14788" s="12">
        <v>0.1</v>
      </c>
      <c r="C14788" s="12">
        <f t="shared" si="1539"/>
        <v>2.8316846600000005</v>
      </c>
      <c r="D14788" s="58">
        <f t="shared" si="1540"/>
        <v>2.6547043687500005E-3</v>
      </c>
      <c r="E14788" s="12">
        <f t="shared" si="1538"/>
        <v>0.1274258097</v>
      </c>
      <c r="F14788">
        <v>0.48</v>
      </c>
      <c r="G14788" s="12">
        <v>0.48</v>
      </c>
      <c r="H14788" s="43">
        <f t="shared" si="1541"/>
        <v>0.72</v>
      </c>
      <c r="I14788" s="43">
        <f t="shared" si="1542"/>
        <v>2.0388129552000005</v>
      </c>
      <c r="J14788" s="43">
        <f t="shared" si="1543"/>
        <v>3.6698633193600005E-3</v>
      </c>
      <c r="K14788" s="43"/>
      <c r="L14788" s="43"/>
      <c r="M14788" s="34">
        <f t="shared" si="1544"/>
        <v>1.9113871455000004E-3</v>
      </c>
      <c r="N14788" s="56"/>
      <c r="O14788" s="56"/>
      <c r="P14788" s="56"/>
    </row>
    <row r="14789" spans="1:16" ht="15.75" x14ac:dyDescent="0.25">
      <c r="A14789" s="11">
        <v>41566.0625</v>
      </c>
      <c r="B14789" s="12">
        <v>0.1</v>
      </c>
      <c r="C14789" s="12">
        <f t="shared" si="1539"/>
        <v>2.8316846600000005</v>
      </c>
      <c r="D14789" s="58">
        <f t="shared" si="1540"/>
        <v>2.6547043687500005E-3</v>
      </c>
      <c r="E14789" s="12">
        <f t="shared" si="1538"/>
        <v>0.1274258097</v>
      </c>
      <c r="F14789">
        <v>0.5</v>
      </c>
      <c r="G14789" s="12">
        <v>0.5</v>
      </c>
      <c r="H14789" s="43">
        <f t="shared" si="1541"/>
        <v>0.75</v>
      </c>
      <c r="I14789" s="43">
        <f t="shared" si="1542"/>
        <v>2.1237634950000004</v>
      </c>
      <c r="J14789" s="43">
        <f t="shared" si="1543"/>
        <v>3.8227742910000003E-3</v>
      </c>
      <c r="K14789" s="43"/>
      <c r="L14789" s="43"/>
      <c r="M14789" s="34">
        <f t="shared" si="1544"/>
        <v>1.9910282765625001E-3</v>
      </c>
      <c r="N14789" s="56"/>
      <c r="O14789" s="56"/>
      <c r="P14789" s="56"/>
    </row>
    <row r="14790" spans="1:16" ht="15.75" x14ac:dyDescent="0.25">
      <c r="A14790" s="11">
        <v>41566.083333333336</v>
      </c>
      <c r="B14790" s="12">
        <v>0.1</v>
      </c>
      <c r="C14790" s="12">
        <f t="shared" si="1539"/>
        <v>2.8316846600000005</v>
      </c>
      <c r="D14790" s="58">
        <f t="shared" si="1540"/>
        <v>2.6547043687500005E-3</v>
      </c>
      <c r="E14790" s="12">
        <f t="shared" si="1538"/>
        <v>0.1274258097</v>
      </c>
      <c r="F14790">
        <v>0.45</v>
      </c>
      <c r="G14790" s="12">
        <v>0.45</v>
      </c>
      <c r="H14790" s="43">
        <f t="shared" si="1541"/>
        <v>0.67500000000000004</v>
      </c>
      <c r="I14790" s="43">
        <f t="shared" si="1542"/>
        <v>1.9113871455000004</v>
      </c>
      <c r="J14790" s="43">
        <f t="shared" si="1543"/>
        <v>3.4404968619000005E-3</v>
      </c>
      <c r="K14790" s="43"/>
      <c r="L14790" s="43"/>
      <c r="M14790" s="34">
        <f t="shared" si="1544"/>
        <v>1.7919254489062503E-3</v>
      </c>
      <c r="N14790" s="56"/>
      <c r="O14790" s="56"/>
      <c r="P14790" s="56"/>
    </row>
    <row r="14791" spans="1:16" ht="15.75" x14ac:dyDescent="0.25">
      <c r="A14791" s="11">
        <v>41566.104166666664</v>
      </c>
      <c r="B14791" s="12">
        <v>0.1</v>
      </c>
      <c r="C14791" s="12">
        <f t="shared" si="1539"/>
        <v>2.8316846600000005</v>
      </c>
      <c r="D14791" s="58">
        <f t="shared" si="1540"/>
        <v>2.6547043687500005E-3</v>
      </c>
      <c r="E14791" s="12">
        <f t="shared" si="1538"/>
        <v>0.1274258097</v>
      </c>
      <c r="F14791">
        <v>0.47</v>
      </c>
      <c r="G14791" s="12">
        <v>0.47</v>
      </c>
      <c r="H14791" s="43">
        <f t="shared" si="1541"/>
        <v>0.70499999999999996</v>
      </c>
      <c r="I14791" s="43">
        <f t="shared" si="1542"/>
        <v>1.9963376853000003</v>
      </c>
      <c r="J14791" s="43">
        <f t="shared" si="1543"/>
        <v>3.5934078335400003E-3</v>
      </c>
      <c r="K14791" s="43"/>
      <c r="L14791" s="43"/>
      <c r="M14791" s="34">
        <f t="shared" si="1544"/>
        <v>1.8715665799687502E-3</v>
      </c>
      <c r="N14791" s="56"/>
      <c r="O14791" s="56"/>
      <c r="P14791" s="56"/>
    </row>
    <row r="14792" spans="1:16" ht="15.75" x14ac:dyDescent="0.25">
      <c r="A14792" s="11">
        <v>41566.125</v>
      </c>
      <c r="B14792" s="12">
        <v>0.1</v>
      </c>
      <c r="C14792" s="12">
        <f t="shared" si="1539"/>
        <v>2.8316846600000005</v>
      </c>
      <c r="D14792" s="58">
        <f t="shared" si="1540"/>
        <v>2.6547043687500005E-3</v>
      </c>
      <c r="E14792" s="12">
        <f t="shared" si="1538"/>
        <v>0.1274258097</v>
      </c>
      <c r="F14792">
        <v>0.48</v>
      </c>
      <c r="G14792" s="12">
        <v>0.48</v>
      </c>
      <c r="H14792" s="43">
        <f t="shared" si="1541"/>
        <v>0.72</v>
      </c>
      <c r="I14792" s="43">
        <f t="shared" si="1542"/>
        <v>2.0388129552000005</v>
      </c>
      <c r="J14792" s="43">
        <f t="shared" si="1543"/>
        <v>3.6698633193600005E-3</v>
      </c>
      <c r="K14792" s="43"/>
      <c r="L14792" s="43"/>
      <c r="M14792" s="34">
        <f t="shared" si="1544"/>
        <v>1.9113871455000004E-3</v>
      </c>
      <c r="N14792" s="56"/>
      <c r="O14792" s="56"/>
      <c r="P14792" s="56"/>
    </row>
    <row r="14793" spans="1:16" ht="15.75" x14ac:dyDescent="0.25">
      <c r="A14793" s="11">
        <v>41566.145833333336</v>
      </c>
      <c r="B14793" s="12">
        <v>0.1</v>
      </c>
      <c r="C14793" s="12">
        <f t="shared" si="1539"/>
        <v>2.8316846600000005</v>
      </c>
      <c r="D14793" s="58">
        <f t="shared" si="1540"/>
        <v>2.6547043687500005E-3</v>
      </c>
      <c r="E14793" s="12">
        <f t="shared" si="1538"/>
        <v>0.1274258097</v>
      </c>
      <c r="F14793">
        <v>0.49</v>
      </c>
      <c r="G14793" s="12">
        <v>0.49</v>
      </c>
      <c r="H14793" s="43">
        <f t="shared" si="1541"/>
        <v>0.73499999999999999</v>
      </c>
      <c r="I14793" s="43">
        <f t="shared" si="1542"/>
        <v>2.0812882251000002</v>
      </c>
      <c r="J14793" s="43">
        <f t="shared" si="1543"/>
        <v>3.7463188051800001E-3</v>
      </c>
      <c r="K14793" s="43"/>
      <c r="L14793" s="43"/>
      <c r="M14793" s="34">
        <f t="shared" si="1544"/>
        <v>1.9512077110312501E-3</v>
      </c>
      <c r="N14793" s="56"/>
      <c r="O14793" s="56"/>
      <c r="P14793" s="56"/>
    </row>
    <row r="14794" spans="1:16" ht="15.75" x14ac:dyDescent="0.25">
      <c r="A14794" s="11">
        <v>41566.166666666664</v>
      </c>
      <c r="B14794" s="12">
        <v>0.1</v>
      </c>
      <c r="C14794" s="12">
        <f t="shared" si="1539"/>
        <v>2.8316846600000005</v>
      </c>
      <c r="D14794" s="58">
        <f t="shared" si="1540"/>
        <v>2.6547043687500005E-3</v>
      </c>
      <c r="E14794" s="12">
        <f t="shared" si="1538"/>
        <v>0.1274258097</v>
      </c>
      <c r="F14794">
        <v>0.48</v>
      </c>
      <c r="G14794" s="12">
        <v>0.48</v>
      </c>
      <c r="H14794" s="43">
        <f t="shared" si="1541"/>
        <v>0.72</v>
      </c>
      <c r="I14794" s="43">
        <f t="shared" si="1542"/>
        <v>2.0388129552000005</v>
      </c>
      <c r="J14794" s="43">
        <f t="shared" si="1543"/>
        <v>3.6698633193600005E-3</v>
      </c>
      <c r="K14794" s="43"/>
      <c r="L14794" s="43"/>
      <c r="M14794" s="34">
        <f t="shared" si="1544"/>
        <v>1.9113871455000004E-3</v>
      </c>
      <c r="N14794" s="56"/>
      <c r="O14794" s="56"/>
      <c r="P14794" s="56"/>
    </row>
    <row r="14795" spans="1:16" ht="15.75" x14ac:dyDescent="0.25">
      <c r="A14795" s="11">
        <v>41566.1875</v>
      </c>
      <c r="B14795" s="12">
        <v>0.1</v>
      </c>
      <c r="C14795" s="12">
        <f t="shared" si="1539"/>
        <v>2.8316846600000005</v>
      </c>
      <c r="D14795" s="58">
        <f t="shared" si="1540"/>
        <v>2.6547043687500005E-3</v>
      </c>
      <c r="E14795" s="12">
        <f t="shared" si="1538"/>
        <v>0.1274258097</v>
      </c>
      <c r="F14795">
        <v>0.46</v>
      </c>
      <c r="G14795" s="12">
        <v>0.46</v>
      </c>
      <c r="H14795" s="43">
        <f t="shared" si="1541"/>
        <v>0.69000000000000006</v>
      </c>
      <c r="I14795" s="43">
        <f t="shared" si="1542"/>
        <v>1.9538624154000006</v>
      </c>
      <c r="J14795" s="43">
        <f t="shared" si="1543"/>
        <v>3.5169523477200006E-3</v>
      </c>
      <c r="K14795" s="43"/>
      <c r="L14795" s="43"/>
      <c r="M14795" s="34">
        <f t="shared" si="1544"/>
        <v>1.8317460144375004E-3</v>
      </c>
      <c r="N14795" s="56"/>
      <c r="O14795" s="56"/>
      <c r="P14795" s="56"/>
    </row>
    <row r="14796" spans="1:16" ht="15.75" x14ac:dyDescent="0.25">
      <c r="A14796" s="11">
        <v>41566.208333333336</v>
      </c>
      <c r="B14796" s="12">
        <v>0.1</v>
      </c>
      <c r="C14796" s="12">
        <f t="shared" si="1539"/>
        <v>2.8316846600000005</v>
      </c>
      <c r="D14796" s="58">
        <f t="shared" si="1540"/>
        <v>2.6547043687500005E-3</v>
      </c>
      <c r="E14796" s="12">
        <f t="shared" si="1538"/>
        <v>0.1274258097</v>
      </c>
      <c r="F14796">
        <v>0.44</v>
      </c>
      <c r="G14796" s="12">
        <v>0.44</v>
      </c>
      <c r="H14796" s="43">
        <f t="shared" si="1541"/>
        <v>0.66</v>
      </c>
      <c r="I14796" s="43">
        <f t="shared" si="1542"/>
        <v>1.8689118756000005</v>
      </c>
      <c r="J14796" s="43">
        <f t="shared" si="1543"/>
        <v>3.3640413760800008E-3</v>
      </c>
      <c r="K14796" s="43"/>
      <c r="L14796" s="43"/>
      <c r="M14796" s="34">
        <f t="shared" si="1544"/>
        <v>1.7521048833750005E-3</v>
      </c>
      <c r="N14796" s="56"/>
      <c r="O14796" s="56"/>
      <c r="P14796" s="56"/>
    </row>
    <row r="14797" spans="1:16" ht="15.75" x14ac:dyDescent="0.25">
      <c r="A14797" s="11">
        <v>41566.229166666664</v>
      </c>
      <c r="B14797" s="12">
        <v>0.1</v>
      </c>
      <c r="C14797" s="12">
        <f t="shared" si="1539"/>
        <v>2.8316846600000005</v>
      </c>
      <c r="D14797" s="58">
        <f t="shared" si="1540"/>
        <v>2.6547043687500005E-3</v>
      </c>
      <c r="E14797" s="12">
        <f t="shared" si="1538"/>
        <v>0.1274258097</v>
      </c>
      <c r="F14797">
        <v>0.44</v>
      </c>
      <c r="G14797" s="12">
        <v>0.44</v>
      </c>
      <c r="H14797" s="43">
        <f t="shared" si="1541"/>
        <v>0.66</v>
      </c>
      <c r="I14797" s="43">
        <f t="shared" si="1542"/>
        <v>1.8689118756000005</v>
      </c>
      <c r="J14797" s="43">
        <f t="shared" si="1543"/>
        <v>3.3640413760800008E-3</v>
      </c>
      <c r="K14797" s="43"/>
      <c r="L14797" s="43"/>
      <c r="M14797" s="34">
        <f t="shared" si="1544"/>
        <v>1.7521048833750005E-3</v>
      </c>
      <c r="N14797" s="56"/>
      <c r="O14797" s="56"/>
      <c r="P14797" s="56"/>
    </row>
    <row r="14798" spans="1:16" ht="15.75" x14ac:dyDescent="0.25">
      <c r="A14798" s="11">
        <v>41566.25</v>
      </c>
      <c r="B14798" s="12">
        <v>0.1</v>
      </c>
      <c r="C14798" s="12">
        <f t="shared" si="1539"/>
        <v>2.8316846600000005</v>
      </c>
      <c r="D14798" s="58">
        <f t="shared" si="1540"/>
        <v>2.6547043687500005E-3</v>
      </c>
      <c r="E14798" s="12">
        <f t="shared" si="1538"/>
        <v>0.1274258097</v>
      </c>
      <c r="F14798">
        <v>0.43</v>
      </c>
      <c r="G14798" s="12">
        <v>0.43</v>
      </c>
      <c r="H14798" s="43">
        <f t="shared" si="1541"/>
        <v>0.64500000000000002</v>
      </c>
      <c r="I14798" s="43">
        <f t="shared" si="1542"/>
        <v>1.8264366057000003</v>
      </c>
      <c r="J14798" s="43">
        <f t="shared" si="1543"/>
        <v>3.2875858902600007E-3</v>
      </c>
      <c r="K14798" s="43"/>
      <c r="L14798" s="43"/>
      <c r="M14798" s="34">
        <f t="shared" si="1544"/>
        <v>1.7122843178437503E-3</v>
      </c>
      <c r="N14798" s="56"/>
      <c r="O14798" s="56"/>
      <c r="P14798" s="56"/>
    </row>
    <row r="14799" spans="1:16" ht="15.75" x14ac:dyDescent="0.25">
      <c r="A14799" s="11">
        <v>41566.270833333336</v>
      </c>
      <c r="B14799" s="12">
        <v>0.1</v>
      </c>
      <c r="C14799" s="12">
        <f t="shared" si="1539"/>
        <v>2.8316846600000005</v>
      </c>
      <c r="D14799" s="58">
        <f t="shared" si="1540"/>
        <v>2.6547043687500005E-3</v>
      </c>
      <c r="E14799" s="12">
        <f t="shared" si="1538"/>
        <v>0.1274258097</v>
      </c>
      <c r="F14799">
        <v>0.46</v>
      </c>
      <c r="G14799" s="12">
        <v>0.46</v>
      </c>
      <c r="H14799" s="43">
        <f t="shared" si="1541"/>
        <v>0.69000000000000006</v>
      </c>
      <c r="I14799" s="43">
        <f t="shared" si="1542"/>
        <v>1.9538624154000006</v>
      </c>
      <c r="J14799" s="43">
        <f t="shared" si="1543"/>
        <v>3.5169523477200006E-3</v>
      </c>
      <c r="K14799" s="43"/>
      <c r="L14799" s="43"/>
      <c r="M14799" s="34">
        <f t="shared" si="1544"/>
        <v>1.8317460144375004E-3</v>
      </c>
      <c r="N14799" s="56"/>
      <c r="O14799" s="56"/>
      <c r="P14799" s="56"/>
    </row>
    <row r="14800" spans="1:16" ht="15.75" x14ac:dyDescent="0.25">
      <c r="A14800" s="11">
        <v>41566.291666666664</v>
      </c>
      <c r="B14800" s="12">
        <v>0.1</v>
      </c>
      <c r="C14800" s="12">
        <f t="shared" si="1539"/>
        <v>2.8316846600000005</v>
      </c>
      <c r="D14800" s="58">
        <f t="shared" si="1540"/>
        <v>2.6547043687500005E-3</v>
      </c>
      <c r="E14800" s="12">
        <f t="shared" si="1538"/>
        <v>0.1274258097</v>
      </c>
      <c r="F14800">
        <v>0.47</v>
      </c>
      <c r="G14800" s="12">
        <v>0.47</v>
      </c>
      <c r="H14800" s="43">
        <f t="shared" si="1541"/>
        <v>0.70499999999999996</v>
      </c>
      <c r="I14800" s="43">
        <f t="shared" si="1542"/>
        <v>1.9963376853000003</v>
      </c>
      <c r="J14800" s="43">
        <f t="shared" si="1543"/>
        <v>3.5934078335400003E-3</v>
      </c>
      <c r="K14800" s="43"/>
      <c r="L14800" s="43"/>
      <c r="M14800" s="34">
        <f t="shared" si="1544"/>
        <v>1.8715665799687502E-3</v>
      </c>
      <c r="N14800" s="56"/>
      <c r="O14800" s="56"/>
      <c r="P14800" s="56"/>
    </row>
    <row r="14801" spans="1:16" ht="15.75" x14ac:dyDescent="0.25">
      <c r="A14801" s="11">
        <v>41566.3125</v>
      </c>
      <c r="B14801" s="12">
        <v>0.1</v>
      </c>
      <c r="C14801" s="12">
        <f t="shared" si="1539"/>
        <v>2.8316846600000005</v>
      </c>
      <c r="D14801" s="58">
        <f t="shared" si="1540"/>
        <v>2.6547043687500005E-3</v>
      </c>
      <c r="E14801" s="12">
        <f t="shared" si="1538"/>
        <v>0.1274258097</v>
      </c>
      <c r="F14801">
        <v>0.45</v>
      </c>
      <c r="G14801" s="12">
        <v>0.45</v>
      </c>
      <c r="H14801" s="43">
        <f t="shared" si="1541"/>
        <v>0.67500000000000004</v>
      </c>
      <c r="I14801" s="43">
        <f t="shared" si="1542"/>
        <v>1.9113871455000004</v>
      </c>
      <c r="J14801" s="43">
        <f t="shared" si="1543"/>
        <v>3.4404968619000005E-3</v>
      </c>
      <c r="K14801" s="43"/>
      <c r="L14801" s="43"/>
      <c r="M14801" s="34">
        <f t="shared" si="1544"/>
        <v>1.7919254489062503E-3</v>
      </c>
      <c r="N14801" s="56"/>
      <c r="O14801" s="56"/>
      <c r="P14801" s="56"/>
    </row>
    <row r="14802" spans="1:16" ht="15.75" x14ac:dyDescent="0.25">
      <c r="A14802" s="11">
        <v>41566.333333333336</v>
      </c>
      <c r="B14802" s="12">
        <v>0.1</v>
      </c>
      <c r="C14802" s="12">
        <f t="shared" si="1539"/>
        <v>2.8316846600000005</v>
      </c>
      <c r="D14802" s="58">
        <f t="shared" si="1540"/>
        <v>2.6547043687500005E-3</v>
      </c>
      <c r="E14802" s="12">
        <f t="shared" si="1538"/>
        <v>0.1274258097</v>
      </c>
      <c r="F14802">
        <v>0.45</v>
      </c>
      <c r="G14802" s="12">
        <v>0.45</v>
      </c>
      <c r="H14802" s="43">
        <f t="shared" si="1541"/>
        <v>0.67500000000000004</v>
      </c>
      <c r="I14802" s="43">
        <f t="shared" si="1542"/>
        <v>1.9113871455000004</v>
      </c>
      <c r="J14802" s="43">
        <f t="shared" si="1543"/>
        <v>3.4404968619000005E-3</v>
      </c>
      <c r="K14802" s="43"/>
      <c r="L14802" s="43"/>
      <c r="M14802" s="34">
        <f t="shared" si="1544"/>
        <v>1.7919254489062503E-3</v>
      </c>
      <c r="N14802" s="56"/>
      <c r="O14802" s="56"/>
      <c r="P14802" s="56"/>
    </row>
    <row r="14803" spans="1:16" ht="15.75" x14ac:dyDescent="0.25">
      <c r="A14803" s="11">
        <v>41566.354166666664</v>
      </c>
      <c r="B14803" s="12">
        <v>0.1</v>
      </c>
      <c r="C14803" s="12">
        <f t="shared" si="1539"/>
        <v>2.8316846600000005</v>
      </c>
      <c r="D14803" s="58">
        <f t="shared" si="1540"/>
        <v>2.6547043687500005E-3</v>
      </c>
      <c r="E14803" s="12">
        <f t="shared" si="1538"/>
        <v>0.1274258097</v>
      </c>
      <c r="F14803">
        <v>0.46</v>
      </c>
      <c r="G14803" s="12">
        <v>0.46</v>
      </c>
      <c r="H14803" s="43">
        <f t="shared" si="1541"/>
        <v>0.69000000000000006</v>
      </c>
      <c r="I14803" s="43">
        <f t="shared" si="1542"/>
        <v>1.9538624154000006</v>
      </c>
      <c r="J14803" s="43">
        <f t="shared" si="1543"/>
        <v>3.5169523477200006E-3</v>
      </c>
      <c r="K14803" s="43"/>
      <c r="L14803" s="43"/>
      <c r="M14803" s="34">
        <f t="shared" si="1544"/>
        <v>1.8317460144375004E-3</v>
      </c>
      <c r="N14803" s="56"/>
      <c r="O14803" s="56"/>
      <c r="P14803" s="56"/>
    </row>
    <row r="14804" spans="1:16" ht="15.75" x14ac:dyDescent="0.25">
      <c r="A14804" s="11">
        <v>41566.375</v>
      </c>
      <c r="B14804" s="12">
        <v>0.1</v>
      </c>
      <c r="C14804" s="12">
        <f t="shared" si="1539"/>
        <v>2.8316846600000005</v>
      </c>
      <c r="D14804" s="58">
        <f t="shared" si="1540"/>
        <v>2.6547043687500005E-3</v>
      </c>
      <c r="E14804" s="12">
        <f t="shared" si="1538"/>
        <v>0.1274258097</v>
      </c>
      <c r="F14804">
        <v>0.43</v>
      </c>
      <c r="G14804" s="12">
        <v>0.43</v>
      </c>
      <c r="H14804" s="43">
        <f t="shared" si="1541"/>
        <v>0.64500000000000002</v>
      </c>
      <c r="I14804" s="43">
        <f t="shared" si="1542"/>
        <v>1.8264366057000003</v>
      </c>
      <c r="J14804" s="43">
        <f t="shared" si="1543"/>
        <v>3.2875858902600007E-3</v>
      </c>
      <c r="K14804" s="43"/>
      <c r="L14804" s="43"/>
      <c r="M14804" s="34">
        <f t="shared" si="1544"/>
        <v>1.7122843178437503E-3</v>
      </c>
      <c r="N14804" s="56"/>
      <c r="O14804" s="56"/>
      <c r="P14804" s="56"/>
    </row>
    <row r="14805" spans="1:16" ht="15.75" x14ac:dyDescent="0.25">
      <c r="A14805" s="11">
        <v>41566.395833333336</v>
      </c>
      <c r="B14805" s="12">
        <v>0.12</v>
      </c>
      <c r="C14805" s="12">
        <f t="shared" si="1539"/>
        <v>3.3980215920000001</v>
      </c>
      <c r="D14805" s="58">
        <f t="shared" si="1540"/>
        <v>3.1856452425000001E-3</v>
      </c>
      <c r="E14805" s="12">
        <f t="shared" si="1538"/>
        <v>0.15291097164</v>
      </c>
      <c r="F14805">
        <v>0.44</v>
      </c>
      <c r="G14805" s="12">
        <v>0.44</v>
      </c>
      <c r="H14805" s="43">
        <f t="shared" si="1541"/>
        <v>0.66</v>
      </c>
      <c r="I14805" s="43">
        <f t="shared" si="1542"/>
        <v>2.2426942507200001</v>
      </c>
      <c r="J14805" s="43">
        <f t="shared" si="1543"/>
        <v>4.0368496512960001E-3</v>
      </c>
      <c r="K14805" s="43"/>
      <c r="L14805" s="43"/>
      <c r="M14805" s="34">
        <f t="shared" si="1544"/>
        <v>2.10252586005E-3</v>
      </c>
      <c r="N14805" s="56"/>
      <c r="O14805" s="56"/>
      <c r="P14805" s="56"/>
    </row>
    <row r="14806" spans="1:16" ht="15.75" x14ac:dyDescent="0.25">
      <c r="A14806" s="11">
        <v>41566.416666666664</v>
      </c>
      <c r="B14806" s="12">
        <v>0.1</v>
      </c>
      <c r="C14806" s="12">
        <f t="shared" si="1539"/>
        <v>2.8316846600000005</v>
      </c>
      <c r="D14806" s="58">
        <f t="shared" si="1540"/>
        <v>2.6547043687500005E-3</v>
      </c>
      <c r="E14806" s="12">
        <f t="shared" si="1538"/>
        <v>0.1274258097</v>
      </c>
      <c r="F14806">
        <v>0.43</v>
      </c>
      <c r="G14806" s="12">
        <v>0.43</v>
      </c>
      <c r="H14806" s="43">
        <f t="shared" si="1541"/>
        <v>0.64500000000000002</v>
      </c>
      <c r="I14806" s="43">
        <f t="shared" si="1542"/>
        <v>1.8264366057000003</v>
      </c>
      <c r="J14806" s="43">
        <f t="shared" si="1543"/>
        <v>3.2875858902600007E-3</v>
      </c>
      <c r="K14806" s="43"/>
      <c r="L14806" s="43"/>
      <c r="M14806" s="34">
        <f t="shared" si="1544"/>
        <v>1.7122843178437503E-3</v>
      </c>
      <c r="N14806" s="56"/>
      <c r="O14806" s="56"/>
      <c r="P14806" s="56"/>
    </row>
    <row r="14807" spans="1:16" ht="15.75" x14ac:dyDescent="0.25">
      <c r="A14807" s="11">
        <v>41566.4375</v>
      </c>
      <c r="B14807" s="12">
        <v>0.1</v>
      </c>
      <c r="C14807" s="12">
        <f t="shared" si="1539"/>
        <v>2.8316846600000005</v>
      </c>
      <c r="D14807" s="58">
        <f t="shared" si="1540"/>
        <v>2.6547043687500005E-3</v>
      </c>
      <c r="E14807" s="12">
        <f t="shared" si="1538"/>
        <v>0.1274258097</v>
      </c>
      <c r="F14807">
        <v>0.43</v>
      </c>
      <c r="G14807" s="12">
        <v>0.43</v>
      </c>
      <c r="H14807" s="43">
        <f t="shared" si="1541"/>
        <v>0.64500000000000002</v>
      </c>
      <c r="I14807" s="43">
        <f t="shared" si="1542"/>
        <v>1.8264366057000003</v>
      </c>
      <c r="J14807" s="43">
        <f t="shared" si="1543"/>
        <v>3.2875858902600007E-3</v>
      </c>
      <c r="K14807" s="43"/>
      <c r="L14807" s="43"/>
      <c r="M14807" s="34">
        <f t="shared" si="1544"/>
        <v>1.7122843178437503E-3</v>
      </c>
      <c r="N14807" s="56"/>
      <c r="O14807" s="56"/>
      <c r="P14807" s="56"/>
    </row>
    <row r="14808" spans="1:16" ht="15.75" x14ac:dyDescent="0.25">
      <c r="A14808" s="11">
        <v>41566.458333333336</v>
      </c>
      <c r="B14808" s="12">
        <v>0.1</v>
      </c>
      <c r="C14808" s="12">
        <f t="shared" si="1539"/>
        <v>2.8316846600000005</v>
      </c>
      <c r="D14808" s="58">
        <f t="shared" si="1540"/>
        <v>2.6547043687500005E-3</v>
      </c>
      <c r="E14808" s="12">
        <f t="shared" si="1538"/>
        <v>0.1274258097</v>
      </c>
      <c r="F14808">
        <v>0.42</v>
      </c>
      <c r="G14808" s="12">
        <v>0.42</v>
      </c>
      <c r="H14808" s="43">
        <f t="shared" si="1541"/>
        <v>0.63</v>
      </c>
      <c r="I14808" s="43">
        <f t="shared" si="1542"/>
        <v>1.7839613358000004</v>
      </c>
      <c r="J14808" s="43">
        <f t="shared" si="1543"/>
        <v>3.2111304044400006E-3</v>
      </c>
      <c r="K14808" s="43"/>
      <c r="L14808" s="43"/>
      <c r="M14808" s="34">
        <f t="shared" si="1544"/>
        <v>1.6724637523125004E-3</v>
      </c>
      <c r="N14808" s="56"/>
      <c r="O14808" s="56"/>
      <c r="P14808" s="56"/>
    </row>
    <row r="14809" spans="1:16" ht="15.75" x14ac:dyDescent="0.25">
      <c r="A14809" s="11">
        <v>41566.479166666664</v>
      </c>
      <c r="B14809" s="12">
        <v>0.12</v>
      </c>
      <c r="C14809" s="12">
        <f t="shared" si="1539"/>
        <v>3.3980215920000001</v>
      </c>
      <c r="D14809" s="58">
        <f t="shared" si="1540"/>
        <v>3.1856452425000001E-3</v>
      </c>
      <c r="E14809" s="12">
        <f t="shared" si="1538"/>
        <v>0.15291097164</v>
      </c>
      <c r="F14809">
        <v>0.42</v>
      </c>
      <c r="G14809" s="12">
        <v>0.42</v>
      </c>
      <c r="H14809" s="43">
        <f t="shared" si="1541"/>
        <v>0.63</v>
      </c>
      <c r="I14809" s="43">
        <f t="shared" si="1542"/>
        <v>2.1407536029600003</v>
      </c>
      <c r="J14809" s="43">
        <f t="shared" si="1543"/>
        <v>3.8533564853280001E-3</v>
      </c>
      <c r="K14809" s="43"/>
      <c r="L14809" s="43"/>
      <c r="M14809" s="34">
        <f t="shared" si="1544"/>
        <v>2.0069565027750003E-3</v>
      </c>
      <c r="N14809" s="56"/>
      <c r="O14809" s="56"/>
      <c r="P14809" s="56"/>
    </row>
    <row r="14810" spans="1:16" ht="15.75" x14ac:dyDescent="0.25">
      <c r="A14810" s="11">
        <v>41566.5</v>
      </c>
      <c r="B14810" s="12">
        <v>0.12</v>
      </c>
      <c r="C14810" s="12">
        <f t="shared" si="1539"/>
        <v>3.3980215920000001</v>
      </c>
      <c r="D14810" s="58">
        <f t="shared" si="1540"/>
        <v>3.1856452425000001E-3</v>
      </c>
      <c r="E14810" s="12">
        <f t="shared" si="1538"/>
        <v>0.15291097164</v>
      </c>
      <c r="F14810">
        <v>0.42</v>
      </c>
      <c r="G14810" s="12">
        <v>0.42</v>
      </c>
      <c r="H14810" s="43">
        <f t="shared" si="1541"/>
        <v>0.63</v>
      </c>
      <c r="I14810" s="43">
        <f t="shared" si="1542"/>
        <v>2.1407536029600003</v>
      </c>
      <c r="J14810" s="43">
        <f t="shared" si="1543"/>
        <v>3.8533564853280001E-3</v>
      </c>
      <c r="K14810" s="43"/>
      <c r="L14810" s="43"/>
      <c r="M14810" s="34">
        <f t="shared" si="1544"/>
        <v>2.0069565027750003E-3</v>
      </c>
      <c r="N14810" s="56"/>
      <c r="O14810" s="56"/>
      <c r="P14810" s="56"/>
    </row>
    <row r="14811" spans="1:16" ht="15.75" x14ac:dyDescent="0.25">
      <c r="A14811" s="11">
        <v>41566.520833333336</v>
      </c>
      <c r="B14811" s="12">
        <v>0.1</v>
      </c>
      <c r="C14811" s="12">
        <f t="shared" si="1539"/>
        <v>2.8316846600000005</v>
      </c>
      <c r="D14811" s="58">
        <f t="shared" si="1540"/>
        <v>2.6547043687500005E-3</v>
      </c>
      <c r="E14811" s="12">
        <f t="shared" si="1538"/>
        <v>0.1274258097</v>
      </c>
      <c r="F14811">
        <v>0.4</v>
      </c>
      <c r="G14811" s="12">
        <v>0.4</v>
      </c>
      <c r="H14811" s="43">
        <f t="shared" si="1541"/>
        <v>0.60000000000000009</v>
      </c>
      <c r="I14811" s="43">
        <f t="shared" si="1542"/>
        <v>1.6990107960000005</v>
      </c>
      <c r="J14811" s="43">
        <f t="shared" si="1543"/>
        <v>3.0582194328000007E-3</v>
      </c>
      <c r="K14811" s="43"/>
      <c r="L14811" s="43"/>
      <c r="M14811" s="34">
        <f t="shared" si="1544"/>
        <v>1.5928226212500005E-3</v>
      </c>
      <c r="N14811" s="56"/>
      <c r="O14811" s="56"/>
      <c r="P14811" s="56"/>
    </row>
    <row r="14812" spans="1:16" ht="15.75" x14ac:dyDescent="0.25">
      <c r="A14812" s="11">
        <v>41566.541666666664</v>
      </c>
      <c r="B14812" s="12">
        <v>0.12</v>
      </c>
      <c r="C14812" s="12">
        <f t="shared" si="1539"/>
        <v>3.3980215920000001</v>
      </c>
      <c r="D14812" s="58">
        <f t="shared" si="1540"/>
        <v>3.1856452425000001E-3</v>
      </c>
      <c r="E14812" s="12">
        <f t="shared" si="1538"/>
        <v>0.15291097164</v>
      </c>
      <c r="F14812">
        <v>0.39</v>
      </c>
      <c r="G14812" s="12">
        <v>0.39</v>
      </c>
      <c r="H14812" s="43">
        <f t="shared" si="1541"/>
        <v>0.58499999999999996</v>
      </c>
      <c r="I14812" s="43">
        <f t="shared" si="1542"/>
        <v>1.9878426313199999</v>
      </c>
      <c r="J14812" s="43">
        <f t="shared" si="1543"/>
        <v>3.5781167363759998E-3</v>
      </c>
      <c r="K14812" s="43"/>
      <c r="L14812" s="43"/>
      <c r="M14812" s="34">
        <f t="shared" si="1544"/>
        <v>1.8636024668625001E-3</v>
      </c>
      <c r="N14812" s="56"/>
      <c r="O14812" s="56"/>
      <c r="P14812" s="56"/>
    </row>
    <row r="14813" spans="1:16" ht="15.75" x14ac:dyDescent="0.25">
      <c r="A14813" s="11">
        <v>41566.5625</v>
      </c>
      <c r="B14813" s="12">
        <v>0.1</v>
      </c>
      <c r="C14813" s="12">
        <f t="shared" si="1539"/>
        <v>2.8316846600000005</v>
      </c>
      <c r="D14813" s="58">
        <f t="shared" si="1540"/>
        <v>2.6547043687500005E-3</v>
      </c>
      <c r="E14813" s="12">
        <f t="shared" si="1538"/>
        <v>0.1274258097</v>
      </c>
      <c r="F14813">
        <v>0.39</v>
      </c>
      <c r="G14813" s="12">
        <v>0.39</v>
      </c>
      <c r="H14813" s="43">
        <f t="shared" si="1541"/>
        <v>0.58499999999999996</v>
      </c>
      <c r="I14813" s="43">
        <f t="shared" si="1542"/>
        <v>1.6565355261000001</v>
      </c>
      <c r="J14813" s="43">
        <f t="shared" si="1543"/>
        <v>2.9817639469800002E-3</v>
      </c>
      <c r="K14813" s="43"/>
      <c r="L14813" s="43"/>
      <c r="M14813" s="34">
        <f t="shared" si="1544"/>
        <v>1.5530020557187501E-3</v>
      </c>
      <c r="N14813" s="56"/>
      <c r="O14813" s="56"/>
      <c r="P14813" s="56"/>
    </row>
    <row r="14814" spans="1:16" ht="15.75" x14ac:dyDescent="0.25">
      <c r="A14814" s="11">
        <v>41566.583333333336</v>
      </c>
      <c r="B14814" s="12">
        <v>0.12</v>
      </c>
      <c r="C14814" s="12">
        <f t="shared" si="1539"/>
        <v>3.3980215920000001</v>
      </c>
      <c r="D14814" s="58">
        <f t="shared" si="1540"/>
        <v>3.1856452425000001E-3</v>
      </c>
      <c r="E14814" s="12">
        <f t="shared" si="1538"/>
        <v>0.15291097164</v>
      </c>
      <c r="F14814">
        <v>0.44</v>
      </c>
      <c r="G14814" s="12">
        <v>0.44</v>
      </c>
      <c r="H14814" s="43">
        <f t="shared" si="1541"/>
        <v>0.66</v>
      </c>
      <c r="I14814" s="43">
        <f t="shared" si="1542"/>
        <v>2.2426942507200001</v>
      </c>
      <c r="J14814" s="43">
        <f t="shared" si="1543"/>
        <v>4.0368496512960001E-3</v>
      </c>
      <c r="K14814" s="43"/>
      <c r="L14814" s="43"/>
      <c r="M14814" s="34">
        <f t="shared" si="1544"/>
        <v>2.10252586005E-3</v>
      </c>
      <c r="N14814" s="56"/>
      <c r="O14814" s="56"/>
      <c r="P14814" s="56"/>
    </row>
    <row r="14815" spans="1:16" ht="15.75" x14ac:dyDescent="0.25">
      <c r="A14815" s="11">
        <v>41566.604166666664</v>
      </c>
      <c r="B14815" s="12">
        <v>0.1</v>
      </c>
      <c r="C14815" s="12">
        <f t="shared" si="1539"/>
        <v>2.8316846600000005</v>
      </c>
      <c r="D14815" s="58">
        <f t="shared" si="1540"/>
        <v>2.6547043687500005E-3</v>
      </c>
      <c r="E14815" s="12">
        <f t="shared" si="1538"/>
        <v>0.1274258097</v>
      </c>
      <c r="F14815">
        <v>0.39</v>
      </c>
      <c r="G14815" s="12">
        <v>0.39</v>
      </c>
      <c r="H14815" s="43">
        <f t="shared" si="1541"/>
        <v>0.58499999999999996</v>
      </c>
      <c r="I14815" s="43">
        <f t="shared" si="1542"/>
        <v>1.6565355261000001</v>
      </c>
      <c r="J14815" s="43">
        <f t="shared" si="1543"/>
        <v>2.9817639469800002E-3</v>
      </c>
      <c r="K14815" s="43"/>
      <c r="L14815" s="43"/>
      <c r="M14815" s="34">
        <f t="shared" si="1544"/>
        <v>1.5530020557187501E-3</v>
      </c>
      <c r="N14815" s="56"/>
      <c r="O14815" s="56"/>
      <c r="P14815" s="56"/>
    </row>
    <row r="14816" spans="1:16" ht="15.75" x14ac:dyDescent="0.25">
      <c r="A14816" s="11">
        <v>41566.625</v>
      </c>
      <c r="B14816" s="12">
        <v>0.12</v>
      </c>
      <c r="C14816" s="12">
        <f t="shared" si="1539"/>
        <v>3.3980215920000001</v>
      </c>
      <c r="D14816" s="58">
        <f t="shared" si="1540"/>
        <v>3.1856452425000001E-3</v>
      </c>
      <c r="E14816" s="12">
        <f t="shared" si="1538"/>
        <v>0.15291097164</v>
      </c>
      <c r="F14816">
        <v>0.36</v>
      </c>
      <c r="G14816" s="12">
        <v>0.36</v>
      </c>
      <c r="H14816" s="43">
        <f t="shared" si="1541"/>
        <v>0.54</v>
      </c>
      <c r="I14816" s="43">
        <f t="shared" si="1542"/>
        <v>1.8349316596800003</v>
      </c>
      <c r="J14816" s="43">
        <f t="shared" si="1543"/>
        <v>3.3028769874240004E-3</v>
      </c>
      <c r="K14816" s="43"/>
      <c r="L14816" s="43"/>
      <c r="M14816" s="34">
        <f t="shared" si="1544"/>
        <v>1.7202484309500003E-3</v>
      </c>
      <c r="N14816" s="56"/>
      <c r="O14816" s="56"/>
      <c r="P14816" s="56"/>
    </row>
    <row r="14817" spans="1:16" ht="15.75" x14ac:dyDescent="0.25">
      <c r="A14817" s="11">
        <v>41566.645833333336</v>
      </c>
      <c r="B14817" s="12">
        <v>0.1</v>
      </c>
      <c r="C14817" s="12">
        <f t="shared" si="1539"/>
        <v>2.8316846600000005</v>
      </c>
      <c r="D14817" s="58">
        <f t="shared" si="1540"/>
        <v>2.6547043687500005E-3</v>
      </c>
      <c r="E14817" s="12">
        <f t="shared" si="1538"/>
        <v>0.1274258097</v>
      </c>
      <c r="F14817">
        <v>0.39</v>
      </c>
      <c r="G14817" s="12">
        <v>0.39</v>
      </c>
      <c r="H14817" s="43">
        <f t="shared" si="1541"/>
        <v>0.58499999999999996</v>
      </c>
      <c r="I14817" s="43">
        <f t="shared" si="1542"/>
        <v>1.6565355261000001</v>
      </c>
      <c r="J14817" s="43">
        <f t="shared" si="1543"/>
        <v>2.9817639469800002E-3</v>
      </c>
      <c r="K14817" s="43"/>
      <c r="L14817" s="43"/>
      <c r="M14817" s="34">
        <f t="shared" si="1544"/>
        <v>1.5530020557187501E-3</v>
      </c>
      <c r="N14817" s="56"/>
      <c r="O14817" s="56"/>
      <c r="P14817" s="56"/>
    </row>
    <row r="14818" spans="1:16" ht="15.75" x14ac:dyDescent="0.25">
      <c r="A14818" s="11">
        <v>41566.666666666664</v>
      </c>
      <c r="B14818" s="12">
        <v>0.12</v>
      </c>
      <c r="C14818" s="12">
        <f t="shared" si="1539"/>
        <v>3.3980215920000001</v>
      </c>
      <c r="D14818" s="58">
        <f t="shared" si="1540"/>
        <v>3.1856452425000001E-3</v>
      </c>
      <c r="E14818" s="12">
        <f t="shared" ref="E14818:E14881" si="1545">C14818*86400*10^6/(1.92*10^12)</f>
        <v>0.15291097164</v>
      </c>
      <c r="F14818">
        <v>0.37</v>
      </c>
      <c r="G14818" s="12">
        <v>0.37</v>
      </c>
      <c r="H14818" s="43">
        <f t="shared" si="1541"/>
        <v>0.55499999999999994</v>
      </c>
      <c r="I14818" s="43">
        <f t="shared" si="1542"/>
        <v>1.8859019835599999</v>
      </c>
      <c r="J14818" s="43">
        <f t="shared" si="1543"/>
        <v>3.3946235704079997E-3</v>
      </c>
      <c r="K14818" s="43"/>
      <c r="L14818" s="43"/>
      <c r="M14818" s="34">
        <f t="shared" si="1544"/>
        <v>1.7680331095874999E-3</v>
      </c>
      <c r="N14818" s="56"/>
      <c r="O14818" s="56"/>
      <c r="P14818" s="56"/>
    </row>
    <row r="14819" spans="1:16" ht="15.75" x14ac:dyDescent="0.25">
      <c r="A14819" s="11">
        <v>41566.6875</v>
      </c>
      <c r="B14819" s="12">
        <v>0.12</v>
      </c>
      <c r="C14819" s="12">
        <f t="shared" si="1539"/>
        <v>3.3980215920000001</v>
      </c>
      <c r="D14819" s="58">
        <f t="shared" si="1540"/>
        <v>3.1856452425000001E-3</v>
      </c>
      <c r="E14819" s="12">
        <f t="shared" si="1545"/>
        <v>0.15291097164</v>
      </c>
      <c r="F14819">
        <v>0.37</v>
      </c>
      <c r="G14819" s="12">
        <v>0.37</v>
      </c>
      <c r="H14819" s="43">
        <f t="shared" si="1541"/>
        <v>0.55499999999999994</v>
      </c>
      <c r="I14819" s="43">
        <f t="shared" si="1542"/>
        <v>1.8859019835599999</v>
      </c>
      <c r="J14819" s="43">
        <f t="shared" si="1543"/>
        <v>3.3946235704079997E-3</v>
      </c>
      <c r="K14819" s="43"/>
      <c r="L14819" s="43"/>
      <c r="M14819" s="34">
        <f t="shared" si="1544"/>
        <v>1.7680331095874999E-3</v>
      </c>
      <c r="N14819" s="56"/>
      <c r="O14819" s="56"/>
      <c r="P14819" s="56"/>
    </row>
    <row r="14820" spans="1:16" ht="15.75" x14ac:dyDescent="0.25">
      <c r="A14820" s="11">
        <v>41566.708333333336</v>
      </c>
      <c r="B14820" s="12">
        <v>0.12</v>
      </c>
      <c r="C14820" s="12">
        <f t="shared" si="1539"/>
        <v>3.3980215920000001</v>
      </c>
      <c r="D14820" s="58">
        <f t="shared" si="1540"/>
        <v>3.1856452425000001E-3</v>
      </c>
      <c r="E14820" s="12">
        <f t="shared" si="1545"/>
        <v>0.15291097164</v>
      </c>
      <c r="F14820">
        <v>0.38</v>
      </c>
      <c r="G14820" s="12">
        <v>0.38</v>
      </c>
      <c r="H14820" s="43">
        <f t="shared" si="1541"/>
        <v>0.57000000000000006</v>
      </c>
      <c r="I14820" s="43">
        <f t="shared" si="1542"/>
        <v>1.9368723074400003</v>
      </c>
      <c r="J14820" s="43">
        <f t="shared" si="1543"/>
        <v>3.4863701533920004E-3</v>
      </c>
      <c r="K14820" s="43"/>
      <c r="L14820" s="43"/>
      <c r="M14820" s="34">
        <f t="shared" si="1544"/>
        <v>1.8158177882250002E-3</v>
      </c>
      <c r="N14820" s="56"/>
      <c r="O14820" s="56"/>
      <c r="P14820" s="56"/>
    </row>
    <row r="14821" spans="1:16" ht="15.75" x14ac:dyDescent="0.25">
      <c r="A14821" s="11">
        <v>41566.729166666664</v>
      </c>
      <c r="B14821" s="12">
        <v>0.12</v>
      </c>
      <c r="C14821" s="12">
        <f t="shared" si="1539"/>
        <v>3.3980215920000001</v>
      </c>
      <c r="D14821" s="58">
        <f t="shared" si="1540"/>
        <v>3.1856452425000001E-3</v>
      </c>
      <c r="E14821" s="12">
        <f t="shared" si="1545"/>
        <v>0.15291097164</v>
      </c>
      <c r="F14821">
        <v>0.41</v>
      </c>
      <c r="G14821" s="12">
        <v>0.41</v>
      </c>
      <c r="H14821" s="43">
        <f t="shared" si="1541"/>
        <v>0.61499999999999999</v>
      </c>
      <c r="I14821" s="43">
        <f t="shared" si="1542"/>
        <v>2.0897832790800002</v>
      </c>
      <c r="J14821" s="43">
        <f t="shared" si="1543"/>
        <v>3.7616099023439998E-3</v>
      </c>
      <c r="K14821" s="43"/>
      <c r="L14821" s="43"/>
      <c r="M14821" s="34">
        <f t="shared" si="1544"/>
        <v>1.9591718241375E-3</v>
      </c>
      <c r="N14821" s="56"/>
      <c r="O14821" s="56"/>
      <c r="P14821" s="56"/>
    </row>
    <row r="14822" spans="1:16" ht="15.75" x14ac:dyDescent="0.25">
      <c r="A14822" s="11">
        <v>41566.75</v>
      </c>
      <c r="B14822" s="12">
        <v>0.12</v>
      </c>
      <c r="C14822" s="12">
        <f t="shared" si="1539"/>
        <v>3.3980215920000001</v>
      </c>
      <c r="D14822" s="58">
        <f t="shared" si="1540"/>
        <v>3.1856452425000001E-3</v>
      </c>
      <c r="E14822" s="12">
        <f t="shared" si="1545"/>
        <v>0.15291097164</v>
      </c>
      <c r="F14822">
        <v>0.37</v>
      </c>
      <c r="G14822" s="12">
        <v>0.37</v>
      </c>
      <c r="H14822" s="43">
        <f t="shared" si="1541"/>
        <v>0.55499999999999994</v>
      </c>
      <c r="I14822" s="43">
        <f t="shared" si="1542"/>
        <v>1.8859019835599999</v>
      </c>
      <c r="J14822" s="43">
        <f t="shared" si="1543"/>
        <v>3.3946235704079997E-3</v>
      </c>
      <c r="K14822" s="43"/>
      <c r="L14822" s="43"/>
      <c r="M14822" s="34">
        <f t="shared" si="1544"/>
        <v>1.7680331095874999E-3</v>
      </c>
      <c r="N14822" s="56"/>
      <c r="O14822" s="56"/>
      <c r="P14822" s="56"/>
    </row>
    <row r="14823" spans="1:16" ht="15.75" x14ac:dyDescent="0.25">
      <c r="A14823" s="11">
        <v>41566.770833333336</v>
      </c>
      <c r="B14823" s="12">
        <v>0.12</v>
      </c>
      <c r="C14823" s="12">
        <f t="shared" si="1539"/>
        <v>3.3980215920000001</v>
      </c>
      <c r="D14823" s="58">
        <f t="shared" si="1540"/>
        <v>3.1856452425000001E-3</v>
      </c>
      <c r="E14823" s="12">
        <f t="shared" si="1545"/>
        <v>0.15291097164</v>
      </c>
      <c r="F14823">
        <v>0.37</v>
      </c>
      <c r="G14823" s="12">
        <v>0.37</v>
      </c>
      <c r="H14823" s="43">
        <f t="shared" si="1541"/>
        <v>0.55499999999999994</v>
      </c>
      <c r="I14823" s="43">
        <f t="shared" si="1542"/>
        <v>1.8859019835599999</v>
      </c>
      <c r="J14823" s="43">
        <f t="shared" si="1543"/>
        <v>3.3946235704079997E-3</v>
      </c>
      <c r="K14823" s="43"/>
      <c r="L14823" s="43"/>
      <c r="M14823" s="34">
        <f t="shared" si="1544"/>
        <v>1.7680331095874999E-3</v>
      </c>
      <c r="N14823" s="56"/>
      <c r="O14823" s="56"/>
      <c r="P14823" s="56"/>
    </row>
    <row r="14824" spans="1:16" ht="15.75" x14ac:dyDescent="0.25">
      <c r="A14824" s="11">
        <v>41566.791666666664</v>
      </c>
      <c r="B14824" s="12">
        <v>0.12</v>
      </c>
      <c r="C14824" s="12">
        <f t="shared" si="1539"/>
        <v>3.3980215920000001</v>
      </c>
      <c r="D14824" s="58">
        <f t="shared" si="1540"/>
        <v>3.1856452425000001E-3</v>
      </c>
      <c r="E14824" s="12">
        <f t="shared" si="1545"/>
        <v>0.15291097164</v>
      </c>
      <c r="F14824">
        <v>0.39</v>
      </c>
      <c r="G14824" s="12">
        <v>0.39</v>
      </c>
      <c r="H14824" s="43">
        <f t="shared" si="1541"/>
        <v>0.58499999999999996</v>
      </c>
      <c r="I14824" s="43">
        <f t="shared" si="1542"/>
        <v>1.9878426313199999</v>
      </c>
      <c r="J14824" s="43">
        <f t="shared" si="1543"/>
        <v>3.5781167363759998E-3</v>
      </c>
      <c r="K14824" s="43"/>
      <c r="L14824" s="43"/>
      <c r="M14824" s="34">
        <f t="shared" si="1544"/>
        <v>1.8636024668625001E-3</v>
      </c>
      <c r="N14824" s="56"/>
      <c r="O14824" s="56"/>
      <c r="P14824" s="56"/>
    </row>
    <row r="14825" spans="1:16" ht="15.75" x14ac:dyDescent="0.25">
      <c r="A14825" s="11">
        <v>41566.8125</v>
      </c>
      <c r="B14825" s="12">
        <v>0.12</v>
      </c>
      <c r="C14825" s="12">
        <f t="shared" si="1539"/>
        <v>3.3980215920000001</v>
      </c>
      <c r="D14825" s="58">
        <f t="shared" si="1540"/>
        <v>3.1856452425000001E-3</v>
      </c>
      <c r="E14825" s="12">
        <f t="shared" si="1545"/>
        <v>0.15291097164</v>
      </c>
      <c r="F14825">
        <v>0.38</v>
      </c>
      <c r="G14825" s="12">
        <v>0.38</v>
      </c>
      <c r="H14825" s="43">
        <f t="shared" si="1541"/>
        <v>0.57000000000000006</v>
      </c>
      <c r="I14825" s="43">
        <f t="shared" si="1542"/>
        <v>1.9368723074400003</v>
      </c>
      <c r="J14825" s="43">
        <f t="shared" si="1543"/>
        <v>3.4863701533920004E-3</v>
      </c>
      <c r="K14825" s="43"/>
      <c r="L14825" s="43"/>
      <c r="M14825" s="34">
        <f t="shared" si="1544"/>
        <v>1.8158177882250002E-3</v>
      </c>
      <c r="N14825" s="56"/>
      <c r="O14825" s="56"/>
      <c r="P14825" s="56"/>
    </row>
    <row r="14826" spans="1:16" ht="15.75" x14ac:dyDescent="0.25">
      <c r="A14826" s="11">
        <v>41566.833333333336</v>
      </c>
      <c r="B14826" s="12">
        <v>0.14000000000000001</v>
      </c>
      <c r="C14826" s="12">
        <f t="shared" si="1539"/>
        <v>3.9643585240000005</v>
      </c>
      <c r="D14826" s="58">
        <f t="shared" si="1540"/>
        <v>3.7165861162500005E-3</v>
      </c>
      <c r="E14826" s="12">
        <f t="shared" si="1545"/>
        <v>0.17839613358000003</v>
      </c>
      <c r="F14826">
        <v>0.4</v>
      </c>
      <c r="G14826" s="12">
        <v>0.4</v>
      </c>
      <c r="H14826" s="43">
        <f t="shared" si="1541"/>
        <v>0.60000000000000009</v>
      </c>
      <c r="I14826" s="43">
        <f t="shared" si="1542"/>
        <v>2.3786151144000005</v>
      </c>
      <c r="J14826" s="43">
        <f t="shared" si="1543"/>
        <v>4.281507205920001E-3</v>
      </c>
      <c r="K14826" s="43"/>
      <c r="L14826" s="43"/>
      <c r="M14826" s="34">
        <f t="shared" si="1544"/>
        <v>2.2299516697500007E-3</v>
      </c>
      <c r="N14826" s="56"/>
      <c r="O14826" s="56"/>
      <c r="P14826" s="56"/>
    </row>
    <row r="14827" spans="1:16" ht="15.75" x14ac:dyDescent="0.25">
      <c r="A14827" s="11">
        <v>41566.854166666664</v>
      </c>
      <c r="B14827" s="12">
        <v>0.18</v>
      </c>
      <c r="C14827" s="12">
        <f t="shared" si="1539"/>
        <v>5.0970323879999997</v>
      </c>
      <c r="D14827" s="58">
        <f t="shared" si="1540"/>
        <v>4.7784678637500001E-3</v>
      </c>
      <c r="E14827" s="12">
        <f t="shared" si="1545"/>
        <v>0.22936645745999998</v>
      </c>
      <c r="F14827">
        <v>0.6</v>
      </c>
      <c r="G14827" s="12">
        <v>0.6</v>
      </c>
      <c r="H14827" s="43">
        <f t="shared" si="1541"/>
        <v>0.89999999999999991</v>
      </c>
      <c r="I14827" s="43">
        <f t="shared" si="1542"/>
        <v>4.5873291491999995</v>
      </c>
      <c r="J14827" s="43">
        <f t="shared" si="1543"/>
        <v>8.2571924685599981E-3</v>
      </c>
      <c r="K14827" s="43"/>
      <c r="L14827" s="43"/>
      <c r="M14827" s="34">
        <f t="shared" si="1544"/>
        <v>4.3006210773749989E-3</v>
      </c>
      <c r="N14827" s="56"/>
      <c r="O14827" s="56"/>
      <c r="P14827" s="56"/>
    </row>
    <row r="14828" spans="1:16" ht="15.75" x14ac:dyDescent="0.25">
      <c r="A14828" s="11">
        <v>41566.875</v>
      </c>
      <c r="B14828" s="12">
        <v>0.85</v>
      </c>
      <c r="C14828" s="12">
        <f t="shared" si="1539"/>
        <v>24.069319610000001</v>
      </c>
      <c r="D14828" s="58">
        <f t="shared" si="1540"/>
        <v>2.2564987134374999E-2</v>
      </c>
      <c r="E14828" s="12">
        <f t="shared" si="1545"/>
        <v>1.0831193824500001</v>
      </c>
      <c r="F14828">
        <v>1.92</v>
      </c>
      <c r="G14828" s="12">
        <v>1.92</v>
      </c>
      <c r="H14828" s="43">
        <f t="shared" si="1541"/>
        <v>2.88</v>
      </c>
      <c r="I14828" s="43">
        <f t="shared" si="1542"/>
        <v>69.319640476800004</v>
      </c>
      <c r="J14828" s="43">
        <f t="shared" si="1543"/>
        <v>0.12477535285824</v>
      </c>
      <c r="K14828" s="43"/>
      <c r="L14828" s="43"/>
      <c r="M14828" s="34">
        <f t="shared" si="1544"/>
        <v>6.4987162947000007E-2</v>
      </c>
      <c r="N14828" s="56"/>
      <c r="O14828" s="56"/>
      <c r="P14828" s="56"/>
    </row>
    <row r="14829" spans="1:16" ht="15.75" x14ac:dyDescent="0.25">
      <c r="A14829" s="11">
        <v>41566.895833333336</v>
      </c>
      <c r="B14829" s="12">
        <v>0.56999999999999995</v>
      </c>
      <c r="C14829" s="12">
        <f t="shared" si="1539"/>
        <v>16.140602561999998</v>
      </c>
      <c r="D14829" s="58">
        <f t="shared" si="1540"/>
        <v>1.5131814901874997E-2</v>
      </c>
      <c r="E14829" s="12">
        <f t="shared" si="1545"/>
        <v>0.72632711528999994</v>
      </c>
      <c r="F14829">
        <v>1.41</v>
      </c>
      <c r="G14829" s="12">
        <v>1.41</v>
      </c>
      <c r="H14829" s="43">
        <f t="shared" si="1541"/>
        <v>2.1149999999999998</v>
      </c>
      <c r="I14829" s="43">
        <f t="shared" si="1542"/>
        <v>34.137374418629989</v>
      </c>
      <c r="J14829" s="43">
        <f t="shared" si="1543"/>
        <v>6.1447273953533978E-2</v>
      </c>
      <c r="K14829" s="43"/>
      <c r="L14829" s="43"/>
      <c r="M14829" s="34">
        <f t="shared" si="1544"/>
        <v>3.2003788517465617E-2</v>
      </c>
      <c r="N14829" s="56"/>
      <c r="O14829" s="56"/>
      <c r="P14829" s="56"/>
    </row>
    <row r="14830" spans="1:16" ht="15.75" x14ac:dyDescent="0.25">
      <c r="A14830" s="11">
        <v>41566.916666666664</v>
      </c>
      <c r="B14830" s="12">
        <v>0.39</v>
      </c>
      <c r="C14830" s="12">
        <f t="shared" si="1539"/>
        <v>11.043570174000001</v>
      </c>
      <c r="D14830" s="58">
        <f t="shared" si="1540"/>
        <v>1.0353347038125E-2</v>
      </c>
      <c r="E14830" s="12">
        <f t="shared" si="1545"/>
        <v>0.49696065783000004</v>
      </c>
      <c r="F14830">
        <v>1.07</v>
      </c>
      <c r="G14830" s="12">
        <v>1.07</v>
      </c>
      <c r="H14830" s="43">
        <f t="shared" si="1541"/>
        <v>1.605</v>
      </c>
      <c r="I14830" s="43">
        <f t="shared" si="1542"/>
        <v>17.72493012927</v>
      </c>
      <c r="J14830" s="43">
        <f t="shared" si="1543"/>
        <v>3.1904874232686002E-2</v>
      </c>
      <c r="K14830" s="43"/>
      <c r="L14830" s="43"/>
      <c r="M14830" s="34">
        <f t="shared" si="1544"/>
        <v>1.6617121996190625E-2</v>
      </c>
      <c r="N14830" s="56"/>
      <c r="O14830" s="56"/>
      <c r="P14830" s="56"/>
    </row>
    <row r="14831" spans="1:16" ht="15.75" x14ac:dyDescent="0.25">
      <c r="A14831" s="11">
        <v>41566.9375</v>
      </c>
      <c r="B14831" s="12">
        <v>0.28999999999999998</v>
      </c>
      <c r="C14831" s="12">
        <f t="shared" si="1539"/>
        <v>8.2118855140000004</v>
      </c>
      <c r="D14831" s="58">
        <f t="shared" si="1540"/>
        <v>7.6986426693750002E-3</v>
      </c>
      <c r="E14831" s="12">
        <f t="shared" si="1545"/>
        <v>0.36953484812999998</v>
      </c>
      <c r="F14831">
        <v>1.17</v>
      </c>
      <c r="G14831" s="12">
        <v>1.17</v>
      </c>
      <c r="H14831" s="43">
        <f t="shared" si="1541"/>
        <v>1.7549999999999999</v>
      </c>
      <c r="I14831" s="43">
        <f t="shared" si="1542"/>
        <v>14.41185907707</v>
      </c>
      <c r="J14831" s="43">
        <f t="shared" si="1543"/>
        <v>2.5941346338725996E-2</v>
      </c>
      <c r="K14831" s="43"/>
      <c r="L14831" s="43"/>
      <c r="M14831" s="34">
        <f t="shared" si="1544"/>
        <v>1.3511117884753123E-2</v>
      </c>
      <c r="N14831" s="56"/>
      <c r="O14831" s="56"/>
      <c r="P14831" s="56"/>
    </row>
    <row r="14832" spans="1:16" ht="15.75" x14ac:dyDescent="0.25">
      <c r="A14832" s="11">
        <v>41566.958333333336</v>
      </c>
      <c r="B14832" s="12">
        <v>0.23</v>
      </c>
      <c r="C14832" s="12">
        <f t="shared" si="1539"/>
        <v>6.5128747180000008</v>
      </c>
      <c r="D14832" s="58">
        <f t="shared" si="1540"/>
        <v>6.105820048125001E-3</v>
      </c>
      <c r="E14832" s="12">
        <f t="shared" si="1545"/>
        <v>0.29307936231000004</v>
      </c>
      <c r="F14832">
        <v>1.48</v>
      </c>
      <c r="G14832" s="12">
        <v>1.48</v>
      </c>
      <c r="H14832" s="43">
        <f t="shared" si="1541"/>
        <v>2.2199999999999998</v>
      </c>
      <c r="I14832" s="43">
        <f t="shared" si="1542"/>
        <v>14.45858187396</v>
      </c>
      <c r="J14832" s="43">
        <f t="shared" si="1543"/>
        <v>2.6025447373128001E-2</v>
      </c>
      <c r="K14832" s="43"/>
      <c r="L14832" s="43"/>
      <c r="M14832" s="34">
        <f t="shared" si="1544"/>
        <v>1.3554920506837501E-2</v>
      </c>
      <c r="N14832" s="56"/>
      <c r="O14832" s="56"/>
      <c r="P14832" s="56"/>
    </row>
    <row r="14833" spans="1:16" ht="15.75" x14ac:dyDescent="0.25">
      <c r="A14833" s="11">
        <v>41566.979166666664</v>
      </c>
      <c r="B14833" s="12">
        <v>0.2</v>
      </c>
      <c r="C14833" s="12">
        <f t="shared" si="1539"/>
        <v>5.663369320000001</v>
      </c>
      <c r="D14833" s="58">
        <f t="shared" si="1540"/>
        <v>5.309408737500001E-3</v>
      </c>
      <c r="E14833" s="12">
        <f t="shared" si="1545"/>
        <v>0.25485161940000001</v>
      </c>
      <c r="F14833">
        <v>1.59</v>
      </c>
      <c r="G14833" s="12">
        <v>1.59</v>
      </c>
      <c r="H14833" s="43">
        <f t="shared" si="1541"/>
        <v>2.3850000000000002</v>
      </c>
      <c r="I14833" s="43">
        <f t="shared" si="1542"/>
        <v>13.507135828200004</v>
      </c>
      <c r="J14833" s="43">
        <f t="shared" si="1543"/>
        <v>2.4312844490760009E-2</v>
      </c>
      <c r="K14833" s="43"/>
      <c r="L14833" s="43"/>
      <c r="M14833" s="34">
        <f t="shared" si="1544"/>
        <v>1.2662939838937506E-2</v>
      </c>
      <c r="N14833" s="56"/>
      <c r="O14833" s="56"/>
      <c r="P14833" s="56"/>
    </row>
    <row r="14834" spans="1:16" ht="15.75" x14ac:dyDescent="0.25">
      <c r="A14834" s="11">
        <v>41567</v>
      </c>
      <c r="B14834" s="12">
        <v>0.14000000000000001</v>
      </c>
      <c r="C14834" s="12">
        <f t="shared" ref="C14834:C14897" si="1546">B14834*28.3168466</f>
        <v>3.9643585240000005</v>
      </c>
      <c r="D14834" s="58">
        <f t="shared" ref="D14834:D14897" si="1547">C14834*1800*10^6/(1.92*10^12)</f>
        <v>3.7165861162500005E-3</v>
      </c>
      <c r="E14834" s="12">
        <f t="shared" si="1545"/>
        <v>0.17839613358000003</v>
      </c>
      <c r="F14834">
        <v>1.82</v>
      </c>
      <c r="G14834" s="12">
        <v>1.82</v>
      </c>
      <c r="H14834" s="43">
        <f t="shared" si="1541"/>
        <v>2.73</v>
      </c>
      <c r="I14834" s="43">
        <f t="shared" si="1542"/>
        <v>10.822698770520001</v>
      </c>
      <c r="J14834" s="43">
        <f t="shared" si="1543"/>
        <v>1.9480857786936E-2</v>
      </c>
      <c r="K14834" s="43">
        <f>SUM(J14834:J14881)</f>
        <v>0.38496866220086384</v>
      </c>
      <c r="L14834" s="43">
        <f>K14834/1.92</f>
        <v>0.20050451156294993</v>
      </c>
      <c r="M14834" s="34">
        <f t="shared" si="1544"/>
        <v>1.0146280097362501E-2</v>
      </c>
      <c r="N14834" s="43">
        <f>AVERAGE(E14834:E14881)</f>
        <v>0.10671911562375014</v>
      </c>
      <c r="O14834" s="43">
        <f>AVERAGE(E14834:E14881)</f>
        <v>0.10671911562375014</v>
      </c>
      <c r="P14834" s="43">
        <f>MAX(E14834:E14881)</f>
        <v>0.17839613358000003</v>
      </c>
    </row>
    <row r="14835" spans="1:16" ht="15.75" x14ac:dyDescent="0.25">
      <c r="A14835" s="11">
        <v>41567.020833333336</v>
      </c>
      <c r="B14835" s="12">
        <v>0.12</v>
      </c>
      <c r="C14835" s="12">
        <f t="shared" si="1546"/>
        <v>3.3980215920000001</v>
      </c>
      <c r="D14835" s="58">
        <f t="shared" si="1547"/>
        <v>3.1856452425000001E-3</v>
      </c>
      <c r="E14835" s="12">
        <f t="shared" si="1545"/>
        <v>0.15291097164</v>
      </c>
      <c r="F14835">
        <v>1.91</v>
      </c>
      <c r="G14835" s="12">
        <v>1.91</v>
      </c>
      <c r="H14835" s="43">
        <f t="shared" si="1541"/>
        <v>2.8649999999999998</v>
      </c>
      <c r="I14835" s="43">
        <f t="shared" si="1542"/>
        <v>9.7353318610799988</v>
      </c>
      <c r="J14835" s="43">
        <f t="shared" si="1543"/>
        <v>1.7523597349943996E-2</v>
      </c>
      <c r="K14835" s="43"/>
      <c r="L14835" s="43"/>
      <c r="M14835" s="34">
        <f t="shared" si="1544"/>
        <v>9.1268736197624989E-3</v>
      </c>
      <c r="N14835" s="56"/>
      <c r="O14835" s="56"/>
      <c r="P14835" s="56"/>
    </row>
    <row r="14836" spans="1:16" ht="15.75" x14ac:dyDescent="0.25">
      <c r="A14836" s="11">
        <v>41567.041666666664</v>
      </c>
      <c r="B14836" s="12">
        <v>0.12</v>
      </c>
      <c r="C14836" s="12">
        <f t="shared" si="1546"/>
        <v>3.3980215920000001</v>
      </c>
      <c r="D14836" s="58">
        <f t="shared" si="1547"/>
        <v>3.1856452425000001E-3</v>
      </c>
      <c r="E14836" s="12">
        <f t="shared" si="1545"/>
        <v>0.15291097164</v>
      </c>
      <c r="F14836">
        <v>1.87</v>
      </c>
      <c r="G14836" s="12">
        <v>1.87</v>
      </c>
      <c r="H14836" s="43">
        <f t="shared" si="1541"/>
        <v>2.8050000000000002</v>
      </c>
      <c r="I14836" s="43">
        <f t="shared" si="1542"/>
        <v>9.5314505655600001</v>
      </c>
      <c r="J14836" s="43">
        <f t="shared" si="1543"/>
        <v>1.7156611018008E-2</v>
      </c>
      <c r="K14836" s="43"/>
      <c r="L14836" s="43"/>
      <c r="M14836" s="34">
        <f t="shared" si="1544"/>
        <v>8.9357349052125012E-3</v>
      </c>
      <c r="N14836" s="56"/>
      <c r="O14836" s="56"/>
      <c r="P14836" s="56"/>
    </row>
    <row r="14837" spans="1:16" ht="15.75" x14ac:dyDescent="0.25">
      <c r="A14837" s="11">
        <v>41567.0625</v>
      </c>
      <c r="B14837" s="12">
        <v>0.1</v>
      </c>
      <c r="C14837" s="12">
        <f t="shared" si="1546"/>
        <v>2.8316846600000005</v>
      </c>
      <c r="D14837" s="58">
        <f t="shared" si="1547"/>
        <v>2.6547043687500005E-3</v>
      </c>
      <c r="E14837" s="12">
        <f t="shared" si="1545"/>
        <v>0.1274258097</v>
      </c>
      <c r="F14837">
        <v>1.89</v>
      </c>
      <c r="G14837" s="12">
        <v>1.89</v>
      </c>
      <c r="H14837" s="43">
        <f t="shared" si="1541"/>
        <v>2.835</v>
      </c>
      <c r="I14837" s="43">
        <f t="shared" si="1542"/>
        <v>8.0278260111000019</v>
      </c>
      <c r="J14837" s="43">
        <f t="shared" si="1543"/>
        <v>1.4450086819980003E-2</v>
      </c>
      <c r="K14837" s="43"/>
      <c r="L14837" s="43"/>
      <c r="M14837" s="34">
        <f t="shared" si="1544"/>
        <v>7.5260868854062522E-3</v>
      </c>
      <c r="N14837" s="56"/>
      <c r="O14837" s="56"/>
      <c r="P14837" s="56"/>
    </row>
    <row r="14838" spans="1:16" ht="15.75" x14ac:dyDescent="0.25">
      <c r="A14838" s="11">
        <v>41567.083333333336</v>
      </c>
      <c r="B14838" s="12">
        <v>0.1</v>
      </c>
      <c r="C14838" s="12">
        <f t="shared" si="1546"/>
        <v>2.8316846600000005</v>
      </c>
      <c r="D14838" s="58">
        <f t="shared" si="1547"/>
        <v>2.6547043687500005E-3</v>
      </c>
      <c r="E14838" s="12">
        <f t="shared" si="1545"/>
        <v>0.1274258097</v>
      </c>
      <c r="F14838">
        <v>1.89</v>
      </c>
      <c r="G14838" s="12">
        <v>1.89</v>
      </c>
      <c r="H14838" s="43">
        <f t="shared" si="1541"/>
        <v>2.835</v>
      </c>
      <c r="I14838" s="43">
        <f t="shared" si="1542"/>
        <v>8.0278260111000019</v>
      </c>
      <c r="J14838" s="43">
        <f t="shared" si="1543"/>
        <v>1.4450086819980003E-2</v>
      </c>
      <c r="K14838" s="43"/>
      <c r="L14838" s="43"/>
      <c r="M14838" s="34">
        <f t="shared" si="1544"/>
        <v>7.5260868854062522E-3</v>
      </c>
      <c r="N14838" s="56"/>
      <c r="O14838" s="56"/>
      <c r="P14838" s="56"/>
    </row>
    <row r="14839" spans="1:16" ht="15.75" x14ac:dyDescent="0.25">
      <c r="A14839" s="11">
        <v>41567.104166666664</v>
      </c>
      <c r="B14839" s="12">
        <v>0.08</v>
      </c>
      <c r="C14839" s="12">
        <f t="shared" si="1546"/>
        <v>2.2653477280000001</v>
      </c>
      <c r="D14839" s="58">
        <f t="shared" si="1547"/>
        <v>2.1237634950000001E-3</v>
      </c>
      <c r="E14839" s="12">
        <f t="shared" si="1545"/>
        <v>0.10194064776</v>
      </c>
      <c r="F14839">
        <v>1.89</v>
      </c>
      <c r="G14839" s="12">
        <v>1.89</v>
      </c>
      <c r="H14839" s="43">
        <f t="shared" si="1541"/>
        <v>2.835</v>
      </c>
      <c r="I14839" s="43">
        <f t="shared" si="1542"/>
        <v>6.4222608088799999</v>
      </c>
      <c r="J14839" s="43">
        <f t="shared" si="1543"/>
        <v>1.1560069455984E-2</v>
      </c>
      <c r="K14839" s="43"/>
      <c r="L14839" s="43"/>
      <c r="M14839" s="34">
        <f t="shared" si="1544"/>
        <v>6.020869508325E-3</v>
      </c>
      <c r="N14839" s="56"/>
      <c r="O14839" s="56"/>
      <c r="P14839" s="56"/>
    </row>
    <row r="14840" spans="1:16" ht="15.75" x14ac:dyDescent="0.25">
      <c r="A14840" s="11">
        <v>41567.125</v>
      </c>
      <c r="B14840" s="12">
        <v>0.08</v>
      </c>
      <c r="C14840" s="12">
        <f t="shared" si="1546"/>
        <v>2.2653477280000001</v>
      </c>
      <c r="D14840" s="58">
        <f t="shared" si="1547"/>
        <v>2.1237634950000001E-3</v>
      </c>
      <c r="E14840" s="12">
        <f t="shared" si="1545"/>
        <v>0.10194064776</v>
      </c>
      <c r="F14840">
        <v>1.95</v>
      </c>
      <c r="G14840" s="12">
        <v>1.95</v>
      </c>
      <c r="H14840" s="43">
        <f t="shared" si="1541"/>
        <v>2.9249999999999998</v>
      </c>
      <c r="I14840" s="43">
        <f t="shared" si="1542"/>
        <v>6.6261421043999995</v>
      </c>
      <c r="J14840" s="43">
        <f t="shared" si="1543"/>
        <v>1.1927055787919999E-2</v>
      </c>
      <c r="K14840" s="43"/>
      <c r="L14840" s="43"/>
      <c r="M14840" s="34">
        <f t="shared" si="1544"/>
        <v>6.2120082228749995E-3</v>
      </c>
      <c r="N14840" s="56"/>
      <c r="O14840" s="56"/>
      <c r="P14840" s="56"/>
    </row>
    <row r="14841" spans="1:16" ht="15.75" x14ac:dyDescent="0.25">
      <c r="A14841" s="11">
        <v>41567.145833333336</v>
      </c>
      <c r="B14841" s="12">
        <v>0.08</v>
      </c>
      <c r="C14841" s="12">
        <f t="shared" si="1546"/>
        <v>2.2653477280000001</v>
      </c>
      <c r="D14841" s="58">
        <f t="shared" si="1547"/>
        <v>2.1237634950000001E-3</v>
      </c>
      <c r="E14841" s="12">
        <f t="shared" si="1545"/>
        <v>0.10194064776</v>
      </c>
      <c r="F14841">
        <v>1.95</v>
      </c>
      <c r="G14841" s="12">
        <v>1.95</v>
      </c>
      <c r="H14841" s="43">
        <f t="shared" si="1541"/>
        <v>2.9249999999999998</v>
      </c>
      <c r="I14841" s="43">
        <f t="shared" si="1542"/>
        <v>6.6261421043999995</v>
      </c>
      <c r="J14841" s="43">
        <f t="shared" si="1543"/>
        <v>1.1927055787919999E-2</v>
      </c>
      <c r="K14841" s="43"/>
      <c r="L14841" s="43"/>
      <c r="M14841" s="34">
        <f t="shared" si="1544"/>
        <v>6.2120082228749995E-3</v>
      </c>
      <c r="N14841" s="56"/>
      <c r="O14841" s="56"/>
      <c r="P14841" s="56"/>
    </row>
    <row r="14842" spans="1:16" ht="15.75" x14ac:dyDescent="0.25">
      <c r="A14842" s="11">
        <v>41567.166666666664</v>
      </c>
      <c r="B14842" s="12">
        <v>0.08</v>
      </c>
      <c r="C14842" s="12">
        <f t="shared" si="1546"/>
        <v>2.2653477280000001</v>
      </c>
      <c r="D14842" s="58">
        <f t="shared" si="1547"/>
        <v>2.1237634950000001E-3</v>
      </c>
      <c r="E14842" s="12">
        <f t="shared" si="1545"/>
        <v>0.10194064776</v>
      </c>
      <c r="F14842">
        <v>1.96</v>
      </c>
      <c r="G14842" s="12">
        <v>1.96</v>
      </c>
      <c r="H14842" s="43">
        <f t="shared" si="1541"/>
        <v>2.94</v>
      </c>
      <c r="I14842" s="43">
        <f t="shared" si="1542"/>
        <v>6.6601223203200002</v>
      </c>
      <c r="J14842" s="43">
        <f t="shared" si="1543"/>
        <v>1.1988220176575999E-2</v>
      </c>
      <c r="K14842" s="43"/>
      <c r="L14842" s="43"/>
      <c r="M14842" s="34">
        <f t="shared" si="1544"/>
        <v>6.2438646753E-3</v>
      </c>
      <c r="N14842" s="56"/>
      <c r="O14842" s="56"/>
      <c r="P14842" s="56"/>
    </row>
    <row r="14843" spans="1:16" ht="15.75" x14ac:dyDescent="0.25">
      <c r="A14843" s="11">
        <v>41567.1875</v>
      </c>
      <c r="B14843" s="12">
        <v>0.08</v>
      </c>
      <c r="C14843" s="12">
        <f t="shared" si="1546"/>
        <v>2.2653477280000001</v>
      </c>
      <c r="D14843" s="58">
        <f t="shared" si="1547"/>
        <v>2.1237634950000001E-3</v>
      </c>
      <c r="E14843" s="12">
        <f t="shared" si="1545"/>
        <v>0.10194064776</v>
      </c>
      <c r="F14843">
        <v>2.04</v>
      </c>
      <c r="G14843" s="12">
        <v>2.04</v>
      </c>
      <c r="H14843" s="43">
        <f t="shared" si="1541"/>
        <v>3.06</v>
      </c>
      <c r="I14843" s="43">
        <f t="shared" si="1542"/>
        <v>6.9319640476800002</v>
      </c>
      <c r="J14843" s="43">
        <f t="shared" si="1543"/>
        <v>1.2477535285824E-2</v>
      </c>
      <c r="K14843" s="43"/>
      <c r="L14843" s="43"/>
      <c r="M14843" s="34">
        <f t="shared" si="1544"/>
        <v>6.4987162947000004E-3</v>
      </c>
      <c r="N14843" s="56"/>
      <c r="O14843" s="56"/>
      <c r="P14843" s="56"/>
    </row>
    <row r="14844" spans="1:16" ht="15.75" x14ac:dyDescent="0.25">
      <c r="A14844" s="11">
        <v>41567.208333333336</v>
      </c>
      <c r="B14844" s="12">
        <v>0.08</v>
      </c>
      <c r="C14844" s="12">
        <f t="shared" si="1546"/>
        <v>2.2653477280000001</v>
      </c>
      <c r="D14844" s="58">
        <f t="shared" si="1547"/>
        <v>2.1237634950000001E-3</v>
      </c>
      <c r="E14844" s="12">
        <f t="shared" si="1545"/>
        <v>0.10194064776</v>
      </c>
      <c r="F14844">
        <v>1.89</v>
      </c>
      <c r="G14844" s="12">
        <v>1.89</v>
      </c>
      <c r="H14844" s="43">
        <f t="shared" si="1541"/>
        <v>2.835</v>
      </c>
      <c r="I14844" s="43">
        <f t="shared" si="1542"/>
        <v>6.4222608088799999</v>
      </c>
      <c r="J14844" s="43">
        <f t="shared" si="1543"/>
        <v>1.1560069455984E-2</v>
      </c>
      <c r="K14844" s="43"/>
      <c r="L14844" s="43"/>
      <c r="M14844" s="34">
        <f t="shared" si="1544"/>
        <v>6.020869508325E-3</v>
      </c>
      <c r="N14844" s="56"/>
      <c r="O14844" s="56"/>
      <c r="P14844" s="56"/>
    </row>
    <row r="14845" spans="1:16" ht="15.75" x14ac:dyDescent="0.25">
      <c r="A14845" s="11">
        <v>41567.229166666664</v>
      </c>
      <c r="B14845" s="12">
        <v>0.08</v>
      </c>
      <c r="C14845" s="12">
        <f t="shared" si="1546"/>
        <v>2.2653477280000001</v>
      </c>
      <c r="D14845" s="58">
        <f t="shared" si="1547"/>
        <v>2.1237634950000001E-3</v>
      </c>
      <c r="E14845" s="12">
        <f t="shared" si="1545"/>
        <v>0.10194064776</v>
      </c>
      <c r="F14845">
        <v>1.94</v>
      </c>
      <c r="G14845" s="12">
        <v>1.94</v>
      </c>
      <c r="H14845" s="43">
        <f t="shared" si="1541"/>
        <v>2.91</v>
      </c>
      <c r="I14845" s="43">
        <f t="shared" si="1542"/>
        <v>6.5921618884800006</v>
      </c>
      <c r="J14845" s="43">
        <f t="shared" si="1543"/>
        <v>1.1865891399264E-2</v>
      </c>
      <c r="K14845" s="43"/>
      <c r="L14845" s="43"/>
      <c r="M14845" s="34">
        <f t="shared" si="1544"/>
        <v>6.1801517704500007E-3</v>
      </c>
      <c r="N14845" s="56"/>
      <c r="O14845" s="56"/>
      <c r="P14845" s="56"/>
    </row>
    <row r="14846" spans="1:16" ht="15.75" x14ac:dyDescent="0.25">
      <c r="A14846" s="11">
        <v>41567.25</v>
      </c>
      <c r="B14846" s="12">
        <v>0.08</v>
      </c>
      <c r="C14846" s="12">
        <f t="shared" si="1546"/>
        <v>2.2653477280000001</v>
      </c>
      <c r="D14846" s="58">
        <f t="shared" si="1547"/>
        <v>2.1237634950000001E-3</v>
      </c>
      <c r="E14846" s="12">
        <f t="shared" si="1545"/>
        <v>0.10194064776</v>
      </c>
      <c r="F14846">
        <v>1.85</v>
      </c>
      <c r="G14846" s="12">
        <v>1.85</v>
      </c>
      <c r="H14846" s="43">
        <f t="shared" si="1541"/>
        <v>2.7750000000000004</v>
      </c>
      <c r="I14846" s="43">
        <f t="shared" si="1542"/>
        <v>6.2863399452000008</v>
      </c>
      <c r="J14846" s="43">
        <f t="shared" si="1543"/>
        <v>1.1315411901360001E-2</v>
      </c>
      <c r="K14846" s="43"/>
      <c r="L14846" s="43"/>
      <c r="M14846" s="34">
        <f t="shared" si="1544"/>
        <v>5.8934436986250007E-3</v>
      </c>
      <c r="N14846" s="56"/>
      <c r="O14846" s="56"/>
      <c r="P14846" s="56"/>
    </row>
    <row r="14847" spans="1:16" ht="15.75" x14ac:dyDescent="0.25">
      <c r="A14847" s="11">
        <v>41567.270833333336</v>
      </c>
      <c r="B14847" s="12">
        <v>0.08</v>
      </c>
      <c r="C14847" s="12">
        <f t="shared" si="1546"/>
        <v>2.2653477280000001</v>
      </c>
      <c r="D14847" s="58">
        <f t="shared" si="1547"/>
        <v>2.1237634950000001E-3</v>
      </c>
      <c r="E14847" s="12">
        <f t="shared" si="1545"/>
        <v>0.10194064776</v>
      </c>
      <c r="F14847">
        <v>1.87</v>
      </c>
      <c r="G14847" s="12">
        <v>1.87</v>
      </c>
      <c r="H14847" s="43">
        <f t="shared" si="1541"/>
        <v>2.8050000000000002</v>
      </c>
      <c r="I14847" s="43">
        <f t="shared" si="1542"/>
        <v>6.3543003770400004</v>
      </c>
      <c r="J14847" s="43">
        <f t="shared" si="1543"/>
        <v>1.1437740678672001E-2</v>
      </c>
      <c r="K14847" s="43"/>
      <c r="L14847" s="43"/>
      <c r="M14847" s="34">
        <f t="shared" si="1544"/>
        <v>5.9571566034750008E-3</v>
      </c>
      <c r="N14847" s="56"/>
      <c r="O14847" s="56"/>
      <c r="P14847" s="56"/>
    </row>
    <row r="14848" spans="1:16" ht="15.75" x14ac:dyDescent="0.25">
      <c r="A14848" s="11">
        <v>41567.291666666664</v>
      </c>
      <c r="B14848" s="12">
        <v>0.08</v>
      </c>
      <c r="C14848" s="12">
        <f t="shared" si="1546"/>
        <v>2.2653477280000001</v>
      </c>
      <c r="D14848" s="58">
        <f t="shared" si="1547"/>
        <v>2.1237634950000001E-3</v>
      </c>
      <c r="E14848" s="12">
        <f t="shared" si="1545"/>
        <v>0.10194064776</v>
      </c>
      <c r="F14848">
        <v>1.85</v>
      </c>
      <c r="G14848" s="12">
        <v>1.85</v>
      </c>
      <c r="H14848" s="43">
        <f t="shared" si="1541"/>
        <v>2.7750000000000004</v>
      </c>
      <c r="I14848" s="43">
        <f t="shared" si="1542"/>
        <v>6.2863399452000008</v>
      </c>
      <c r="J14848" s="43">
        <f t="shared" si="1543"/>
        <v>1.1315411901360001E-2</v>
      </c>
      <c r="K14848" s="43"/>
      <c r="L14848" s="43"/>
      <c r="M14848" s="34">
        <f t="shared" si="1544"/>
        <v>5.8934436986250007E-3</v>
      </c>
      <c r="N14848" s="56"/>
      <c r="O14848" s="56"/>
      <c r="P14848" s="56"/>
    </row>
    <row r="14849" spans="1:16" ht="15.75" x14ac:dyDescent="0.25">
      <c r="A14849" s="11">
        <v>41567.3125</v>
      </c>
      <c r="B14849" s="12">
        <v>0.08</v>
      </c>
      <c r="C14849" s="12">
        <f t="shared" si="1546"/>
        <v>2.2653477280000001</v>
      </c>
      <c r="D14849" s="58">
        <f t="shared" si="1547"/>
        <v>2.1237634950000001E-3</v>
      </c>
      <c r="E14849" s="12">
        <f t="shared" si="1545"/>
        <v>0.10194064776</v>
      </c>
      <c r="F14849">
        <v>1.8</v>
      </c>
      <c r="G14849" s="12">
        <v>1.8</v>
      </c>
      <c r="H14849" s="43">
        <f t="shared" si="1541"/>
        <v>2.7</v>
      </c>
      <c r="I14849" s="43">
        <f t="shared" si="1542"/>
        <v>6.1164388656000002</v>
      </c>
      <c r="J14849" s="43">
        <f t="shared" si="1543"/>
        <v>1.1009589958079999E-2</v>
      </c>
      <c r="K14849" s="43"/>
      <c r="L14849" s="43"/>
      <c r="M14849" s="34">
        <f t="shared" si="1544"/>
        <v>5.7341614365E-3</v>
      </c>
      <c r="N14849" s="56"/>
      <c r="O14849" s="56"/>
      <c r="P14849" s="56"/>
    </row>
    <row r="14850" spans="1:16" ht="15.75" x14ac:dyDescent="0.25">
      <c r="A14850" s="11">
        <v>41567.333333333336</v>
      </c>
      <c r="B14850" s="12">
        <v>0.08</v>
      </c>
      <c r="C14850" s="12">
        <f t="shared" si="1546"/>
        <v>2.2653477280000001</v>
      </c>
      <c r="D14850" s="58">
        <f t="shared" si="1547"/>
        <v>2.1237634950000001E-3</v>
      </c>
      <c r="E14850" s="12">
        <f t="shared" si="1545"/>
        <v>0.10194064776</v>
      </c>
      <c r="F14850">
        <v>1.72</v>
      </c>
      <c r="G14850" s="12">
        <v>1.72</v>
      </c>
      <c r="H14850" s="43">
        <f t="shared" ref="H14850:H14913" si="1548">1.5*(G14850^1)</f>
        <v>2.58</v>
      </c>
      <c r="I14850" s="43">
        <f t="shared" ref="I14850:I14913" si="1549">C14850*H14850</f>
        <v>5.8445971382400002</v>
      </c>
      <c r="J14850" s="43">
        <f t="shared" ref="J14850:J14913" si="1550">I14850*1800*10^-6</f>
        <v>1.0520274848831999E-2</v>
      </c>
      <c r="K14850" s="43"/>
      <c r="L14850" s="43"/>
      <c r="M14850" s="34">
        <f t="shared" si="1544"/>
        <v>5.4793098170999996E-3</v>
      </c>
      <c r="N14850" s="56"/>
      <c r="O14850" s="56"/>
      <c r="P14850" s="56"/>
    </row>
    <row r="14851" spans="1:16" ht="15.75" x14ac:dyDescent="0.25">
      <c r="A14851" s="11">
        <v>41567.354166666664</v>
      </c>
      <c r="B14851" s="12">
        <v>0.08</v>
      </c>
      <c r="C14851" s="12">
        <f t="shared" si="1546"/>
        <v>2.2653477280000001</v>
      </c>
      <c r="D14851" s="58">
        <f t="shared" si="1547"/>
        <v>2.1237634950000001E-3</v>
      </c>
      <c r="E14851" s="12">
        <f t="shared" si="1545"/>
        <v>0.10194064776</v>
      </c>
      <c r="F14851">
        <v>1.68</v>
      </c>
      <c r="G14851" s="12">
        <v>1.68</v>
      </c>
      <c r="H14851" s="43">
        <f t="shared" si="1548"/>
        <v>2.52</v>
      </c>
      <c r="I14851" s="43">
        <f t="shared" si="1549"/>
        <v>5.7086762745600002</v>
      </c>
      <c r="J14851" s="43">
        <f t="shared" si="1550"/>
        <v>1.0275617294208001E-2</v>
      </c>
      <c r="K14851" s="43"/>
      <c r="L14851" s="43"/>
      <c r="M14851" s="34">
        <f t="shared" ref="M14851:M14914" si="1551">J14851/1.92</f>
        <v>5.3518840074000002E-3</v>
      </c>
      <c r="N14851" s="56"/>
      <c r="O14851" s="56"/>
      <c r="P14851" s="56"/>
    </row>
    <row r="14852" spans="1:16" ht="15.75" x14ac:dyDescent="0.25">
      <c r="A14852" s="11">
        <v>41567.375</v>
      </c>
      <c r="B14852" s="12">
        <v>0.08</v>
      </c>
      <c r="C14852" s="12">
        <f t="shared" si="1546"/>
        <v>2.2653477280000001</v>
      </c>
      <c r="D14852" s="58">
        <f t="shared" si="1547"/>
        <v>2.1237634950000001E-3</v>
      </c>
      <c r="E14852" s="12">
        <f t="shared" si="1545"/>
        <v>0.10194064776</v>
      </c>
      <c r="F14852">
        <v>1.63</v>
      </c>
      <c r="G14852" s="12">
        <v>1.63</v>
      </c>
      <c r="H14852" s="43">
        <f t="shared" si="1548"/>
        <v>2.4449999999999998</v>
      </c>
      <c r="I14852" s="43">
        <f t="shared" si="1549"/>
        <v>5.5387751949599995</v>
      </c>
      <c r="J14852" s="43">
        <f t="shared" si="1550"/>
        <v>9.9697953509279985E-3</v>
      </c>
      <c r="K14852" s="43"/>
      <c r="L14852" s="43"/>
      <c r="M14852" s="34">
        <f t="shared" si="1551"/>
        <v>5.1926017452749995E-3</v>
      </c>
      <c r="N14852" s="56"/>
      <c r="O14852" s="56"/>
      <c r="P14852" s="56"/>
    </row>
    <row r="14853" spans="1:16" ht="15.75" x14ac:dyDescent="0.25">
      <c r="A14853" s="11">
        <v>41567.395833333336</v>
      </c>
      <c r="B14853" s="12">
        <v>0.08</v>
      </c>
      <c r="C14853" s="12">
        <f t="shared" si="1546"/>
        <v>2.2653477280000001</v>
      </c>
      <c r="D14853" s="58">
        <f t="shared" si="1547"/>
        <v>2.1237634950000001E-3</v>
      </c>
      <c r="E14853" s="12">
        <f t="shared" si="1545"/>
        <v>0.10194064776</v>
      </c>
      <c r="F14853">
        <v>1.52</v>
      </c>
      <c r="G14853" s="12">
        <v>1.52</v>
      </c>
      <c r="H14853" s="43">
        <f t="shared" si="1548"/>
        <v>2.2800000000000002</v>
      </c>
      <c r="I14853" s="43">
        <f t="shared" si="1549"/>
        <v>5.164992819840001</v>
      </c>
      <c r="J14853" s="43">
        <f t="shared" si="1550"/>
        <v>9.2969870757120023E-3</v>
      </c>
      <c r="K14853" s="43"/>
      <c r="L14853" s="43"/>
      <c r="M14853" s="34">
        <f t="shared" si="1551"/>
        <v>4.8421807686000011E-3</v>
      </c>
      <c r="N14853" s="56"/>
      <c r="O14853" s="56"/>
      <c r="P14853" s="56"/>
    </row>
    <row r="14854" spans="1:16" ht="15.75" x14ac:dyDescent="0.25">
      <c r="A14854" s="11">
        <v>41567.416666666664</v>
      </c>
      <c r="B14854" s="12">
        <v>0.08</v>
      </c>
      <c r="C14854" s="12">
        <f t="shared" si="1546"/>
        <v>2.2653477280000001</v>
      </c>
      <c r="D14854" s="58">
        <f t="shared" si="1547"/>
        <v>2.1237634950000001E-3</v>
      </c>
      <c r="E14854" s="12">
        <f t="shared" si="1545"/>
        <v>0.10194064776</v>
      </c>
      <c r="F14854">
        <v>1.48</v>
      </c>
      <c r="G14854" s="12">
        <v>1.48</v>
      </c>
      <c r="H14854" s="43">
        <f t="shared" si="1548"/>
        <v>2.2199999999999998</v>
      </c>
      <c r="I14854" s="43">
        <f t="shared" si="1549"/>
        <v>5.0290719561599992</v>
      </c>
      <c r="J14854" s="43">
        <f t="shared" si="1550"/>
        <v>9.0523295210879987E-3</v>
      </c>
      <c r="K14854" s="43"/>
      <c r="L14854" s="43"/>
      <c r="M14854" s="34">
        <f t="shared" si="1551"/>
        <v>4.7147549588999992E-3</v>
      </c>
      <c r="N14854" s="56"/>
      <c r="O14854" s="56"/>
      <c r="P14854" s="56"/>
    </row>
    <row r="14855" spans="1:16" ht="15.75" x14ac:dyDescent="0.25">
      <c r="A14855" s="11">
        <v>41567.4375</v>
      </c>
      <c r="B14855" s="12">
        <v>0.08</v>
      </c>
      <c r="C14855" s="12">
        <f t="shared" si="1546"/>
        <v>2.2653477280000001</v>
      </c>
      <c r="D14855" s="58">
        <f t="shared" si="1547"/>
        <v>2.1237634950000001E-3</v>
      </c>
      <c r="E14855" s="12">
        <f t="shared" si="1545"/>
        <v>0.10194064776</v>
      </c>
      <c r="F14855">
        <v>1.44</v>
      </c>
      <c r="G14855" s="12">
        <v>1.44</v>
      </c>
      <c r="H14855" s="43">
        <f t="shared" si="1548"/>
        <v>2.16</v>
      </c>
      <c r="I14855" s="43">
        <f t="shared" si="1549"/>
        <v>4.8931510924800001</v>
      </c>
      <c r="J14855" s="43">
        <f t="shared" si="1550"/>
        <v>8.8076719664640004E-3</v>
      </c>
      <c r="K14855" s="43"/>
      <c r="L14855" s="43"/>
      <c r="M14855" s="34">
        <f t="shared" si="1551"/>
        <v>4.5873291492000007E-3</v>
      </c>
      <c r="N14855" s="56"/>
      <c r="O14855" s="56"/>
      <c r="P14855" s="56"/>
    </row>
    <row r="14856" spans="1:16" ht="15.75" x14ac:dyDescent="0.25">
      <c r="A14856" s="11">
        <v>41567.458333333336</v>
      </c>
      <c r="B14856" s="12">
        <v>0.08</v>
      </c>
      <c r="C14856" s="12">
        <f t="shared" si="1546"/>
        <v>2.2653477280000001</v>
      </c>
      <c r="D14856" s="58">
        <f t="shared" si="1547"/>
        <v>2.1237634950000001E-3</v>
      </c>
      <c r="E14856" s="12">
        <f t="shared" si="1545"/>
        <v>0.10194064776</v>
      </c>
      <c r="F14856">
        <v>1.34</v>
      </c>
      <c r="G14856" s="12">
        <v>1.34</v>
      </c>
      <c r="H14856" s="43">
        <f t="shared" si="1548"/>
        <v>2.0100000000000002</v>
      </c>
      <c r="I14856" s="43">
        <f t="shared" si="1549"/>
        <v>4.5533489332800006</v>
      </c>
      <c r="J14856" s="43">
        <f t="shared" si="1550"/>
        <v>8.1960280799040011E-3</v>
      </c>
      <c r="K14856" s="43"/>
      <c r="L14856" s="43"/>
      <c r="M14856" s="34">
        <f t="shared" si="1551"/>
        <v>4.268764624950001E-3</v>
      </c>
      <c r="N14856" s="56"/>
      <c r="O14856" s="56"/>
      <c r="P14856" s="56"/>
    </row>
    <row r="14857" spans="1:16" ht="15.75" x14ac:dyDescent="0.25">
      <c r="A14857" s="11">
        <v>41567.479166666664</v>
      </c>
      <c r="B14857" s="12">
        <v>0.08</v>
      </c>
      <c r="C14857" s="12">
        <f t="shared" si="1546"/>
        <v>2.2653477280000001</v>
      </c>
      <c r="D14857" s="58">
        <f t="shared" si="1547"/>
        <v>2.1237634950000001E-3</v>
      </c>
      <c r="E14857" s="12">
        <f t="shared" si="1545"/>
        <v>0.10194064776</v>
      </c>
      <c r="F14857">
        <v>1.18</v>
      </c>
      <c r="G14857" s="12">
        <v>1.18</v>
      </c>
      <c r="H14857" s="43">
        <f t="shared" si="1548"/>
        <v>1.77</v>
      </c>
      <c r="I14857" s="43">
        <f t="shared" si="1549"/>
        <v>4.0096654785600006</v>
      </c>
      <c r="J14857" s="43">
        <f t="shared" si="1550"/>
        <v>7.217397861408E-3</v>
      </c>
      <c r="K14857" s="43"/>
      <c r="L14857" s="43"/>
      <c r="M14857" s="34">
        <f t="shared" si="1551"/>
        <v>3.7590613861500002E-3</v>
      </c>
      <c r="N14857" s="56"/>
      <c r="O14857" s="56"/>
      <c r="P14857" s="56"/>
    </row>
    <row r="14858" spans="1:16" ht="15.75" x14ac:dyDescent="0.25">
      <c r="A14858" s="11">
        <v>41567.5</v>
      </c>
      <c r="B14858" s="12">
        <v>0.08</v>
      </c>
      <c r="C14858" s="12">
        <f t="shared" si="1546"/>
        <v>2.2653477280000001</v>
      </c>
      <c r="D14858" s="58">
        <f t="shared" si="1547"/>
        <v>2.1237634950000001E-3</v>
      </c>
      <c r="E14858" s="12">
        <f t="shared" si="1545"/>
        <v>0.10194064776</v>
      </c>
      <c r="F14858">
        <v>1.08</v>
      </c>
      <c r="G14858" s="12">
        <v>1.08</v>
      </c>
      <c r="H14858" s="43">
        <f t="shared" si="1548"/>
        <v>1.62</v>
      </c>
      <c r="I14858" s="43">
        <f t="shared" si="1549"/>
        <v>3.6698633193600005</v>
      </c>
      <c r="J14858" s="43">
        <f t="shared" si="1550"/>
        <v>6.6057539748480007E-3</v>
      </c>
      <c r="K14858" s="43"/>
      <c r="L14858" s="43"/>
      <c r="M14858" s="34">
        <f t="shared" si="1551"/>
        <v>3.4404968619000005E-3</v>
      </c>
      <c r="N14858" s="56"/>
      <c r="O14858" s="56"/>
      <c r="P14858" s="56"/>
    </row>
    <row r="14859" spans="1:16" ht="15.75" x14ac:dyDescent="0.25">
      <c r="A14859" s="11">
        <v>41567.520833333336</v>
      </c>
      <c r="B14859" s="12">
        <v>0.08</v>
      </c>
      <c r="C14859" s="12">
        <f t="shared" si="1546"/>
        <v>2.2653477280000001</v>
      </c>
      <c r="D14859" s="58">
        <f t="shared" si="1547"/>
        <v>2.1237634950000001E-3</v>
      </c>
      <c r="E14859" s="12">
        <f t="shared" si="1545"/>
        <v>0.10194064776</v>
      </c>
      <c r="F14859">
        <v>1.02</v>
      </c>
      <c r="G14859" s="12">
        <v>1.02</v>
      </c>
      <c r="H14859" s="43">
        <f t="shared" si="1548"/>
        <v>1.53</v>
      </c>
      <c r="I14859" s="43">
        <f t="shared" si="1549"/>
        <v>3.4659820238400001</v>
      </c>
      <c r="J14859" s="43">
        <f t="shared" si="1550"/>
        <v>6.2387676429119998E-3</v>
      </c>
      <c r="K14859" s="43"/>
      <c r="L14859" s="43"/>
      <c r="M14859" s="34">
        <f t="shared" si="1551"/>
        <v>3.2493581473500002E-3</v>
      </c>
      <c r="N14859" s="56"/>
      <c r="O14859" s="56"/>
      <c r="P14859" s="56"/>
    </row>
    <row r="14860" spans="1:16" ht="15.75" x14ac:dyDescent="0.25">
      <c r="A14860" s="11">
        <v>41567.541666666664</v>
      </c>
      <c r="B14860" s="12">
        <v>0.08</v>
      </c>
      <c r="C14860" s="12">
        <f t="shared" si="1546"/>
        <v>2.2653477280000001</v>
      </c>
      <c r="D14860" s="58">
        <f t="shared" si="1547"/>
        <v>2.1237634950000001E-3</v>
      </c>
      <c r="E14860" s="12">
        <f t="shared" si="1545"/>
        <v>0.10194064776</v>
      </c>
      <c r="F14860">
        <v>0.97</v>
      </c>
      <c r="G14860" s="12">
        <v>0.97</v>
      </c>
      <c r="H14860" s="43">
        <f t="shared" si="1548"/>
        <v>1.4550000000000001</v>
      </c>
      <c r="I14860" s="43">
        <f t="shared" si="1549"/>
        <v>3.2960809442400003</v>
      </c>
      <c r="J14860" s="43">
        <f t="shared" si="1550"/>
        <v>5.9329456996320001E-3</v>
      </c>
      <c r="K14860" s="43"/>
      <c r="L14860" s="43"/>
      <c r="M14860" s="34">
        <f t="shared" si="1551"/>
        <v>3.0900758852250004E-3</v>
      </c>
      <c r="N14860" s="56"/>
      <c r="O14860" s="56"/>
      <c r="P14860" s="56"/>
    </row>
    <row r="14861" spans="1:16" ht="15.75" x14ac:dyDescent="0.25">
      <c r="A14861" s="11">
        <v>41567.5625</v>
      </c>
      <c r="B14861" s="12">
        <v>0.08</v>
      </c>
      <c r="C14861" s="12">
        <f t="shared" si="1546"/>
        <v>2.2653477280000001</v>
      </c>
      <c r="D14861" s="58">
        <f t="shared" si="1547"/>
        <v>2.1237634950000001E-3</v>
      </c>
      <c r="E14861" s="12">
        <f t="shared" si="1545"/>
        <v>0.10194064776</v>
      </c>
      <c r="F14861">
        <v>0.91</v>
      </c>
      <c r="G14861" s="12">
        <v>0.91</v>
      </c>
      <c r="H14861" s="43">
        <f t="shared" si="1548"/>
        <v>1.365</v>
      </c>
      <c r="I14861" s="43">
        <f t="shared" si="1549"/>
        <v>3.0921996487199999</v>
      </c>
      <c r="J14861" s="43">
        <f t="shared" si="1550"/>
        <v>5.5659593676959992E-3</v>
      </c>
      <c r="K14861" s="43"/>
      <c r="L14861" s="43"/>
      <c r="M14861" s="34">
        <f t="shared" si="1551"/>
        <v>2.8989371706749996E-3</v>
      </c>
      <c r="N14861" s="56"/>
      <c r="O14861" s="56"/>
      <c r="P14861" s="56"/>
    </row>
    <row r="14862" spans="1:16" ht="15.75" x14ac:dyDescent="0.25">
      <c r="A14862" s="11">
        <v>41567.583333333336</v>
      </c>
      <c r="B14862" s="12">
        <v>0.08</v>
      </c>
      <c r="C14862" s="12">
        <f t="shared" si="1546"/>
        <v>2.2653477280000001</v>
      </c>
      <c r="D14862" s="58">
        <f t="shared" si="1547"/>
        <v>2.1237634950000001E-3</v>
      </c>
      <c r="E14862" s="12">
        <f t="shared" si="1545"/>
        <v>0.10194064776</v>
      </c>
      <c r="F14862">
        <v>0.88</v>
      </c>
      <c r="G14862" s="12">
        <v>0.88</v>
      </c>
      <c r="H14862" s="43">
        <f t="shared" si="1548"/>
        <v>1.32</v>
      </c>
      <c r="I14862" s="43">
        <f t="shared" si="1549"/>
        <v>2.9902590009600001</v>
      </c>
      <c r="J14862" s="43">
        <f t="shared" si="1550"/>
        <v>5.3824662017279996E-3</v>
      </c>
      <c r="K14862" s="43"/>
      <c r="L14862" s="43"/>
      <c r="M14862" s="34">
        <f t="shared" si="1551"/>
        <v>2.8033678133999999E-3</v>
      </c>
      <c r="N14862" s="56"/>
      <c r="O14862" s="56"/>
      <c r="P14862" s="56"/>
    </row>
    <row r="14863" spans="1:16" ht="15.75" x14ac:dyDescent="0.25">
      <c r="A14863" s="11">
        <v>41567.604166666664</v>
      </c>
      <c r="B14863" s="12">
        <v>0.08</v>
      </c>
      <c r="C14863" s="12">
        <f t="shared" si="1546"/>
        <v>2.2653477280000001</v>
      </c>
      <c r="D14863" s="58">
        <f t="shared" si="1547"/>
        <v>2.1237634950000001E-3</v>
      </c>
      <c r="E14863" s="12">
        <f t="shared" si="1545"/>
        <v>0.10194064776</v>
      </c>
      <c r="F14863">
        <v>0.85</v>
      </c>
      <c r="G14863" s="12">
        <v>0.85</v>
      </c>
      <c r="H14863" s="43">
        <f t="shared" si="1548"/>
        <v>1.2749999999999999</v>
      </c>
      <c r="I14863" s="43">
        <f t="shared" si="1549"/>
        <v>2.8883183531999999</v>
      </c>
      <c r="J14863" s="43">
        <f t="shared" si="1550"/>
        <v>5.19897303576E-3</v>
      </c>
      <c r="K14863" s="43"/>
      <c r="L14863" s="43"/>
      <c r="M14863" s="34">
        <f t="shared" si="1551"/>
        <v>2.7077984561250002E-3</v>
      </c>
      <c r="N14863" s="56"/>
      <c r="O14863" s="56"/>
      <c r="P14863" s="56"/>
    </row>
    <row r="14864" spans="1:16" ht="15.75" x14ac:dyDescent="0.25">
      <c r="A14864" s="11">
        <v>41567.625</v>
      </c>
      <c r="B14864" s="12">
        <v>0.08</v>
      </c>
      <c r="C14864" s="12">
        <f t="shared" si="1546"/>
        <v>2.2653477280000001</v>
      </c>
      <c r="D14864" s="58">
        <f t="shared" si="1547"/>
        <v>2.1237634950000001E-3</v>
      </c>
      <c r="E14864" s="12">
        <f t="shared" si="1545"/>
        <v>0.10194064776</v>
      </c>
      <c r="F14864">
        <v>0.77</v>
      </c>
      <c r="G14864" s="12">
        <v>0.77</v>
      </c>
      <c r="H14864" s="43">
        <f t="shared" si="1548"/>
        <v>1.155</v>
      </c>
      <c r="I14864" s="43">
        <f t="shared" si="1549"/>
        <v>2.6164766258400003</v>
      </c>
      <c r="J14864" s="43">
        <f t="shared" si="1550"/>
        <v>4.7096579265120007E-3</v>
      </c>
      <c r="K14864" s="43"/>
      <c r="L14864" s="43"/>
      <c r="M14864" s="34">
        <f t="shared" si="1551"/>
        <v>2.4529468367250006E-3</v>
      </c>
      <c r="N14864" s="56"/>
      <c r="O14864" s="56"/>
      <c r="P14864" s="56"/>
    </row>
    <row r="14865" spans="1:16" ht="15.75" x14ac:dyDescent="0.25">
      <c r="A14865" s="11">
        <v>41567.645833333336</v>
      </c>
      <c r="B14865" s="12">
        <v>0.08</v>
      </c>
      <c r="C14865" s="12">
        <f t="shared" si="1546"/>
        <v>2.2653477280000001</v>
      </c>
      <c r="D14865" s="58">
        <f t="shared" si="1547"/>
        <v>2.1237634950000001E-3</v>
      </c>
      <c r="E14865" s="12">
        <f t="shared" si="1545"/>
        <v>0.10194064776</v>
      </c>
      <c r="F14865">
        <v>0.71</v>
      </c>
      <c r="G14865" s="12">
        <v>0.71</v>
      </c>
      <c r="H14865" s="43">
        <f t="shared" si="1548"/>
        <v>1.0649999999999999</v>
      </c>
      <c r="I14865" s="43">
        <f t="shared" si="1549"/>
        <v>2.4125953303199998</v>
      </c>
      <c r="J14865" s="43">
        <f t="shared" si="1550"/>
        <v>4.3426715945759998E-3</v>
      </c>
      <c r="K14865" s="43"/>
      <c r="L14865" s="43"/>
      <c r="M14865" s="34">
        <f t="shared" si="1551"/>
        <v>2.2618081221749999E-3</v>
      </c>
      <c r="N14865" s="56"/>
      <c r="O14865" s="56"/>
      <c r="P14865" s="56"/>
    </row>
    <row r="14866" spans="1:16" ht="15.75" x14ac:dyDescent="0.25">
      <c r="A14866" s="11">
        <v>41567.666666666664</v>
      </c>
      <c r="B14866" s="12">
        <v>0.08</v>
      </c>
      <c r="C14866" s="12">
        <f t="shared" si="1546"/>
        <v>2.2653477280000001</v>
      </c>
      <c r="D14866" s="58">
        <f t="shared" si="1547"/>
        <v>2.1237634950000001E-3</v>
      </c>
      <c r="E14866" s="12">
        <f t="shared" si="1545"/>
        <v>0.10194064776</v>
      </c>
      <c r="F14866">
        <v>0.67</v>
      </c>
      <c r="G14866" s="12">
        <v>0.67</v>
      </c>
      <c r="H14866" s="43">
        <f t="shared" si="1548"/>
        <v>1.0050000000000001</v>
      </c>
      <c r="I14866" s="43">
        <f t="shared" si="1549"/>
        <v>2.2766744666400003</v>
      </c>
      <c r="J14866" s="43">
        <f t="shared" si="1550"/>
        <v>4.0980140399520006E-3</v>
      </c>
      <c r="K14866" s="43"/>
      <c r="L14866" s="43"/>
      <c r="M14866" s="34">
        <f t="shared" si="1551"/>
        <v>2.1343823124750005E-3</v>
      </c>
      <c r="N14866" s="56"/>
      <c r="O14866" s="56"/>
      <c r="P14866" s="56"/>
    </row>
    <row r="14867" spans="1:16" ht="15.75" x14ac:dyDescent="0.25">
      <c r="A14867" s="11">
        <v>41567.6875</v>
      </c>
      <c r="B14867" s="12">
        <v>0.08</v>
      </c>
      <c r="C14867" s="12">
        <f t="shared" si="1546"/>
        <v>2.2653477280000001</v>
      </c>
      <c r="D14867" s="58">
        <f t="shared" si="1547"/>
        <v>2.1237634950000001E-3</v>
      </c>
      <c r="E14867" s="12">
        <f t="shared" si="1545"/>
        <v>0.10194064776</v>
      </c>
      <c r="F14867">
        <v>0.66</v>
      </c>
      <c r="G14867" s="12">
        <v>0.66</v>
      </c>
      <c r="H14867" s="43">
        <f t="shared" si="1548"/>
        <v>0.99</v>
      </c>
      <c r="I14867" s="43">
        <f t="shared" si="1549"/>
        <v>2.2426942507200001</v>
      </c>
      <c r="J14867" s="43">
        <f t="shared" si="1550"/>
        <v>4.0368496512960001E-3</v>
      </c>
      <c r="K14867" s="43"/>
      <c r="L14867" s="43"/>
      <c r="M14867" s="34">
        <f t="shared" si="1551"/>
        <v>2.10252586005E-3</v>
      </c>
      <c r="N14867" s="56"/>
      <c r="O14867" s="56"/>
      <c r="P14867" s="56"/>
    </row>
    <row r="14868" spans="1:16" ht="15.75" x14ac:dyDescent="0.25">
      <c r="A14868" s="11">
        <v>41567.708333333336</v>
      </c>
      <c r="B14868" s="12">
        <v>0.08</v>
      </c>
      <c r="C14868" s="12">
        <f t="shared" si="1546"/>
        <v>2.2653477280000001</v>
      </c>
      <c r="D14868" s="58">
        <f t="shared" si="1547"/>
        <v>2.1237634950000001E-3</v>
      </c>
      <c r="E14868" s="12">
        <f t="shared" si="1545"/>
        <v>0.10194064776</v>
      </c>
      <c r="F14868">
        <v>0.63</v>
      </c>
      <c r="G14868" s="12">
        <v>0.63</v>
      </c>
      <c r="H14868" s="43">
        <f t="shared" si="1548"/>
        <v>0.94500000000000006</v>
      </c>
      <c r="I14868" s="43">
        <f t="shared" si="1549"/>
        <v>2.1407536029600003</v>
      </c>
      <c r="J14868" s="43">
        <f t="shared" si="1550"/>
        <v>3.8533564853280001E-3</v>
      </c>
      <c r="K14868" s="43"/>
      <c r="L14868" s="43"/>
      <c r="M14868" s="34">
        <f t="shared" si="1551"/>
        <v>2.0069565027750003E-3</v>
      </c>
      <c r="N14868" s="56"/>
      <c r="O14868" s="56"/>
      <c r="P14868" s="56"/>
    </row>
    <row r="14869" spans="1:16" ht="15.75" x14ac:dyDescent="0.25">
      <c r="A14869" s="11">
        <v>41567.729166666664</v>
      </c>
      <c r="B14869" s="12">
        <v>0.08</v>
      </c>
      <c r="C14869" s="12">
        <f t="shared" si="1546"/>
        <v>2.2653477280000001</v>
      </c>
      <c r="D14869" s="58">
        <f t="shared" si="1547"/>
        <v>2.1237634950000001E-3</v>
      </c>
      <c r="E14869" s="12">
        <f t="shared" si="1545"/>
        <v>0.10194064776</v>
      </c>
      <c r="F14869">
        <v>0.59</v>
      </c>
      <c r="G14869" s="12">
        <v>0.59</v>
      </c>
      <c r="H14869" s="43">
        <f t="shared" si="1548"/>
        <v>0.88500000000000001</v>
      </c>
      <c r="I14869" s="43">
        <f t="shared" si="1549"/>
        <v>2.0048327392800003</v>
      </c>
      <c r="J14869" s="43">
        <f t="shared" si="1550"/>
        <v>3.608698930704E-3</v>
      </c>
      <c r="K14869" s="43"/>
      <c r="L14869" s="43"/>
      <c r="M14869" s="34">
        <f t="shared" si="1551"/>
        <v>1.8795306930750001E-3</v>
      </c>
      <c r="N14869" s="56"/>
      <c r="O14869" s="56"/>
      <c r="P14869" s="56"/>
    </row>
    <row r="14870" spans="1:16" ht="15.75" x14ac:dyDescent="0.25">
      <c r="A14870" s="11">
        <v>41567.75</v>
      </c>
      <c r="B14870" s="12">
        <v>0.08</v>
      </c>
      <c r="C14870" s="12">
        <f t="shared" si="1546"/>
        <v>2.2653477280000001</v>
      </c>
      <c r="D14870" s="58">
        <f t="shared" si="1547"/>
        <v>2.1237634950000001E-3</v>
      </c>
      <c r="E14870" s="12">
        <f t="shared" si="1545"/>
        <v>0.10194064776</v>
      </c>
      <c r="F14870">
        <v>0.6</v>
      </c>
      <c r="G14870" s="12">
        <v>0.6</v>
      </c>
      <c r="H14870" s="43">
        <f t="shared" si="1548"/>
        <v>0.89999999999999991</v>
      </c>
      <c r="I14870" s="43">
        <f t="shared" si="1549"/>
        <v>2.0388129552000001</v>
      </c>
      <c r="J14870" s="43">
        <f t="shared" si="1550"/>
        <v>3.6698633193599996E-3</v>
      </c>
      <c r="K14870" s="43"/>
      <c r="L14870" s="43"/>
      <c r="M14870" s="34">
        <f t="shared" si="1551"/>
        <v>1.9113871454999999E-3</v>
      </c>
      <c r="N14870" s="56"/>
      <c r="O14870" s="56"/>
      <c r="P14870" s="56"/>
    </row>
    <row r="14871" spans="1:16" ht="15.75" x14ac:dyDescent="0.25">
      <c r="A14871" s="11">
        <v>41567.770833333336</v>
      </c>
      <c r="B14871" s="12">
        <v>0.08</v>
      </c>
      <c r="C14871" s="12">
        <f t="shared" si="1546"/>
        <v>2.2653477280000001</v>
      </c>
      <c r="D14871" s="58">
        <f t="shared" si="1547"/>
        <v>2.1237634950000001E-3</v>
      </c>
      <c r="E14871" s="12">
        <f t="shared" si="1545"/>
        <v>0.10194064776</v>
      </c>
      <c r="F14871">
        <v>0.6</v>
      </c>
      <c r="G14871" s="12">
        <v>0.6</v>
      </c>
      <c r="H14871" s="43">
        <f t="shared" si="1548"/>
        <v>0.89999999999999991</v>
      </c>
      <c r="I14871" s="43">
        <f t="shared" si="1549"/>
        <v>2.0388129552000001</v>
      </c>
      <c r="J14871" s="43">
        <f t="shared" si="1550"/>
        <v>3.6698633193599996E-3</v>
      </c>
      <c r="K14871" s="43"/>
      <c r="L14871" s="43"/>
      <c r="M14871" s="34">
        <f t="shared" si="1551"/>
        <v>1.9113871454999999E-3</v>
      </c>
      <c r="N14871" s="56"/>
      <c r="O14871" s="56"/>
      <c r="P14871" s="56"/>
    </row>
    <row r="14872" spans="1:16" ht="15.75" x14ac:dyDescent="0.25">
      <c r="A14872" s="11">
        <v>41567.791666666664</v>
      </c>
      <c r="B14872" s="12">
        <v>0.08</v>
      </c>
      <c r="C14872" s="12">
        <f t="shared" si="1546"/>
        <v>2.2653477280000001</v>
      </c>
      <c r="D14872" s="58">
        <f t="shared" si="1547"/>
        <v>2.1237634950000001E-3</v>
      </c>
      <c r="E14872" s="12">
        <f t="shared" si="1545"/>
        <v>0.10194064776</v>
      </c>
      <c r="F14872">
        <v>0.59</v>
      </c>
      <c r="G14872" s="12">
        <v>0.59</v>
      </c>
      <c r="H14872" s="43">
        <f t="shared" si="1548"/>
        <v>0.88500000000000001</v>
      </c>
      <c r="I14872" s="43">
        <f t="shared" si="1549"/>
        <v>2.0048327392800003</v>
      </c>
      <c r="J14872" s="43">
        <f t="shared" si="1550"/>
        <v>3.608698930704E-3</v>
      </c>
      <c r="K14872" s="43"/>
      <c r="L14872" s="43"/>
      <c r="M14872" s="34">
        <f t="shared" si="1551"/>
        <v>1.8795306930750001E-3</v>
      </c>
      <c r="N14872" s="56"/>
      <c r="O14872" s="56"/>
      <c r="P14872" s="56"/>
    </row>
    <row r="14873" spans="1:16" ht="15.75" x14ac:dyDescent="0.25">
      <c r="A14873" s="11">
        <v>41567.8125</v>
      </c>
      <c r="B14873" s="12">
        <v>0.08</v>
      </c>
      <c r="C14873" s="12">
        <f t="shared" si="1546"/>
        <v>2.2653477280000001</v>
      </c>
      <c r="D14873" s="58">
        <f t="shared" si="1547"/>
        <v>2.1237634950000001E-3</v>
      </c>
      <c r="E14873" s="12">
        <f t="shared" si="1545"/>
        <v>0.10194064776</v>
      </c>
      <c r="F14873">
        <v>0.55000000000000004</v>
      </c>
      <c r="G14873" s="12">
        <v>0.55000000000000004</v>
      </c>
      <c r="H14873" s="43">
        <f t="shared" si="1548"/>
        <v>0.82500000000000007</v>
      </c>
      <c r="I14873" s="43">
        <f t="shared" si="1549"/>
        <v>1.8689118756000003</v>
      </c>
      <c r="J14873" s="43">
        <f t="shared" si="1550"/>
        <v>3.3640413760800004E-3</v>
      </c>
      <c r="K14873" s="43"/>
      <c r="L14873" s="43"/>
      <c r="M14873" s="34">
        <f t="shared" si="1551"/>
        <v>1.7521048833750003E-3</v>
      </c>
      <c r="N14873" s="56"/>
      <c r="O14873" s="56"/>
      <c r="P14873" s="56"/>
    </row>
    <row r="14874" spans="1:16" ht="15.75" x14ac:dyDescent="0.25">
      <c r="A14874" s="11">
        <v>41567.833333333336</v>
      </c>
      <c r="B14874" s="12">
        <v>0.08</v>
      </c>
      <c r="C14874" s="12">
        <f t="shared" si="1546"/>
        <v>2.2653477280000001</v>
      </c>
      <c r="D14874" s="58">
        <f t="shared" si="1547"/>
        <v>2.1237634950000001E-3</v>
      </c>
      <c r="E14874" s="12">
        <f t="shared" si="1545"/>
        <v>0.10194064776</v>
      </c>
      <c r="F14874">
        <v>0.57999999999999996</v>
      </c>
      <c r="G14874" s="12">
        <v>0.57999999999999996</v>
      </c>
      <c r="H14874" s="43">
        <f t="shared" si="1548"/>
        <v>0.86999999999999988</v>
      </c>
      <c r="I14874" s="43">
        <f t="shared" si="1549"/>
        <v>1.9708525233599998</v>
      </c>
      <c r="J14874" s="43">
        <f t="shared" si="1550"/>
        <v>3.5475345420479996E-3</v>
      </c>
      <c r="K14874" s="43"/>
      <c r="L14874" s="43"/>
      <c r="M14874" s="34">
        <f t="shared" si="1551"/>
        <v>1.8476742406499998E-3</v>
      </c>
      <c r="N14874" s="56"/>
      <c r="O14874" s="56"/>
      <c r="P14874" s="56"/>
    </row>
    <row r="14875" spans="1:16" ht="15.75" x14ac:dyDescent="0.25">
      <c r="A14875" s="11">
        <v>41567.854166666664</v>
      </c>
      <c r="B14875" s="12">
        <v>0.08</v>
      </c>
      <c r="C14875" s="12">
        <f t="shared" si="1546"/>
        <v>2.2653477280000001</v>
      </c>
      <c r="D14875" s="58">
        <f t="shared" si="1547"/>
        <v>2.1237634950000001E-3</v>
      </c>
      <c r="E14875" s="12">
        <f t="shared" si="1545"/>
        <v>0.10194064776</v>
      </c>
      <c r="F14875">
        <v>0.56999999999999995</v>
      </c>
      <c r="G14875" s="12">
        <v>0.56999999999999995</v>
      </c>
      <c r="H14875" s="43">
        <f t="shared" si="1548"/>
        <v>0.85499999999999998</v>
      </c>
      <c r="I14875" s="43">
        <f t="shared" si="1549"/>
        <v>1.9368723074400001</v>
      </c>
      <c r="J14875" s="43">
        <f t="shared" si="1550"/>
        <v>3.486370153392E-3</v>
      </c>
      <c r="K14875" s="43"/>
      <c r="L14875" s="43"/>
      <c r="M14875" s="34">
        <f t="shared" si="1551"/>
        <v>1.815817788225E-3</v>
      </c>
      <c r="N14875" s="56"/>
      <c r="O14875" s="56"/>
      <c r="P14875" s="56"/>
    </row>
    <row r="14876" spans="1:16" ht="15.75" x14ac:dyDescent="0.25">
      <c r="A14876" s="11">
        <v>41567.875</v>
      </c>
      <c r="B14876" s="12">
        <v>0.08</v>
      </c>
      <c r="C14876" s="12">
        <f t="shared" si="1546"/>
        <v>2.2653477280000001</v>
      </c>
      <c r="D14876" s="58">
        <f t="shared" si="1547"/>
        <v>2.1237634950000001E-3</v>
      </c>
      <c r="E14876" s="12">
        <f t="shared" si="1545"/>
        <v>0.10194064776</v>
      </c>
      <c r="F14876">
        <v>0.54</v>
      </c>
      <c r="G14876" s="12">
        <v>0.54</v>
      </c>
      <c r="H14876" s="43">
        <f t="shared" si="1548"/>
        <v>0.81</v>
      </c>
      <c r="I14876" s="43">
        <f t="shared" si="1549"/>
        <v>1.8349316596800003</v>
      </c>
      <c r="J14876" s="43">
        <f t="shared" si="1550"/>
        <v>3.3028769874240004E-3</v>
      </c>
      <c r="K14876" s="43"/>
      <c r="L14876" s="43"/>
      <c r="M14876" s="34">
        <f t="shared" si="1551"/>
        <v>1.7202484309500003E-3</v>
      </c>
      <c r="N14876" s="56"/>
      <c r="O14876" s="56"/>
      <c r="P14876" s="56"/>
    </row>
    <row r="14877" spans="1:16" ht="15.75" x14ac:dyDescent="0.25">
      <c r="A14877" s="11">
        <v>41567.895833333336</v>
      </c>
      <c r="B14877" s="12">
        <v>0.08</v>
      </c>
      <c r="C14877" s="12">
        <f t="shared" si="1546"/>
        <v>2.2653477280000001</v>
      </c>
      <c r="D14877" s="58">
        <f t="shared" si="1547"/>
        <v>2.1237634950000001E-3</v>
      </c>
      <c r="E14877" s="12">
        <f t="shared" si="1545"/>
        <v>0.10194064776</v>
      </c>
      <c r="F14877">
        <v>0.52</v>
      </c>
      <c r="G14877" s="12">
        <v>0.52</v>
      </c>
      <c r="H14877" s="43">
        <f t="shared" si="1548"/>
        <v>0.78</v>
      </c>
      <c r="I14877" s="43">
        <f t="shared" si="1549"/>
        <v>1.76697122784</v>
      </c>
      <c r="J14877" s="43">
        <f t="shared" si="1550"/>
        <v>3.1805482101119999E-3</v>
      </c>
      <c r="K14877" s="43"/>
      <c r="L14877" s="43"/>
      <c r="M14877" s="34">
        <f t="shared" si="1551"/>
        <v>1.6565355260999999E-3</v>
      </c>
      <c r="N14877" s="56"/>
      <c r="O14877" s="56"/>
      <c r="P14877" s="56"/>
    </row>
    <row r="14878" spans="1:16" ht="15.75" x14ac:dyDescent="0.25">
      <c r="A14878" s="11">
        <v>41567.916666666664</v>
      </c>
      <c r="B14878" s="12">
        <v>0.08</v>
      </c>
      <c r="C14878" s="12">
        <f t="shared" si="1546"/>
        <v>2.2653477280000001</v>
      </c>
      <c r="D14878" s="58">
        <f t="shared" si="1547"/>
        <v>2.1237634950000001E-3</v>
      </c>
      <c r="E14878" s="12">
        <f t="shared" si="1545"/>
        <v>0.10194064776</v>
      </c>
      <c r="F14878">
        <v>0.51</v>
      </c>
      <c r="G14878" s="12">
        <v>0.51</v>
      </c>
      <c r="H14878" s="43">
        <f t="shared" si="1548"/>
        <v>0.76500000000000001</v>
      </c>
      <c r="I14878" s="43">
        <f t="shared" si="1549"/>
        <v>1.73299101192</v>
      </c>
      <c r="J14878" s="43">
        <f t="shared" si="1550"/>
        <v>3.1193838214559999E-3</v>
      </c>
      <c r="K14878" s="43"/>
      <c r="L14878" s="43"/>
      <c r="M14878" s="34">
        <f t="shared" si="1551"/>
        <v>1.6246790736750001E-3</v>
      </c>
      <c r="N14878" s="56"/>
      <c r="O14878" s="56"/>
      <c r="P14878" s="56"/>
    </row>
    <row r="14879" spans="1:16" ht="15.75" x14ac:dyDescent="0.25">
      <c r="A14879" s="11">
        <v>41567.9375</v>
      </c>
      <c r="B14879" s="12">
        <v>0.08</v>
      </c>
      <c r="C14879" s="12">
        <f t="shared" si="1546"/>
        <v>2.2653477280000001</v>
      </c>
      <c r="D14879" s="58">
        <f t="shared" si="1547"/>
        <v>2.1237634950000001E-3</v>
      </c>
      <c r="E14879" s="12">
        <f t="shared" si="1545"/>
        <v>0.10194064776</v>
      </c>
      <c r="F14879">
        <v>0.51</v>
      </c>
      <c r="G14879" s="12">
        <v>0.51</v>
      </c>
      <c r="H14879" s="43">
        <f t="shared" si="1548"/>
        <v>0.76500000000000001</v>
      </c>
      <c r="I14879" s="43">
        <f t="shared" si="1549"/>
        <v>1.73299101192</v>
      </c>
      <c r="J14879" s="43">
        <f t="shared" si="1550"/>
        <v>3.1193838214559999E-3</v>
      </c>
      <c r="K14879" s="43"/>
      <c r="L14879" s="43"/>
      <c r="M14879" s="34">
        <f t="shared" si="1551"/>
        <v>1.6246790736750001E-3</v>
      </c>
      <c r="N14879" s="56"/>
      <c r="O14879" s="56"/>
      <c r="P14879" s="56"/>
    </row>
    <row r="14880" spans="1:16" ht="15.75" x14ac:dyDescent="0.25">
      <c r="A14880" s="11">
        <v>41567.958333333336</v>
      </c>
      <c r="B14880" s="12">
        <v>0.08</v>
      </c>
      <c r="C14880" s="12">
        <f t="shared" si="1546"/>
        <v>2.2653477280000001</v>
      </c>
      <c r="D14880" s="58">
        <f t="shared" si="1547"/>
        <v>2.1237634950000001E-3</v>
      </c>
      <c r="E14880" s="12">
        <f t="shared" si="1545"/>
        <v>0.10194064776</v>
      </c>
      <c r="F14880">
        <v>0.53</v>
      </c>
      <c r="G14880" s="12">
        <v>0.53</v>
      </c>
      <c r="H14880" s="43">
        <f t="shared" si="1548"/>
        <v>0.79500000000000004</v>
      </c>
      <c r="I14880" s="43">
        <f t="shared" si="1549"/>
        <v>1.80095144376</v>
      </c>
      <c r="J14880" s="43">
        <f t="shared" si="1550"/>
        <v>3.2417125987679999E-3</v>
      </c>
      <c r="K14880" s="43"/>
      <c r="L14880" s="43"/>
      <c r="M14880" s="34">
        <f t="shared" si="1551"/>
        <v>1.688391978525E-3</v>
      </c>
      <c r="N14880" s="56"/>
      <c r="O14880" s="56"/>
      <c r="P14880" s="56"/>
    </row>
    <row r="14881" spans="1:16" ht="15.75" x14ac:dyDescent="0.25">
      <c r="A14881" s="11">
        <v>41567.979166666664</v>
      </c>
      <c r="B14881" s="12">
        <v>0.08</v>
      </c>
      <c r="C14881" s="12">
        <f t="shared" si="1546"/>
        <v>2.2653477280000001</v>
      </c>
      <c r="D14881" s="58">
        <f t="shared" si="1547"/>
        <v>2.1237634950000001E-3</v>
      </c>
      <c r="E14881" s="12">
        <f t="shared" si="1545"/>
        <v>0.10194064776</v>
      </c>
      <c r="F14881">
        <v>0.54</v>
      </c>
      <c r="G14881" s="12">
        <v>0.54</v>
      </c>
      <c r="H14881" s="43">
        <f t="shared" si="1548"/>
        <v>0.81</v>
      </c>
      <c r="I14881" s="43">
        <f t="shared" si="1549"/>
        <v>1.8349316596800003</v>
      </c>
      <c r="J14881" s="43">
        <f t="shared" si="1550"/>
        <v>3.3028769874240004E-3</v>
      </c>
      <c r="K14881" s="43"/>
      <c r="L14881" s="43"/>
      <c r="M14881" s="34">
        <f t="shared" si="1551"/>
        <v>1.7202484309500003E-3</v>
      </c>
      <c r="N14881" s="56"/>
      <c r="O14881" s="56"/>
      <c r="P14881" s="56"/>
    </row>
    <row r="14882" spans="1:16" ht="15.75" x14ac:dyDescent="0.25">
      <c r="A14882" s="11">
        <v>41568</v>
      </c>
      <c r="B14882" s="12">
        <v>0.08</v>
      </c>
      <c r="C14882" s="12">
        <f t="shared" si="1546"/>
        <v>2.2653477280000001</v>
      </c>
      <c r="D14882" s="58">
        <f t="shared" si="1547"/>
        <v>2.1237634950000001E-3</v>
      </c>
      <c r="E14882" s="12">
        <f t="shared" ref="E14882:E14945" si="1552">C14882*86400*10^6/(1.92*10^12)</f>
        <v>0.10194064776</v>
      </c>
      <c r="F14882">
        <v>0.5</v>
      </c>
      <c r="G14882" s="12">
        <v>0.5</v>
      </c>
      <c r="H14882" s="43">
        <f t="shared" si="1548"/>
        <v>0.75</v>
      </c>
      <c r="I14882" s="43">
        <f t="shared" si="1549"/>
        <v>1.699010796</v>
      </c>
      <c r="J14882" s="43">
        <f t="shared" si="1550"/>
        <v>3.0582194327999999E-3</v>
      </c>
      <c r="K14882" s="43">
        <f>SUM(J14882:J14929)</f>
        <v>0.13648068773728203</v>
      </c>
      <c r="L14882" s="43">
        <f>K14882/1.92</f>
        <v>7.1083691529834389E-2</v>
      </c>
      <c r="M14882" s="34">
        <f t="shared" si="1551"/>
        <v>1.59282262125E-3</v>
      </c>
      <c r="N14882" s="43">
        <f>AVERAGE(E14882:E14929)</f>
        <v>0.10804646780812499</v>
      </c>
      <c r="O14882" s="43">
        <f>AVERAGE(E14882:E14929)</f>
        <v>0.10804646780812499</v>
      </c>
      <c r="P14882" s="43">
        <f>MAX(E14882:E14929)</f>
        <v>0.11468322872999999</v>
      </c>
    </row>
    <row r="14883" spans="1:16" ht="15.75" x14ac:dyDescent="0.25">
      <c r="A14883" s="11">
        <v>41568.020833333336</v>
      </c>
      <c r="B14883" s="12">
        <v>0.08</v>
      </c>
      <c r="C14883" s="12">
        <f t="shared" si="1546"/>
        <v>2.2653477280000001</v>
      </c>
      <c r="D14883" s="58">
        <f t="shared" si="1547"/>
        <v>2.1237634950000001E-3</v>
      </c>
      <c r="E14883" s="12">
        <f t="shared" si="1552"/>
        <v>0.10194064776</v>
      </c>
      <c r="F14883">
        <v>0.5</v>
      </c>
      <c r="G14883" s="12">
        <v>0.5</v>
      </c>
      <c r="H14883" s="43">
        <f t="shared" si="1548"/>
        <v>0.75</v>
      </c>
      <c r="I14883" s="43">
        <f t="shared" si="1549"/>
        <v>1.699010796</v>
      </c>
      <c r="J14883" s="43">
        <f t="shared" si="1550"/>
        <v>3.0582194327999999E-3</v>
      </c>
      <c r="K14883" s="43"/>
      <c r="L14883" s="43"/>
      <c r="M14883" s="34">
        <f t="shared" si="1551"/>
        <v>1.59282262125E-3</v>
      </c>
      <c r="N14883" s="56"/>
      <c r="O14883" s="56"/>
      <c r="P14883" s="56"/>
    </row>
    <row r="14884" spans="1:16" ht="15.75" x14ac:dyDescent="0.25">
      <c r="A14884" s="11">
        <v>41568.041666666664</v>
      </c>
      <c r="B14884" s="12">
        <v>0.08</v>
      </c>
      <c r="C14884" s="12">
        <f t="shared" si="1546"/>
        <v>2.2653477280000001</v>
      </c>
      <c r="D14884" s="58">
        <f t="shared" si="1547"/>
        <v>2.1237634950000001E-3</v>
      </c>
      <c r="E14884" s="12">
        <f t="shared" si="1552"/>
        <v>0.10194064776</v>
      </c>
      <c r="F14884">
        <v>0.51</v>
      </c>
      <c r="G14884" s="12">
        <v>0.51</v>
      </c>
      <c r="H14884" s="43">
        <f t="shared" si="1548"/>
        <v>0.76500000000000001</v>
      </c>
      <c r="I14884" s="43">
        <f t="shared" si="1549"/>
        <v>1.73299101192</v>
      </c>
      <c r="J14884" s="43">
        <f t="shared" si="1550"/>
        <v>3.1193838214559999E-3</v>
      </c>
      <c r="K14884" s="43"/>
      <c r="L14884" s="43"/>
      <c r="M14884" s="34">
        <f t="shared" si="1551"/>
        <v>1.6246790736750001E-3</v>
      </c>
      <c r="N14884" s="56"/>
      <c r="O14884" s="56"/>
      <c r="P14884" s="56"/>
    </row>
    <row r="14885" spans="1:16" ht="15.75" x14ac:dyDescent="0.25">
      <c r="A14885" s="11">
        <v>41568.0625</v>
      </c>
      <c r="B14885" s="12">
        <v>0.08</v>
      </c>
      <c r="C14885" s="12">
        <f t="shared" si="1546"/>
        <v>2.2653477280000001</v>
      </c>
      <c r="D14885" s="58">
        <f t="shared" si="1547"/>
        <v>2.1237634950000001E-3</v>
      </c>
      <c r="E14885" s="12">
        <f t="shared" si="1552"/>
        <v>0.10194064776</v>
      </c>
      <c r="F14885">
        <v>0.49</v>
      </c>
      <c r="G14885" s="12">
        <v>0.49</v>
      </c>
      <c r="H14885" s="43">
        <f t="shared" si="1548"/>
        <v>0.73499999999999999</v>
      </c>
      <c r="I14885" s="43">
        <f t="shared" si="1549"/>
        <v>1.66503058008</v>
      </c>
      <c r="J14885" s="43">
        <f t="shared" si="1550"/>
        <v>2.9970550441439999E-3</v>
      </c>
      <c r="K14885" s="43"/>
      <c r="L14885" s="43"/>
      <c r="M14885" s="34">
        <f t="shared" si="1551"/>
        <v>1.560966168825E-3</v>
      </c>
      <c r="N14885" s="56"/>
      <c r="O14885" s="56"/>
      <c r="P14885" s="56"/>
    </row>
    <row r="14886" spans="1:16" ht="15.75" x14ac:dyDescent="0.25">
      <c r="A14886" s="11">
        <v>41568.083333333336</v>
      </c>
      <c r="B14886" s="12">
        <v>0.08</v>
      </c>
      <c r="C14886" s="12">
        <f t="shared" si="1546"/>
        <v>2.2653477280000001</v>
      </c>
      <c r="D14886" s="58">
        <f t="shared" si="1547"/>
        <v>2.1237634950000001E-3</v>
      </c>
      <c r="E14886" s="12">
        <f t="shared" si="1552"/>
        <v>0.10194064776</v>
      </c>
      <c r="F14886">
        <v>0.48</v>
      </c>
      <c r="G14886" s="12">
        <v>0.48</v>
      </c>
      <c r="H14886" s="43">
        <f t="shared" si="1548"/>
        <v>0.72</v>
      </c>
      <c r="I14886" s="43">
        <f t="shared" si="1549"/>
        <v>1.63105036416</v>
      </c>
      <c r="J14886" s="43">
        <f t="shared" si="1550"/>
        <v>2.9358906554879998E-3</v>
      </c>
      <c r="K14886" s="43"/>
      <c r="L14886" s="43"/>
      <c r="M14886" s="34">
        <f t="shared" si="1551"/>
        <v>1.5291097163999999E-3</v>
      </c>
      <c r="N14886" s="56"/>
      <c r="O14886" s="56"/>
      <c r="P14886" s="56"/>
    </row>
    <row r="14887" spans="1:16" ht="15.75" x14ac:dyDescent="0.25">
      <c r="A14887" s="11">
        <v>41568.104166666664</v>
      </c>
      <c r="B14887" s="12">
        <v>0.08</v>
      </c>
      <c r="C14887" s="12">
        <f t="shared" si="1546"/>
        <v>2.2653477280000001</v>
      </c>
      <c r="D14887" s="58">
        <f t="shared" si="1547"/>
        <v>2.1237634950000001E-3</v>
      </c>
      <c r="E14887" s="12">
        <f t="shared" si="1552"/>
        <v>0.10194064776</v>
      </c>
      <c r="F14887">
        <v>0.48</v>
      </c>
      <c r="G14887" s="12">
        <v>0.48</v>
      </c>
      <c r="H14887" s="43">
        <f t="shared" si="1548"/>
        <v>0.72</v>
      </c>
      <c r="I14887" s="43">
        <f t="shared" si="1549"/>
        <v>1.63105036416</v>
      </c>
      <c r="J14887" s="43">
        <f t="shared" si="1550"/>
        <v>2.9358906554879998E-3</v>
      </c>
      <c r="K14887" s="43"/>
      <c r="L14887" s="43"/>
      <c r="M14887" s="34">
        <f t="shared" si="1551"/>
        <v>1.5291097163999999E-3</v>
      </c>
      <c r="N14887" s="56"/>
      <c r="O14887" s="56"/>
      <c r="P14887" s="56"/>
    </row>
    <row r="14888" spans="1:16" ht="15.75" x14ac:dyDescent="0.25">
      <c r="A14888" s="11">
        <v>41568.125</v>
      </c>
      <c r="B14888" s="12">
        <v>0.08</v>
      </c>
      <c r="C14888" s="12">
        <f t="shared" si="1546"/>
        <v>2.2653477280000001</v>
      </c>
      <c r="D14888" s="58">
        <f t="shared" si="1547"/>
        <v>2.1237634950000001E-3</v>
      </c>
      <c r="E14888" s="12">
        <f t="shared" si="1552"/>
        <v>0.10194064776</v>
      </c>
      <c r="F14888">
        <v>0.47</v>
      </c>
      <c r="G14888" s="12">
        <v>0.47</v>
      </c>
      <c r="H14888" s="43">
        <f t="shared" si="1548"/>
        <v>0.70499999999999996</v>
      </c>
      <c r="I14888" s="43">
        <f t="shared" si="1549"/>
        <v>1.59707014824</v>
      </c>
      <c r="J14888" s="43">
        <f t="shared" si="1550"/>
        <v>2.8747262668319998E-3</v>
      </c>
      <c r="K14888" s="43"/>
      <c r="L14888" s="43"/>
      <c r="M14888" s="34">
        <f t="shared" si="1551"/>
        <v>1.4972532639749999E-3</v>
      </c>
      <c r="N14888" s="56"/>
      <c r="O14888" s="56"/>
      <c r="P14888" s="56"/>
    </row>
    <row r="14889" spans="1:16" ht="15.75" x14ac:dyDescent="0.25">
      <c r="A14889" s="11">
        <v>41568.145833333336</v>
      </c>
      <c r="B14889" s="12">
        <v>0.08</v>
      </c>
      <c r="C14889" s="12">
        <f t="shared" si="1546"/>
        <v>2.2653477280000001</v>
      </c>
      <c r="D14889" s="58">
        <f t="shared" si="1547"/>
        <v>2.1237634950000001E-3</v>
      </c>
      <c r="E14889" s="12">
        <f t="shared" si="1552"/>
        <v>0.10194064776</v>
      </c>
      <c r="F14889">
        <v>0.46</v>
      </c>
      <c r="G14889" s="12">
        <v>0.46</v>
      </c>
      <c r="H14889" s="43">
        <f t="shared" si="1548"/>
        <v>0.69000000000000006</v>
      </c>
      <c r="I14889" s="43">
        <f t="shared" si="1549"/>
        <v>1.5630899323200003</v>
      </c>
      <c r="J14889" s="43">
        <f t="shared" si="1550"/>
        <v>2.8135618781760002E-3</v>
      </c>
      <c r="K14889" s="43"/>
      <c r="L14889" s="43"/>
      <c r="M14889" s="34">
        <f t="shared" si="1551"/>
        <v>1.4653968115500003E-3</v>
      </c>
      <c r="N14889" s="56"/>
      <c r="O14889" s="56"/>
      <c r="P14889" s="56"/>
    </row>
    <row r="14890" spans="1:16" ht="15.75" x14ac:dyDescent="0.25">
      <c r="A14890" s="11">
        <v>41568.166666666664</v>
      </c>
      <c r="B14890" s="12">
        <v>0.08</v>
      </c>
      <c r="C14890" s="12">
        <f t="shared" si="1546"/>
        <v>2.2653477280000001</v>
      </c>
      <c r="D14890" s="58">
        <f t="shared" si="1547"/>
        <v>2.1237634950000001E-3</v>
      </c>
      <c r="E14890" s="12">
        <f t="shared" si="1552"/>
        <v>0.10194064776</v>
      </c>
      <c r="F14890">
        <v>0.64</v>
      </c>
      <c r="G14890" s="12">
        <v>0.64</v>
      </c>
      <c r="H14890" s="43">
        <f t="shared" si="1548"/>
        <v>0.96</v>
      </c>
      <c r="I14890" s="43">
        <f t="shared" si="1549"/>
        <v>2.1747338188800001</v>
      </c>
      <c r="J14890" s="43">
        <f t="shared" si="1550"/>
        <v>3.9145208739840001E-3</v>
      </c>
      <c r="K14890" s="43"/>
      <c r="L14890" s="43"/>
      <c r="M14890" s="34">
        <f t="shared" si="1551"/>
        <v>2.0388129551999999E-3</v>
      </c>
      <c r="N14890" s="56"/>
      <c r="O14890" s="56"/>
      <c r="P14890" s="56"/>
    </row>
    <row r="14891" spans="1:16" ht="15.75" x14ac:dyDescent="0.25">
      <c r="A14891" s="11">
        <v>41568.1875</v>
      </c>
      <c r="B14891" s="12">
        <v>0.08</v>
      </c>
      <c r="C14891" s="12">
        <f t="shared" si="1546"/>
        <v>2.2653477280000001</v>
      </c>
      <c r="D14891" s="58">
        <f t="shared" si="1547"/>
        <v>2.1237634950000001E-3</v>
      </c>
      <c r="E14891" s="12">
        <f t="shared" si="1552"/>
        <v>0.10194064776</v>
      </c>
      <c r="F14891">
        <v>0.46</v>
      </c>
      <c r="G14891" s="12">
        <v>0.46</v>
      </c>
      <c r="H14891" s="43">
        <f t="shared" si="1548"/>
        <v>0.69000000000000006</v>
      </c>
      <c r="I14891" s="43">
        <f t="shared" si="1549"/>
        <v>1.5630899323200003</v>
      </c>
      <c r="J14891" s="43">
        <f t="shared" si="1550"/>
        <v>2.8135618781760002E-3</v>
      </c>
      <c r="K14891" s="43"/>
      <c r="L14891" s="43"/>
      <c r="M14891" s="34">
        <f t="shared" si="1551"/>
        <v>1.4653968115500003E-3</v>
      </c>
      <c r="N14891" s="56"/>
      <c r="O14891" s="56"/>
      <c r="P14891" s="56"/>
    </row>
    <row r="14892" spans="1:16" ht="15.75" x14ac:dyDescent="0.25">
      <c r="A14892" s="11">
        <v>41568.208333333336</v>
      </c>
      <c r="B14892" s="12">
        <v>0.08</v>
      </c>
      <c r="C14892" s="12">
        <f t="shared" si="1546"/>
        <v>2.2653477280000001</v>
      </c>
      <c r="D14892" s="58">
        <f t="shared" si="1547"/>
        <v>2.1237634950000001E-3</v>
      </c>
      <c r="E14892" s="12">
        <f t="shared" si="1552"/>
        <v>0.10194064776</v>
      </c>
      <c r="F14892">
        <v>0.45</v>
      </c>
      <c r="G14892" s="12">
        <v>0.45</v>
      </c>
      <c r="H14892" s="43">
        <f t="shared" si="1548"/>
        <v>0.67500000000000004</v>
      </c>
      <c r="I14892" s="43">
        <f t="shared" si="1549"/>
        <v>1.5291097164</v>
      </c>
      <c r="J14892" s="43">
        <f t="shared" si="1550"/>
        <v>2.7523974895199998E-3</v>
      </c>
      <c r="K14892" s="43"/>
      <c r="L14892" s="43"/>
      <c r="M14892" s="34">
        <f t="shared" si="1551"/>
        <v>1.433540359125E-3</v>
      </c>
      <c r="N14892" s="56"/>
      <c r="O14892" s="56"/>
      <c r="P14892" s="56"/>
    </row>
    <row r="14893" spans="1:16" ht="15.75" x14ac:dyDescent="0.25">
      <c r="A14893" s="11">
        <v>41568.229166666664</v>
      </c>
      <c r="B14893" s="12">
        <v>0.08</v>
      </c>
      <c r="C14893" s="12">
        <f t="shared" si="1546"/>
        <v>2.2653477280000001</v>
      </c>
      <c r="D14893" s="58">
        <f t="shared" si="1547"/>
        <v>2.1237634950000001E-3</v>
      </c>
      <c r="E14893" s="12">
        <f t="shared" si="1552"/>
        <v>0.10194064776</v>
      </c>
      <c r="F14893">
        <v>0.45</v>
      </c>
      <c r="G14893" s="12">
        <v>0.45</v>
      </c>
      <c r="H14893" s="43">
        <f t="shared" si="1548"/>
        <v>0.67500000000000004</v>
      </c>
      <c r="I14893" s="43">
        <f t="shared" si="1549"/>
        <v>1.5291097164</v>
      </c>
      <c r="J14893" s="43">
        <f t="shared" si="1550"/>
        <v>2.7523974895199998E-3</v>
      </c>
      <c r="K14893" s="43"/>
      <c r="L14893" s="43"/>
      <c r="M14893" s="34">
        <f t="shared" si="1551"/>
        <v>1.433540359125E-3</v>
      </c>
      <c r="N14893" s="56"/>
      <c r="O14893" s="56"/>
      <c r="P14893" s="56"/>
    </row>
    <row r="14894" spans="1:16" ht="15.75" x14ac:dyDescent="0.25">
      <c r="A14894" s="11">
        <v>41568.25</v>
      </c>
      <c r="B14894" s="12">
        <v>0.08</v>
      </c>
      <c r="C14894" s="12">
        <f t="shared" si="1546"/>
        <v>2.2653477280000001</v>
      </c>
      <c r="D14894" s="58">
        <f t="shared" si="1547"/>
        <v>2.1237634950000001E-3</v>
      </c>
      <c r="E14894" s="12">
        <f t="shared" si="1552"/>
        <v>0.10194064776</v>
      </c>
      <c r="F14894">
        <v>0.49</v>
      </c>
      <c r="G14894" s="12">
        <v>0.49</v>
      </c>
      <c r="H14894" s="43">
        <f t="shared" si="1548"/>
        <v>0.73499999999999999</v>
      </c>
      <c r="I14894" s="43">
        <f t="shared" si="1549"/>
        <v>1.66503058008</v>
      </c>
      <c r="J14894" s="43">
        <f t="shared" si="1550"/>
        <v>2.9970550441439999E-3</v>
      </c>
      <c r="K14894" s="43"/>
      <c r="L14894" s="43"/>
      <c r="M14894" s="34">
        <f t="shared" si="1551"/>
        <v>1.560966168825E-3</v>
      </c>
      <c r="N14894" s="56"/>
      <c r="O14894" s="56"/>
      <c r="P14894" s="56"/>
    </row>
    <row r="14895" spans="1:16" ht="15.75" x14ac:dyDescent="0.25">
      <c r="A14895" s="11">
        <v>41568.270833333336</v>
      </c>
      <c r="B14895" s="12">
        <v>0.08</v>
      </c>
      <c r="C14895" s="12">
        <f t="shared" si="1546"/>
        <v>2.2653477280000001</v>
      </c>
      <c r="D14895" s="58">
        <f t="shared" si="1547"/>
        <v>2.1237634950000001E-3</v>
      </c>
      <c r="E14895" s="12">
        <f t="shared" si="1552"/>
        <v>0.10194064776</v>
      </c>
      <c r="F14895">
        <v>0.51</v>
      </c>
      <c r="G14895" s="12">
        <v>0.51</v>
      </c>
      <c r="H14895" s="43">
        <f t="shared" si="1548"/>
        <v>0.76500000000000001</v>
      </c>
      <c r="I14895" s="43">
        <f t="shared" si="1549"/>
        <v>1.73299101192</v>
      </c>
      <c r="J14895" s="43">
        <f t="shared" si="1550"/>
        <v>3.1193838214559999E-3</v>
      </c>
      <c r="K14895" s="43"/>
      <c r="L14895" s="43"/>
      <c r="M14895" s="34">
        <f t="shared" si="1551"/>
        <v>1.6246790736750001E-3</v>
      </c>
      <c r="N14895" s="56"/>
      <c r="O14895" s="56"/>
      <c r="P14895" s="56"/>
    </row>
    <row r="14896" spans="1:16" ht="15.75" x14ac:dyDescent="0.25">
      <c r="A14896" s="11">
        <v>41568.291666666664</v>
      </c>
      <c r="B14896" s="12">
        <v>0.08</v>
      </c>
      <c r="C14896" s="12">
        <f t="shared" si="1546"/>
        <v>2.2653477280000001</v>
      </c>
      <c r="D14896" s="58">
        <f t="shared" si="1547"/>
        <v>2.1237634950000001E-3</v>
      </c>
      <c r="E14896" s="12">
        <f t="shared" si="1552"/>
        <v>0.10194064776</v>
      </c>
      <c r="F14896">
        <v>0.51</v>
      </c>
      <c r="G14896" s="12">
        <v>0.51</v>
      </c>
      <c r="H14896" s="43">
        <f t="shared" si="1548"/>
        <v>0.76500000000000001</v>
      </c>
      <c r="I14896" s="43">
        <f t="shared" si="1549"/>
        <v>1.73299101192</v>
      </c>
      <c r="J14896" s="43">
        <f t="shared" si="1550"/>
        <v>3.1193838214559999E-3</v>
      </c>
      <c r="K14896" s="43"/>
      <c r="L14896" s="43"/>
      <c r="M14896" s="34">
        <f t="shared" si="1551"/>
        <v>1.6246790736750001E-3</v>
      </c>
      <c r="N14896" s="56"/>
      <c r="O14896" s="56"/>
      <c r="P14896" s="56"/>
    </row>
    <row r="14897" spans="1:16" ht="15.75" x14ac:dyDescent="0.25">
      <c r="A14897" s="11">
        <v>41568.3125</v>
      </c>
      <c r="B14897" s="12">
        <v>0.08</v>
      </c>
      <c r="C14897" s="12">
        <f t="shared" si="1546"/>
        <v>2.2653477280000001</v>
      </c>
      <c r="D14897" s="58">
        <f t="shared" si="1547"/>
        <v>2.1237634950000001E-3</v>
      </c>
      <c r="E14897" s="12">
        <f t="shared" si="1552"/>
        <v>0.10194064776</v>
      </c>
      <c r="F14897">
        <v>0.53</v>
      </c>
      <c r="G14897" s="12">
        <v>0.53</v>
      </c>
      <c r="H14897" s="43">
        <f t="shared" si="1548"/>
        <v>0.79500000000000004</v>
      </c>
      <c r="I14897" s="43">
        <f t="shared" si="1549"/>
        <v>1.80095144376</v>
      </c>
      <c r="J14897" s="43">
        <f t="shared" si="1550"/>
        <v>3.2417125987679999E-3</v>
      </c>
      <c r="K14897" s="43"/>
      <c r="L14897" s="43"/>
      <c r="M14897" s="34">
        <f t="shared" si="1551"/>
        <v>1.688391978525E-3</v>
      </c>
      <c r="N14897" s="56"/>
      <c r="O14897" s="56"/>
      <c r="P14897" s="56"/>
    </row>
    <row r="14898" spans="1:16" ht="15.75" x14ac:dyDescent="0.25">
      <c r="A14898" s="11">
        <v>41568.333333333336</v>
      </c>
      <c r="B14898" s="12">
        <v>0.08</v>
      </c>
      <c r="C14898" s="12">
        <f t="shared" ref="C14898:C14961" si="1553">B14898*28.3168466</f>
        <v>2.2653477280000001</v>
      </c>
      <c r="D14898" s="58">
        <f t="shared" ref="D14898:D14961" si="1554">C14898*1800*10^6/(1.92*10^12)</f>
        <v>2.1237634950000001E-3</v>
      </c>
      <c r="E14898" s="12">
        <f t="shared" si="1552"/>
        <v>0.10194064776</v>
      </c>
      <c r="F14898">
        <v>0.48</v>
      </c>
      <c r="G14898" s="12">
        <v>0.48</v>
      </c>
      <c r="H14898" s="43">
        <f t="shared" si="1548"/>
        <v>0.72</v>
      </c>
      <c r="I14898" s="43">
        <f t="shared" si="1549"/>
        <v>1.63105036416</v>
      </c>
      <c r="J14898" s="43">
        <f t="shared" si="1550"/>
        <v>2.9358906554879998E-3</v>
      </c>
      <c r="K14898" s="43"/>
      <c r="L14898" s="43"/>
      <c r="M14898" s="34">
        <f t="shared" si="1551"/>
        <v>1.5291097163999999E-3</v>
      </c>
      <c r="N14898" s="56"/>
      <c r="O14898" s="56"/>
      <c r="P14898" s="56"/>
    </row>
    <row r="14899" spans="1:16" ht="15.75" x14ac:dyDescent="0.25">
      <c r="A14899" s="11">
        <v>41568.354166666664</v>
      </c>
      <c r="B14899" s="12">
        <v>0.08</v>
      </c>
      <c r="C14899" s="12">
        <f t="shared" si="1553"/>
        <v>2.2653477280000001</v>
      </c>
      <c r="D14899" s="58">
        <f t="shared" si="1554"/>
        <v>2.1237634950000001E-3</v>
      </c>
      <c r="E14899" s="12">
        <f t="shared" si="1552"/>
        <v>0.10194064776</v>
      </c>
      <c r="F14899">
        <v>0.49</v>
      </c>
      <c r="G14899" s="12">
        <v>0.49</v>
      </c>
      <c r="H14899" s="43">
        <f t="shared" si="1548"/>
        <v>0.73499999999999999</v>
      </c>
      <c r="I14899" s="43">
        <f t="shared" si="1549"/>
        <v>1.66503058008</v>
      </c>
      <c r="J14899" s="43">
        <f t="shared" si="1550"/>
        <v>2.9970550441439999E-3</v>
      </c>
      <c r="K14899" s="43"/>
      <c r="L14899" s="43"/>
      <c r="M14899" s="34">
        <f t="shared" si="1551"/>
        <v>1.560966168825E-3</v>
      </c>
      <c r="N14899" s="56"/>
      <c r="O14899" s="56"/>
      <c r="P14899" s="56"/>
    </row>
    <row r="14900" spans="1:16" ht="15.75" x14ac:dyDescent="0.25">
      <c r="A14900" s="11">
        <v>41568.375</v>
      </c>
      <c r="B14900" s="12">
        <v>0.08</v>
      </c>
      <c r="C14900" s="12">
        <f t="shared" si="1553"/>
        <v>2.2653477280000001</v>
      </c>
      <c r="D14900" s="58">
        <f t="shared" si="1554"/>
        <v>2.1237634950000001E-3</v>
      </c>
      <c r="E14900" s="12">
        <f t="shared" si="1552"/>
        <v>0.10194064776</v>
      </c>
      <c r="F14900">
        <v>0.46</v>
      </c>
      <c r="G14900" s="12">
        <v>0.46</v>
      </c>
      <c r="H14900" s="43">
        <f t="shared" si="1548"/>
        <v>0.69000000000000006</v>
      </c>
      <c r="I14900" s="43">
        <f t="shared" si="1549"/>
        <v>1.5630899323200003</v>
      </c>
      <c r="J14900" s="43">
        <f t="shared" si="1550"/>
        <v>2.8135618781760002E-3</v>
      </c>
      <c r="K14900" s="43"/>
      <c r="L14900" s="43"/>
      <c r="M14900" s="34">
        <f t="shared" si="1551"/>
        <v>1.4653968115500003E-3</v>
      </c>
      <c r="N14900" s="56"/>
      <c r="O14900" s="56"/>
      <c r="P14900" s="56"/>
    </row>
    <row r="14901" spans="1:16" ht="15.75" x14ac:dyDescent="0.25">
      <c r="A14901" s="11">
        <v>41568.395833333336</v>
      </c>
      <c r="B14901" s="12">
        <v>0.08</v>
      </c>
      <c r="C14901" s="12">
        <f t="shared" si="1553"/>
        <v>2.2653477280000001</v>
      </c>
      <c r="D14901" s="58">
        <f t="shared" si="1554"/>
        <v>2.1237634950000001E-3</v>
      </c>
      <c r="E14901" s="12">
        <f t="shared" si="1552"/>
        <v>0.10194064776</v>
      </c>
      <c r="F14901">
        <v>0.46</v>
      </c>
      <c r="G14901" s="12">
        <v>0.46</v>
      </c>
      <c r="H14901" s="43">
        <f t="shared" si="1548"/>
        <v>0.69000000000000006</v>
      </c>
      <c r="I14901" s="43">
        <f t="shared" si="1549"/>
        <v>1.5630899323200003</v>
      </c>
      <c r="J14901" s="43">
        <f t="shared" si="1550"/>
        <v>2.8135618781760002E-3</v>
      </c>
      <c r="K14901" s="43"/>
      <c r="L14901" s="43"/>
      <c r="M14901" s="34">
        <f t="shared" si="1551"/>
        <v>1.4653968115500003E-3</v>
      </c>
      <c r="N14901" s="56"/>
      <c r="O14901" s="56"/>
      <c r="P14901" s="56"/>
    </row>
    <row r="14902" spans="1:16" ht="15.75" x14ac:dyDescent="0.25">
      <c r="A14902" s="11">
        <v>41568.416666666664</v>
      </c>
      <c r="B14902" s="12">
        <v>0.08</v>
      </c>
      <c r="C14902" s="12">
        <f t="shared" si="1553"/>
        <v>2.2653477280000001</v>
      </c>
      <c r="D14902" s="58">
        <f t="shared" si="1554"/>
        <v>2.1237634950000001E-3</v>
      </c>
      <c r="E14902" s="12">
        <f t="shared" si="1552"/>
        <v>0.10194064776</v>
      </c>
      <c r="F14902">
        <v>0.44</v>
      </c>
      <c r="G14902" s="12">
        <v>0.44</v>
      </c>
      <c r="H14902" s="43">
        <f t="shared" si="1548"/>
        <v>0.66</v>
      </c>
      <c r="I14902" s="43">
        <f t="shared" si="1549"/>
        <v>1.49512950048</v>
      </c>
      <c r="J14902" s="43">
        <f t="shared" si="1550"/>
        <v>2.6912331008639998E-3</v>
      </c>
      <c r="K14902" s="43"/>
      <c r="L14902" s="43"/>
      <c r="M14902" s="34">
        <f t="shared" si="1551"/>
        <v>1.4016839066999999E-3</v>
      </c>
      <c r="N14902" s="56"/>
      <c r="O14902" s="56"/>
      <c r="P14902" s="56"/>
    </row>
    <row r="14903" spans="1:16" ht="15.75" x14ac:dyDescent="0.25">
      <c r="A14903" s="11">
        <v>41568.4375</v>
      </c>
      <c r="B14903" s="12">
        <v>0.08</v>
      </c>
      <c r="C14903" s="12">
        <f t="shared" si="1553"/>
        <v>2.2653477280000001</v>
      </c>
      <c r="D14903" s="58">
        <f t="shared" si="1554"/>
        <v>2.1237634950000001E-3</v>
      </c>
      <c r="E14903" s="12">
        <f t="shared" si="1552"/>
        <v>0.10194064776</v>
      </c>
      <c r="F14903">
        <v>0.43</v>
      </c>
      <c r="G14903" s="12">
        <v>0.43</v>
      </c>
      <c r="H14903" s="43">
        <f t="shared" si="1548"/>
        <v>0.64500000000000002</v>
      </c>
      <c r="I14903" s="43">
        <f t="shared" si="1549"/>
        <v>1.46114928456</v>
      </c>
      <c r="J14903" s="43">
        <f t="shared" si="1550"/>
        <v>2.6300687122079998E-3</v>
      </c>
      <c r="K14903" s="43"/>
      <c r="L14903" s="43"/>
      <c r="M14903" s="34">
        <f t="shared" si="1551"/>
        <v>1.3698274542749999E-3</v>
      </c>
      <c r="N14903" s="56"/>
      <c r="O14903" s="56"/>
      <c r="P14903" s="56"/>
    </row>
    <row r="14904" spans="1:16" ht="15.75" x14ac:dyDescent="0.25">
      <c r="A14904" s="11">
        <v>41568.458333333336</v>
      </c>
      <c r="B14904" s="12">
        <v>0.08</v>
      </c>
      <c r="C14904" s="12">
        <f t="shared" si="1553"/>
        <v>2.2653477280000001</v>
      </c>
      <c r="D14904" s="58">
        <f t="shared" si="1554"/>
        <v>2.1237634950000001E-3</v>
      </c>
      <c r="E14904" s="12">
        <f t="shared" si="1552"/>
        <v>0.10194064776</v>
      </c>
      <c r="F14904">
        <v>0.43</v>
      </c>
      <c r="G14904" s="12">
        <v>0.43</v>
      </c>
      <c r="H14904" s="43">
        <f t="shared" si="1548"/>
        <v>0.64500000000000002</v>
      </c>
      <c r="I14904" s="43">
        <f t="shared" si="1549"/>
        <v>1.46114928456</v>
      </c>
      <c r="J14904" s="43">
        <f t="shared" si="1550"/>
        <v>2.6300687122079998E-3</v>
      </c>
      <c r="K14904" s="43"/>
      <c r="L14904" s="43"/>
      <c r="M14904" s="34">
        <f t="shared" si="1551"/>
        <v>1.3698274542749999E-3</v>
      </c>
      <c r="N14904" s="56"/>
      <c r="O14904" s="56"/>
      <c r="P14904" s="56"/>
    </row>
    <row r="14905" spans="1:16" ht="15.75" x14ac:dyDescent="0.25">
      <c r="A14905" s="11">
        <v>41568.479166666664</v>
      </c>
      <c r="B14905" s="12">
        <v>0.09</v>
      </c>
      <c r="C14905" s="12">
        <f t="shared" si="1553"/>
        <v>2.5485161939999998</v>
      </c>
      <c r="D14905" s="58">
        <f t="shared" si="1554"/>
        <v>2.3892339318750001E-3</v>
      </c>
      <c r="E14905" s="12">
        <f t="shared" si="1552"/>
        <v>0.11468322872999999</v>
      </c>
      <c r="F14905">
        <v>0.44</v>
      </c>
      <c r="G14905" s="12">
        <v>0.44</v>
      </c>
      <c r="H14905" s="43">
        <f t="shared" si="1548"/>
        <v>0.66</v>
      </c>
      <c r="I14905" s="43">
        <f t="shared" si="1549"/>
        <v>1.6820206880399999</v>
      </c>
      <c r="J14905" s="43">
        <f t="shared" si="1550"/>
        <v>3.0276372384719996E-3</v>
      </c>
      <c r="K14905" s="43"/>
      <c r="L14905" s="43"/>
      <c r="M14905" s="34">
        <f t="shared" si="1551"/>
        <v>1.5768943950374998E-3</v>
      </c>
      <c r="N14905" s="56"/>
      <c r="O14905" s="56"/>
      <c r="P14905" s="56"/>
    </row>
    <row r="14906" spans="1:16" ht="15.75" x14ac:dyDescent="0.25">
      <c r="A14906" s="11">
        <v>41568.5</v>
      </c>
      <c r="B14906" s="12">
        <v>0.09</v>
      </c>
      <c r="C14906" s="12">
        <f t="shared" si="1553"/>
        <v>2.5485161939999998</v>
      </c>
      <c r="D14906" s="58">
        <f t="shared" si="1554"/>
        <v>2.3892339318750001E-3</v>
      </c>
      <c r="E14906" s="12">
        <f t="shared" si="1552"/>
        <v>0.11468322872999999</v>
      </c>
      <c r="F14906">
        <v>0.42</v>
      </c>
      <c r="G14906" s="12">
        <v>0.42</v>
      </c>
      <c r="H14906" s="43">
        <f t="shared" si="1548"/>
        <v>0.63</v>
      </c>
      <c r="I14906" s="43">
        <f t="shared" si="1549"/>
        <v>1.60556520222</v>
      </c>
      <c r="J14906" s="43">
        <f t="shared" si="1550"/>
        <v>2.8900173639959999E-3</v>
      </c>
      <c r="K14906" s="43"/>
      <c r="L14906" s="43"/>
      <c r="M14906" s="34">
        <f t="shared" si="1551"/>
        <v>1.50521737708125E-3</v>
      </c>
      <c r="N14906" s="56"/>
      <c r="O14906" s="56"/>
      <c r="P14906" s="56"/>
    </row>
    <row r="14907" spans="1:16" ht="15.75" x14ac:dyDescent="0.25">
      <c r="A14907" s="11">
        <v>41568.520833333336</v>
      </c>
      <c r="B14907" s="12">
        <v>0.08</v>
      </c>
      <c r="C14907" s="12">
        <f t="shared" si="1553"/>
        <v>2.2653477280000001</v>
      </c>
      <c r="D14907" s="58">
        <f t="shared" si="1554"/>
        <v>2.1237634950000001E-3</v>
      </c>
      <c r="E14907" s="12">
        <f t="shared" si="1552"/>
        <v>0.10194064776</v>
      </c>
      <c r="F14907">
        <v>0.41</v>
      </c>
      <c r="G14907" s="12">
        <v>0.41</v>
      </c>
      <c r="H14907" s="43">
        <f t="shared" si="1548"/>
        <v>0.61499999999999999</v>
      </c>
      <c r="I14907" s="43">
        <f t="shared" si="1549"/>
        <v>1.39318885272</v>
      </c>
      <c r="J14907" s="43">
        <f t="shared" si="1550"/>
        <v>2.5077399348960002E-3</v>
      </c>
      <c r="K14907" s="43"/>
      <c r="L14907" s="43"/>
      <c r="M14907" s="34">
        <f t="shared" si="1551"/>
        <v>1.3061145494250002E-3</v>
      </c>
      <c r="N14907" s="56"/>
      <c r="O14907" s="56"/>
      <c r="P14907" s="56"/>
    </row>
    <row r="14908" spans="1:16" ht="15.75" x14ac:dyDescent="0.25">
      <c r="A14908" s="11">
        <v>41568.541666666664</v>
      </c>
      <c r="B14908" s="12">
        <v>0.08</v>
      </c>
      <c r="C14908" s="12">
        <f t="shared" si="1553"/>
        <v>2.2653477280000001</v>
      </c>
      <c r="D14908" s="58">
        <f t="shared" si="1554"/>
        <v>2.1237634950000001E-3</v>
      </c>
      <c r="E14908" s="12">
        <f t="shared" si="1552"/>
        <v>0.10194064776</v>
      </c>
      <c r="F14908">
        <v>0.4</v>
      </c>
      <c r="G14908" s="12">
        <v>0.4</v>
      </c>
      <c r="H14908" s="43">
        <f t="shared" si="1548"/>
        <v>0.60000000000000009</v>
      </c>
      <c r="I14908" s="43">
        <f t="shared" si="1549"/>
        <v>1.3592086368000003</v>
      </c>
      <c r="J14908" s="43">
        <f t="shared" si="1550"/>
        <v>2.4465755462400006E-3</v>
      </c>
      <c r="K14908" s="43"/>
      <c r="L14908" s="43"/>
      <c r="M14908" s="34">
        <f t="shared" si="1551"/>
        <v>1.2742580970000004E-3</v>
      </c>
      <c r="N14908" s="56"/>
      <c r="O14908" s="56"/>
      <c r="P14908" s="56"/>
    </row>
    <row r="14909" spans="1:16" ht="15.75" x14ac:dyDescent="0.25">
      <c r="A14909" s="11">
        <v>41568.5625</v>
      </c>
      <c r="B14909" s="12">
        <v>0.09</v>
      </c>
      <c r="C14909" s="12">
        <f t="shared" si="1553"/>
        <v>2.5485161939999998</v>
      </c>
      <c r="D14909" s="58">
        <f t="shared" si="1554"/>
        <v>2.3892339318750001E-3</v>
      </c>
      <c r="E14909" s="12">
        <f t="shared" si="1552"/>
        <v>0.11468322872999999</v>
      </c>
      <c r="F14909">
        <v>0.38</v>
      </c>
      <c r="G14909" s="12">
        <v>0.38</v>
      </c>
      <c r="H14909" s="43">
        <f t="shared" si="1548"/>
        <v>0.57000000000000006</v>
      </c>
      <c r="I14909" s="43">
        <f t="shared" si="1549"/>
        <v>1.4526542305800001</v>
      </c>
      <c r="J14909" s="43">
        <f t="shared" si="1550"/>
        <v>2.6147776150439997E-3</v>
      </c>
      <c r="K14909" s="43"/>
      <c r="L14909" s="43"/>
      <c r="M14909" s="34">
        <f t="shared" si="1551"/>
        <v>1.3618633411687498E-3</v>
      </c>
      <c r="N14909" s="56"/>
      <c r="O14909" s="56"/>
      <c r="P14909" s="56"/>
    </row>
    <row r="14910" spans="1:16" ht="15.75" x14ac:dyDescent="0.25">
      <c r="A14910" s="11">
        <v>41568.583333333336</v>
      </c>
      <c r="B14910" s="12">
        <v>0.09</v>
      </c>
      <c r="C14910" s="12">
        <f t="shared" si="1553"/>
        <v>2.5485161939999998</v>
      </c>
      <c r="D14910" s="58">
        <f t="shared" si="1554"/>
        <v>2.3892339318750001E-3</v>
      </c>
      <c r="E14910" s="12">
        <f t="shared" si="1552"/>
        <v>0.11468322872999999</v>
      </c>
      <c r="F14910">
        <v>0.38</v>
      </c>
      <c r="G14910" s="12">
        <v>0.38</v>
      </c>
      <c r="H14910" s="43">
        <f t="shared" si="1548"/>
        <v>0.57000000000000006</v>
      </c>
      <c r="I14910" s="43">
        <f t="shared" si="1549"/>
        <v>1.4526542305800001</v>
      </c>
      <c r="J14910" s="43">
        <f t="shared" si="1550"/>
        <v>2.6147776150439997E-3</v>
      </c>
      <c r="K14910" s="43"/>
      <c r="L14910" s="43"/>
      <c r="M14910" s="34">
        <f t="shared" si="1551"/>
        <v>1.3618633411687498E-3</v>
      </c>
      <c r="N14910" s="56"/>
      <c r="O14910" s="56"/>
      <c r="P14910" s="56"/>
    </row>
    <row r="14911" spans="1:16" ht="15.75" x14ac:dyDescent="0.25">
      <c r="A14911" s="11">
        <v>41568.604166666664</v>
      </c>
      <c r="B14911" s="12">
        <v>0.09</v>
      </c>
      <c r="C14911" s="12">
        <f t="shared" si="1553"/>
        <v>2.5485161939999998</v>
      </c>
      <c r="D14911" s="58">
        <f t="shared" si="1554"/>
        <v>2.3892339318750001E-3</v>
      </c>
      <c r="E14911" s="12">
        <f t="shared" si="1552"/>
        <v>0.11468322872999999</v>
      </c>
      <c r="F14911">
        <v>0.38</v>
      </c>
      <c r="G14911" s="12">
        <v>0.38</v>
      </c>
      <c r="H14911" s="43">
        <f t="shared" si="1548"/>
        <v>0.57000000000000006</v>
      </c>
      <c r="I14911" s="43">
        <f t="shared" si="1549"/>
        <v>1.4526542305800001</v>
      </c>
      <c r="J14911" s="43">
        <f t="shared" si="1550"/>
        <v>2.6147776150439997E-3</v>
      </c>
      <c r="K14911" s="43"/>
      <c r="L14911" s="43"/>
      <c r="M14911" s="34">
        <f t="shared" si="1551"/>
        <v>1.3618633411687498E-3</v>
      </c>
      <c r="N14911" s="56"/>
      <c r="O14911" s="56"/>
      <c r="P14911" s="56"/>
    </row>
    <row r="14912" spans="1:16" ht="15.75" x14ac:dyDescent="0.25">
      <c r="A14912" s="11">
        <v>41568.625</v>
      </c>
      <c r="B14912" s="12">
        <v>0.09</v>
      </c>
      <c r="C14912" s="12">
        <f t="shared" si="1553"/>
        <v>2.5485161939999998</v>
      </c>
      <c r="D14912" s="58">
        <f t="shared" si="1554"/>
        <v>2.3892339318750001E-3</v>
      </c>
      <c r="E14912" s="12">
        <f t="shared" si="1552"/>
        <v>0.11468322872999999</v>
      </c>
      <c r="F14912">
        <v>0.39</v>
      </c>
      <c r="G14912" s="12">
        <v>0.39</v>
      </c>
      <c r="H14912" s="43">
        <f t="shared" si="1548"/>
        <v>0.58499999999999996</v>
      </c>
      <c r="I14912" s="43">
        <f t="shared" si="1549"/>
        <v>1.4908819734899998</v>
      </c>
      <c r="J14912" s="43">
        <f t="shared" si="1550"/>
        <v>2.6835875522819995E-3</v>
      </c>
      <c r="K14912" s="43"/>
      <c r="L14912" s="43"/>
      <c r="M14912" s="34">
        <f t="shared" si="1551"/>
        <v>1.3977018501468749E-3</v>
      </c>
      <c r="N14912" s="56"/>
      <c r="O14912" s="56"/>
      <c r="P14912" s="56"/>
    </row>
    <row r="14913" spans="1:16" ht="15.75" x14ac:dyDescent="0.25">
      <c r="A14913" s="11">
        <v>41568.645833333336</v>
      </c>
      <c r="B14913" s="12">
        <v>0.09</v>
      </c>
      <c r="C14913" s="12">
        <f t="shared" si="1553"/>
        <v>2.5485161939999998</v>
      </c>
      <c r="D14913" s="58">
        <f t="shared" si="1554"/>
        <v>2.3892339318750001E-3</v>
      </c>
      <c r="E14913" s="12">
        <f t="shared" si="1552"/>
        <v>0.11468322872999999</v>
      </c>
      <c r="F14913">
        <v>0.39</v>
      </c>
      <c r="G14913" s="12">
        <v>0.39</v>
      </c>
      <c r="H14913" s="43">
        <f t="shared" si="1548"/>
        <v>0.58499999999999996</v>
      </c>
      <c r="I14913" s="43">
        <f t="shared" si="1549"/>
        <v>1.4908819734899998</v>
      </c>
      <c r="J14913" s="43">
        <f t="shared" si="1550"/>
        <v>2.6835875522819995E-3</v>
      </c>
      <c r="K14913" s="43"/>
      <c r="L14913" s="43"/>
      <c r="M14913" s="34">
        <f t="shared" si="1551"/>
        <v>1.3977018501468749E-3</v>
      </c>
      <c r="N14913" s="56"/>
      <c r="O14913" s="56"/>
      <c r="P14913" s="56"/>
    </row>
    <row r="14914" spans="1:16" ht="15.75" x14ac:dyDescent="0.25">
      <c r="A14914" s="11">
        <v>41568.666666666664</v>
      </c>
      <c r="B14914" s="12">
        <v>0.09</v>
      </c>
      <c r="C14914" s="12">
        <f t="shared" si="1553"/>
        <v>2.5485161939999998</v>
      </c>
      <c r="D14914" s="58">
        <f t="shared" si="1554"/>
        <v>2.3892339318750001E-3</v>
      </c>
      <c r="E14914" s="12">
        <f t="shared" si="1552"/>
        <v>0.11468322872999999</v>
      </c>
      <c r="F14914">
        <v>0.39</v>
      </c>
      <c r="G14914" s="12">
        <v>0.39</v>
      </c>
      <c r="H14914" s="43">
        <f t="shared" ref="H14914:H14977" si="1555">1.5*(G14914^1)</f>
        <v>0.58499999999999996</v>
      </c>
      <c r="I14914" s="43">
        <f t="shared" ref="I14914:I14977" si="1556">C14914*H14914</f>
        <v>1.4908819734899998</v>
      </c>
      <c r="J14914" s="43">
        <f t="shared" ref="J14914:J14977" si="1557">I14914*1800*10^-6</f>
        <v>2.6835875522819995E-3</v>
      </c>
      <c r="K14914" s="43"/>
      <c r="L14914" s="43"/>
      <c r="M14914" s="34">
        <f t="shared" si="1551"/>
        <v>1.3977018501468749E-3</v>
      </c>
      <c r="N14914" s="56"/>
      <c r="O14914" s="56"/>
      <c r="P14914" s="56"/>
    </row>
    <row r="14915" spans="1:16" ht="15.75" x14ac:dyDescent="0.25">
      <c r="A14915" s="11">
        <v>41568.6875</v>
      </c>
      <c r="B14915" s="12">
        <v>0.09</v>
      </c>
      <c r="C14915" s="12">
        <f t="shared" si="1553"/>
        <v>2.5485161939999998</v>
      </c>
      <c r="D14915" s="58">
        <f t="shared" si="1554"/>
        <v>2.3892339318750001E-3</v>
      </c>
      <c r="E14915" s="12">
        <f t="shared" si="1552"/>
        <v>0.11468322872999999</v>
      </c>
      <c r="F14915">
        <v>0.35</v>
      </c>
      <c r="G14915" s="12">
        <v>0.35</v>
      </c>
      <c r="H14915" s="43">
        <f t="shared" si="1555"/>
        <v>0.52499999999999991</v>
      </c>
      <c r="I14915" s="43">
        <f t="shared" si="1556"/>
        <v>1.3379710018499997</v>
      </c>
      <c r="J14915" s="43">
        <f t="shared" si="1557"/>
        <v>2.4083478033299992E-3</v>
      </c>
      <c r="K14915" s="43"/>
      <c r="L14915" s="43"/>
      <c r="M14915" s="34">
        <f t="shared" ref="M14915:M14978" si="1558">J14915/1.92</f>
        <v>1.2543478142343746E-3</v>
      </c>
      <c r="N14915" s="56"/>
      <c r="O14915" s="56"/>
      <c r="P14915" s="56"/>
    </row>
    <row r="14916" spans="1:16" ht="15.75" x14ac:dyDescent="0.25">
      <c r="A14916" s="11">
        <v>41568.708333333336</v>
      </c>
      <c r="B14916" s="12">
        <v>0.09</v>
      </c>
      <c r="C14916" s="12">
        <f t="shared" si="1553"/>
        <v>2.5485161939999998</v>
      </c>
      <c r="D14916" s="58">
        <f t="shared" si="1554"/>
        <v>2.3892339318750001E-3</v>
      </c>
      <c r="E14916" s="12">
        <f t="shared" si="1552"/>
        <v>0.11468322872999999</v>
      </c>
      <c r="F14916">
        <v>0.38</v>
      </c>
      <c r="G14916" s="12">
        <v>0.38</v>
      </c>
      <c r="H14916" s="43">
        <f t="shared" si="1555"/>
        <v>0.57000000000000006</v>
      </c>
      <c r="I14916" s="43">
        <f t="shared" si="1556"/>
        <v>1.4526542305800001</v>
      </c>
      <c r="J14916" s="43">
        <f t="shared" si="1557"/>
        <v>2.6147776150439997E-3</v>
      </c>
      <c r="K14916" s="43"/>
      <c r="L14916" s="43"/>
      <c r="M14916" s="34">
        <f t="shared" si="1558"/>
        <v>1.3618633411687498E-3</v>
      </c>
      <c r="N14916" s="56"/>
      <c r="O14916" s="56"/>
      <c r="P14916" s="56"/>
    </row>
    <row r="14917" spans="1:16" ht="15.75" x14ac:dyDescent="0.25">
      <c r="A14917" s="11">
        <v>41568.729166666664</v>
      </c>
      <c r="B14917" s="12">
        <v>0.09</v>
      </c>
      <c r="C14917" s="12">
        <f t="shared" si="1553"/>
        <v>2.5485161939999998</v>
      </c>
      <c r="D14917" s="58">
        <f t="shared" si="1554"/>
        <v>2.3892339318750001E-3</v>
      </c>
      <c r="E14917" s="12">
        <f t="shared" si="1552"/>
        <v>0.11468322872999999</v>
      </c>
      <c r="F14917">
        <v>0.39</v>
      </c>
      <c r="G14917" s="12">
        <v>0.39</v>
      </c>
      <c r="H14917" s="43">
        <f t="shared" si="1555"/>
        <v>0.58499999999999996</v>
      </c>
      <c r="I14917" s="43">
        <f t="shared" si="1556"/>
        <v>1.4908819734899998</v>
      </c>
      <c r="J14917" s="43">
        <f t="shared" si="1557"/>
        <v>2.6835875522819995E-3</v>
      </c>
      <c r="K14917" s="43"/>
      <c r="L14917" s="43"/>
      <c r="M14917" s="34">
        <f t="shared" si="1558"/>
        <v>1.3977018501468749E-3</v>
      </c>
      <c r="N14917" s="56"/>
      <c r="O14917" s="56"/>
      <c r="P14917" s="56"/>
    </row>
    <row r="14918" spans="1:16" ht="15.75" x14ac:dyDescent="0.25">
      <c r="A14918" s="11">
        <v>41568.75</v>
      </c>
      <c r="B14918" s="12">
        <v>0.09</v>
      </c>
      <c r="C14918" s="12">
        <f t="shared" si="1553"/>
        <v>2.5485161939999998</v>
      </c>
      <c r="D14918" s="58">
        <f t="shared" si="1554"/>
        <v>2.3892339318750001E-3</v>
      </c>
      <c r="E14918" s="12">
        <f t="shared" si="1552"/>
        <v>0.11468322872999999</v>
      </c>
      <c r="F14918">
        <v>0.37</v>
      </c>
      <c r="G14918" s="12">
        <v>0.37</v>
      </c>
      <c r="H14918" s="43">
        <f t="shared" si="1555"/>
        <v>0.55499999999999994</v>
      </c>
      <c r="I14918" s="43">
        <f t="shared" si="1556"/>
        <v>1.4144264876699997</v>
      </c>
      <c r="J14918" s="43">
        <f t="shared" si="1557"/>
        <v>2.5459676778059994E-3</v>
      </c>
      <c r="K14918" s="43"/>
      <c r="L14918" s="43"/>
      <c r="M14918" s="34">
        <f t="shared" si="1558"/>
        <v>1.3260248321906247E-3</v>
      </c>
      <c r="N14918" s="56"/>
      <c r="O14918" s="56"/>
      <c r="P14918" s="56"/>
    </row>
    <row r="14919" spans="1:16" ht="15.75" x14ac:dyDescent="0.25">
      <c r="A14919" s="11">
        <v>41568.770833333336</v>
      </c>
      <c r="B14919" s="12">
        <v>0.09</v>
      </c>
      <c r="C14919" s="12">
        <f t="shared" si="1553"/>
        <v>2.5485161939999998</v>
      </c>
      <c r="D14919" s="58">
        <f t="shared" si="1554"/>
        <v>2.3892339318750001E-3</v>
      </c>
      <c r="E14919" s="12">
        <f t="shared" si="1552"/>
        <v>0.11468322872999999</v>
      </c>
      <c r="F14919">
        <v>0.45</v>
      </c>
      <c r="G14919" s="12">
        <v>0.45</v>
      </c>
      <c r="H14919" s="43">
        <f t="shared" si="1555"/>
        <v>0.67500000000000004</v>
      </c>
      <c r="I14919" s="43">
        <f t="shared" si="1556"/>
        <v>1.7202484309499999</v>
      </c>
      <c r="J14919" s="43">
        <f t="shared" si="1557"/>
        <v>3.0964471757099999E-3</v>
      </c>
      <c r="K14919" s="43"/>
      <c r="L14919" s="43"/>
      <c r="M14919" s="34">
        <f t="shared" si="1558"/>
        <v>1.6127329040156251E-3</v>
      </c>
      <c r="N14919" s="56"/>
      <c r="O14919" s="56"/>
      <c r="P14919" s="56"/>
    </row>
    <row r="14920" spans="1:16" ht="15.75" x14ac:dyDescent="0.25">
      <c r="A14920" s="11">
        <v>41568.791666666664</v>
      </c>
      <c r="B14920" s="12">
        <v>0.09</v>
      </c>
      <c r="C14920" s="12">
        <f t="shared" si="1553"/>
        <v>2.5485161939999998</v>
      </c>
      <c r="D14920" s="58">
        <f t="shared" si="1554"/>
        <v>2.3892339318750001E-3</v>
      </c>
      <c r="E14920" s="12">
        <f t="shared" si="1552"/>
        <v>0.11468322872999999</v>
      </c>
      <c r="F14920">
        <v>0.49</v>
      </c>
      <c r="G14920" s="12">
        <v>0.49</v>
      </c>
      <c r="H14920" s="43">
        <f t="shared" si="1555"/>
        <v>0.73499999999999999</v>
      </c>
      <c r="I14920" s="43">
        <f t="shared" si="1556"/>
        <v>1.8731594025899998</v>
      </c>
      <c r="J14920" s="43">
        <f t="shared" si="1557"/>
        <v>3.3716869246619994E-3</v>
      </c>
      <c r="K14920" s="43"/>
      <c r="L14920" s="43"/>
      <c r="M14920" s="34">
        <f t="shared" si="1558"/>
        <v>1.7560869399281247E-3</v>
      </c>
      <c r="N14920" s="56"/>
      <c r="O14920" s="56"/>
      <c r="P14920" s="56"/>
    </row>
    <row r="14921" spans="1:16" ht="15.75" x14ac:dyDescent="0.25">
      <c r="A14921" s="11">
        <v>41568.8125</v>
      </c>
      <c r="B14921" s="12">
        <v>0.09</v>
      </c>
      <c r="C14921" s="12">
        <f t="shared" si="1553"/>
        <v>2.5485161939999998</v>
      </c>
      <c r="D14921" s="58">
        <f t="shared" si="1554"/>
        <v>2.3892339318750001E-3</v>
      </c>
      <c r="E14921" s="12">
        <f t="shared" si="1552"/>
        <v>0.11468322872999999</v>
      </c>
      <c r="F14921">
        <v>0.41</v>
      </c>
      <c r="G14921" s="12">
        <v>0.41</v>
      </c>
      <c r="H14921" s="43">
        <f t="shared" si="1555"/>
        <v>0.61499999999999999</v>
      </c>
      <c r="I14921" s="43">
        <f t="shared" si="1556"/>
        <v>1.5673374593099998</v>
      </c>
      <c r="J14921" s="43">
        <f t="shared" si="1557"/>
        <v>2.8212074267579997E-3</v>
      </c>
      <c r="K14921" s="43"/>
      <c r="L14921" s="43"/>
      <c r="M14921" s="34">
        <f t="shared" si="1558"/>
        <v>1.4693788681031249E-3</v>
      </c>
      <c r="N14921" s="56"/>
      <c r="O14921" s="56"/>
      <c r="P14921" s="56"/>
    </row>
    <row r="14922" spans="1:16" ht="15.75" x14ac:dyDescent="0.25">
      <c r="A14922" s="11">
        <v>41568.833333333336</v>
      </c>
      <c r="B14922" s="12">
        <v>0.09</v>
      </c>
      <c r="C14922" s="12">
        <f t="shared" si="1553"/>
        <v>2.5485161939999998</v>
      </c>
      <c r="D14922" s="58">
        <f t="shared" si="1554"/>
        <v>2.3892339318750001E-3</v>
      </c>
      <c r="E14922" s="12">
        <f t="shared" si="1552"/>
        <v>0.11468322872999999</v>
      </c>
      <c r="F14922">
        <v>0.39</v>
      </c>
      <c r="G14922" s="12">
        <v>0.39</v>
      </c>
      <c r="H14922" s="43">
        <f t="shared" si="1555"/>
        <v>0.58499999999999996</v>
      </c>
      <c r="I14922" s="43">
        <f t="shared" si="1556"/>
        <v>1.4908819734899998</v>
      </c>
      <c r="J14922" s="43">
        <f t="shared" si="1557"/>
        <v>2.6835875522819995E-3</v>
      </c>
      <c r="K14922" s="43"/>
      <c r="L14922" s="43"/>
      <c r="M14922" s="34">
        <f t="shared" si="1558"/>
        <v>1.3977018501468749E-3</v>
      </c>
      <c r="N14922" s="56"/>
      <c r="O14922" s="56"/>
      <c r="P14922" s="56"/>
    </row>
    <row r="14923" spans="1:16" ht="15.75" x14ac:dyDescent="0.25">
      <c r="A14923" s="11">
        <v>41568.854166666664</v>
      </c>
      <c r="B14923" s="12">
        <v>0.09</v>
      </c>
      <c r="C14923" s="12">
        <f t="shared" si="1553"/>
        <v>2.5485161939999998</v>
      </c>
      <c r="D14923" s="58">
        <f t="shared" si="1554"/>
        <v>2.3892339318750001E-3</v>
      </c>
      <c r="E14923" s="12">
        <f t="shared" si="1552"/>
        <v>0.11468322872999999</v>
      </c>
      <c r="F14923">
        <v>0.4</v>
      </c>
      <c r="G14923" s="12">
        <v>0.4</v>
      </c>
      <c r="H14923" s="43">
        <f t="shared" si="1555"/>
        <v>0.60000000000000009</v>
      </c>
      <c r="I14923" s="43">
        <f t="shared" si="1556"/>
        <v>1.5291097164</v>
      </c>
      <c r="J14923" s="43">
        <f t="shared" si="1557"/>
        <v>2.7523974895199998E-3</v>
      </c>
      <c r="K14923" s="43"/>
      <c r="L14923" s="43"/>
      <c r="M14923" s="34">
        <f t="shared" si="1558"/>
        <v>1.433540359125E-3</v>
      </c>
      <c r="N14923" s="56"/>
      <c r="O14923" s="56"/>
      <c r="P14923" s="56"/>
    </row>
    <row r="14924" spans="1:16" ht="15.75" x14ac:dyDescent="0.25">
      <c r="A14924" s="11">
        <v>41568.875</v>
      </c>
      <c r="B14924" s="12">
        <v>0.09</v>
      </c>
      <c r="C14924" s="12">
        <f t="shared" si="1553"/>
        <v>2.5485161939999998</v>
      </c>
      <c r="D14924" s="58">
        <f t="shared" si="1554"/>
        <v>2.3892339318750001E-3</v>
      </c>
      <c r="E14924" s="12">
        <f t="shared" si="1552"/>
        <v>0.11468322872999999</v>
      </c>
      <c r="F14924">
        <v>0.4</v>
      </c>
      <c r="G14924" s="12">
        <v>0.4</v>
      </c>
      <c r="H14924" s="43">
        <f t="shared" si="1555"/>
        <v>0.60000000000000009</v>
      </c>
      <c r="I14924" s="43">
        <f t="shared" si="1556"/>
        <v>1.5291097164</v>
      </c>
      <c r="J14924" s="43">
        <f t="shared" si="1557"/>
        <v>2.7523974895199998E-3</v>
      </c>
      <c r="K14924" s="43"/>
      <c r="L14924" s="43"/>
      <c r="M14924" s="34">
        <f t="shared" si="1558"/>
        <v>1.433540359125E-3</v>
      </c>
      <c r="N14924" s="56"/>
      <c r="O14924" s="56"/>
      <c r="P14924" s="56"/>
    </row>
    <row r="14925" spans="1:16" ht="15.75" x14ac:dyDescent="0.25">
      <c r="A14925" s="11">
        <v>41568.895833333336</v>
      </c>
      <c r="B14925" s="12">
        <v>0.09</v>
      </c>
      <c r="C14925" s="12">
        <f t="shared" si="1553"/>
        <v>2.5485161939999998</v>
      </c>
      <c r="D14925" s="58">
        <f t="shared" si="1554"/>
        <v>2.3892339318750001E-3</v>
      </c>
      <c r="E14925" s="12">
        <f t="shared" si="1552"/>
        <v>0.11468322872999999</v>
      </c>
      <c r="F14925">
        <v>0.39</v>
      </c>
      <c r="G14925" s="12">
        <v>0.39</v>
      </c>
      <c r="H14925" s="43">
        <f t="shared" si="1555"/>
        <v>0.58499999999999996</v>
      </c>
      <c r="I14925" s="43">
        <f t="shared" si="1556"/>
        <v>1.4908819734899998</v>
      </c>
      <c r="J14925" s="43">
        <f t="shared" si="1557"/>
        <v>2.6835875522819995E-3</v>
      </c>
      <c r="K14925" s="43"/>
      <c r="L14925" s="43"/>
      <c r="M14925" s="34">
        <f t="shared" si="1558"/>
        <v>1.3977018501468749E-3</v>
      </c>
      <c r="N14925" s="56"/>
      <c r="O14925" s="56"/>
      <c r="P14925" s="56"/>
    </row>
    <row r="14926" spans="1:16" ht="15.75" x14ac:dyDescent="0.25">
      <c r="A14926" s="11">
        <v>41568.916666666664</v>
      </c>
      <c r="B14926" s="12">
        <v>0.09</v>
      </c>
      <c r="C14926" s="12">
        <f t="shared" si="1553"/>
        <v>2.5485161939999998</v>
      </c>
      <c r="D14926" s="58">
        <f t="shared" si="1554"/>
        <v>2.3892339318750001E-3</v>
      </c>
      <c r="E14926" s="12">
        <f t="shared" si="1552"/>
        <v>0.11468322872999999</v>
      </c>
      <c r="F14926">
        <v>0.39</v>
      </c>
      <c r="G14926" s="12">
        <v>0.39</v>
      </c>
      <c r="H14926" s="43">
        <f t="shared" si="1555"/>
        <v>0.58499999999999996</v>
      </c>
      <c r="I14926" s="43">
        <f t="shared" si="1556"/>
        <v>1.4908819734899998</v>
      </c>
      <c r="J14926" s="43">
        <f t="shared" si="1557"/>
        <v>2.6835875522819995E-3</v>
      </c>
      <c r="K14926" s="43"/>
      <c r="L14926" s="43"/>
      <c r="M14926" s="34">
        <f t="shared" si="1558"/>
        <v>1.3977018501468749E-3</v>
      </c>
      <c r="N14926" s="56"/>
      <c r="O14926" s="56"/>
      <c r="P14926" s="56"/>
    </row>
    <row r="14927" spans="1:16" ht="15.75" x14ac:dyDescent="0.25">
      <c r="A14927" s="11">
        <v>41568.9375</v>
      </c>
      <c r="B14927" s="12">
        <v>0.09</v>
      </c>
      <c r="C14927" s="12">
        <f t="shared" si="1553"/>
        <v>2.5485161939999998</v>
      </c>
      <c r="D14927" s="58">
        <f t="shared" si="1554"/>
        <v>2.3892339318750001E-3</v>
      </c>
      <c r="E14927" s="12">
        <f t="shared" si="1552"/>
        <v>0.11468322872999999</v>
      </c>
      <c r="F14927">
        <v>0.42</v>
      </c>
      <c r="G14927" s="12">
        <v>0.42</v>
      </c>
      <c r="H14927" s="43">
        <f t="shared" si="1555"/>
        <v>0.63</v>
      </c>
      <c r="I14927" s="43">
        <f t="shared" si="1556"/>
        <v>1.60556520222</v>
      </c>
      <c r="J14927" s="43">
        <f t="shared" si="1557"/>
        <v>2.8900173639959999E-3</v>
      </c>
      <c r="K14927" s="43"/>
      <c r="L14927" s="43"/>
      <c r="M14927" s="34">
        <f t="shared" si="1558"/>
        <v>1.50521737708125E-3</v>
      </c>
      <c r="N14927" s="56"/>
      <c r="O14927" s="56"/>
      <c r="P14927" s="56"/>
    </row>
    <row r="14928" spans="1:16" ht="15.75" x14ac:dyDescent="0.25">
      <c r="A14928" s="11">
        <v>41568.958333333336</v>
      </c>
      <c r="B14928" s="12">
        <v>0.09</v>
      </c>
      <c r="C14928" s="12">
        <f t="shared" si="1553"/>
        <v>2.5485161939999998</v>
      </c>
      <c r="D14928" s="58">
        <f t="shared" si="1554"/>
        <v>2.3892339318750001E-3</v>
      </c>
      <c r="E14928" s="12">
        <f t="shared" si="1552"/>
        <v>0.11468322872999999</v>
      </c>
      <c r="F14928">
        <v>0.42</v>
      </c>
      <c r="G14928" s="12">
        <v>0.42</v>
      </c>
      <c r="H14928" s="43">
        <f t="shared" si="1555"/>
        <v>0.63</v>
      </c>
      <c r="I14928" s="43">
        <f t="shared" si="1556"/>
        <v>1.60556520222</v>
      </c>
      <c r="J14928" s="43">
        <f t="shared" si="1557"/>
        <v>2.8900173639959999E-3</v>
      </c>
      <c r="K14928" s="43"/>
      <c r="L14928" s="43"/>
      <c r="M14928" s="34">
        <f t="shared" si="1558"/>
        <v>1.50521737708125E-3</v>
      </c>
      <c r="N14928" s="56"/>
      <c r="O14928" s="56"/>
      <c r="P14928" s="56"/>
    </row>
    <row r="14929" spans="1:16" ht="15.75" x14ac:dyDescent="0.25">
      <c r="A14929" s="11">
        <v>41568.979166666664</v>
      </c>
      <c r="B14929" s="12">
        <v>0.09</v>
      </c>
      <c r="C14929" s="12">
        <f t="shared" si="1553"/>
        <v>2.5485161939999998</v>
      </c>
      <c r="D14929" s="58">
        <f t="shared" si="1554"/>
        <v>2.3892339318750001E-3</v>
      </c>
      <c r="E14929" s="12">
        <f t="shared" si="1552"/>
        <v>0.11468322872999999</v>
      </c>
      <c r="F14929">
        <v>0.41</v>
      </c>
      <c r="G14929" s="12">
        <v>0.41</v>
      </c>
      <c r="H14929" s="43">
        <f t="shared" si="1555"/>
        <v>0.61499999999999999</v>
      </c>
      <c r="I14929" s="43">
        <f t="shared" si="1556"/>
        <v>1.5673374593099998</v>
      </c>
      <c r="J14929" s="43">
        <f t="shared" si="1557"/>
        <v>2.8212074267579997E-3</v>
      </c>
      <c r="K14929" s="43"/>
      <c r="L14929" s="43"/>
      <c r="M14929" s="34">
        <f t="shared" si="1558"/>
        <v>1.4693788681031249E-3</v>
      </c>
      <c r="N14929" s="56"/>
      <c r="O14929" s="56"/>
      <c r="P14929" s="56"/>
    </row>
    <row r="14930" spans="1:16" ht="15.75" x14ac:dyDescent="0.25">
      <c r="A14930" s="11">
        <v>41569</v>
      </c>
      <c r="B14930" s="12">
        <v>0.09</v>
      </c>
      <c r="C14930" s="12">
        <f t="shared" si="1553"/>
        <v>2.5485161939999998</v>
      </c>
      <c r="D14930" s="58">
        <f t="shared" si="1554"/>
        <v>2.3892339318750001E-3</v>
      </c>
      <c r="E14930" s="12">
        <f t="shared" si="1552"/>
        <v>0.11468322872999999</v>
      </c>
      <c r="F14930">
        <v>0.4</v>
      </c>
      <c r="G14930" s="12">
        <v>0.4</v>
      </c>
      <c r="H14930" s="43">
        <f t="shared" si="1555"/>
        <v>0.60000000000000009</v>
      </c>
      <c r="I14930" s="43">
        <f t="shared" si="1556"/>
        <v>1.5291097164</v>
      </c>
      <c r="J14930" s="43">
        <f t="shared" si="1557"/>
        <v>2.7523974895199998E-3</v>
      </c>
      <c r="K14930" s="43">
        <f>SUM(J14930:J14977)</f>
        <v>0.16276608376219806</v>
      </c>
      <c r="L14930" s="43">
        <f>K14930/1.92</f>
        <v>8.4774001959478165E-2</v>
      </c>
      <c r="M14930" s="34">
        <f t="shared" si="1558"/>
        <v>1.433540359125E-3</v>
      </c>
      <c r="N14930" s="43">
        <f>AVERAGE(E14930:E14977)</f>
        <v>0.12450563489437501</v>
      </c>
      <c r="O14930" s="43">
        <f>AVERAGE(E14930:E14977)</f>
        <v>0.12450563489437501</v>
      </c>
      <c r="P14930" s="43">
        <f>MAX(E14930:E14977)</f>
        <v>0.22936645745999998</v>
      </c>
    </row>
    <row r="14931" spans="1:16" ht="15.75" x14ac:dyDescent="0.25">
      <c r="A14931" s="11">
        <v>41569.020833333336</v>
      </c>
      <c r="B14931" s="12">
        <v>0.09</v>
      </c>
      <c r="C14931" s="12">
        <f t="shared" si="1553"/>
        <v>2.5485161939999998</v>
      </c>
      <c r="D14931" s="58">
        <f t="shared" si="1554"/>
        <v>2.3892339318750001E-3</v>
      </c>
      <c r="E14931" s="12">
        <f t="shared" si="1552"/>
        <v>0.11468322872999999</v>
      </c>
      <c r="F14931">
        <v>0.39</v>
      </c>
      <c r="G14931" s="12">
        <v>0.39</v>
      </c>
      <c r="H14931" s="43">
        <f t="shared" si="1555"/>
        <v>0.58499999999999996</v>
      </c>
      <c r="I14931" s="43">
        <f t="shared" si="1556"/>
        <v>1.4908819734899998</v>
      </c>
      <c r="J14931" s="43">
        <f t="shared" si="1557"/>
        <v>2.6835875522819995E-3</v>
      </c>
      <c r="K14931" s="43"/>
      <c r="L14931" s="43"/>
      <c r="M14931" s="34">
        <f t="shared" si="1558"/>
        <v>1.3977018501468749E-3</v>
      </c>
      <c r="N14931" s="56"/>
      <c r="O14931" s="56"/>
      <c r="P14931" s="56"/>
    </row>
    <row r="14932" spans="1:16" ht="15.75" x14ac:dyDescent="0.25">
      <c r="A14932" s="11">
        <v>41569.041666666664</v>
      </c>
      <c r="B14932" s="12">
        <v>0.09</v>
      </c>
      <c r="C14932" s="12">
        <f t="shared" si="1553"/>
        <v>2.5485161939999998</v>
      </c>
      <c r="D14932" s="58">
        <f t="shared" si="1554"/>
        <v>2.3892339318750001E-3</v>
      </c>
      <c r="E14932" s="12">
        <f t="shared" si="1552"/>
        <v>0.11468322872999999</v>
      </c>
      <c r="F14932">
        <v>0.41</v>
      </c>
      <c r="G14932" s="12">
        <v>0.41</v>
      </c>
      <c r="H14932" s="43">
        <f t="shared" si="1555"/>
        <v>0.61499999999999999</v>
      </c>
      <c r="I14932" s="43">
        <f t="shared" si="1556"/>
        <v>1.5673374593099998</v>
      </c>
      <c r="J14932" s="43">
        <f t="shared" si="1557"/>
        <v>2.8212074267579997E-3</v>
      </c>
      <c r="K14932" s="43"/>
      <c r="L14932" s="43"/>
      <c r="M14932" s="34">
        <f t="shared" si="1558"/>
        <v>1.4693788681031249E-3</v>
      </c>
      <c r="N14932" s="56"/>
      <c r="O14932" s="56"/>
      <c r="P14932" s="56"/>
    </row>
    <row r="14933" spans="1:16" ht="15.75" x14ac:dyDescent="0.25">
      <c r="A14933" s="11">
        <v>41569.0625</v>
      </c>
      <c r="B14933" s="12">
        <v>0.09</v>
      </c>
      <c r="C14933" s="12">
        <f t="shared" si="1553"/>
        <v>2.5485161939999998</v>
      </c>
      <c r="D14933" s="58">
        <f t="shared" si="1554"/>
        <v>2.3892339318750001E-3</v>
      </c>
      <c r="E14933" s="12">
        <f t="shared" si="1552"/>
        <v>0.11468322872999999</v>
      </c>
      <c r="F14933">
        <v>0.4</v>
      </c>
      <c r="G14933" s="12">
        <v>0.4</v>
      </c>
      <c r="H14933" s="43">
        <f t="shared" si="1555"/>
        <v>0.60000000000000009</v>
      </c>
      <c r="I14933" s="43">
        <f t="shared" si="1556"/>
        <v>1.5291097164</v>
      </c>
      <c r="J14933" s="43">
        <f t="shared" si="1557"/>
        <v>2.7523974895199998E-3</v>
      </c>
      <c r="K14933" s="43"/>
      <c r="L14933" s="43"/>
      <c r="M14933" s="34">
        <f t="shared" si="1558"/>
        <v>1.433540359125E-3</v>
      </c>
      <c r="N14933" s="56"/>
      <c r="O14933" s="56"/>
      <c r="P14933" s="56"/>
    </row>
    <row r="14934" spans="1:16" ht="15.75" x14ac:dyDescent="0.25">
      <c r="A14934" s="11">
        <v>41569.083333333336</v>
      </c>
      <c r="B14934" s="12">
        <v>0.09</v>
      </c>
      <c r="C14934" s="12">
        <f t="shared" si="1553"/>
        <v>2.5485161939999998</v>
      </c>
      <c r="D14934" s="58">
        <f t="shared" si="1554"/>
        <v>2.3892339318750001E-3</v>
      </c>
      <c r="E14934" s="12">
        <f t="shared" si="1552"/>
        <v>0.11468322872999999</v>
      </c>
      <c r="F14934">
        <v>0.41</v>
      </c>
      <c r="G14934" s="12">
        <v>0.41</v>
      </c>
      <c r="H14934" s="43">
        <f t="shared" si="1555"/>
        <v>0.61499999999999999</v>
      </c>
      <c r="I14934" s="43">
        <f t="shared" si="1556"/>
        <v>1.5673374593099998</v>
      </c>
      <c r="J14934" s="43">
        <f t="shared" si="1557"/>
        <v>2.8212074267579997E-3</v>
      </c>
      <c r="K14934" s="43"/>
      <c r="L14934" s="43"/>
      <c r="M14934" s="34">
        <f t="shared" si="1558"/>
        <v>1.4693788681031249E-3</v>
      </c>
      <c r="N14934" s="56"/>
      <c r="O14934" s="56"/>
      <c r="P14934" s="56"/>
    </row>
    <row r="14935" spans="1:16" ht="15.75" x14ac:dyDescent="0.25">
      <c r="A14935" s="11">
        <v>41569.104166666664</v>
      </c>
      <c r="B14935" s="12">
        <v>0.09</v>
      </c>
      <c r="C14935" s="12">
        <f t="shared" si="1553"/>
        <v>2.5485161939999998</v>
      </c>
      <c r="D14935" s="58">
        <f t="shared" si="1554"/>
        <v>2.3892339318750001E-3</v>
      </c>
      <c r="E14935" s="12">
        <f t="shared" si="1552"/>
        <v>0.11468322872999999</v>
      </c>
      <c r="F14935">
        <v>0.39</v>
      </c>
      <c r="G14935" s="12">
        <v>0.39</v>
      </c>
      <c r="H14935" s="43">
        <f t="shared" si="1555"/>
        <v>0.58499999999999996</v>
      </c>
      <c r="I14935" s="43">
        <f t="shared" si="1556"/>
        <v>1.4908819734899998</v>
      </c>
      <c r="J14935" s="43">
        <f t="shared" si="1557"/>
        <v>2.6835875522819995E-3</v>
      </c>
      <c r="K14935" s="43"/>
      <c r="L14935" s="43"/>
      <c r="M14935" s="34">
        <f t="shared" si="1558"/>
        <v>1.3977018501468749E-3</v>
      </c>
      <c r="N14935" s="56"/>
      <c r="O14935" s="56"/>
      <c r="P14935" s="56"/>
    </row>
    <row r="14936" spans="1:16" ht="15.75" x14ac:dyDescent="0.25">
      <c r="A14936" s="11">
        <v>41569.125</v>
      </c>
      <c r="B14936" s="12">
        <v>0.09</v>
      </c>
      <c r="C14936" s="12">
        <f t="shared" si="1553"/>
        <v>2.5485161939999998</v>
      </c>
      <c r="D14936" s="58">
        <f t="shared" si="1554"/>
        <v>2.3892339318750001E-3</v>
      </c>
      <c r="E14936" s="12">
        <f t="shared" si="1552"/>
        <v>0.11468322872999999</v>
      </c>
      <c r="F14936">
        <v>0.42</v>
      </c>
      <c r="G14936" s="12">
        <v>0.42</v>
      </c>
      <c r="H14936" s="43">
        <f t="shared" si="1555"/>
        <v>0.63</v>
      </c>
      <c r="I14936" s="43">
        <f t="shared" si="1556"/>
        <v>1.60556520222</v>
      </c>
      <c r="J14936" s="43">
        <f t="shared" si="1557"/>
        <v>2.8900173639959999E-3</v>
      </c>
      <c r="K14936" s="43"/>
      <c r="L14936" s="43"/>
      <c r="M14936" s="34">
        <f t="shared" si="1558"/>
        <v>1.50521737708125E-3</v>
      </c>
      <c r="N14936" s="56"/>
      <c r="O14936" s="56"/>
      <c r="P14936" s="56"/>
    </row>
    <row r="14937" spans="1:16" ht="15.75" x14ac:dyDescent="0.25">
      <c r="A14937" s="11">
        <v>41569.145833333336</v>
      </c>
      <c r="B14937" s="12">
        <v>0.09</v>
      </c>
      <c r="C14937" s="12">
        <f t="shared" si="1553"/>
        <v>2.5485161939999998</v>
      </c>
      <c r="D14937" s="58">
        <f t="shared" si="1554"/>
        <v>2.3892339318750001E-3</v>
      </c>
      <c r="E14937" s="12">
        <f t="shared" si="1552"/>
        <v>0.11468322872999999</v>
      </c>
      <c r="F14937">
        <v>0.41</v>
      </c>
      <c r="G14937" s="12">
        <v>0.41</v>
      </c>
      <c r="H14937" s="43">
        <f t="shared" si="1555"/>
        <v>0.61499999999999999</v>
      </c>
      <c r="I14937" s="43">
        <f t="shared" si="1556"/>
        <v>1.5673374593099998</v>
      </c>
      <c r="J14937" s="43">
        <f t="shared" si="1557"/>
        <v>2.8212074267579997E-3</v>
      </c>
      <c r="K14937" s="43"/>
      <c r="L14937" s="43"/>
      <c r="M14937" s="34">
        <f t="shared" si="1558"/>
        <v>1.4693788681031249E-3</v>
      </c>
      <c r="N14937" s="56"/>
      <c r="O14937" s="56"/>
      <c r="P14937" s="56"/>
    </row>
    <row r="14938" spans="1:16" ht="15.75" x14ac:dyDescent="0.25">
      <c r="A14938" s="11">
        <v>41569.166666666664</v>
      </c>
      <c r="B14938" s="12">
        <v>0.09</v>
      </c>
      <c r="C14938" s="12">
        <f t="shared" si="1553"/>
        <v>2.5485161939999998</v>
      </c>
      <c r="D14938" s="58">
        <f t="shared" si="1554"/>
        <v>2.3892339318750001E-3</v>
      </c>
      <c r="E14938" s="12">
        <f t="shared" si="1552"/>
        <v>0.11468322872999999</v>
      </c>
      <c r="F14938">
        <v>0.43</v>
      </c>
      <c r="G14938" s="12">
        <v>0.43</v>
      </c>
      <c r="H14938" s="43">
        <f t="shared" si="1555"/>
        <v>0.64500000000000002</v>
      </c>
      <c r="I14938" s="43">
        <f t="shared" si="1556"/>
        <v>1.64379294513</v>
      </c>
      <c r="J14938" s="43">
        <f t="shared" si="1557"/>
        <v>2.9588273012339998E-3</v>
      </c>
      <c r="K14938" s="43"/>
      <c r="L14938" s="43"/>
      <c r="M14938" s="34">
        <f t="shared" si="1558"/>
        <v>1.5410558860593749E-3</v>
      </c>
      <c r="N14938" s="56"/>
      <c r="O14938" s="56"/>
      <c r="P14938" s="56"/>
    </row>
    <row r="14939" spans="1:16" ht="15.75" x14ac:dyDescent="0.25">
      <c r="A14939" s="11">
        <v>41569.1875</v>
      </c>
      <c r="B14939" s="12">
        <v>0.09</v>
      </c>
      <c r="C14939" s="12">
        <f t="shared" si="1553"/>
        <v>2.5485161939999998</v>
      </c>
      <c r="D14939" s="58">
        <f t="shared" si="1554"/>
        <v>2.3892339318750001E-3</v>
      </c>
      <c r="E14939" s="12">
        <f t="shared" si="1552"/>
        <v>0.11468322872999999</v>
      </c>
      <c r="F14939">
        <v>0.43</v>
      </c>
      <c r="G14939" s="12">
        <v>0.43</v>
      </c>
      <c r="H14939" s="43">
        <f t="shared" si="1555"/>
        <v>0.64500000000000002</v>
      </c>
      <c r="I14939" s="43">
        <f t="shared" si="1556"/>
        <v>1.64379294513</v>
      </c>
      <c r="J14939" s="43">
        <f t="shared" si="1557"/>
        <v>2.9588273012339998E-3</v>
      </c>
      <c r="K14939" s="43"/>
      <c r="L14939" s="43"/>
      <c r="M14939" s="34">
        <f t="shared" si="1558"/>
        <v>1.5410558860593749E-3</v>
      </c>
      <c r="N14939" s="56"/>
      <c r="O14939" s="56"/>
      <c r="P14939" s="56"/>
    </row>
    <row r="14940" spans="1:16" ht="15.75" x14ac:dyDescent="0.25">
      <c r="A14940" s="11">
        <v>41569.208333333336</v>
      </c>
      <c r="B14940" s="12">
        <v>0.09</v>
      </c>
      <c r="C14940" s="12">
        <f t="shared" si="1553"/>
        <v>2.5485161939999998</v>
      </c>
      <c r="D14940" s="58">
        <f t="shared" si="1554"/>
        <v>2.3892339318750001E-3</v>
      </c>
      <c r="E14940" s="12">
        <f t="shared" si="1552"/>
        <v>0.11468322872999999</v>
      </c>
      <c r="F14940">
        <v>0.41</v>
      </c>
      <c r="G14940" s="12">
        <v>0.41</v>
      </c>
      <c r="H14940" s="43">
        <f t="shared" si="1555"/>
        <v>0.61499999999999999</v>
      </c>
      <c r="I14940" s="43">
        <f t="shared" si="1556"/>
        <v>1.5673374593099998</v>
      </c>
      <c r="J14940" s="43">
        <f t="shared" si="1557"/>
        <v>2.8212074267579997E-3</v>
      </c>
      <c r="K14940" s="43"/>
      <c r="L14940" s="43"/>
      <c r="M14940" s="34">
        <f t="shared" si="1558"/>
        <v>1.4693788681031249E-3</v>
      </c>
      <c r="N14940" s="56"/>
      <c r="O14940" s="56"/>
      <c r="P14940" s="56"/>
    </row>
    <row r="14941" spans="1:16" ht="15.75" x14ac:dyDescent="0.25">
      <c r="A14941" s="11">
        <v>41569.229166666664</v>
      </c>
      <c r="B14941" s="12">
        <v>0.09</v>
      </c>
      <c r="C14941" s="12">
        <f t="shared" si="1553"/>
        <v>2.5485161939999998</v>
      </c>
      <c r="D14941" s="58">
        <f t="shared" si="1554"/>
        <v>2.3892339318750001E-3</v>
      </c>
      <c r="E14941" s="12">
        <f t="shared" si="1552"/>
        <v>0.11468322872999999</v>
      </c>
      <c r="F14941">
        <v>0.41</v>
      </c>
      <c r="G14941" s="12">
        <v>0.41</v>
      </c>
      <c r="H14941" s="43">
        <f t="shared" si="1555"/>
        <v>0.61499999999999999</v>
      </c>
      <c r="I14941" s="43">
        <f t="shared" si="1556"/>
        <v>1.5673374593099998</v>
      </c>
      <c r="J14941" s="43">
        <f t="shared" si="1557"/>
        <v>2.8212074267579997E-3</v>
      </c>
      <c r="K14941" s="43"/>
      <c r="L14941" s="43"/>
      <c r="M14941" s="34">
        <f t="shared" si="1558"/>
        <v>1.4693788681031249E-3</v>
      </c>
      <c r="N14941" s="56"/>
      <c r="O14941" s="56"/>
      <c r="P14941" s="56"/>
    </row>
    <row r="14942" spans="1:16" ht="15.75" x14ac:dyDescent="0.25">
      <c r="A14942" s="11">
        <v>41569.25</v>
      </c>
      <c r="B14942" s="12">
        <v>0.09</v>
      </c>
      <c r="C14942" s="12">
        <f t="shared" si="1553"/>
        <v>2.5485161939999998</v>
      </c>
      <c r="D14942" s="58">
        <f t="shared" si="1554"/>
        <v>2.3892339318750001E-3</v>
      </c>
      <c r="E14942" s="12">
        <f t="shared" si="1552"/>
        <v>0.11468322872999999</v>
      </c>
      <c r="F14942">
        <v>0.42</v>
      </c>
      <c r="G14942" s="12">
        <v>0.42</v>
      </c>
      <c r="H14942" s="43">
        <f t="shared" si="1555"/>
        <v>0.63</v>
      </c>
      <c r="I14942" s="43">
        <f t="shared" si="1556"/>
        <v>1.60556520222</v>
      </c>
      <c r="J14942" s="43">
        <f t="shared" si="1557"/>
        <v>2.8900173639959999E-3</v>
      </c>
      <c r="K14942" s="43"/>
      <c r="L14942" s="43"/>
      <c r="M14942" s="34">
        <f t="shared" si="1558"/>
        <v>1.50521737708125E-3</v>
      </c>
      <c r="N14942" s="56"/>
      <c r="O14942" s="56"/>
      <c r="P14942" s="56"/>
    </row>
    <row r="14943" spans="1:16" ht="15.75" x14ac:dyDescent="0.25">
      <c r="A14943" s="11">
        <v>41569.270833333336</v>
      </c>
      <c r="B14943" s="12">
        <v>0.09</v>
      </c>
      <c r="C14943" s="12">
        <f t="shared" si="1553"/>
        <v>2.5485161939999998</v>
      </c>
      <c r="D14943" s="58">
        <f t="shared" si="1554"/>
        <v>2.3892339318750001E-3</v>
      </c>
      <c r="E14943" s="12">
        <f t="shared" si="1552"/>
        <v>0.11468322872999999</v>
      </c>
      <c r="F14943">
        <v>0.4</v>
      </c>
      <c r="G14943" s="12">
        <v>0.4</v>
      </c>
      <c r="H14943" s="43">
        <f t="shared" si="1555"/>
        <v>0.60000000000000009</v>
      </c>
      <c r="I14943" s="43">
        <f t="shared" si="1556"/>
        <v>1.5291097164</v>
      </c>
      <c r="J14943" s="43">
        <f t="shared" si="1557"/>
        <v>2.7523974895199998E-3</v>
      </c>
      <c r="K14943" s="43"/>
      <c r="L14943" s="43"/>
      <c r="M14943" s="34">
        <f t="shared" si="1558"/>
        <v>1.433540359125E-3</v>
      </c>
      <c r="N14943" s="56"/>
      <c r="O14943" s="56"/>
      <c r="P14943" s="56"/>
    </row>
    <row r="14944" spans="1:16" ht="15.75" x14ac:dyDescent="0.25">
      <c r="A14944" s="11">
        <v>41569.291666666664</v>
      </c>
      <c r="B14944" s="12">
        <v>0.09</v>
      </c>
      <c r="C14944" s="12">
        <f t="shared" si="1553"/>
        <v>2.5485161939999998</v>
      </c>
      <c r="D14944" s="58">
        <f t="shared" si="1554"/>
        <v>2.3892339318750001E-3</v>
      </c>
      <c r="E14944" s="12">
        <f t="shared" si="1552"/>
        <v>0.11468322872999999</v>
      </c>
      <c r="F14944">
        <v>0.42</v>
      </c>
      <c r="G14944" s="12">
        <v>0.42</v>
      </c>
      <c r="H14944" s="43">
        <f t="shared" si="1555"/>
        <v>0.63</v>
      </c>
      <c r="I14944" s="43">
        <f t="shared" si="1556"/>
        <v>1.60556520222</v>
      </c>
      <c r="J14944" s="43">
        <f t="shared" si="1557"/>
        <v>2.8900173639959999E-3</v>
      </c>
      <c r="K14944" s="43"/>
      <c r="L14944" s="43"/>
      <c r="M14944" s="34">
        <f t="shared" si="1558"/>
        <v>1.50521737708125E-3</v>
      </c>
      <c r="N14944" s="56"/>
      <c r="O14944" s="56"/>
      <c r="P14944" s="56"/>
    </row>
    <row r="14945" spans="1:16" ht="15.75" x14ac:dyDescent="0.25">
      <c r="A14945" s="11">
        <v>41569.3125</v>
      </c>
      <c r="B14945" s="12">
        <v>0.08</v>
      </c>
      <c r="C14945" s="12">
        <f t="shared" si="1553"/>
        <v>2.2653477280000001</v>
      </c>
      <c r="D14945" s="58">
        <f t="shared" si="1554"/>
        <v>2.1237634950000001E-3</v>
      </c>
      <c r="E14945" s="12">
        <f t="shared" si="1552"/>
        <v>0.10194064776</v>
      </c>
      <c r="F14945">
        <v>0.4</v>
      </c>
      <c r="G14945" s="12">
        <v>0.4</v>
      </c>
      <c r="H14945" s="43">
        <f t="shared" si="1555"/>
        <v>0.60000000000000009</v>
      </c>
      <c r="I14945" s="43">
        <f t="shared" si="1556"/>
        <v>1.3592086368000003</v>
      </c>
      <c r="J14945" s="43">
        <f t="shared" si="1557"/>
        <v>2.4465755462400006E-3</v>
      </c>
      <c r="K14945" s="43"/>
      <c r="L14945" s="43"/>
      <c r="M14945" s="34">
        <f t="shared" si="1558"/>
        <v>1.2742580970000004E-3</v>
      </c>
      <c r="N14945" s="56"/>
      <c r="O14945" s="56"/>
      <c r="P14945" s="56"/>
    </row>
    <row r="14946" spans="1:16" ht="15.75" x14ac:dyDescent="0.25">
      <c r="A14946" s="11">
        <v>41569.333333333336</v>
      </c>
      <c r="B14946" s="12">
        <v>0.08</v>
      </c>
      <c r="C14946" s="12">
        <f t="shared" si="1553"/>
        <v>2.2653477280000001</v>
      </c>
      <c r="D14946" s="58">
        <f t="shared" si="1554"/>
        <v>2.1237634950000001E-3</v>
      </c>
      <c r="E14946" s="12">
        <f t="shared" ref="E14946:E15009" si="1559">C14946*86400*10^6/(1.92*10^12)</f>
        <v>0.10194064776</v>
      </c>
      <c r="F14946">
        <v>0.41</v>
      </c>
      <c r="G14946" s="12">
        <v>0.41</v>
      </c>
      <c r="H14946" s="43">
        <f t="shared" si="1555"/>
        <v>0.61499999999999999</v>
      </c>
      <c r="I14946" s="43">
        <f t="shared" si="1556"/>
        <v>1.39318885272</v>
      </c>
      <c r="J14946" s="43">
        <f t="shared" si="1557"/>
        <v>2.5077399348960002E-3</v>
      </c>
      <c r="K14946" s="43"/>
      <c r="L14946" s="43"/>
      <c r="M14946" s="34">
        <f t="shared" si="1558"/>
        <v>1.3061145494250002E-3</v>
      </c>
      <c r="N14946" s="56"/>
      <c r="O14946" s="56"/>
      <c r="P14946" s="56"/>
    </row>
    <row r="14947" spans="1:16" ht="15.75" x14ac:dyDescent="0.25">
      <c r="A14947" s="11">
        <v>41569.354166666664</v>
      </c>
      <c r="B14947" s="12">
        <v>0.08</v>
      </c>
      <c r="C14947" s="12">
        <f t="shared" si="1553"/>
        <v>2.2653477280000001</v>
      </c>
      <c r="D14947" s="58">
        <f t="shared" si="1554"/>
        <v>2.1237634950000001E-3</v>
      </c>
      <c r="E14947" s="12">
        <f t="shared" si="1559"/>
        <v>0.10194064776</v>
      </c>
      <c r="F14947">
        <v>0.4</v>
      </c>
      <c r="G14947" s="12">
        <v>0.4</v>
      </c>
      <c r="H14947" s="43">
        <f t="shared" si="1555"/>
        <v>0.60000000000000009</v>
      </c>
      <c r="I14947" s="43">
        <f t="shared" si="1556"/>
        <v>1.3592086368000003</v>
      </c>
      <c r="J14947" s="43">
        <f t="shared" si="1557"/>
        <v>2.4465755462400006E-3</v>
      </c>
      <c r="K14947" s="43"/>
      <c r="L14947" s="43"/>
      <c r="M14947" s="34">
        <f t="shared" si="1558"/>
        <v>1.2742580970000004E-3</v>
      </c>
      <c r="N14947" s="56"/>
      <c r="O14947" s="56"/>
      <c r="P14947" s="56"/>
    </row>
    <row r="14948" spans="1:16" ht="15.75" x14ac:dyDescent="0.25">
      <c r="A14948" s="11">
        <v>41569.375</v>
      </c>
      <c r="B14948" s="12">
        <v>0.08</v>
      </c>
      <c r="C14948" s="12">
        <f t="shared" si="1553"/>
        <v>2.2653477280000001</v>
      </c>
      <c r="D14948" s="58">
        <f t="shared" si="1554"/>
        <v>2.1237634950000001E-3</v>
      </c>
      <c r="E14948" s="12">
        <f t="shared" si="1559"/>
        <v>0.10194064776</v>
      </c>
      <c r="F14948">
        <v>0.39</v>
      </c>
      <c r="G14948" s="12">
        <v>0.39</v>
      </c>
      <c r="H14948" s="43">
        <f t="shared" si="1555"/>
        <v>0.58499999999999996</v>
      </c>
      <c r="I14948" s="43">
        <f t="shared" si="1556"/>
        <v>1.32522842088</v>
      </c>
      <c r="J14948" s="43">
        <f t="shared" si="1557"/>
        <v>2.3854111575840001E-3</v>
      </c>
      <c r="K14948" s="43"/>
      <c r="L14948" s="43"/>
      <c r="M14948" s="34">
        <f t="shared" si="1558"/>
        <v>1.2424016445750001E-3</v>
      </c>
      <c r="N14948" s="56"/>
      <c r="O14948" s="56"/>
      <c r="P14948" s="56"/>
    </row>
    <row r="14949" spans="1:16" ht="15.75" x14ac:dyDescent="0.25">
      <c r="A14949" s="11">
        <v>41569.395833333336</v>
      </c>
      <c r="B14949" s="12">
        <v>0.08</v>
      </c>
      <c r="C14949" s="12">
        <f t="shared" si="1553"/>
        <v>2.2653477280000001</v>
      </c>
      <c r="D14949" s="58">
        <f t="shared" si="1554"/>
        <v>2.1237634950000001E-3</v>
      </c>
      <c r="E14949" s="12">
        <f t="shared" si="1559"/>
        <v>0.10194064776</v>
      </c>
      <c r="F14949">
        <v>0.38</v>
      </c>
      <c r="G14949" s="12">
        <v>0.38</v>
      </c>
      <c r="H14949" s="43">
        <f t="shared" si="1555"/>
        <v>0.57000000000000006</v>
      </c>
      <c r="I14949" s="43">
        <f t="shared" si="1556"/>
        <v>1.2912482049600003</v>
      </c>
      <c r="J14949" s="43">
        <f t="shared" si="1557"/>
        <v>2.3242467689280006E-3</v>
      </c>
      <c r="K14949" s="43"/>
      <c r="L14949" s="43"/>
      <c r="M14949" s="34">
        <f t="shared" si="1558"/>
        <v>1.2105451921500003E-3</v>
      </c>
      <c r="N14949" s="56"/>
      <c r="O14949" s="56"/>
      <c r="P14949" s="56"/>
    </row>
    <row r="14950" spans="1:16" ht="15.75" x14ac:dyDescent="0.25">
      <c r="A14950" s="11">
        <v>41569.416666666664</v>
      </c>
      <c r="B14950" s="12">
        <v>0.08</v>
      </c>
      <c r="C14950" s="12">
        <f t="shared" si="1553"/>
        <v>2.2653477280000001</v>
      </c>
      <c r="D14950" s="58">
        <f t="shared" si="1554"/>
        <v>2.1237634950000001E-3</v>
      </c>
      <c r="E14950" s="12">
        <f t="shared" si="1559"/>
        <v>0.10194064776</v>
      </c>
      <c r="F14950">
        <v>0.4</v>
      </c>
      <c r="G14950" s="12">
        <v>0.4</v>
      </c>
      <c r="H14950" s="43">
        <f t="shared" si="1555"/>
        <v>0.60000000000000009</v>
      </c>
      <c r="I14950" s="43">
        <f t="shared" si="1556"/>
        <v>1.3592086368000003</v>
      </c>
      <c r="J14950" s="43">
        <f t="shared" si="1557"/>
        <v>2.4465755462400006E-3</v>
      </c>
      <c r="K14950" s="43"/>
      <c r="L14950" s="43"/>
      <c r="M14950" s="34">
        <f t="shared" si="1558"/>
        <v>1.2742580970000004E-3</v>
      </c>
      <c r="N14950" s="56"/>
      <c r="O14950" s="56"/>
      <c r="P14950" s="56"/>
    </row>
    <row r="14951" spans="1:16" ht="15.75" x14ac:dyDescent="0.25">
      <c r="A14951" s="11">
        <v>41569.4375</v>
      </c>
      <c r="B14951" s="12">
        <v>0.1</v>
      </c>
      <c r="C14951" s="12">
        <f t="shared" si="1553"/>
        <v>2.8316846600000005</v>
      </c>
      <c r="D14951" s="58">
        <f t="shared" si="1554"/>
        <v>2.6547043687500005E-3</v>
      </c>
      <c r="E14951" s="12">
        <f t="shared" si="1559"/>
        <v>0.1274258097</v>
      </c>
      <c r="F14951">
        <v>0.4</v>
      </c>
      <c r="G14951" s="12">
        <v>0.4</v>
      </c>
      <c r="H14951" s="43">
        <f t="shared" si="1555"/>
        <v>0.60000000000000009</v>
      </c>
      <c r="I14951" s="43">
        <f t="shared" si="1556"/>
        <v>1.6990107960000005</v>
      </c>
      <c r="J14951" s="43">
        <f t="shared" si="1557"/>
        <v>3.0582194328000007E-3</v>
      </c>
      <c r="K14951" s="43"/>
      <c r="L14951" s="43"/>
      <c r="M14951" s="34">
        <f t="shared" si="1558"/>
        <v>1.5928226212500005E-3</v>
      </c>
      <c r="N14951" s="56"/>
      <c r="O14951" s="56"/>
      <c r="P14951" s="56"/>
    </row>
    <row r="14952" spans="1:16" ht="15.75" x14ac:dyDescent="0.25">
      <c r="A14952" s="11">
        <v>41569.458333333336</v>
      </c>
      <c r="B14952" s="12">
        <v>0.1</v>
      </c>
      <c r="C14952" s="12">
        <f t="shared" si="1553"/>
        <v>2.8316846600000005</v>
      </c>
      <c r="D14952" s="58">
        <f t="shared" si="1554"/>
        <v>2.6547043687500005E-3</v>
      </c>
      <c r="E14952" s="12">
        <f t="shared" si="1559"/>
        <v>0.1274258097</v>
      </c>
      <c r="F14952">
        <v>0.38</v>
      </c>
      <c r="G14952" s="12">
        <v>0.38</v>
      </c>
      <c r="H14952" s="43">
        <f t="shared" si="1555"/>
        <v>0.57000000000000006</v>
      </c>
      <c r="I14952" s="43">
        <f t="shared" si="1556"/>
        <v>1.6140602562000004</v>
      </c>
      <c r="J14952" s="43">
        <f t="shared" si="1557"/>
        <v>2.9053084611600005E-3</v>
      </c>
      <c r="K14952" s="43"/>
      <c r="L14952" s="43"/>
      <c r="M14952" s="34">
        <f t="shared" si="1558"/>
        <v>1.5131814901875003E-3</v>
      </c>
      <c r="N14952" s="56"/>
      <c r="O14952" s="56"/>
      <c r="P14952" s="56"/>
    </row>
    <row r="14953" spans="1:16" ht="15.75" x14ac:dyDescent="0.25">
      <c r="A14953" s="11">
        <v>41569.479166666664</v>
      </c>
      <c r="B14953" s="12">
        <v>0.08</v>
      </c>
      <c r="C14953" s="12">
        <f t="shared" si="1553"/>
        <v>2.2653477280000001</v>
      </c>
      <c r="D14953" s="58">
        <f t="shared" si="1554"/>
        <v>2.1237634950000001E-3</v>
      </c>
      <c r="E14953" s="12">
        <f t="shared" si="1559"/>
        <v>0.10194064776</v>
      </c>
      <c r="F14953">
        <v>0.4</v>
      </c>
      <c r="G14953" s="12">
        <v>0.4</v>
      </c>
      <c r="H14953" s="43">
        <f t="shared" si="1555"/>
        <v>0.60000000000000009</v>
      </c>
      <c r="I14953" s="43">
        <f t="shared" si="1556"/>
        <v>1.3592086368000003</v>
      </c>
      <c r="J14953" s="43">
        <f t="shared" si="1557"/>
        <v>2.4465755462400006E-3</v>
      </c>
      <c r="K14953" s="43"/>
      <c r="L14953" s="43"/>
      <c r="M14953" s="34">
        <f t="shared" si="1558"/>
        <v>1.2742580970000004E-3</v>
      </c>
      <c r="N14953" s="56"/>
      <c r="O14953" s="56"/>
      <c r="P14953" s="56"/>
    </row>
    <row r="14954" spans="1:16" ht="15.75" x14ac:dyDescent="0.25">
      <c r="A14954" s="11">
        <v>41569.5</v>
      </c>
      <c r="B14954" s="12">
        <v>0.1</v>
      </c>
      <c r="C14954" s="12">
        <f t="shared" si="1553"/>
        <v>2.8316846600000005</v>
      </c>
      <c r="D14954" s="58">
        <f t="shared" si="1554"/>
        <v>2.6547043687500005E-3</v>
      </c>
      <c r="E14954" s="12">
        <f t="shared" si="1559"/>
        <v>0.1274258097</v>
      </c>
      <c r="F14954">
        <v>0.4</v>
      </c>
      <c r="G14954" s="12">
        <v>0.4</v>
      </c>
      <c r="H14954" s="43">
        <f t="shared" si="1555"/>
        <v>0.60000000000000009</v>
      </c>
      <c r="I14954" s="43">
        <f t="shared" si="1556"/>
        <v>1.6990107960000005</v>
      </c>
      <c r="J14954" s="43">
        <f t="shared" si="1557"/>
        <v>3.0582194328000007E-3</v>
      </c>
      <c r="K14954" s="43"/>
      <c r="L14954" s="43"/>
      <c r="M14954" s="34">
        <f t="shared" si="1558"/>
        <v>1.5928226212500005E-3</v>
      </c>
      <c r="N14954" s="56"/>
      <c r="O14954" s="56"/>
      <c r="P14954" s="56"/>
    </row>
    <row r="14955" spans="1:16" ht="15.75" x14ac:dyDescent="0.25">
      <c r="A14955" s="11">
        <v>41569.520833333336</v>
      </c>
      <c r="B14955" s="12">
        <v>0.08</v>
      </c>
      <c r="C14955" s="12">
        <f t="shared" si="1553"/>
        <v>2.2653477280000001</v>
      </c>
      <c r="D14955" s="58">
        <f t="shared" si="1554"/>
        <v>2.1237634950000001E-3</v>
      </c>
      <c r="E14955" s="12">
        <f t="shared" si="1559"/>
        <v>0.10194064776</v>
      </c>
      <c r="F14955">
        <v>0.37</v>
      </c>
      <c r="G14955" s="12">
        <v>0.37</v>
      </c>
      <c r="H14955" s="43">
        <f t="shared" si="1555"/>
        <v>0.55499999999999994</v>
      </c>
      <c r="I14955" s="43">
        <f t="shared" si="1556"/>
        <v>1.2572679890399998</v>
      </c>
      <c r="J14955" s="43">
        <f t="shared" si="1557"/>
        <v>2.2630823802719997E-3</v>
      </c>
      <c r="K14955" s="43"/>
      <c r="L14955" s="43"/>
      <c r="M14955" s="34">
        <f t="shared" si="1558"/>
        <v>1.1786887397249998E-3</v>
      </c>
      <c r="N14955" s="56"/>
      <c r="O14955" s="56"/>
      <c r="P14955" s="56"/>
    </row>
    <row r="14956" spans="1:16" ht="15.75" x14ac:dyDescent="0.25">
      <c r="A14956" s="11">
        <v>41569.541666666664</v>
      </c>
      <c r="B14956" s="12">
        <v>0.08</v>
      </c>
      <c r="C14956" s="12">
        <f t="shared" si="1553"/>
        <v>2.2653477280000001</v>
      </c>
      <c r="D14956" s="58">
        <f t="shared" si="1554"/>
        <v>2.1237634950000001E-3</v>
      </c>
      <c r="E14956" s="12">
        <f t="shared" si="1559"/>
        <v>0.10194064776</v>
      </c>
      <c r="F14956">
        <v>0.37</v>
      </c>
      <c r="G14956" s="12">
        <v>0.37</v>
      </c>
      <c r="H14956" s="43">
        <f t="shared" si="1555"/>
        <v>0.55499999999999994</v>
      </c>
      <c r="I14956" s="43">
        <f t="shared" si="1556"/>
        <v>1.2572679890399998</v>
      </c>
      <c r="J14956" s="43">
        <f t="shared" si="1557"/>
        <v>2.2630823802719997E-3</v>
      </c>
      <c r="K14956" s="43"/>
      <c r="L14956" s="43"/>
      <c r="M14956" s="34">
        <f t="shared" si="1558"/>
        <v>1.1786887397249998E-3</v>
      </c>
      <c r="N14956" s="56"/>
      <c r="O14956" s="56"/>
      <c r="P14956" s="56"/>
    </row>
    <row r="14957" spans="1:16" ht="15.75" x14ac:dyDescent="0.25">
      <c r="A14957" s="11">
        <v>41569.5625</v>
      </c>
      <c r="B14957" s="12">
        <v>0.1</v>
      </c>
      <c r="C14957" s="12">
        <f t="shared" si="1553"/>
        <v>2.8316846600000005</v>
      </c>
      <c r="D14957" s="58">
        <f t="shared" si="1554"/>
        <v>2.6547043687500005E-3</v>
      </c>
      <c r="E14957" s="12">
        <f t="shared" si="1559"/>
        <v>0.1274258097</v>
      </c>
      <c r="F14957">
        <v>0.37</v>
      </c>
      <c r="G14957" s="12">
        <v>0.37</v>
      </c>
      <c r="H14957" s="43">
        <f t="shared" si="1555"/>
        <v>0.55499999999999994</v>
      </c>
      <c r="I14957" s="43">
        <f t="shared" si="1556"/>
        <v>1.5715849863000002</v>
      </c>
      <c r="J14957" s="43">
        <f t="shared" si="1557"/>
        <v>2.8288529753400004E-3</v>
      </c>
      <c r="K14957" s="43"/>
      <c r="L14957" s="43"/>
      <c r="M14957" s="34">
        <f t="shared" si="1558"/>
        <v>1.4733609246562502E-3</v>
      </c>
      <c r="N14957" s="56"/>
      <c r="O14957" s="56"/>
      <c r="P14957" s="56"/>
    </row>
    <row r="14958" spans="1:16" ht="15.75" x14ac:dyDescent="0.25">
      <c r="A14958" s="11">
        <v>41569.583333333336</v>
      </c>
      <c r="B14958" s="12">
        <v>0.1</v>
      </c>
      <c r="C14958" s="12">
        <f t="shared" si="1553"/>
        <v>2.8316846600000005</v>
      </c>
      <c r="D14958" s="58">
        <f t="shared" si="1554"/>
        <v>2.6547043687500005E-3</v>
      </c>
      <c r="E14958" s="12">
        <f t="shared" si="1559"/>
        <v>0.1274258097</v>
      </c>
      <c r="F14958">
        <v>0.4</v>
      </c>
      <c r="G14958" s="12">
        <v>0.4</v>
      </c>
      <c r="H14958" s="43">
        <f t="shared" si="1555"/>
        <v>0.60000000000000009</v>
      </c>
      <c r="I14958" s="43">
        <f t="shared" si="1556"/>
        <v>1.6990107960000005</v>
      </c>
      <c r="J14958" s="43">
        <f t="shared" si="1557"/>
        <v>3.0582194328000007E-3</v>
      </c>
      <c r="K14958" s="43"/>
      <c r="L14958" s="43"/>
      <c r="M14958" s="34">
        <f t="shared" si="1558"/>
        <v>1.5928226212500005E-3</v>
      </c>
      <c r="N14958" s="56"/>
      <c r="O14958" s="56"/>
      <c r="P14958" s="56"/>
    </row>
    <row r="14959" spans="1:16" ht="15.75" x14ac:dyDescent="0.25">
      <c r="A14959" s="11">
        <v>41569.604166666664</v>
      </c>
      <c r="B14959" s="12">
        <v>0.08</v>
      </c>
      <c r="C14959" s="12">
        <f t="shared" si="1553"/>
        <v>2.2653477280000001</v>
      </c>
      <c r="D14959" s="58">
        <f t="shared" si="1554"/>
        <v>2.1237634950000001E-3</v>
      </c>
      <c r="E14959" s="12">
        <f t="shared" si="1559"/>
        <v>0.10194064776</v>
      </c>
      <c r="F14959">
        <v>0.39</v>
      </c>
      <c r="G14959" s="12">
        <v>0.39</v>
      </c>
      <c r="H14959" s="43">
        <f t="shared" si="1555"/>
        <v>0.58499999999999996</v>
      </c>
      <c r="I14959" s="43">
        <f t="shared" si="1556"/>
        <v>1.32522842088</v>
      </c>
      <c r="J14959" s="43">
        <f t="shared" si="1557"/>
        <v>2.3854111575840001E-3</v>
      </c>
      <c r="K14959" s="43"/>
      <c r="L14959" s="43"/>
      <c r="M14959" s="34">
        <f t="shared" si="1558"/>
        <v>1.2424016445750001E-3</v>
      </c>
      <c r="N14959" s="56"/>
      <c r="O14959" s="56"/>
      <c r="P14959" s="56"/>
    </row>
    <row r="14960" spans="1:16" ht="15.75" x14ac:dyDescent="0.25">
      <c r="A14960" s="11">
        <v>41569.625</v>
      </c>
      <c r="B14960" s="12">
        <v>0.1</v>
      </c>
      <c r="C14960" s="12">
        <f t="shared" si="1553"/>
        <v>2.8316846600000005</v>
      </c>
      <c r="D14960" s="58">
        <f t="shared" si="1554"/>
        <v>2.6547043687500005E-3</v>
      </c>
      <c r="E14960" s="12">
        <f t="shared" si="1559"/>
        <v>0.1274258097</v>
      </c>
      <c r="F14960">
        <v>0.4</v>
      </c>
      <c r="G14960" s="12">
        <v>0.4</v>
      </c>
      <c r="H14960" s="43">
        <f t="shared" si="1555"/>
        <v>0.60000000000000009</v>
      </c>
      <c r="I14960" s="43">
        <f t="shared" si="1556"/>
        <v>1.6990107960000005</v>
      </c>
      <c r="J14960" s="43">
        <f t="shared" si="1557"/>
        <v>3.0582194328000007E-3</v>
      </c>
      <c r="K14960" s="43"/>
      <c r="L14960" s="43"/>
      <c r="M14960" s="34">
        <f t="shared" si="1558"/>
        <v>1.5928226212500005E-3</v>
      </c>
      <c r="N14960" s="56"/>
      <c r="O14960" s="56"/>
      <c r="P14960" s="56"/>
    </row>
    <row r="14961" spans="1:16" ht="15.75" x14ac:dyDescent="0.25">
      <c r="A14961" s="11">
        <v>41569.645833333336</v>
      </c>
      <c r="B14961" s="12">
        <v>0.09</v>
      </c>
      <c r="C14961" s="12">
        <f t="shared" si="1553"/>
        <v>2.5485161939999998</v>
      </c>
      <c r="D14961" s="58">
        <f t="shared" si="1554"/>
        <v>2.3892339318750001E-3</v>
      </c>
      <c r="E14961" s="12">
        <f t="shared" si="1559"/>
        <v>0.11468322872999999</v>
      </c>
      <c r="F14961">
        <v>0.37</v>
      </c>
      <c r="G14961" s="12">
        <v>0.37</v>
      </c>
      <c r="H14961" s="43">
        <f t="shared" si="1555"/>
        <v>0.55499999999999994</v>
      </c>
      <c r="I14961" s="43">
        <f t="shared" si="1556"/>
        <v>1.4144264876699997</v>
      </c>
      <c r="J14961" s="43">
        <f t="shared" si="1557"/>
        <v>2.5459676778059994E-3</v>
      </c>
      <c r="K14961" s="43"/>
      <c r="L14961" s="43"/>
      <c r="M14961" s="34">
        <f t="shared" si="1558"/>
        <v>1.3260248321906247E-3</v>
      </c>
      <c r="N14961" s="56"/>
      <c r="O14961" s="56"/>
      <c r="P14961" s="56"/>
    </row>
    <row r="14962" spans="1:16" ht="15.75" x14ac:dyDescent="0.25">
      <c r="A14962" s="11">
        <v>41569.666666666664</v>
      </c>
      <c r="B14962" s="12">
        <v>0.09</v>
      </c>
      <c r="C14962" s="12">
        <f t="shared" ref="C14962:C15025" si="1560">B14962*28.3168466</f>
        <v>2.5485161939999998</v>
      </c>
      <c r="D14962" s="58">
        <f t="shared" ref="D14962:D15025" si="1561">C14962*1800*10^6/(1.92*10^12)</f>
        <v>2.3892339318750001E-3</v>
      </c>
      <c r="E14962" s="12">
        <f t="shared" si="1559"/>
        <v>0.11468322872999999</v>
      </c>
      <c r="F14962">
        <v>0.36</v>
      </c>
      <c r="G14962" s="12">
        <v>0.36</v>
      </c>
      <c r="H14962" s="43">
        <f t="shared" si="1555"/>
        <v>0.54</v>
      </c>
      <c r="I14962" s="43">
        <f t="shared" si="1556"/>
        <v>1.3761987447599999</v>
      </c>
      <c r="J14962" s="43">
        <f t="shared" si="1557"/>
        <v>2.4771577405679999E-3</v>
      </c>
      <c r="K14962" s="43"/>
      <c r="L14962" s="43"/>
      <c r="M14962" s="34">
        <f t="shared" si="1558"/>
        <v>1.2901863232125E-3</v>
      </c>
      <c r="N14962" s="56"/>
      <c r="O14962" s="56"/>
      <c r="P14962" s="56"/>
    </row>
    <row r="14963" spans="1:16" ht="15.75" x14ac:dyDescent="0.25">
      <c r="A14963" s="11">
        <v>41569.6875</v>
      </c>
      <c r="B14963" s="12">
        <v>0.08</v>
      </c>
      <c r="C14963" s="12">
        <f t="shared" si="1560"/>
        <v>2.2653477280000001</v>
      </c>
      <c r="D14963" s="58">
        <f t="shared" si="1561"/>
        <v>2.1237634950000001E-3</v>
      </c>
      <c r="E14963" s="12">
        <f t="shared" si="1559"/>
        <v>0.10194064776</v>
      </c>
      <c r="F14963">
        <v>0.39</v>
      </c>
      <c r="G14963" s="12">
        <v>0.39</v>
      </c>
      <c r="H14963" s="43">
        <f t="shared" si="1555"/>
        <v>0.58499999999999996</v>
      </c>
      <c r="I14963" s="43">
        <f t="shared" si="1556"/>
        <v>1.32522842088</v>
      </c>
      <c r="J14963" s="43">
        <f t="shared" si="1557"/>
        <v>2.3854111575840001E-3</v>
      </c>
      <c r="K14963" s="43"/>
      <c r="L14963" s="43"/>
      <c r="M14963" s="34">
        <f t="shared" si="1558"/>
        <v>1.2424016445750001E-3</v>
      </c>
      <c r="N14963" s="56"/>
      <c r="O14963" s="56"/>
      <c r="P14963" s="56"/>
    </row>
    <row r="14964" spans="1:16" ht="15.75" x14ac:dyDescent="0.25">
      <c r="A14964" s="11">
        <v>41569.708333333336</v>
      </c>
      <c r="B14964" s="12">
        <v>0.09</v>
      </c>
      <c r="C14964" s="12">
        <f t="shared" si="1560"/>
        <v>2.5485161939999998</v>
      </c>
      <c r="D14964" s="58">
        <f t="shared" si="1561"/>
        <v>2.3892339318750001E-3</v>
      </c>
      <c r="E14964" s="12">
        <f t="shared" si="1559"/>
        <v>0.11468322872999999</v>
      </c>
      <c r="F14964">
        <v>0.39</v>
      </c>
      <c r="G14964" s="12">
        <v>0.39</v>
      </c>
      <c r="H14964" s="43">
        <f t="shared" si="1555"/>
        <v>0.58499999999999996</v>
      </c>
      <c r="I14964" s="43">
        <f t="shared" si="1556"/>
        <v>1.4908819734899998</v>
      </c>
      <c r="J14964" s="43">
        <f t="shared" si="1557"/>
        <v>2.6835875522819995E-3</v>
      </c>
      <c r="K14964" s="43"/>
      <c r="L14964" s="43"/>
      <c r="M14964" s="34">
        <f t="shared" si="1558"/>
        <v>1.3977018501468749E-3</v>
      </c>
      <c r="N14964" s="56"/>
      <c r="O14964" s="56"/>
      <c r="P14964" s="56"/>
    </row>
    <row r="14965" spans="1:16" ht="15.75" x14ac:dyDescent="0.25">
      <c r="A14965" s="11">
        <v>41569.729166666664</v>
      </c>
      <c r="B14965" s="12">
        <v>0.08</v>
      </c>
      <c r="C14965" s="12">
        <f t="shared" si="1560"/>
        <v>2.2653477280000001</v>
      </c>
      <c r="D14965" s="58">
        <f t="shared" si="1561"/>
        <v>2.1237634950000001E-3</v>
      </c>
      <c r="E14965" s="12">
        <f t="shared" si="1559"/>
        <v>0.10194064776</v>
      </c>
      <c r="F14965">
        <v>0.4</v>
      </c>
      <c r="G14965" s="12">
        <v>0.4</v>
      </c>
      <c r="H14965" s="43">
        <f t="shared" si="1555"/>
        <v>0.60000000000000009</v>
      </c>
      <c r="I14965" s="43">
        <f t="shared" si="1556"/>
        <v>1.3592086368000003</v>
      </c>
      <c r="J14965" s="43">
        <f t="shared" si="1557"/>
        <v>2.4465755462400006E-3</v>
      </c>
      <c r="K14965" s="43"/>
      <c r="L14965" s="43"/>
      <c r="M14965" s="34">
        <f t="shared" si="1558"/>
        <v>1.2742580970000004E-3</v>
      </c>
      <c r="N14965" s="56"/>
      <c r="O14965" s="56"/>
      <c r="P14965" s="56"/>
    </row>
    <row r="14966" spans="1:16" ht="15.75" x14ac:dyDescent="0.25">
      <c r="A14966" s="11">
        <v>41569.75</v>
      </c>
      <c r="B14966" s="12">
        <v>0.09</v>
      </c>
      <c r="C14966" s="12">
        <f t="shared" si="1560"/>
        <v>2.5485161939999998</v>
      </c>
      <c r="D14966" s="58">
        <f t="shared" si="1561"/>
        <v>2.3892339318750001E-3</v>
      </c>
      <c r="E14966" s="12">
        <f t="shared" si="1559"/>
        <v>0.11468322872999999</v>
      </c>
      <c r="F14966">
        <v>0.36</v>
      </c>
      <c r="G14966" s="12">
        <v>0.36</v>
      </c>
      <c r="H14966" s="43">
        <f t="shared" si="1555"/>
        <v>0.54</v>
      </c>
      <c r="I14966" s="43">
        <f t="shared" si="1556"/>
        <v>1.3761987447599999</v>
      </c>
      <c r="J14966" s="43">
        <f t="shared" si="1557"/>
        <v>2.4771577405679999E-3</v>
      </c>
      <c r="K14966" s="43"/>
      <c r="L14966" s="43"/>
      <c r="M14966" s="34">
        <f t="shared" si="1558"/>
        <v>1.2901863232125E-3</v>
      </c>
      <c r="N14966" s="56"/>
      <c r="O14966" s="56"/>
      <c r="P14966" s="56"/>
    </row>
    <row r="14967" spans="1:16" ht="15.75" x14ac:dyDescent="0.25">
      <c r="A14967" s="11">
        <v>41569.770833333336</v>
      </c>
      <c r="B14967" s="12">
        <v>0.08</v>
      </c>
      <c r="C14967" s="12">
        <f t="shared" si="1560"/>
        <v>2.2653477280000001</v>
      </c>
      <c r="D14967" s="58">
        <f t="shared" si="1561"/>
        <v>2.1237634950000001E-3</v>
      </c>
      <c r="E14967" s="12">
        <f t="shared" si="1559"/>
        <v>0.10194064776</v>
      </c>
      <c r="F14967">
        <v>0.45</v>
      </c>
      <c r="G14967" s="12">
        <v>0.45</v>
      </c>
      <c r="H14967" s="43">
        <f t="shared" si="1555"/>
        <v>0.67500000000000004</v>
      </c>
      <c r="I14967" s="43">
        <f t="shared" si="1556"/>
        <v>1.5291097164</v>
      </c>
      <c r="J14967" s="43">
        <f t="shared" si="1557"/>
        <v>2.7523974895199998E-3</v>
      </c>
      <c r="K14967" s="43"/>
      <c r="L14967" s="43"/>
      <c r="M14967" s="34">
        <f t="shared" si="1558"/>
        <v>1.433540359125E-3</v>
      </c>
      <c r="N14967" s="56"/>
      <c r="O14967" s="56"/>
      <c r="P14967" s="56"/>
    </row>
    <row r="14968" spans="1:16" ht="15.75" x14ac:dyDescent="0.25">
      <c r="A14968" s="11">
        <v>41569.791666666664</v>
      </c>
      <c r="B14968" s="12">
        <v>0.08</v>
      </c>
      <c r="C14968" s="12">
        <f t="shared" si="1560"/>
        <v>2.2653477280000001</v>
      </c>
      <c r="D14968" s="58">
        <f t="shared" si="1561"/>
        <v>2.1237634950000001E-3</v>
      </c>
      <c r="E14968" s="12">
        <f t="shared" si="1559"/>
        <v>0.10194064776</v>
      </c>
      <c r="F14968">
        <v>0.44</v>
      </c>
      <c r="G14968" s="12">
        <v>0.44</v>
      </c>
      <c r="H14968" s="43">
        <f t="shared" si="1555"/>
        <v>0.66</v>
      </c>
      <c r="I14968" s="43">
        <f t="shared" si="1556"/>
        <v>1.49512950048</v>
      </c>
      <c r="J14968" s="43">
        <f t="shared" si="1557"/>
        <v>2.6912331008639998E-3</v>
      </c>
      <c r="K14968" s="43"/>
      <c r="L14968" s="43"/>
      <c r="M14968" s="34">
        <f t="shared" si="1558"/>
        <v>1.4016839066999999E-3</v>
      </c>
      <c r="N14968" s="56"/>
      <c r="O14968" s="56"/>
      <c r="P14968" s="56"/>
    </row>
    <row r="14969" spans="1:16" ht="15.75" x14ac:dyDescent="0.25">
      <c r="A14969" s="11">
        <v>41569.8125</v>
      </c>
      <c r="B14969" s="12">
        <v>0.09</v>
      </c>
      <c r="C14969" s="12">
        <f t="shared" si="1560"/>
        <v>2.5485161939999998</v>
      </c>
      <c r="D14969" s="58">
        <f t="shared" si="1561"/>
        <v>2.3892339318750001E-3</v>
      </c>
      <c r="E14969" s="12">
        <f t="shared" si="1559"/>
        <v>0.11468322872999999</v>
      </c>
      <c r="F14969">
        <v>0.44</v>
      </c>
      <c r="G14969" s="12">
        <v>0.44</v>
      </c>
      <c r="H14969" s="43">
        <f t="shared" si="1555"/>
        <v>0.66</v>
      </c>
      <c r="I14969" s="43">
        <f t="shared" si="1556"/>
        <v>1.6820206880399999</v>
      </c>
      <c r="J14969" s="43">
        <f t="shared" si="1557"/>
        <v>3.0276372384719996E-3</v>
      </c>
      <c r="K14969" s="43"/>
      <c r="L14969" s="43"/>
      <c r="M14969" s="34">
        <f t="shared" si="1558"/>
        <v>1.5768943950374998E-3</v>
      </c>
      <c r="N14969" s="56"/>
      <c r="O14969" s="56"/>
      <c r="P14969" s="56"/>
    </row>
    <row r="14970" spans="1:16" ht="15.75" x14ac:dyDescent="0.25">
      <c r="A14970" s="11">
        <v>41569.833333333336</v>
      </c>
      <c r="B14970" s="12">
        <v>0.14000000000000001</v>
      </c>
      <c r="C14970" s="12">
        <f t="shared" si="1560"/>
        <v>3.9643585240000005</v>
      </c>
      <c r="D14970" s="58">
        <f t="shared" si="1561"/>
        <v>3.7165861162500005E-3</v>
      </c>
      <c r="E14970" s="12">
        <f t="shared" si="1559"/>
        <v>0.17839613358000003</v>
      </c>
      <c r="F14970">
        <v>0.4</v>
      </c>
      <c r="G14970" s="12">
        <v>0.4</v>
      </c>
      <c r="H14970" s="43">
        <f t="shared" si="1555"/>
        <v>0.60000000000000009</v>
      </c>
      <c r="I14970" s="43">
        <f t="shared" si="1556"/>
        <v>2.3786151144000005</v>
      </c>
      <c r="J14970" s="43">
        <f t="shared" si="1557"/>
        <v>4.281507205920001E-3</v>
      </c>
      <c r="K14970" s="43"/>
      <c r="L14970" s="43"/>
      <c r="M14970" s="34">
        <f t="shared" si="1558"/>
        <v>2.2299516697500007E-3</v>
      </c>
      <c r="N14970" s="56"/>
      <c r="O14970" s="56"/>
      <c r="P14970" s="56"/>
    </row>
    <row r="14971" spans="1:16" ht="15.75" x14ac:dyDescent="0.25">
      <c r="A14971" s="11">
        <v>41569.854166666664</v>
      </c>
      <c r="B14971" s="12">
        <v>0.14000000000000001</v>
      </c>
      <c r="C14971" s="12">
        <f t="shared" si="1560"/>
        <v>3.9643585240000005</v>
      </c>
      <c r="D14971" s="58">
        <f t="shared" si="1561"/>
        <v>3.7165861162500005E-3</v>
      </c>
      <c r="E14971" s="12">
        <f t="shared" si="1559"/>
        <v>0.17839613358000003</v>
      </c>
      <c r="F14971">
        <v>0.59</v>
      </c>
      <c r="G14971" s="12">
        <v>0.59</v>
      </c>
      <c r="H14971" s="43">
        <f t="shared" si="1555"/>
        <v>0.88500000000000001</v>
      </c>
      <c r="I14971" s="43">
        <f t="shared" si="1556"/>
        <v>3.5084572937400007</v>
      </c>
      <c r="J14971" s="43">
        <f t="shared" si="1557"/>
        <v>6.3152231287320008E-3</v>
      </c>
      <c r="K14971" s="43"/>
      <c r="L14971" s="43"/>
      <c r="M14971" s="34">
        <f t="shared" si="1558"/>
        <v>3.2891787128812504E-3</v>
      </c>
      <c r="N14971" s="56"/>
      <c r="O14971" s="56"/>
      <c r="P14971" s="56"/>
    </row>
    <row r="14972" spans="1:16" ht="15.75" x14ac:dyDescent="0.25">
      <c r="A14972" s="11">
        <v>41569.875</v>
      </c>
      <c r="B14972" s="12">
        <v>0.16</v>
      </c>
      <c r="C14972" s="12">
        <f t="shared" si="1560"/>
        <v>4.5306954560000001</v>
      </c>
      <c r="D14972" s="58">
        <f t="shared" si="1561"/>
        <v>4.2475269900000001E-3</v>
      </c>
      <c r="E14972" s="12">
        <f t="shared" si="1559"/>
        <v>0.20388129552000001</v>
      </c>
      <c r="F14972">
        <v>0.54</v>
      </c>
      <c r="G14972" s="12">
        <v>0.54</v>
      </c>
      <c r="H14972" s="43">
        <f t="shared" si="1555"/>
        <v>0.81</v>
      </c>
      <c r="I14972" s="43">
        <f t="shared" si="1556"/>
        <v>3.6698633193600005</v>
      </c>
      <c r="J14972" s="43">
        <f t="shared" si="1557"/>
        <v>6.6057539748480007E-3</v>
      </c>
      <c r="K14972" s="43"/>
      <c r="L14972" s="43"/>
      <c r="M14972" s="34">
        <f t="shared" si="1558"/>
        <v>3.4404968619000005E-3</v>
      </c>
      <c r="N14972" s="56"/>
      <c r="O14972" s="56"/>
      <c r="P14972" s="56"/>
    </row>
    <row r="14973" spans="1:16" ht="15.75" x14ac:dyDescent="0.25">
      <c r="A14973" s="11">
        <v>41569.895833333336</v>
      </c>
      <c r="B14973" s="12">
        <v>0.16</v>
      </c>
      <c r="C14973" s="12">
        <f t="shared" si="1560"/>
        <v>4.5306954560000001</v>
      </c>
      <c r="D14973" s="58">
        <f t="shared" si="1561"/>
        <v>4.2475269900000001E-3</v>
      </c>
      <c r="E14973" s="12">
        <f t="shared" si="1559"/>
        <v>0.20388129552000001</v>
      </c>
      <c r="F14973">
        <v>0.6</v>
      </c>
      <c r="G14973" s="12">
        <v>0.6</v>
      </c>
      <c r="H14973" s="43">
        <f t="shared" si="1555"/>
        <v>0.89999999999999991</v>
      </c>
      <c r="I14973" s="43">
        <f t="shared" si="1556"/>
        <v>4.0776259104000001</v>
      </c>
      <c r="J14973" s="43">
        <f t="shared" si="1557"/>
        <v>7.3397266387199992E-3</v>
      </c>
      <c r="K14973" s="43"/>
      <c r="L14973" s="43"/>
      <c r="M14973" s="34">
        <f t="shared" si="1558"/>
        <v>3.8227742909999998E-3</v>
      </c>
      <c r="N14973" s="56"/>
      <c r="O14973" s="56"/>
      <c r="P14973" s="56"/>
    </row>
    <row r="14974" spans="1:16" ht="15.75" x14ac:dyDescent="0.25">
      <c r="A14974" s="11">
        <v>41569.916666666664</v>
      </c>
      <c r="B14974" s="12">
        <v>0.18</v>
      </c>
      <c r="C14974" s="12">
        <f t="shared" si="1560"/>
        <v>5.0970323879999997</v>
      </c>
      <c r="D14974" s="58">
        <f t="shared" si="1561"/>
        <v>4.7784678637500001E-3</v>
      </c>
      <c r="E14974" s="12">
        <f t="shared" si="1559"/>
        <v>0.22936645745999998</v>
      </c>
      <c r="F14974">
        <v>0.63</v>
      </c>
      <c r="G14974" s="12">
        <v>0.63</v>
      </c>
      <c r="H14974" s="43">
        <f t="shared" si="1555"/>
        <v>0.94500000000000006</v>
      </c>
      <c r="I14974" s="43">
        <f t="shared" si="1556"/>
        <v>4.8166956066599997</v>
      </c>
      <c r="J14974" s="43">
        <f t="shared" si="1557"/>
        <v>8.6700520919879998E-3</v>
      </c>
      <c r="K14974" s="43"/>
      <c r="L14974" s="43"/>
      <c r="M14974" s="34">
        <f t="shared" si="1558"/>
        <v>4.5156521312437505E-3</v>
      </c>
      <c r="N14974" s="56"/>
      <c r="O14974" s="56"/>
      <c r="P14974" s="56"/>
    </row>
    <row r="14975" spans="1:16" ht="15.75" x14ac:dyDescent="0.25">
      <c r="A14975" s="11">
        <v>41569.9375</v>
      </c>
      <c r="B14975" s="12">
        <v>0.16</v>
      </c>
      <c r="C14975" s="12">
        <f t="shared" si="1560"/>
        <v>4.5306954560000001</v>
      </c>
      <c r="D14975" s="58">
        <f t="shared" si="1561"/>
        <v>4.2475269900000001E-3</v>
      </c>
      <c r="E14975" s="12">
        <f t="shared" si="1559"/>
        <v>0.20388129552000001</v>
      </c>
      <c r="F14975">
        <v>0.7</v>
      </c>
      <c r="G14975" s="12">
        <v>0.7</v>
      </c>
      <c r="H14975" s="43">
        <f t="shared" si="1555"/>
        <v>1.0499999999999998</v>
      </c>
      <c r="I14975" s="43">
        <f t="shared" si="1556"/>
        <v>4.7572302287999992</v>
      </c>
      <c r="J14975" s="43">
        <f t="shared" si="1557"/>
        <v>8.5630144118399986E-3</v>
      </c>
      <c r="K14975" s="43"/>
      <c r="L14975" s="43"/>
      <c r="M14975" s="34">
        <f t="shared" si="1558"/>
        <v>4.4599033394999996E-3</v>
      </c>
      <c r="N14975" s="56"/>
      <c r="O14975" s="56"/>
      <c r="P14975" s="56"/>
    </row>
    <row r="14976" spans="1:16" ht="15.75" x14ac:dyDescent="0.25">
      <c r="A14976" s="11">
        <v>41569.958333333336</v>
      </c>
      <c r="B14976" s="12">
        <v>0.14000000000000001</v>
      </c>
      <c r="C14976" s="12">
        <f t="shared" si="1560"/>
        <v>3.9643585240000005</v>
      </c>
      <c r="D14976" s="58">
        <f t="shared" si="1561"/>
        <v>3.7165861162500005E-3</v>
      </c>
      <c r="E14976" s="12">
        <f t="shared" si="1559"/>
        <v>0.17839613358000003</v>
      </c>
      <c r="F14976">
        <v>0.78</v>
      </c>
      <c r="G14976" s="12">
        <v>0.78</v>
      </c>
      <c r="H14976" s="43">
        <f t="shared" si="1555"/>
        <v>1.17</v>
      </c>
      <c r="I14976" s="43">
        <f t="shared" si="1556"/>
        <v>4.63829947308</v>
      </c>
      <c r="J14976" s="43">
        <f t="shared" si="1557"/>
        <v>8.3489390515440014E-3</v>
      </c>
      <c r="K14976" s="43"/>
      <c r="L14976" s="43"/>
      <c r="M14976" s="34">
        <f t="shared" si="1558"/>
        <v>4.3484057560125005E-3</v>
      </c>
      <c r="N14976" s="56"/>
      <c r="O14976" s="56"/>
      <c r="P14976" s="56"/>
    </row>
    <row r="14977" spans="1:16" ht="15.75" x14ac:dyDescent="0.25">
      <c r="A14977" s="11">
        <v>41569.979166666664</v>
      </c>
      <c r="B14977" s="12">
        <v>0.09</v>
      </c>
      <c r="C14977" s="12">
        <f t="shared" si="1560"/>
        <v>2.5485161939999998</v>
      </c>
      <c r="D14977" s="58">
        <f t="shared" si="1561"/>
        <v>2.3892339318750001E-3</v>
      </c>
      <c r="E14977" s="12">
        <f t="shared" si="1559"/>
        <v>0.11468322872999999</v>
      </c>
      <c r="F14977">
        <v>0.72</v>
      </c>
      <c r="G14977" s="12">
        <v>0.72</v>
      </c>
      <c r="H14977" s="43">
        <f t="shared" si="1555"/>
        <v>1.08</v>
      </c>
      <c r="I14977" s="43">
        <f t="shared" si="1556"/>
        <v>2.7523974895199999</v>
      </c>
      <c r="J14977" s="43">
        <f t="shared" si="1557"/>
        <v>4.9543154811359999E-3</v>
      </c>
      <c r="K14977" s="43"/>
      <c r="L14977" s="43"/>
      <c r="M14977" s="34">
        <f t="shared" si="1558"/>
        <v>2.5803726464249999E-3</v>
      </c>
      <c r="N14977" s="56"/>
      <c r="O14977" s="56"/>
      <c r="P14977" s="56"/>
    </row>
    <row r="14978" spans="1:16" ht="15.75" x14ac:dyDescent="0.25">
      <c r="A14978" s="11">
        <v>41570</v>
      </c>
      <c r="B14978" s="12">
        <v>0.09</v>
      </c>
      <c r="C14978" s="12">
        <f t="shared" si="1560"/>
        <v>2.5485161939999998</v>
      </c>
      <c r="D14978" s="58">
        <f t="shared" si="1561"/>
        <v>2.3892339318750001E-3</v>
      </c>
      <c r="E14978" s="12">
        <f t="shared" si="1559"/>
        <v>0.11468322872999999</v>
      </c>
      <c r="F14978">
        <v>0.71</v>
      </c>
      <c r="G14978" s="12">
        <v>0.71</v>
      </c>
      <c r="H14978" s="43">
        <f t="shared" ref="H14978:H15041" si="1562">1.5*(G14978^1)</f>
        <v>1.0649999999999999</v>
      </c>
      <c r="I14978" s="43">
        <f t="shared" ref="I14978:I15041" si="1563">C14978*H14978</f>
        <v>2.7141697466099997</v>
      </c>
      <c r="J14978" s="43">
        <f t="shared" ref="J14978:J15041" si="1564">I14978*1800*10^-6</f>
        <v>4.8855055438979996E-3</v>
      </c>
      <c r="K14978" s="43">
        <f>SUM(J14978:J15025)</f>
        <v>0.14837716133087403</v>
      </c>
      <c r="L14978" s="43">
        <f>K14978/1.92</f>
        <v>7.7279771526496899E-2</v>
      </c>
      <c r="M14978" s="34">
        <f t="shared" si="1558"/>
        <v>2.5445341374468748E-3</v>
      </c>
      <c r="N14978" s="43">
        <f>AVERAGE(E14978:E15025)</f>
        <v>0.10114423644937508</v>
      </c>
      <c r="O14978" s="43">
        <f>AVERAGE(E14978:E15025)</f>
        <v>0.10114423644937508</v>
      </c>
      <c r="P14978" s="43">
        <f>MAX(E14978:E15025)</f>
        <v>0.11468322872999999</v>
      </c>
    </row>
    <row r="14979" spans="1:16" ht="15.75" x14ac:dyDescent="0.25">
      <c r="A14979" s="11">
        <v>41570.020833333336</v>
      </c>
      <c r="B14979" s="12">
        <v>0.09</v>
      </c>
      <c r="C14979" s="12">
        <f t="shared" si="1560"/>
        <v>2.5485161939999998</v>
      </c>
      <c r="D14979" s="58">
        <f t="shared" si="1561"/>
        <v>2.3892339318750001E-3</v>
      </c>
      <c r="E14979" s="12">
        <f t="shared" si="1559"/>
        <v>0.11468322872999999</v>
      </c>
      <c r="F14979">
        <v>0.65</v>
      </c>
      <c r="G14979" s="12">
        <v>0.65</v>
      </c>
      <c r="H14979" s="43">
        <f t="shared" si="1562"/>
        <v>0.97500000000000009</v>
      </c>
      <c r="I14979" s="43">
        <f t="shared" si="1563"/>
        <v>2.4848032891500003</v>
      </c>
      <c r="J14979" s="43">
        <f t="shared" si="1564"/>
        <v>4.4726459204700005E-3</v>
      </c>
      <c r="K14979" s="43"/>
      <c r="L14979" s="43"/>
      <c r="M14979" s="34">
        <f t="shared" ref="M14979:M15042" si="1565">J14979/1.92</f>
        <v>2.3295030835781255E-3</v>
      </c>
      <c r="N14979" s="56"/>
      <c r="O14979" s="56"/>
      <c r="P14979" s="56"/>
    </row>
    <row r="14980" spans="1:16" ht="15.75" x14ac:dyDescent="0.25">
      <c r="A14980" s="11">
        <v>41570.041666666664</v>
      </c>
      <c r="B14980" s="12">
        <v>0.08</v>
      </c>
      <c r="C14980" s="12">
        <f t="shared" si="1560"/>
        <v>2.2653477280000001</v>
      </c>
      <c r="D14980" s="58">
        <f t="shared" si="1561"/>
        <v>2.1237634950000001E-3</v>
      </c>
      <c r="E14980" s="12">
        <f t="shared" si="1559"/>
        <v>0.10194064776</v>
      </c>
      <c r="F14980">
        <v>0.63</v>
      </c>
      <c r="G14980" s="12">
        <v>0.63</v>
      </c>
      <c r="H14980" s="43">
        <f t="shared" si="1562"/>
        <v>0.94500000000000006</v>
      </c>
      <c r="I14980" s="43">
        <f t="shared" si="1563"/>
        <v>2.1407536029600003</v>
      </c>
      <c r="J14980" s="43">
        <f t="shared" si="1564"/>
        <v>3.8533564853280001E-3</v>
      </c>
      <c r="K14980" s="43"/>
      <c r="L14980" s="43"/>
      <c r="M14980" s="34">
        <f t="shared" si="1565"/>
        <v>2.0069565027750003E-3</v>
      </c>
      <c r="N14980" s="56"/>
      <c r="O14980" s="56"/>
      <c r="P14980" s="56"/>
    </row>
    <row r="14981" spans="1:16" ht="15.75" x14ac:dyDescent="0.25">
      <c r="A14981" s="11">
        <v>41570.0625</v>
      </c>
      <c r="B14981" s="12">
        <v>0.08</v>
      </c>
      <c r="C14981" s="12">
        <f t="shared" si="1560"/>
        <v>2.2653477280000001</v>
      </c>
      <c r="D14981" s="58">
        <f t="shared" si="1561"/>
        <v>2.1237634950000001E-3</v>
      </c>
      <c r="E14981" s="12">
        <f t="shared" si="1559"/>
        <v>0.10194064776</v>
      </c>
      <c r="F14981">
        <v>0.59</v>
      </c>
      <c r="G14981" s="12">
        <v>0.59</v>
      </c>
      <c r="H14981" s="43">
        <f t="shared" si="1562"/>
        <v>0.88500000000000001</v>
      </c>
      <c r="I14981" s="43">
        <f t="shared" si="1563"/>
        <v>2.0048327392800003</v>
      </c>
      <c r="J14981" s="43">
        <f t="shared" si="1564"/>
        <v>3.608698930704E-3</v>
      </c>
      <c r="K14981" s="43"/>
      <c r="L14981" s="43"/>
      <c r="M14981" s="34">
        <f t="shared" si="1565"/>
        <v>1.8795306930750001E-3</v>
      </c>
      <c r="N14981" s="56"/>
      <c r="O14981" s="56"/>
      <c r="P14981" s="56"/>
    </row>
    <row r="14982" spans="1:16" ht="15.75" x14ac:dyDescent="0.25">
      <c r="A14982" s="11">
        <v>41570.083333333336</v>
      </c>
      <c r="B14982" s="12">
        <v>0.08</v>
      </c>
      <c r="C14982" s="12">
        <f t="shared" si="1560"/>
        <v>2.2653477280000001</v>
      </c>
      <c r="D14982" s="58">
        <f t="shared" si="1561"/>
        <v>2.1237634950000001E-3</v>
      </c>
      <c r="E14982" s="12">
        <f t="shared" si="1559"/>
        <v>0.10194064776</v>
      </c>
      <c r="F14982">
        <v>0.55000000000000004</v>
      </c>
      <c r="G14982" s="12">
        <v>0.55000000000000004</v>
      </c>
      <c r="H14982" s="43">
        <f t="shared" si="1562"/>
        <v>0.82500000000000007</v>
      </c>
      <c r="I14982" s="43">
        <f t="shared" si="1563"/>
        <v>1.8689118756000003</v>
      </c>
      <c r="J14982" s="43">
        <f t="shared" si="1564"/>
        <v>3.3640413760800004E-3</v>
      </c>
      <c r="K14982" s="43"/>
      <c r="L14982" s="43"/>
      <c r="M14982" s="34">
        <f t="shared" si="1565"/>
        <v>1.7521048833750003E-3</v>
      </c>
      <c r="N14982" s="56"/>
      <c r="O14982" s="56"/>
      <c r="P14982" s="56"/>
    </row>
    <row r="14983" spans="1:16" ht="15.75" x14ac:dyDescent="0.25">
      <c r="A14983" s="11">
        <v>41570.104166666664</v>
      </c>
      <c r="B14983" s="12">
        <v>0.08</v>
      </c>
      <c r="C14983" s="12">
        <f t="shared" si="1560"/>
        <v>2.2653477280000001</v>
      </c>
      <c r="D14983" s="58">
        <f t="shared" si="1561"/>
        <v>2.1237634950000001E-3</v>
      </c>
      <c r="E14983" s="12">
        <f t="shared" si="1559"/>
        <v>0.10194064776</v>
      </c>
      <c r="F14983">
        <v>0.56000000000000005</v>
      </c>
      <c r="G14983" s="12">
        <v>0.56000000000000005</v>
      </c>
      <c r="H14983" s="43">
        <f t="shared" si="1562"/>
        <v>0.84000000000000008</v>
      </c>
      <c r="I14983" s="43">
        <f t="shared" si="1563"/>
        <v>1.9028920915200003</v>
      </c>
      <c r="J14983" s="43">
        <f t="shared" si="1564"/>
        <v>3.4252057647360004E-3</v>
      </c>
      <c r="K14983" s="43"/>
      <c r="L14983" s="43"/>
      <c r="M14983" s="34">
        <f t="shared" si="1565"/>
        <v>1.7839613358000004E-3</v>
      </c>
      <c r="N14983" s="56"/>
      <c r="O14983" s="56"/>
      <c r="P14983" s="56"/>
    </row>
    <row r="14984" spans="1:16" ht="15.75" x14ac:dyDescent="0.25">
      <c r="A14984" s="11">
        <v>41570.125</v>
      </c>
      <c r="B14984" s="12">
        <v>0.09</v>
      </c>
      <c r="C14984" s="12">
        <f t="shared" si="1560"/>
        <v>2.5485161939999998</v>
      </c>
      <c r="D14984" s="58">
        <f t="shared" si="1561"/>
        <v>2.3892339318750001E-3</v>
      </c>
      <c r="E14984" s="12">
        <f t="shared" si="1559"/>
        <v>0.11468322872999999</v>
      </c>
      <c r="F14984">
        <v>0.56000000000000005</v>
      </c>
      <c r="G14984" s="12">
        <v>0.56000000000000005</v>
      </c>
      <c r="H14984" s="43">
        <f t="shared" si="1562"/>
        <v>0.84000000000000008</v>
      </c>
      <c r="I14984" s="43">
        <f t="shared" si="1563"/>
        <v>2.1407536029600003</v>
      </c>
      <c r="J14984" s="43">
        <f t="shared" si="1564"/>
        <v>3.8533564853280001E-3</v>
      </c>
      <c r="K14984" s="43"/>
      <c r="L14984" s="43"/>
      <c r="M14984" s="34">
        <f t="shared" si="1565"/>
        <v>2.0069565027750003E-3</v>
      </c>
      <c r="N14984" s="56"/>
      <c r="O14984" s="56"/>
      <c r="P14984" s="56"/>
    </row>
    <row r="14985" spans="1:16" ht="15.75" x14ac:dyDescent="0.25">
      <c r="A14985" s="11">
        <v>41570.145833333336</v>
      </c>
      <c r="B14985" s="12">
        <v>0.08</v>
      </c>
      <c r="C14985" s="12">
        <f t="shared" si="1560"/>
        <v>2.2653477280000001</v>
      </c>
      <c r="D14985" s="58">
        <f t="shared" si="1561"/>
        <v>2.1237634950000001E-3</v>
      </c>
      <c r="E14985" s="12">
        <f t="shared" si="1559"/>
        <v>0.10194064776</v>
      </c>
      <c r="F14985">
        <v>0.59</v>
      </c>
      <c r="G14985" s="12">
        <v>0.59</v>
      </c>
      <c r="H14985" s="43">
        <f t="shared" si="1562"/>
        <v>0.88500000000000001</v>
      </c>
      <c r="I14985" s="43">
        <f t="shared" si="1563"/>
        <v>2.0048327392800003</v>
      </c>
      <c r="J14985" s="43">
        <f t="shared" si="1564"/>
        <v>3.608698930704E-3</v>
      </c>
      <c r="K14985" s="43"/>
      <c r="L14985" s="43"/>
      <c r="M14985" s="34">
        <f t="shared" si="1565"/>
        <v>1.8795306930750001E-3</v>
      </c>
      <c r="N14985" s="56"/>
      <c r="O14985" s="56"/>
      <c r="P14985" s="56"/>
    </row>
    <row r="14986" spans="1:16" ht="15.75" x14ac:dyDescent="0.25">
      <c r="A14986" s="11">
        <v>41570.166666666664</v>
      </c>
      <c r="B14986" s="12">
        <v>0.08</v>
      </c>
      <c r="C14986" s="12">
        <f t="shared" si="1560"/>
        <v>2.2653477280000001</v>
      </c>
      <c r="D14986" s="58">
        <f t="shared" si="1561"/>
        <v>2.1237634950000001E-3</v>
      </c>
      <c r="E14986" s="12">
        <f t="shared" si="1559"/>
        <v>0.10194064776</v>
      </c>
      <c r="F14986">
        <v>0.64</v>
      </c>
      <c r="G14986" s="12">
        <v>0.64</v>
      </c>
      <c r="H14986" s="43">
        <f t="shared" si="1562"/>
        <v>0.96</v>
      </c>
      <c r="I14986" s="43">
        <f t="shared" si="1563"/>
        <v>2.1747338188800001</v>
      </c>
      <c r="J14986" s="43">
        <f t="shared" si="1564"/>
        <v>3.9145208739840001E-3</v>
      </c>
      <c r="K14986" s="43"/>
      <c r="L14986" s="43"/>
      <c r="M14986" s="34">
        <f t="shared" si="1565"/>
        <v>2.0388129551999999E-3</v>
      </c>
      <c r="N14986" s="56"/>
      <c r="O14986" s="56"/>
      <c r="P14986" s="56"/>
    </row>
    <row r="14987" spans="1:16" ht="15.75" x14ac:dyDescent="0.25">
      <c r="A14987" s="11">
        <v>41570.1875</v>
      </c>
      <c r="B14987" s="12">
        <v>0.08</v>
      </c>
      <c r="C14987" s="12">
        <f t="shared" si="1560"/>
        <v>2.2653477280000001</v>
      </c>
      <c r="D14987" s="58">
        <f t="shared" si="1561"/>
        <v>2.1237634950000001E-3</v>
      </c>
      <c r="E14987" s="12">
        <f t="shared" si="1559"/>
        <v>0.10194064776</v>
      </c>
      <c r="F14987">
        <v>0.62</v>
      </c>
      <c r="G14987" s="12">
        <v>0.62</v>
      </c>
      <c r="H14987" s="43">
        <f t="shared" si="1562"/>
        <v>0.92999999999999994</v>
      </c>
      <c r="I14987" s="43">
        <f t="shared" si="1563"/>
        <v>2.1067733870400001</v>
      </c>
      <c r="J14987" s="43">
        <f t="shared" si="1564"/>
        <v>3.7921920966719996E-3</v>
      </c>
      <c r="K14987" s="43"/>
      <c r="L14987" s="43"/>
      <c r="M14987" s="34">
        <f t="shared" si="1565"/>
        <v>1.9751000503499998E-3</v>
      </c>
      <c r="N14987" s="56"/>
      <c r="O14987" s="56"/>
      <c r="P14987" s="56"/>
    </row>
    <row r="14988" spans="1:16" ht="15.75" x14ac:dyDescent="0.25">
      <c r="A14988" s="11">
        <v>41570.208333333336</v>
      </c>
      <c r="B14988" s="12">
        <v>0.08</v>
      </c>
      <c r="C14988" s="12">
        <f t="shared" si="1560"/>
        <v>2.2653477280000001</v>
      </c>
      <c r="D14988" s="58">
        <f t="shared" si="1561"/>
        <v>2.1237634950000001E-3</v>
      </c>
      <c r="E14988" s="12">
        <f t="shared" si="1559"/>
        <v>0.10194064776</v>
      </c>
      <c r="F14988">
        <v>0.59</v>
      </c>
      <c r="G14988" s="12">
        <v>0.59</v>
      </c>
      <c r="H14988" s="43">
        <f t="shared" si="1562"/>
        <v>0.88500000000000001</v>
      </c>
      <c r="I14988" s="43">
        <f t="shared" si="1563"/>
        <v>2.0048327392800003</v>
      </c>
      <c r="J14988" s="43">
        <f t="shared" si="1564"/>
        <v>3.608698930704E-3</v>
      </c>
      <c r="K14988" s="43"/>
      <c r="L14988" s="43"/>
      <c r="M14988" s="34">
        <f t="shared" si="1565"/>
        <v>1.8795306930750001E-3</v>
      </c>
      <c r="N14988" s="56"/>
      <c r="O14988" s="56"/>
      <c r="P14988" s="56"/>
    </row>
    <row r="14989" spans="1:16" ht="15.75" x14ac:dyDescent="0.25">
      <c r="A14989" s="11">
        <v>41570.229166666664</v>
      </c>
      <c r="B14989" s="12">
        <v>0.08</v>
      </c>
      <c r="C14989" s="12">
        <f t="shared" si="1560"/>
        <v>2.2653477280000001</v>
      </c>
      <c r="D14989" s="58">
        <f t="shared" si="1561"/>
        <v>2.1237634950000001E-3</v>
      </c>
      <c r="E14989" s="12">
        <f t="shared" si="1559"/>
        <v>0.10194064776</v>
      </c>
      <c r="F14989">
        <v>0.59</v>
      </c>
      <c r="G14989" s="12">
        <v>0.59</v>
      </c>
      <c r="H14989" s="43">
        <f t="shared" si="1562"/>
        <v>0.88500000000000001</v>
      </c>
      <c r="I14989" s="43">
        <f t="shared" si="1563"/>
        <v>2.0048327392800003</v>
      </c>
      <c r="J14989" s="43">
        <f t="shared" si="1564"/>
        <v>3.608698930704E-3</v>
      </c>
      <c r="K14989" s="43"/>
      <c r="L14989" s="43"/>
      <c r="M14989" s="34">
        <f t="shared" si="1565"/>
        <v>1.8795306930750001E-3</v>
      </c>
      <c r="N14989" s="56"/>
      <c r="O14989" s="56"/>
      <c r="P14989" s="56"/>
    </row>
    <row r="14990" spans="1:16" ht="15.75" x14ac:dyDescent="0.25">
      <c r="A14990" s="11">
        <v>41570.25</v>
      </c>
      <c r="B14990" s="12">
        <v>0.08</v>
      </c>
      <c r="C14990" s="12">
        <f t="shared" si="1560"/>
        <v>2.2653477280000001</v>
      </c>
      <c r="D14990" s="58">
        <f t="shared" si="1561"/>
        <v>2.1237634950000001E-3</v>
      </c>
      <c r="E14990" s="12">
        <f t="shared" si="1559"/>
        <v>0.10194064776</v>
      </c>
      <c r="F14990">
        <v>0.59</v>
      </c>
      <c r="G14990" s="12">
        <v>0.59</v>
      </c>
      <c r="H14990" s="43">
        <f t="shared" si="1562"/>
        <v>0.88500000000000001</v>
      </c>
      <c r="I14990" s="43">
        <f t="shared" si="1563"/>
        <v>2.0048327392800003</v>
      </c>
      <c r="J14990" s="43">
        <f t="shared" si="1564"/>
        <v>3.608698930704E-3</v>
      </c>
      <c r="K14990" s="43"/>
      <c r="L14990" s="43"/>
      <c r="M14990" s="34">
        <f t="shared" si="1565"/>
        <v>1.8795306930750001E-3</v>
      </c>
      <c r="N14990" s="56"/>
      <c r="O14990" s="56"/>
      <c r="P14990" s="56"/>
    </row>
    <row r="14991" spans="1:16" ht="15.75" x14ac:dyDescent="0.25">
      <c r="A14991" s="11">
        <v>41570.270833333336</v>
      </c>
      <c r="B14991" s="12">
        <v>0.08</v>
      </c>
      <c r="C14991" s="12">
        <f t="shared" si="1560"/>
        <v>2.2653477280000001</v>
      </c>
      <c r="D14991" s="58">
        <f t="shared" si="1561"/>
        <v>2.1237634950000001E-3</v>
      </c>
      <c r="E14991" s="12">
        <f t="shared" si="1559"/>
        <v>0.10194064776</v>
      </c>
      <c r="F14991">
        <v>0.57999999999999996</v>
      </c>
      <c r="G14991" s="12">
        <v>0.57999999999999996</v>
      </c>
      <c r="H14991" s="43">
        <f t="shared" si="1562"/>
        <v>0.86999999999999988</v>
      </c>
      <c r="I14991" s="43">
        <f t="shared" si="1563"/>
        <v>1.9708525233599998</v>
      </c>
      <c r="J14991" s="43">
        <f t="shared" si="1564"/>
        <v>3.5475345420479996E-3</v>
      </c>
      <c r="K14991" s="43"/>
      <c r="L14991" s="43"/>
      <c r="M14991" s="34">
        <f t="shared" si="1565"/>
        <v>1.8476742406499998E-3</v>
      </c>
      <c r="N14991" s="56"/>
      <c r="O14991" s="56"/>
      <c r="P14991" s="56"/>
    </row>
    <row r="14992" spans="1:16" ht="15.75" x14ac:dyDescent="0.25">
      <c r="A14992" s="11">
        <v>41570.291666666664</v>
      </c>
      <c r="B14992" s="12">
        <v>0.08</v>
      </c>
      <c r="C14992" s="12">
        <f t="shared" si="1560"/>
        <v>2.2653477280000001</v>
      </c>
      <c r="D14992" s="58">
        <f t="shared" si="1561"/>
        <v>2.1237634950000001E-3</v>
      </c>
      <c r="E14992" s="12">
        <f t="shared" si="1559"/>
        <v>0.10194064776</v>
      </c>
      <c r="F14992">
        <v>0.55000000000000004</v>
      </c>
      <c r="G14992" s="12">
        <v>0.55000000000000004</v>
      </c>
      <c r="H14992" s="43">
        <f t="shared" si="1562"/>
        <v>0.82500000000000007</v>
      </c>
      <c r="I14992" s="43">
        <f t="shared" si="1563"/>
        <v>1.8689118756000003</v>
      </c>
      <c r="J14992" s="43">
        <f t="shared" si="1564"/>
        <v>3.3640413760800004E-3</v>
      </c>
      <c r="K14992" s="43"/>
      <c r="L14992" s="43"/>
      <c r="M14992" s="34">
        <f t="shared" si="1565"/>
        <v>1.7521048833750003E-3</v>
      </c>
      <c r="N14992" s="56"/>
      <c r="O14992" s="56"/>
      <c r="P14992" s="56"/>
    </row>
    <row r="14993" spans="1:16" ht="15.75" x14ac:dyDescent="0.25">
      <c r="A14993" s="11">
        <v>41570.3125</v>
      </c>
      <c r="B14993" s="12">
        <v>0.08</v>
      </c>
      <c r="C14993" s="12">
        <f t="shared" si="1560"/>
        <v>2.2653477280000001</v>
      </c>
      <c r="D14993" s="58">
        <f t="shared" si="1561"/>
        <v>2.1237634950000001E-3</v>
      </c>
      <c r="E14993" s="12">
        <f t="shared" si="1559"/>
        <v>0.10194064776</v>
      </c>
      <c r="F14993">
        <v>0.54</v>
      </c>
      <c r="G14993" s="12">
        <v>0.54</v>
      </c>
      <c r="H14993" s="43">
        <f t="shared" si="1562"/>
        <v>0.81</v>
      </c>
      <c r="I14993" s="43">
        <f t="shared" si="1563"/>
        <v>1.8349316596800003</v>
      </c>
      <c r="J14993" s="43">
        <f t="shared" si="1564"/>
        <v>3.3028769874240004E-3</v>
      </c>
      <c r="K14993" s="43"/>
      <c r="L14993" s="43"/>
      <c r="M14993" s="34">
        <f t="shared" si="1565"/>
        <v>1.7202484309500003E-3</v>
      </c>
      <c r="N14993" s="56"/>
      <c r="O14993" s="56"/>
      <c r="P14993" s="56"/>
    </row>
    <row r="14994" spans="1:16" ht="15.75" x14ac:dyDescent="0.25">
      <c r="A14994" s="11">
        <v>41570.333333333336</v>
      </c>
      <c r="B14994" s="12">
        <v>0.08</v>
      </c>
      <c r="C14994" s="12">
        <f t="shared" si="1560"/>
        <v>2.2653477280000001</v>
      </c>
      <c r="D14994" s="58">
        <f t="shared" si="1561"/>
        <v>2.1237634950000001E-3</v>
      </c>
      <c r="E14994" s="12">
        <f t="shared" si="1559"/>
        <v>0.10194064776</v>
      </c>
      <c r="F14994">
        <v>0.53</v>
      </c>
      <c r="G14994" s="12">
        <v>0.53</v>
      </c>
      <c r="H14994" s="43">
        <f t="shared" si="1562"/>
        <v>0.79500000000000004</v>
      </c>
      <c r="I14994" s="43">
        <f t="shared" si="1563"/>
        <v>1.80095144376</v>
      </c>
      <c r="J14994" s="43">
        <f t="shared" si="1564"/>
        <v>3.2417125987679999E-3</v>
      </c>
      <c r="K14994" s="43"/>
      <c r="L14994" s="43"/>
      <c r="M14994" s="34">
        <f t="shared" si="1565"/>
        <v>1.688391978525E-3</v>
      </c>
      <c r="N14994" s="56"/>
      <c r="O14994" s="56"/>
      <c r="P14994" s="56"/>
    </row>
    <row r="14995" spans="1:16" ht="15.75" x14ac:dyDescent="0.25">
      <c r="A14995" s="11">
        <v>41570.354166666664</v>
      </c>
      <c r="B14995" s="12">
        <v>0.09</v>
      </c>
      <c r="C14995" s="12">
        <f t="shared" si="1560"/>
        <v>2.5485161939999998</v>
      </c>
      <c r="D14995" s="58">
        <f t="shared" si="1561"/>
        <v>2.3892339318750001E-3</v>
      </c>
      <c r="E14995" s="12">
        <f t="shared" si="1559"/>
        <v>0.11468322872999999</v>
      </c>
      <c r="F14995">
        <v>0.53</v>
      </c>
      <c r="G14995" s="12">
        <v>0.53</v>
      </c>
      <c r="H14995" s="43">
        <f t="shared" si="1562"/>
        <v>0.79500000000000004</v>
      </c>
      <c r="I14995" s="43">
        <f t="shared" si="1563"/>
        <v>2.0260703742300001</v>
      </c>
      <c r="J14995" s="43">
        <f t="shared" si="1564"/>
        <v>3.6469266736140001E-3</v>
      </c>
      <c r="K14995" s="43"/>
      <c r="L14995" s="43"/>
      <c r="M14995" s="34">
        <f t="shared" si="1565"/>
        <v>1.8994409758406252E-3</v>
      </c>
      <c r="N14995" s="56"/>
      <c r="O14995" s="56"/>
      <c r="P14995" s="56"/>
    </row>
    <row r="14996" spans="1:16" ht="15.75" x14ac:dyDescent="0.25">
      <c r="A14996" s="11">
        <v>41570.375</v>
      </c>
      <c r="B14996" s="12">
        <v>0.08</v>
      </c>
      <c r="C14996" s="12">
        <f t="shared" si="1560"/>
        <v>2.2653477280000001</v>
      </c>
      <c r="D14996" s="58">
        <f t="shared" si="1561"/>
        <v>2.1237634950000001E-3</v>
      </c>
      <c r="E14996" s="12">
        <f t="shared" si="1559"/>
        <v>0.10194064776</v>
      </c>
      <c r="F14996">
        <v>0.51</v>
      </c>
      <c r="G14996" s="12">
        <v>0.51</v>
      </c>
      <c r="H14996" s="43">
        <f t="shared" si="1562"/>
        <v>0.76500000000000001</v>
      </c>
      <c r="I14996" s="43">
        <f t="shared" si="1563"/>
        <v>1.73299101192</v>
      </c>
      <c r="J14996" s="43">
        <f t="shared" si="1564"/>
        <v>3.1193838214559999E-3</v>
      </c>
      <c r="K14996" s="43"/>
      <c r="L14996" s="43"/>
      <c r="M14996" s="34">
        <f t="shared" si="1565"/>
        <v>1.6246790736750001E-3</v>
      </c>
      <c r="N14996" s="56"/>
      <c r="O14996" s="56"/>
      <c r="P14996" s="56"/>
    </row>
    <row r="14997" spans="1:16" ht="15.75" x14ac:dyDescent="0.25">
      <c r="A14997" s="11">
        <v>41570.395833333336</v>
      </c>
      <c r="B14997" s="12">
        <v>0.09</v>
      </c>
      <c r="C14997" s="12">
        <f t="shared" si="1560"/>
        <v>2.5485161939999998</v>
      </c>
      <c r="D14997" s="58">
        <f t="shared" si="1561"/>
        <v>2.3892339318750001E-3</v>
      </c>
      <c r="E14997" s="12">
        <f t="shared" si="1559"/>
        <v>0.11468322872999999</v>
      </c>
      <c r="F14997">
        <v>0.52</v>
      </c>
      <c r="G14997" s="12">
        <v>0.52</v>
      </c>
      <c r="H14997" s="43">
        <f t="shared" si="1562"/>
        <v>0.78</v>
      </c>
      <c r="I14997" s="43">
        <f t="shared" si="1563"/>
        <v>1.9878426313199999</v>
      </c>
      <c r="J14997" s="43">
        <f t="shared" si="1564"/>
        <v>3.5781167363759998E-3</v>
      </c>
      <c r="K14997" s="43"/>
      <c r="L14997" s="43"/>
      <c r="M14997" s="34">
        <f t="shared" si="1565"/>
        <v>1.8636024668625001E-3</v>
      </c>
      <c r="N14997" s="56"/>
      <c r="O14997" s="56"/>
      <c r="P14997" s="56"/>
    </row>
    <row r="14998" spans="1:16" ht="15.75" x14ac:dyDescent="0.25">
      <c r="A14998" s="11">
        <v>41570.416666666664</v>
      </c>
      <c r="B14998" s="12">
        <v>0.09</v>
      </c>
      <c r="C14998" s="12">
        <f t="shared" si="1560"/>
        <v>2.5485161939999998</v>
      </c>
      <c r="D14998" s="58">
        <f t="shared" si="1561"/>
        <v>2.3892339318750001E-3</v>
      </c>
      <c r="E14998" s="12">
        <f t="shared" si="1559"/>
        <v>0.11468322872999999</v>
      </c>
      <c r="F14998">
        <v>0.53</v>
      </c>
      <c r="G14998" s="12">
        <v>0.53</v>
      </c>
      <c r="H14998" s="43">
        <f t="shared" si="1562"/>
        <v>0.79500000000000004</v>
      </c>
      <c r="I14998" s="43">
        <f t="shared" si="1563"/>
        <v>2.0260703742300001</v>
      </c>
      <c r="J14998" s="43">
        <f t="shared" si="1564"/>
        <v>3.6469266736140001E-3</v>
      </c>
      <c r="K14998" s="43"/>
      <c r="L14998" s="43"/>
      <c r="M14998" s="34">
        <f t="shared" si="1565"/>
        <v>1.8994409758406252E-3</v>
      </c>
      <c r="N14998" s="56"/>
      <c r="O14998" s="56"/>
      <c r="P14998" s="56"/>
    </row>
    <row r="14999" spans="1:16" ht="15.75" x14ac:dyDescent="0.25">
      <c r="A14999" s="11">
        <v>41570.4375</v>
      </c>
      <c r="B14999" s="12">
        <v>0.08</v>
      </c>
      <c r="C14999" s="12">
        <f t="shared" si="1560"/>
        <v>2.2653477280000001</v>
      </c>
      <c r="D14999" s="58">
        <f t="shared" si="1561"/>
        <v>2.1237634950000001E-3</v>
      </c>
      <c r="E14999" s="12">
        <f t="shared" si="1559"/>
        <v>0.10194064776</v>
      </c>
      <c r="F14999">
        <v>0.53</v>
      </c>
      <c r="G14999" s="12">
        <v>0.53</v>
      </c>
      <c r="H14999" s="43">
        <f t="shared" si="1562"/>
        <v>0.79500000000000004</v>
      </c>
      <c r="I14999" s="43">
        <f t="shared" si="1563"/>
        <v>1.80095144376</v>
      </c>
      <c r="J14999" s="43">
        <f t="shared" si="1564"/>
        <v>3.2417125987679999E-3</v>
      </c>
      <c r="K14999" s="43"/>
      <c r="L14999" s="43"/>
      <c r="M14999" s="34">
        <f t="shared" si="1565"/>
        <v>1.688391978525E-3</v>
      </c>
      <c r="N14999" s="56"/>
      <c r="O14999" s="56"/>
      <c r="P14999" s="56"/>
    </row>
    <row r="15000" spans="1:16" ht="15.75" x14ac:dyDescent="0.25">
      <c r="A15000" s="11">
        <v>41570.458333333336</v>
      </c>
      <c r="B15000" s="12">
        <v>0.08</v>
      </c>
      <c r="C15000" s="12">
        <f t="shared" si="1560"/>
        <v>2.2653477280000001</v>
      </c>
      <c r="D15000" s="58">
        <f t="shared" si="1561"/>
        <v>2.1237634950000001E-3</v>
      </c>
      <c r="E15000" s="12">
        <f t="shared" si="1559"/>
        <v>0.10194064776</v>
      </c>
      <c r="F15000">
        <v>0.54</v>
      </c>
      <c r="G15000" s="12">
        <v>0.54</v>
      </c>
      <c r="H15000" s="43">
        <f t="shared" si="1562"/>
        <v>0.81</v>
      </c>
      <c r="I15000" s="43">
        <f t="shared" si="1563"/>
        <v>1.8349316596800003</v>
      </c>
      <c r="J15000" s="43">
        <f t="shared" si="1564"/>
        <v>3.3028769874240004E-3</v>
      </c>
      <c r="K15000" s="43"/>
      <c r="L15000" s="43"/>
      <c r="M15000" s="34">
        <f t="shared" si="1565"/>
        <v>1.7202484309500003E-3</v>
      </c>
      <c r="N15000" s="56"/>
      <c r="O15000" s="56"/>
      <c r="P15000" s="56"/>
    </row>
    <row r="15001" spans="1:16" ht="15.75" x14ac:dyDescent="0.25">
      <c r="A15001" s="11">
        <v>41570.479166666664</v>
      </c>
      <c r="B15001" s="12">
        <v>0.08</v>
      </c>
      <c r="C15001" s="12">
        <f t="shared" si="1560"/>
        <v>2.2653477280000001</v>
      </c>
      <c r="D15001" s="58">
        <f t="shared" si="1561"/>
        <v>2.1237634950000001E-3</v>
      </c>
      <c r="E15001" s="12">
        <f t="shared" si="1559"/>
        <v>0.10194064776</v>
      </c>
      <c r="F15001">
        <v>0.52</v>
      </c>
      <c r="G15001" s="12">
        <v>0.52</v>
      </c>
      <c r="H15001" s="43">
        <f t="shared" si="1562"/>
        <v>0.78</v>
      </c>
      <c r="I15001" s="43">
        <f t="shared" si="1563"/>
        <v>1.76697122784</v>
      </c>
      <c r="J15001" s="43">
        <f t="shared" si="1564"/>
        <v>3.1805482101119999E-3</v>
      </c>
      <c r="K15001" s="43"/>
      <c r="L15001" s="43"/>
      <c r="M15001" s="34">
        <f t="shared" si="1565"/>
        <v>1.6565355260999999E-3</v>
      </c>
      <c r="N15001" s="56"/>
      <c r="O15001" s="56"/>
      <c r="P15001" s="56"/>
    </row>
    <row r="15002" spans="1:16" ht="15.75" x14ac:dyDescent="0.25">
      <c r="A15002" s="11">
        <v>41570.5</v>
      </c>
      <c r="B15002" s="12">
        <v>0.09</v>
      </c>
      <c r="C15002" s="12">
        <f t="shared" si="1560"/>
        <v>2.5485161939999998</v>
      </c>
      <c r="D15002" s="58">
        <f t="shared" si="1561"/>
        <v>2.3892339318750001E-3</v>
      </c>
      <c r="E15002" s="12">
        <f t="shared" si="1559"/>
        <v>0.11468322872999999</v>
      </c>
      <c r="F15002">
        <v>0.51</v>
      </c>
      <c r="G15002" s="12">
        <v>0.51</v>
      </c>
      <c r="H15002" s="43">
        <f t="shared" si="1562"/>
        <v>0.76500000000000001</v>
      </c>
      <c r="I15002" s="43">
        <f t="shared" si="1563"/>
        <v>1.94961488841</v>
      </c>
      <c r="J15002" s="43">
        <f t="shared" si="1564"/>
        <v>3.5093067991379995E-3</v>
      </c>
      <c r="K15002" s="43"/>
      <c r="L15002" s="43"/>
      <c r="M15002" s="34">
        <f t="shared" si="1565"/>
        <v>1.8277639578843747E-3</v>
      </c>
      <c r="N15002" s="56"/>
      <c r="O15002" s="56"/>
      <c r="P15002" s="56"/>
    </row>
    <row r="15003" spans="1:16" ht="15.75" x14ac:dyDescent="0.25">
      <c r="A15003" s="11">
        <v>41570.520833333336</v>
      </c>
      <c r="B15003" s="12">
        <v>0.08</v>
      </c>
      <c r="C15003" s="12">
        <f t="shared" si="1560"/>
        <v>2.2653477280000001</v>
      </c>
      <c r="D15003" s="58">
        <f t="shared" si="1561"/>
        <v>2.1237634950000001E-3</v>
      </c>
      <c r="E15003" s="12">
        <f t="shared" si="1559"/>
        <v>0.10194064776</v>
      </c>
      <c r="F15003">
        <v>0.51</v>
      </c>
      <c r="G15003" s="12">
        <v>0.51</v>
      </c>
      <c r="H15003" s="43">
        <f t="shared" si="1562"/>
        <v>0.76500000000000001</v>
      </c>
      <c r="I15003" s="43">
        <f t="shared" si="1563"/>
        <v>1.73299101192</v>
      </c>
      <c r="J15003" s="43">
        <f t="shared" si="1564"/>
        <v>3.1193838214559999E-3</v>
      </c>
      <c r="K15003" s="43"/>
      <c r="L15003" s="43"/>
      <c r="M15003" s="34">
        <f t="shared" si="1565"/>
        <v>1.6246790736750001E-3</v>
      </c>
      <c r="N15003" s="56"/>
      <c r="O15003" s="56"/>
      <c r="P15003" s="56"/>
    </row>
    <row r="15004" spans="1:16" ht="15.75" x14ac:dyDescent="0.25">
      <c r="A15004" s="11">
        <v>41570.541666666664</v>
      </c>
      <c r="B15004" s="12">
        <v>0.09</v>
      </c>
      <c r="C15004" s="12">
        <f t="shared" si="1560"/>
        <v>2.5485161939999998</v>
      </c>
      <c r="D15004" s="58">
        <f t="shared" si="1561"/>
        <v>2.3892339318750001E-3</v>
      </c>
      <c r="E15004" s="12">
        <f t="shared" si="1559"/>
        <v>0.11468322872999999</v>
      </c>
      <c r="F15004">
        <v>0.49</v>
      </c>
      <c r="G15004" s="12">
        <v>0.49</v>
      </c>
      <c r="H15004" s="43">
        <f t="shared" si="1562"/>
        <v>0.73499999999999999</v>
      </c>
      <c r="I15004" s="43">
        <f t="shared" si="1563"/>
        <v>1.8731594025899998</v>
      </c>
      <c r="J15004" s="43">
        <f t="shared" si="1564"/>
        <v>3.3716869246619994E-3</v>
      </c>
      <c r="K15004" s="43"/>
      <c r="L15004" s="43"/>
      <c r="M15004" s="34">
        <f t="shared" si="1565"/>
        <v>1.7560869399281247E-3</v>
      </c>
      <c r="N15004" s="56"/>
      <c r="O15004" s="56"/>
      <c r="P15004" s="56"/>
    </row>
    <row r="15005" spans="1:16" ht="15.75" x14ac:dyDescent="0.25">
      <c r="A15005" s="11">
        <v>41570.5625</v>
      </c>
      <c r="B15005" s="12">
        <v>0.08</v>
      </c>
      <c r="C15005" s="12">
        <f t="shared" si="1560"/>
        <v>2.2653477280000001</v>
      </c>
      <c r="D15005" s="58">
        <f t="shared" si="1561"/>
        <v>2.1237634950000001E-3</v>
      </c>
      <c r="E15005" s="12">
        <f t="shared" si="1559"/>
        <v>0.10194064776</v>
      </c>
      <c r="F15005">
        <v>0.49</v>
      </c>
      <c r="G15005" s="12">
        <v>0.49</v>
      </c>
      <c r="H15005" s="43">
        <f t="shared" si="1562"/>
        <v>0.73499999999999999</v>
      </c>
      <c r="I15005" s="43">
        <f t="shared" si="1563"/>
        <v>1.66503058008</v>
      </c>
      <c r="J15005" s="43">
        <f t="shared" si="1564"/>
        <v>2.9970550441439999E-3</v>
      </c>
      <c r="K15005" s="43"/>
      <c r="L15005" s="43"/>
      <c r="M15005" s="34">
        <f t="shared" si="1565"/>
        <v>1.560966168825E-3</v>
      </c>
      <c r="N15005" s="56"/>
      <c r="O15005" s="56"/>
      <c r="P15005" s="56"/>
    </row>
    <row r="15006" spans="1:16" ht="15.75" x14ac:dyDescent="0.25">
      <c r="A15006" s="11">
        <v>41570.583333333336</v>
      </c>
      <c r="B15006" s="12">
        <v>7.0000000000000007E-2</v>
      </c>
      <c r="C15006" s="12">
        <f t="shared" si="1560"/>
        <v>1.9821792620000003</v>
      </c>
      <c r="D15006" s="58">
        <f t="shared" si="1561"/>
        <v>1.8582930581250003E-3</v>
      </c>
      <c r="E15006" s="12">
        <f t="shared" si="1559"/>
        <v>8.9198066790000016E-2</v>
      </c>
      <c r="F15006">
        <v>0.45</v>
      </c>
      <c r="G15006" s="12">
        <v>0.45</v>
      </c>
      <c r="H15006" s="43">
        <f t="shared" si="1562"/>
        <v>0.67500000000000004</v>
      </c>
      <c r="I15006" s="43">
        <f t="shared" si="1563"/>
        <v>1.3379710018500002</v>
      </c>
      <c r="J15006" s="43">
        <f t="shared" si="1564"/>
        <v>2.4083478033300001E-3</v>
      </c>
      <c r="K15006" s="43"/>
      <c r="L15006" s="43"/>
      <c r="M15006" s="34">
        <f t="shared" si="1565"/>
        <v>1.2543478142343751E-3</v>
      </c>
      <c r="N15006" s="56"/>
      <c r="O15006" s="56"/>
      <c r="P15006" s="56"/>
    </row>
    <row r="15007" spans="1:16" ht="15.75" x14ac:dyDescent="0.25">
      <c r="A15007" s="11">
        <v>41570.604166666664</v>
      </c>
      <c r="B15007" s="12">
        <v>0.08</v>
      </c>
      <c r="C15007" s="12">
        <f t="shared" si="1560"/>
        <v>2.2653477280000001</v>
      </c>
      <c r="D15007" s="58">
        <f t="shared" si="1561"/>
        <v>2.1237634950000001E-3</v>
      </c>
      <c r="E15007" s="12">
        <f t="shared" si="1559"/>
        <v>0.10194064776</v>
      </c>
      <c r="F15007">
        <v>0.44</v>
      </c>
      <c r="G15007" s="12">
        <v>0.44</v>
      </c>
      <c r="H15007" s="43">
        <f t="shared" si="1562"/>
        <v>0.66</v>
      </c>
      <c r="I15007" s="43">
        <f t="shared" si="1563"/>
        <v>1.49512950048</v>
      </c>
      <c r="J15007" s="43">
        <f t="shared" si="1564"/>
        <v>2.6912331008639998E-3</v>
      </c>
      <c r="K15007" s="43"/>
      <c r="L15007" s="43"/>
      <c r="M15007" s="34">
        <f t="shared" si="1565"/>
        <v>1.4016839066999999E-3</v>
      </c>
      <c r="N15007" s="56"/>
      <c r="O15007" s="56"/>
      <c r="P15007" s="56"/>
    </row>
    <row r="15008" spans="1:16" ht="15.75" x14ac:dyDescent="0.25">
      <c r="A15008" s="11">
        <v>41570.625</v>
      </c>
      <c r="B15008" s="12">
        <v>0.08</v>
      </c>
      <c r="C15008" s="12">
        <f t="shared" si="1560"/>
        <v>2.2653477280000001</v>
      </c>
      <c r="D15008" s="58">
        <f t="shared" si="1561"/>
        <v>2.1237634950000001E-3</v>
      </c>
      <c r="E15008" s="12">
        <f t="shared" si="1559"/>
        <v>0.10194064776</v>
      </c>
      <c r="F15008">
        <v>0.45</v>
      </c>
      <c r="G15008" s="12">
        <v>0.45</v>
      </c>
      <c r="H15008" s="43">
        <f t="shared" si="1562"/>
        <v>0.67500000000000004</v>
      </c>
      <c r="I15008" s="43">
        <f t="shared" si="1563"/>
        <v>1.5291097164</v>
      </c>
      <c r="J15008" s="43">
        <f t="shared" si="1564"/>
        <v>2.7523974895199998E-3</v>
      </c>
      <c r="K15008" s="43"/>
      <c r="L15008" s="43"/>
      <c r="M15008" s="34">
        <f t="shared" si="1565"/>
        <v>1.433540359125E-3</v>
      </c>
      <c r="N15008" s="56"/>
      <c r="O15008" s="56"/>
      <c r="P15008" s="56"/>
    </row>
    <row r="15009" spans="1:16" ht="15.75" x14ac:dyDescent="0.25">
      <c r="A15009" s="11">
        <v>41570.645833333336</v>
      </c>
      <c r="B15009" s="12">
        <v>0.08</v>
      </c>
      <c r="C15009" s="12">
        <f t="shared" si="1560"/>
        <v>2.2653477280000001</v>
      </c>
      <c r="D15009" s="58">
        <f t="shared" si="1561"/>
        <v>2.1237634950000001E-3</v>
      </c>
      <c r="E15009" s="12">
        <f t="shared" si="1559"/>
        <v>0.10194064776</v>
      </c>
      <c r="F15009">
        <v>0.46</v>
      </c>
      <c r="G15009" s="12">
        <v>0.46</v>
      </c>
      <c r="H15009" s="43">
        <f t="shared" si="1562"/>
        <v>0.69000000000000006</v>
      </c>
      <c r="I15009" s="43">
        <f t="shared" si="1563"/>
        <v>1.5630899323200003</v>
      </c>
      <c r="J15009" s="43">
        <f t="shared" si="1564"/>
        <v>2.8135618781760002E-3</v>
      </c>
      <c r="K15009" s="43"/>
      <c r="L15009" s="43"/>
      <c r="M15009" s="34">
        <f t="shared" si="1565"/>
        <v>1.4653968115500003E-3</v>
      </c>
      <c r="N15009" s="56"/>
      <c r="O15009" s="56"/>
      <c r="P15009" s="56"/>
    </row>
    <row r="15010" spans="1:16" ht="15.75" x14ac:dyDescent="0.25">
      <c r="A15010" s="11">
        <v>41570.666666666664</v>
      </c>
      <c r="B15010" s="12">
        <v>7.0000000000000007E-2</v>
      </c>
      <c r="C15010" s="12">
        <f t="shared" si="1560"/>
        <v>1.9821792620000003</v>
      </c>
      <c r="D15010" s="58">
        <f t="shared" si="1561"/>
        <v>1.8582930581250003E-3</v>
      </c>
      <c r="E15010" s="12">
        <f t="shared" ref="E15010:E15073" si="1566">C15010*86400*10^6/(1.92*10^12)</f>
        <v>8.9198066790000016E-2</v>
      </c>
      <c r="F15010">
        <v>0.43</v>
      </c>
      <c r="G15010" s="12">
        <v>0.43</v>
      </c>
      <c r="H15010" s="43">
        <f t="shared" si="1562"/>
        <v>0.64500000000000002</v>
      </c>
      <c r="I15010" s="43">
        <f t="shared" si="1563"/>
        <v>1.2785056239900001</v>
      </c>
      <c r="J15010" s="43">
        <f t="shared" si="1564"/>
        <v>2.3013101231820002E-3</v>
      </c>
      <c r="K15010" s="43"/>
      <c r="L15010" s="43"/>
      <c r="M15010" s="34">
        <f t="shared" si="1565"/>
        <v>1.1985990224906251E-3</v>
      </c>
      <c r="N15010" s="56"/>
      <c r="O15010" s="56"/>
      <c r="P15010" s="56"/>
    </row>
    <row r="15011" spans="1:16" ht="15.75" x14ac:dyDescent="0.25">
      <c r="A15011" s="11">
        <v>41570.6875</v>
      </c>
      <c r="B15011" s="12">
        <v>7.0000000000000007E-2</v>
      </c>
      <c r="C15011" s="12">
        <f t="shared" si="1560"/>
        <v>1.9821792620000003</v>
      </c>
      <c r="D15011" s="58">
        <f t="shared" si="1561"/>
        <v>1.8582930581250003E-3</v>
      </c>
      <c r="E15011" s="12">
        <f t="shared" si="1566"/>
        <v>8.9198066790000016E-2</v>
      </c>
      <c r="F15011">
        <v>0.41</v>
      </c>
      <c r="G15011" s="12">
        <v>0.41</v>
      </c>
      <c r="H15011" s="43">
        <f t="shared" si="1562"/>
        <v>0.61499999999999999</v>
      </c>
      <c r="I15011" s="43">
        <f t="shared" si="1563"/>
        <v>1.2190402461300001</v>
      </c>
      <c r="J15011" s="43">
        <f t="shared" si="1564"/>
        <v>2.1942724430339998E-3</v>
      </c>
      <c r="K15011" s="43"/>
      <c r="L15011" s="43"/>
      <c r="M15011" s="34">
        <f t="shared" si="1565"/>
        <v>1.1428502307468749E-3</v>
      </c>
      <c r="N15011" s="56"/>
      <c r="O15011" s="56"/>
      <c r="P15011" s="56"/>
    </row>
    <row r="15012" spans="1:16" ht="15.75" x14ac:dyDescent="0.25">
      <c r="A15012" s="11">
        <v>41570.708333333336</v>
      </c>
      <c r="B15012" s="12">
        <v>7.0000000000000007E-2</v>
      </c>
      <c r="C15012" s="12">
        <f t="shared" si="1560"/>
        <v>1.9821792620000003</v>
      </c>
      <c r="D15012" s="58">
        <f t="shared" si="1561"/>
        <v>1.8582930581250003E-3</v>
      </c>
      <c r="E15012" s="12">
        <f t="shared" si="1566"/>
        <v>8.9198066790000016E-2</v>
      </c>
      <c r="F15012">
        <v>0.45</v>
      </c>
      <c r="G15012" s="12">
        <v>0.45</v>
      </c>
      <c r="H15012" s="43">
        <f t="shared" si="1562"/>
        <v>0.67500000000000004</v>
      </c>
      <c r="I15012" s="43">
        <f t="shared" si="1563"/>
        <v>1.3379710018500002</v>
      </c>
      <c r="J15012" s="43">
        <f t="shared" si="1564"/>
        <v>2.4083478033300001E-3</v>
      </c>
      <c r="K15012" s="43"/>
      <c r="L15012" s="43"/>
      <c r="M15012" s="34">
        <f t="shared" si="1565"/>
        <v>1.2543478142343751E-3</v>
      </c>
      <c r="N15012" s="56"/>
      <c r="O15012" s="56"/>
      <c r="P15012" s="56"/>
    </row>
    <row r="15013" spans="1:16" ht="15.75" x14ac:dyDescent="0.25">
      <c r="A15013" s="11">
        <v>41570.729166666664</v>
      </c>
      <c r="B15013" s="12">
        <v>0.08</v>
      </c>
      <c r="C15013" s="12">
        <f t="shared" si="1560"/>
        <v>2.2653477280000001</v>
      </c>
      <c r="D15013" s="58">
        <f t="shared" si="1561"/>
        <v>2.1237634950000001E-3</v>
      </c>
      <c r="E15013" s="12">
        <f t="shared" si="1566"/>
        <v>0.10194064776</v>
      </c>
      <c r="F15013">
        <v>0.42</v>
      </c>
      <c r="G15013" s="12">
        <v>0.42</v>
      </c>
      <c r="H15013" s="43">
        <f t="shared" si="1562"/>
        <v>0.63</v>
      </c>
      <c r="I15013" s="43">
        <f t="shared" si="1563"/>
        <v>1.42716906864</v>
      </c>
      <c r="J15013" s="43">
        <f t="shared" si="1564"/>
        <v>2.5689043235520002E-3</v>
      </c>
      <c r="K15013" s="43"/>
      <c r="L15013" s="43"/>
      <c r="M15013" s="34">
        <f t="shared" si="1565"/>
        <v>1.3379710018500001E-3</v>
      </c>
      <c r="N15013" s="56"/>
      <c r="O15013" s="56"/>
      <c r="P15013" s="56"/>
    </row>
    <row r="15014" spans="1:16" ht="15.75" x14ac:dyDescent="0.25">
      <c r="A15014" s="11">
        <v>41570.75</v>
      </c>
      <c r="B15014" s="12">
        <v>0.08</v>
      </c>
      <c r="C15014" s="12">
        <f t="shared" si="1560"/>
        <v>2.2653477280000001</v>
      </c>
      <c r="D15014" s="58">
        <f t="shared" si="1561"/>
        <v>2.1237634950000001E-3</v>
      </c>
      <c r="E15014" s="12">
        <f t="shared" si="1566"/>
        <v>0.10194064776</v>
      </c>
      <c r="F15014">
        <v>0.47</v>
      </c>
      <c r="G15014" s="12">
        <v>0.47</v>
      </c>
      <c r="H15014" s="43">
        <f t="shared" si="1562"/>
        <v>0.70499999999999996</v>
      </c>
      <c r="I15014" s="43">
        <f t="shared" si="1563"/>
        <v>1.59707014824</v>
      </c>
      <c r="J15014" s="43">
        <f t="shared" si="1564"/>
        <v>2.8747262668319998E-3</v>
      </c>
      <c r="K15014" s="43"/>
      <c r="L15014" s="43"/>
      <c r="M15014" s="34">
        <f t="shared" si="1565"/>
        <v>1.4972532639749999E-3</v>
      </c>
      <c r="N15014" s="56"/>
      <c r="O15014" s="56"/>
      <c r="P15014" s="56"/>
    </row>
    <row r="15015" spans="1:16" ht="15.75" x14ac:dyDescent="0.25">
      <c r="A15015" s="11">
        <v>41570.770833333336</v>
      </c>
      <c r="B15015" s="12">
        <v>7.0000000000000007E-2</v>
      </c>
      <c r="C15015" s="12">
        <f t="shared" si="1560"/>
        <v>1.9821792620000003</v>
      </c>
      <c r="D15015" s="58">
        <f t="shared" si="1561"/>
        <v>1.8582930581250003E-3</v>
      </c>
      <c r="E15015" s="12">
        <f t="shared" si="1566"/>
        <v>8.9198066790000016E-2</v>
      </c>
      <c r="F15015">
        <v>0.43</v>
      </c>
      <c r="G15015" s="12">
        <v>0.43</v>
      </c>
      <c r="H15015" s="43">
        <f t="shared" si="1562"/>
        <v>0.64500000000000002</v>
      </c>
      <c r="I15015" s="43">
        <f t="shared" si="1563"/>
        <v>1.2785056239900001</v>
      </c>
      <c r="J15015" s="43">
        <f t="shared" si="1564"/>
        <v>2.3013101231820002E-3</v>
      </c>
      <c r="K15015" s="43"/>
      <c r="L15015" s="43"/>
      <c r="M15015" s="34">
        <f t="shared" si="1565"/>
        <v>1.1985990224906251E-3</v>
      </c>
      <c r="N15015" s="56"/>
      <c r="O15015" s="56"/>
      <c r="P15015" s="56"/>
    </row>
    <row r="15016" spans="1:16" ht="15.75" x14ac:dyDescent="0.25">
      <c r="A15016" s="11">
        <v>41570.791666666664</v>
      </c>
      <c r="B15016" s="12">
        <v>0.08</v>
      </c>
      <c r="C15016" s="12">
        <f t="shared" si="1560"/>
        <v>2.2653477280000001</v>
      </c>
      <c r="D15016" s="58">
        <f t="shared" si="1561"/>
        <v>2.1237634950000001E-3</v>
      </c>
      <c r="E15016" s="12">
        <f t="shared" si="1566"/>
        <v>0.10194064776</v>
      </c>
      <c r="F15016">
        <v>0.43</v>
      </c>
      <c r="G15016" s="12">
        <v>0.43</v>
      </c>
      <c r="H15016" s="43">
        <f t="shared" si="1562"/>
        <v>0.64500000000000002</v>
      </c>
      <c r="I15016" s="43">
        <f t="shared" si="1563"/>
        <v>1.46114928456</v>
      </c>
      <c r="J15016" s="43">
        <f t="shared" si="1564"/>
        <v>2.6300687122079998E-3</v>
      </c>
      <c r="K15016" s="43"/>
      <c r="L15016" s="43"/>
      <c r="M15016" s="34">
        <f t="shared" si="1565"/>
        <v>1.3698274542749999E-3</v>
      </c>
      <c r="N15016" s="56"/>
      <c r="O15016" s="56"/>
      <c r="P15016" s="56"/>
    </row>
    <row r="15017" spans="1:16" ht="15.75" x14ac:dyDescent="0.25">
      <c r="A15017" s="11">
        <v>41570.8125</v>
      </c>
      <c r="B15017" s="12">
        <v>0.06</v>
      </c>
      <c r="C15017" s="12">
        <f t="shared" si="1560"/>
        <v>1.699010796</v>
      </c>
      <c r="D15017" s="58">
        <f t="shared" si="1561"/>
        <v>1.59282262125E-3</v>
      </c>
      <c r="E15017" s="12">
        <f t="shared" si="1566"/>
        <v>7.6455485820000002E-2</v>
      </c>
      <c r="F15017">
        <v>0.4</v>
      </c>
      <c r="G15017" s="12">
        <v>0.4</v>
      </c>
      <c r="H15017" s="43">
        <f t="shared" si="1562"/>
        <v>0.60000000000000009</v>
      </c>
      <c r="I15017" s="43">
        <f t="shared" si="1563"/>
        <v>1.0194064776000002</v>
      </c>
      <c r="J15017" s="43">
        <f t="shared" si="1564"/>
        <v>1.8349316596800002E-3</v>
      </c>
      <c r="K15017" s="43"/>
      <c r="L15017" s="43"/>
      <c r="M15017" s="34">
        <f t="shared" si="1565"/>
        <v>9.5569357275000018E-4</v>
      </c>
      <c r="N15017" s="56"/>
      <c r="O15017" s="56"/>
      <c r="P15017" s="56"/>
    </row>
    <row r="15018" spans="1:16" ht="15.75" x14ac:dyDescent="0.25">
      <c r="A15018" s="11">
        <v>41570.833333333336</v>
      </c>
      <c r="B15018" s="12">
        <v>0.08</v>
      </c>
      <c r="C15018" s="12">
        <f t="shared" si="1560"/>
        <v>2.2653477280000001</v>
      </c>
      <c r="D15018" s="58">
        <f t="shared" si="1561"/>
        <v>2.1237634950000001E-3</v>
      </c>
      <c r="E15018" s="12">
        <f t="shared" si="1566"/>
        <v>0.10194064776</v>
      </c>
      <c r="F15018">
        <v>0.41</v>
      </c>
      <c r="G15018" s="12">
        <v>0.41</v>
      </c>
      <c r="H15018" s="43">
        <f t="shared" si="1562"/>
        <v>0.61499999999999999</v>
      </c>
      <c r="I15018" s="43">
        <f t="shared" si="1563"/>
        <v>1.39318885272</v>
      </c>
      <c r="J15018" s="43">
        <f t="shared" si="1564"/>
        <v>2.5077399348960002E-3</v>
      </c>
      <c r="K15018" s="43"/>
      <c r="L15018" s="43"/>
      <c r="M15018" s="34">
        <f t="shared" si="1565"/>
        <v>1.3061145494250002E-3</v>
      </c>
      <c r="N15018" s="56"/>
      <c r="O15018" s="56"/>
      <c r="P15018" s="56"/>
    </row>
    <row r="15019" spans="1:16" ht="15.75" x14ac:dyDescent="0.25">
      <c r="A15019" s="11">
        <v>41570.854166666664</v>
      </c>
      <c r="B15019" s="12">
        <v>0.08</v>
      </c>
      <c r="C15019" s="12">
        <f t="shared" si="1560"/>
        <v>2.2653477280000001</v>
      </c>
      <c r="D15019" s="58">
        <f t="shared" si="1561"/>
        <v>2.1237634950000001E-3</v>
      </c>
      <c r="E15019" s="12">
        <f t="shared" si="1566"/>
        <v>0.10194064776</v>
      </c>
      <c r="F15019">
        <v>0.4</v>
      </c>
      <c r="G15019" s="12">
        <v>0.4</v>
      </c>
      <c r="H15019" s="43">
        <f t="shared" si="1562"/>
        <v>0.60000000000000009</v>
      </c>
      <c r="I15019" s="43">
        <f t="shared" si="1563"/>
        <v>1.3592086368000003</v>
      </c>
      <c r="J15019" s="43">
        <f t="shared" si="1564"/>
        <v>2.4465755462400006E-3</v>
      </c>
      <c r="K15019" s="43"/>
      <c r="L15019" s="43"/>
      <c r="M15019" s="34">
        <f t="shared" si="1565"/>
        <v>1.2742580970000004E-3</v>
      </c>
      <c r="N15019" s="56"/>
      <c r="O15019" s="56"/>
      <c r="P15019" s="56"/>
    </row>
    <row r="15020" spans="1:16" ht="15.75" x14ac:dyDescent="0.25">
      <c r="A15020" s="11">
        <v>41570.875</v>
      </c>
      <c r="B15020" s="12">
        <v>0.08</v>
      </c>
      <c r="C15020" s="12">
        <f t="shared" si="1560"/>
        <v>2.2653477280000001</v>
      </c>
      <c r="D15020" s="58">
        <f t="shared" si="1561"/>
        <v>2.1237634950000001E-3</v>
      </c>
      <c r="E15020" s="12">
        <f t="shared" si="1566"/>
        <v>0.10194064776</v>
      </c>
      <c r="F15020">
        <v>0.4</v>
      </c>
      <c r="G15020" s="12">
        <v>0.4</v>
      </c>
      <c r="H15020" s="43">
        <f t="shared" si="1562"/>
        <v>0.60000000000000009</v>
      </c>
      <c r="I15020" s="43">
        <f t="shared" si="1563"/>
        <v>1.3592086368000003</v>
      </c>
      <c r="J15020" s="43">
        <f t="shared" si="1564"/>
        <v>2.4465755462400006E-3</v>
      </c>
      <c r="K15020" s="43"/>
      <c r="L15020" s="43"/>
      <c r="M15020" s="34">
        <f t="shared" si="1565"/>
        <v>1.2742580970000004E-3</v>
      </c>
      <c r="N15020" s="56"/>
      <c r="O15020" s="56"/>
      <c r="P15020" s="56"/>
    </row>
    <row r="15021" spans="1:16" ht="15.75" x14ac:dyDescent="0.25">
      <c r="A15021" s="11">
        <v>41570.895833333336</v>
      </c>
      <c r="B15021" s="12">
        <v>0.08</v>
      </c>
      <c r="C15021" s="12">
        <f t="shared" si="1560"/>
        <v>2.2653477280000001</v>
      </c>
      <c r="D15021" s="58">
        <f t="shared" si="1561"/>
        <v>2.1237634950000001E-3</v>
      </c>
      <c r="E15021" s="12">
        <f t="shared" si="1566"/>
        <v>0.10194064776</v>
      </c>
      <c r="F15021">
        <v>0.41</v>
      </c>
      <c r="G15021" s="12">
        <v>0.41</v>
      </c>
      <c r="H15021" s="43">
        <f t="shared" si="1562"/>
        <v>0.61499999999999999</v>
      </c>
      <c r="I15021" s="43">
        <f t="shared" si="1563"/>
        <v>1.39318885272</v>
      </c>
      <c r="J15021" s="43">
        <f t="shared" si="1564"/>
        <v>2.5077399348960002E-3</v>
      </c>
      <c r="K15021" s="43"/>
      <c r="L15021" s="43"/>
      <c r="M15021" s="34">
        <f t="shared" si="1565"/>
        <v>1.3061145494250002E-3</v>
      </c>
      <c r="N15021" s="56"/>
      <c r="O15021" s="56"/>
      <c r="P15021" s="56"/>
    </row>
    <row r="15022" spans="1:16" ht="15.75" x14ac:dyDescent="0.25">
      <c r="A15022" s="11">
        <v>41570.916666666664</v>
      </c>
      <c r="B15022" s="12">
        <v>0.06</v>
      </c>
      <c r="C15022" s="12">
        <f t="shared" si="1560"/>
        <v>1.699010796</v>
      </c>
      <c r="D15022" s="58">
        <f t="shared" si="1561"/>
        <v>1.59282262125E-3</v>
      </c>
      <c r="E15022" s="12">
        <f t="shared" si="1566"/>
        <v>7.6455485820000002E-2</v>
      </c>
      <c r="F15022">
        <v>0.45</v>
      </c>
      <c r="G15022" s="12">
        <v>0.45</v>
      </c>
      <c r="H15022" s="43">
        <f t="shared" si="1562"/>
        <v>0.67500000000000004</v>
      </c>
      <c r="I15022" s="43">
        <f t="shared" si="1563"/>
        <v>1.1468322873000001</v>
      </c>
      <c r="J15022" s="43">
        <f t="shared" si="1564"/>
        <v>2.06429811714E-3</v>
      </c>
      <c r="K15022" s="43"/>
      <c r="L15022" s="43"/>
      <c r="M15022" s="34">
        <f t="shared" si="1565"/>
        <v>1.0751552693437499E-3</v>
      </c>
      <c r="N15022" s="56"/>
      <c r="O15022" s="56"/>
      <c r="P15022" s="56"/>
    </row>
    <row r="15023" spans="1:16" ht="15.75" x14ac:dyDescent="0.25">
      <c r="A15023" s="11">
        <v>41570.9375</v>
      </c>
      <c r="B15023" s="12">
        <v>0.06</v>
      </c>
      <c r="C15023" s="12">
        <f t="shared" si="1560"/>
        <v>1.699010796</v>
      </c>
      <c r="D15023" s="58">
        <f t="shared" si="1561"/>
        <v>1.59282262125E-3</v>
      </c>
      <c r="E15023" s="12">
        <f t="shared" si="1566"/>
        <v>7.6455485820000002E-2</v>
      </c>
      <c r="F15023">
        <v>0.4</v>
      </c>
      <c r="G15023" s="12">
        <v>0.4</v>
      </c>
      <c r="H15023" s="43">
        <f t="shared" si="1562"/>
        <v>0.60000000000000009</v>
      </c>
      <c r="I15023" s="43">
        <f t="shared" si="1563"/>
        <v>1.0194064776000002</v>
      </c>
      <c r="J15023" s="43">
        <f t="shared" si="1564"/>
        <v>1.8349316596800002E-3</v>
      </c>
      <c r="K15023" s="43"/>
      <c r="L15023" s="43"/>
      <c r="M15023" s="34">
        <f t="shared" si="1565"/>
        <v>9.5569357275000018E-4</v>
      </c>
      <c r="N15023" s="56"/>
      <c r="O15023" s="56"/>
      <c r="P15023" s="56"/>
    </row>
    <row r="15024" spans="1:16" ht="15.75" x14ac:dyDescent="0.25">
      <c r="A15024" s="11">
        <v>41570.958333333336</v>
      </c>
      <c r="B15024" s="12">
        <v>0.08</v>
      </c>
      <c r="C15024" s="12">
        <f t="shared" si="1560"/>
        <v>2.2653477280000001</v>
      </c>
      <c r="D15024" s="58">
        <f t="shared" si="1561"/>
        <v>2.1237634950000001E-3</v>
      </c>
      <c r="E15024" s="12">
        <f t="shared" si="1566"/>
        <v>0.10194064776</v>
      </c>
      <c r="F15024">
        <v>0.42</v>
      </c>
      <c r="G15024" s="12">
        <v>0.42</v>
      </c>
      <c r="H15024" s="43">
        <f t="shared" si="1562"/>
        <v>0.63</v>
      </c>
      <c r="I15024" s="43">
        <f t="shared" si="1563"/>
        <v>1.42716906864</v>
      </c>
      <c r="J15024" s="43">
        <f t="shared" si="1564"/>
        <v>2.5689043235520002E-3</v>
      </c>
      <c r="K15024" s="43"/>
      <c r="L15024" s="43"/>
      <c r="M15024" s="34">
        <f t="shared" si="1565"/>
        <v>1.3379710018500001E-3</v>
      </c>
      <c r="N15024" s="56"/>
      <c r="O15024" s="56"/>
      <c r="P15024" s="56"/>
    </row>
    <row r="15025" spans="1:16" ht="15.75" x14ac:dyDescent="0.25">
      <c r="A15025" s="11">
        <v>41570.979166666664</v>
      </c>
      <c r="B15025" s="12">
        <v>0.08</v>
      </c>
      <c r="C15025" s="12">
        <f t="shared" si="1560"/>
        <v>2.2653477280000001</v>
      </c>
      <c r="D15025" s="58">
        <f t="shared" si="1561"/>
        <v>2.1237634950000001E-3</v>
      </c>
      <c r="E15025" s="12">
        <f t="shared" si="1566"/>
        <v>0.10194064776</v>
      </c>
      <c r="F15025">
        <v>0.4</v>
      </c>
      <c r="G15025" s="12">
        <v>0.4</v>
      </c>
      <c r="H15025" s="43">
        <f t="shared" si="1562"/>
        <v>0.60000000000000009</v>
      </c>
      <c r="I15025" s="43">
        <f t="shared" si="1563"/>
        <v>1.3592086368000003</v>
      </c>
      <c r="J15025" s="43">
        <f t="shared" si="1564"/>
        <v>2.4465755462400006E-3</v>
      </c>
      <c r="K15025" s="43"/>
      <c r="L15025" s="43"/>
      <c r="M15025" s="34">
        <f t="shared" si="1565"/>
        <v>1.2742580970000004E-3</v>
      </c>
      <c r="N15025" s="56"/>
      <c r="O15025" s="56"/>
      <c r="P15025" s="56"/>
    </row>
    <row r="15026" spans="1:16" ht="15.75" x14ac:dyDescent="0.25">
      <c r="A15026" s="11">
        <v>41571</v>
      </c>
      <c r="B15026" s="12">
        <v>0.06</v>
      </c>
      <c r="C15026" s="12">
        <f t="shared" ref="C15026:C15089" si="1567">B15026*28.3168466</f>
        <v>1.699010796</v>
      </c>
      <c r="D15026" s="58">
        <f t="shared" ref="D15026:D15089" si="1568">C15026*1800*10^6/(1.92*10^12)</f>
        <v>1.59282262125E-3</v>
      </c>
      <c r="E15026" s="12">
        <f t="shared" si="1566"/>
        <v>7.6455485820000002E-2</v>
      </c>
      <c r="F15026">
        <v>0.41</v>
      </c>
      <c r="G15026" s="12">
        <v>0.41</v>
      </c>
      <c r="H15026" s="43">
        <f t="shared" si="1562"/>
        <v>0.61499999999999999</v>
      </c>
      <c r="I15026" s="43">
        <f t="shared" si="1563"/>
        <v>1.0448916395400001</v>
      </c>
      <c r="J15026" s="43">
        <f t="shared" si="1564"/>
        <v>1.8808049511719999E-3</v>
      </c>
      <c r="K15026" s="43">
        <f>SUM(J15026:J15073)</f>
        <v>0.10179283382074798</v>
      </c>
      <c r="L15026" s="43">
        <f>K15026/1.92</f>
        <v>5.3017100948306244E-2</v>
      </c>
      <c r="M15026" s="34">
        <f t="shared" si="1565"/>
        <v>9.7958591206875E-4</v>
      </c>
      <c r="N15026" s="43">
        <f>AVERAGE(E15026:E15073)</f>
        <v>8.7605244168749929E-2</v>
      </c>
      <c r="O15026" s="43">
        <f>AVERAGE(E15026:E15073)</f>
        <v>8.7605244168749929E-2</v>
      </c>
      <c r="P15026" s="43">
        <f>MAX(E15026:E15073)</f>
        <v>0.10194064776</v>
      </c>
    </row>
    <row r="15027" spans="1:16" ht="15.75" x14ac:dyDescent="0.25">
      <c r="A15027" s="11">
        <v>41571.020833333336</v>
      </c>
      <c r="B15027" s="12">
        <v>0.08</v>
      </c>
      <c r="C15027" s="12">
        <f t="shared" si="1567"/>
        <v>2.2653477280000001</v>
      </c>
      <c r="D15027" s="58">
        <f t="shared" si="1568"/>
        <v>2.1237634950000001E-3</v>
      </c>
      <c r="E15027" s="12">
        <f t="shared" si="1566"/>
        <v>0.10194064776</v>
      </c>
      <c r="F15027">
        <v>0.42</v>
      </c>
      <c r="G15027" s="12">
        <v>0.42</v>
      </c>
      <c r="H15027" s="43">
        <f t="shared" si="1562"/>
        <v>0.63</v>
      </c>
      <c r="I15027" s="43">
        <f t="shared" si="1563"/>
        <v>1.42716906864</v>
      </c>
      <c r="J15027" s="43">
        <f t="shared" si="1564"/>
        <v>2.5689043235520002E-3</v>
      </c>
      <c r="K15027" s="43"/>
      <c r="L15027" s="43"/>
      <c r="M15027" s="34">
        <f t="shared" si="1565"/>
        <v>1.3379710018500001E-3</v>
      </c>
      <c r="N15027" s="56"/>
      <c r="O15027" s="56"/>
      <c r="P15027" s="56"/>
    </row>
    <row r="15028" spans="1:16" ht="15.75" x14ac:dyDescent="0.25">
      <c r="A15028" s="11">
        <v>41571.041666666664</v>
      </c>
      <c r="B15028" s="12">
        <v>0.08</v>
      </c>
      <c r="C15028" s="12">
        <f t="shared" si="1567"/>
        <v>2.2653477280000001</v>
      </c>
      <c r="D15028" s="58">
        <f t="shared" si="1568"/>
        <v>2.1237634950000001E-3</v>
      </c>
      <c r="E15028" s="12">
        <f t="shared" si="1566"/>
        <v>0.10194064776</v>
      </c>
      <c r="F15028">
        <v>0.4</v>
      </c>
      <c r="G15028" s="12">
        <v>0.4</v>
      </c>
      <c r="H15028" s="43">
        <f t="shared" si="1562"/>
        <v>0.60000000000000009</v>
      </c>
      <c r="I15028" s="43">
        <f t="shared" si="1563"/>
        <v>1.3592086368000003</v>
      </c>
      <c r="J15028" s="43">
        <f t="shared" si="1564"/>
        <v>2.4465755462400006E-3</v>
      </c>
      <c r="K15028" s="43"/>
      <c r="L15028" s="43"/>
      <c r="M15028" s="34">
        <f t="shared" si="1565"/>
        <v>1.2742580970000004E-3</v>
      </c>
      <c r="N15028" s="56"/>
      <c r="O15028" s="56"/>
      <c r="P15028" s="56"/>
    </row>
    <row r="15029" spans="1:16" ht="15.75" x14ac:dyDescent="0.25">
      <c r="A15029" s="11">
        <v>41571.0625</v>
      </c>
      <c r="B15029" s="12">
        <v>0.08</v>
      </c>
      <c r="C15029" s="12">
        <f t="shared" si="1567"/>
        <v>2.2653477280000001</v>
      </c>
      <c r="D15029" s="58">
        <f t="shared" si="1568"/>
        <v>2.1237634950000001E-3</v>
      </c>
      <c r="E15029" s="12">
        <f t="shared" si="1566"/>
        <v>0.10194064776</v>
      </c>
      <c r="F15029">
        <v>0.42</v>
      </c>
      <c r="G15029" s="12">
        <v>0.42</v>
      </c>
      <c r="H15029" s="43">
        <f t="shared" si="1562"/>
        <v>0.63</v>
      </c>
      <c r="I15029" s="43">
        <f t="shared" si="1563"/>
        <v>1.42716906864</v>
      </c>
      <c r="J15029" s="43">
        <f t="shared" si="1564"/>
        <v>2.5689043235520002E-3</v>
      </c>
      <c r="K15029" s="43"/>
      <c r="L15029" s="43"/>
      <c r="M15029" s="34">
        <f t="shared" si="1565"/>
        <v>1.3379710018500001E-3</v>
      </c>
      <c r="N15029" s="56"/>
      <c r="O15029" s="56"/>
      <c r="P15029" s="56"/>
    </row>
    <row r="15030" spans="1:16" ht="15.75" x14ac:dyDescent="0.25">
      <c r="A15030" s="11">
        <v>41571.083333333336</v>
      </c>
      <c r="B15030" s="12">
        <v>7.0000000000000007E-2</v>
      </c>
      <c r="C15030" s="12">
        <f t="shared" si="1567"/>
        <v>1.9821792620000003</v>
      </c>
      <c r="D15030" s="58">
        <f t="shared" si="1568"/>
        <v>1.8582930581250003E-3</v>
      </c>
      <c r="E15030" s="12">
        <f t="shared" si="1566"/>
        <v>8.9198066790000016E-2</v>
      </c>
      <c r="F15030">
        <v>0.41</v>
      </c>
      <c r="G15030" s="12">
        <v>0.41</v>
      </c>
      <c r="H15030" s="43">
        <f t="shared" si="1562"/>
        <v>0.61499999999999999</v>
      </c>
      <c r="I15030" s="43">
        <f t="shared" si="1563"/>
        <v>1.2190402461300001</v>
      </c>
      <c r="J15030" s="43">
        <f t="shared" si="1564"/>
        <v>2.1942724430339998E-3</v>
      </c>
      <c r="K15030" s="43"/>
      <c r="L15030" s="43"/>
      <c r="M15030" s="34">
        <f t="shared" si="1565"/>
        <v>1.1428502307468749E-3</v>
      </c>
      <c r="N15030" s="56"/>
      <c r="O15030" s="56"/>
      <c r="P15030" s="56"/>
    </row>
    <row r="15031" spans="1:16" ht="15.75" x14ac:dyDescent="0.25">
      <c r="A15031" s="11">
        <v>41571.104166666664</v>
      </c>
      <c r="B15031" s="12">
        <v>7.0000000000000007E-2</v>
      </c>
      <c r="C15031" s="12">
        <f t="shared" si="1567"/>
        <v>1.9821792620000003</v>
      </c>
      <c r="D15031" s="58">
        <f t="shared" si="1568"/>
        <v>1.8582930581250003E-3</v>
      </c>
      <c r="E15031" s="12">
        <f t="shared" si="1566"/>
        <v>8.9198066790000016E-2</v>
      </c>
      <c r="F15031">
        <v>0.44</v>
      </c>
      <c r="G15031" s="12">
        <v>0.44</v>
      </c>
      <c r="H15031" s="43">
        <f t="shared" si="1562"/>
        <v>0.66</v>
      </c>
      <c r="I15031" s="43">
        <f t="shared" si="1563"/>
        <v>1.3082383129200001</v>
      </c>
      <c r="J15031" s="43">
        <f t="shared" si="1564"/>
        <v>2.3548289632560004E-3</v>
      </c>
      <c r="K15031" s="43"/>
      <c r="L15031" s="43"/>
      <c r="M15031" s="34">
        <f t="shared" si="1565"/>
        <v>1.2264734183625003E-3</v>
      </c>
      <c r="N15031" s="56"/>
      <c r="O15031" s="56"/>
      <c r="P15031" s="56"/>
    </row>
    <row r="15032" spans="1:16" ht="15.75" x14ac:dyDescent="0.25">
      <c r="A15032" s="11">
        <v>41571.125</v>
      </c>
      <c r="B15032" s="12">
        <v>7.0000000000000007E-2</v>
      </c>
      <c r="C15032" s="12">
        <f t="shared" si="1567"/>
        <v>1.9821792620000003</v>
      </c>
      <c r="D15032" s="58">
        <f t="shared" si="1568"/>
        <v>1.8582930581250003E-3</v>
      </c>
      <c r="E15032" s="12">
        <f t="shared" si="1566"/>
        <v>8.9198066790000016E-2</v>
      </c>
      <c r="F15032">
        <v>0.43</v>
      </c>
      <c r="G15032" s="12">
        <v>0.43</v>
      </c>
      <c r="H15032" s="43">
        <f t="shared" si="1562"/>
        <v>0.64500000000000002</v>
      </c>
      <c r="I15032" s="43">
        <f t="shared" si="1563"/>
        <v>1.2785056239900001</v>
      </c>
      <c r="J15032" s="43">
        <f t="shared" si="1564"/>
        <v>2.3013101231820002E-3</v>
      </c>
      <c r="K15032" s="43"/>
      <c r="L15032" s="43"/>
      <c r="M15032" s="34">
        <f t="shared" si="1565"/>
        <v>1.1985990224906251E-3</v>
      </c>
      <c r="N15032" s="56"/>
      <c r="O15032" s="56"/>
      <c r="P15032" s="56"/>
    </row>
    <row r="15033" spans="1:16" ht="15.75" x14ac:dyDescent="0.25">
      <c r="A15033" s="11">
        <v>41571.145833333336</v>
      </c>
      <c r="B15033" s="12">
        <v>0.06</v>
      </c>
      <c r="C15033" s="12">
        <f t="shared" si="1567"/>
        <v>1.699010796</v>
      </c>
      <c r="D15033" s="58">
        <f t="shared" si="1568"/>
        <v>1.59282262125E-3</v>
      </c>
      <c r="E15033" s="12">
        <f t="shared" si="1566"/>
        <v>7.6455485820000002E-2</v>
      </c>
      <c r="F15033">
        <v>0.42</v>
      </c>
      <c r="G15033" s="12">
        <v>0.42</v>
      </c>
      <c r="H15033" s="43">
        <f t="shared" si="1562"/>
        <v>0.63</v>
      </c>
      <c r="I15033" s="43">
        <f t="shared" si="1563"/>
        <v>1.0703768014800001</v>
      </c>
      <c r="J15033" s="43">
        <f t="shared" si="1564"/>
        <v>1.926678242664E-3</v>
      </c>
      <c r="K15033" s="43"/>
      <c r="L15033" s="43"/>
      <c r="M15033" s="34">
        <f t="shared" si="1565"/>
        <v>1.0034782513875001E-3</v>
      </c>
      <c r="N15033" s="56"/>
      <c r="O15033" s="56"/>
      <c r="P15033" s="56"/>
    </row>
    <row r="15034" spans="1:16" ht="15.75" x14ac:dyDescent="0.25">
      <c r="A15034" s="11">
        <v>41571.166666666664</v>
      </c>
      <c r="B15034" s="12">
        <v>7.0000000000000007E-2</v>
      </c>
      <c r="C15034" s="12">
        <f t="shared" si="1567"/>
        <v>1.9821792620000003</v>
      </c>
      <c r="D15034" s="58">
        <f t="shared" si="1568"/>
        <v>1.8582930581250003E-3</v>
      </c>
      <c r="E15034" s="12">
        <f t="shared" si="1566"/>
        <v>8.9198066790000016E-2</v>
      </c>
      <c r="F15034">
        <v>0.44</v>
      </c>
      <c r="G15034" s="12">
        <v>0.44</v>
      </c>
      <c r="H15034" s="43">
        <f t="shared" si="1562"/>
        <v>0.66</v>
      </c>
      <c r="I15034" s="43">
        <f t="shared" si="1563"/>
        <v>1.3082383129200001</v>
      </c>
      <c r="J15034" s="43">
        <f t="shared" si="1564"/>
        <v>2.3548289632560004E-3</v>
      </c>
      <c r="K15034" s="43"/>
      <c r="L15034" s="43"/>
      <c r="M15034" s="34">
        <f t="shared" si="1565"/>
        <v>1.2264734183625003E-3</v>
      </c>
      <c r="N15034" s="56"/>
      <c r="O15034" s="56"/>
      <c r="P15034" s="56"/>
    </row>
    <row r="15035" spans="1:16" ht="15.75" x14ac:dyDescent="0.25">
      <c r="A15035" s="11">
        <v>41571.1875</v>
      </c>
      <c r="B15035" s="12">
        <v>7.0000000000000007E-2</v>
      </c>
      <c r="C15035" s="12">
        <f t="shared" si="1567"/>
        <v>1.9821792620000003</v>
      </c>
      <c r="D15035" s="58">
        <f t="shared" si="1568"/>
        <v>1.8582930581250003E-3</v>
      </c>
      <c r="E15035" s="12">
        <f t="shared" si="1566"/>
        <v>8.9198066790000016E-2</v>
      </c>
      <c r="F15035">
        <v>0.42</v>
      </c>
      <c r="G15035" s="12">
        <v>0.42</v>
      </c>
      <c r="H15035" s="43">
        <f t="shared" si="1562"/>
        <v>0.63</v>
      </c>
      <c r="I15035" s="43">
        <f t="shared" si="1563"/>
        <v>1.2487729350600001</v>
      </c>
      <c r="J15035" s="43">
        <f t="shared" si="1564"/>
        <v>2.247791283108E-3</v>
      </c>
      <c r="K15035" s="43"/>
      <c r="L15035" s="43"/>
      <c r="M15035" s="34">
        <f t="shared" si="1565"/>
        <v>1.1707246266187501E-3</v>
      </c>
      <c r="N15035" s="56"/>
      <c r="O15035" s="56"/>
      <c r="P15035" s="56"/>
    </row>
    <row r="15036" spans="1:16" ht="15.75" x14ac:dyDescent="0.25">
      <c r="A15036" s="11">
        <v>41571.208333333336</v>
      </c>
      <c r="B15036" s="12">
        <v>7.0000000000000007E-2</v>
      </c>
      <c r="C15036" s="12">
        <f t="shared" si="1567"/>
        <v>1.9821792620000003</v>
      </c>
      <c r="D15036" s="58">
        <f t="shared" si="1568"/>
        <v>1.8582930581250003E-3</v>
      </c>
      <c r="E15036" s="12">
        <f t="shared" si="1566"/>
        <v>8.9198066790000016E-2</v>
      </c>
      <c r="F15036">
        <v>0.41</v>
      </c>
      <c r="G15036" s="12">
        <v>0.41</v>
      </c>
      <c r="H15036" s="43">
        <f t="shared" si="1562"/>
        <v>0.61499999999999999</v>
      </c>
      <c r="I15036" s="43">
        <f t="shared" si="1563"/>
        <v>1.2190402461300001</v>
      </c>
      <c r="J15036" s="43">
        <f t="shared" si="1564"/>
        <v>2.1942724430339998E-3</v>
      </c>
      <c r="K15036" s="43"/>
      <c r="L15036" s="43"/>
      <c r="M15036" s="34">
        <f t="shared" si="1565"/>
        <v>1.1428502307468749E-3</v>
      </c>
      <c r="N15036" s="56"/>
      <c r="O15036" s="56"/>
      <c r="P15036" s="56"/>
    </row>
    <row r="15037" spans="1:16" ht="15.75" x14ac:dyDescent="0.25">
      <c r="A15037" s="11">
        <v>41571.229166666664</v>
      </c>
      <c r="B15037" s="12">
        <v>0.06</v>
      </c>
      <c r="C15037" s="12">
        <f t="shared" si="1567"/>
        <v>1.699010796</v>
      </c>
      <c r="D15037" s="58">
        <f t="shared" si="1568"/>
        <v>1.59282262125E-3</v>
      </c>
      <c r="E15037" s="12">
        <f t="shared" si="1566"/>
        <v>7.6455485820000002E-2</v>
      </c>
      <c r="F15037">
        <v>0.45</v>
      </c>
      <c r="G15037" s="12">
        <v>0.45</v>
      </c>
      <c r="H15037" s="43">
        <f t="shared" si="1562"/>
        <v>0.67500000000000004</v>
      </c>
      <c r="I15037" s="43">
        <f t="shared" si="1563"/>
        <v>1.1468322873000001</v>
      </c>
      <c r="J15037" s="43">
        <f t="shared" si="1564"/>
        <v>2.06429811714E-3</v>
      </c>
      <c r="K15037" s="43"/>
      <c r="L15037" s="43"/>
      <c r="M15037" s="34">
        <f t="shared" si="1565"/>
        <v>1.0751552693437499E-3</v>
      </c>
      <c r="N15037" s="56"/>
      <c r="O15037" s="56"/>
      <c r="P15037" s="56"/>
    </row>
    <row r="15038" spans="1:16" ht="15.75" x14ac:dyDescent="0.25">
      <c r="A15038" s="11">
        <v>41571.25</v>
      </c>
      <c r="B15038" s="12">
        <v>0.06</v>
      </c>
      <c r="C15038" s="12">
        <f t="shared" si="1567"/>
        <v>1.699010796</v>
      </c>
      <c r="D15038" s="58">
        <f t="shared" si="1568"/>
        <v>1.59282262125E-3</v>
      </c>
      <c r="E15038" s="12">
        <f t="shared" si="1566"/>
        <v>7.6455485820000002E-2</v>
      </c>
      <c r="F15038">
        <v>0.4</v>
      </c>
      <c r="G15038" s="12">
        <v>0.4</v>
      </c>
      <c r="H15038" s="43">
        <f t="shared" si="1562"/>
        <v>0.60000000000000009</v>
      </c>
      <c r="I15038" s="43">
        <f t="shared" si="1563"/>
        <v>1.0194064776000002</v>
      </c>
      <c r="J15038" s="43">
        <f t="shared" si="1564"/>
        <v>1.8349316596800002E-3</v>
      </c>
      <c r="K15038" s="43"/>
      <c r="L15038" s="43"/>
      <c r="M15038" s="34">
        <f t="shared" si="1565"/>
        <v>9.5569357275000018E-4</v>
      </c>
      <c r="N15038" s="56"/>
      <c r="O15038" s="56"/>
      <c r="P15038" s="56"/>
    </row>
    <row r="15039" spans="1:16" ht="15.75" x14ac:dyDescent="0.25">
      <c r="A15039" s="11">
        <v>41571.270833333336</v>
      </c>
      <c r="B15039" s="12">
        <v>0.06</v>
      </c>
      <c r="C15039" s="12">
        <f t="shared" si="1567"/>
        <v>1.699010796</v>
      </c>
      <c r="D15039" s="58">
        <f t="shared" si="1568"/>
        <v>1.59282262125E-3</v>
      </c>
      <c r="E15039" s="12">
        <f t="shared" si="1566"/>
        <v>7.6455485820000002E-2</v>
      </c>
      <c r="F15039">
        <v>0.42</v>
      </c>
      <c r="G15039" s="12">
        <v>0.42</v>
      </c>
      <c r="H15039" s="43">
        <f t="shared" si="1562"/>
        <v>0.63</v>
      </c>
      <c r="I15039" s="43">
        <f t="shared" si="1563"/>
        <v>1.0703768014800001</v>
      </c>
      <c r="J15039" s="43">
        <f t="shared" si="1564"/>
        <v>1.926678242664E-3</v>
      </c>
      <c r="K15039" s="43"/>
      <c r="L15039" s="43"/>
      <c r="M15039" s="34">
        <f t="shared" si="1565"/>
        <v>1.0034782513875001E-3</v>
      </c>
      <c r="N15039" s="56"/>
      <c r="O15039" s="56"/>
      <c r="P15039" s="56"/>
    </row>
    <row r="15040" spans="1:16" ht="15.75" x14ac:dyDescent="0.25">
      <c r="A15040" s="11">
        <v>41571.291666666664</v>
      </c>
      <c r="B15040" s="12">
        <v>0.06</v>
      </c>
      <c r="C15040" s="12">
        <f t="shared" si="1567"/>
        <v>1.699010796</v>
      </c>
      <c r="D15040" s="58">
        <f t="shared" si="1568"/>
        <v>1.59282262125E-3</v>
      </c>
      <c r="E15040" s="12">
        <f t="shared" si="1566"/>
        <v>7.6455485820000002E-2</v>
      </c>
      <c r="F15040">
        <v>0.4</v>
      </c>
      <c r="G15040" s="12">
        <v>0.4</v>
      </c>
      <c r="H15040" s="43">
        <f t="shared" si="1562"/>
        <v>0.60000000000000009</v>
      </c>
      <c r="I15040" s="43">
        <f t="shared" si="1563"/>
        <v>1.0194064776000002</v>
      </c>
      <c r="J15040" s="43">
        <f t="shared" si="1564"/>
        <v>1.8349316596800002E-3</v>
      </c>
      <c r="K15040" s="43"/>
      <c r="L15040" s="43"/>
      <c r="M15040" s="34">
        <f t="shared" si="1565"/>
        <v>9.5569357275000018E-4</v>
      </c>
      <c r="N15040" s="56"/>
      <c r="O15040" s="56"/>
      <c r="P15040" s="56"/>
    </row>
    <row r="15041" spans="1:16" ht="15.75" x14ac:dyDescent="0.25">
      <c r="A15041" s="11">
        <v>41571.3125</v>
      </c>
      <c r="B15041" s="12">
        <v>7.0000000000000007E-2</v>
      </c>
      <c r="C15041" s="12">
        <f t="shared" si="1567"/>
        <v>1.9821792620000003</v>
      </c>
      <c r="D15041" s="58">
        <f t="shared" si="1568"/>
        <v>1.8582930581250003E-3</v>
      </c>
      <c r="E15041" s="12">
        <f t="shared" si="1566"/>
        <v>8.9198066790000016E-2</v>
      </c>
      <c r="F15041">
        <v>0.4</v>
      </c>
      <c r="G15041" s="12">
        <v>0.4</v>
      </c>
      <c r="H15041" s="43">
        <f t="shared" si="1562"/>
        <v>0.60000000000000009</v>
      </c>
      <c r="I15041" s="43">
        <f t="shared" si="1563"/>
        <v>1.1893075572000003</v>
      </c>
      <c r="J15041" s="43">
        <f t="shared" si="1564"/>
        <v>2.1407536029600005E-3</v>
      </c>
      <c r="K15041" s="43"/>
      <c r="L15041" s="43"/>
      <c r="M15041" s="34">
        <f t="shared" si="1565"/>
        <v>1.1149758348750003E-3</v>
      </c>
      <c r="N15041" s="56"/>
      <c r="O15041" s="56"/>
      <c r="P15041" s="56"/>
    </row>
    <row r="15042" spans="1:16" ht="15.75" x14ac:dyDescent="0.25">
      <c r="A15042" s="11">
        <v>41571.333333333336</v>
      </c>
      <c r="B15042" s="12">
        <v>7.0000000000000007E-2</v>
      </c>
      <c r="C15042" s="12">
        <f t="shared" si="1567"/>
        <v>1.9821792620000003</v>
      </c>
      <c r="D15042" s="58">
        <f t="shared" si="1568"/>
        <v>1.8582930581250003E-3</v>
      </c>
      <c r="E15042" s="12">
        <f t="shared" si="1566"/>
        <v>8.9198066790000016E-2</v>
      </c>
      <c r="F15042">
        <v>0.38</v>
      </c>
      <c r="G15042" s="12">
        <v>0.38</v>
      </c>
      <c r="H15042" s="43">
        <f t="shared" ref="H15042:H15105" si="1569">1.5*(G15042^1)</f>
        <v>0.57000000000000006</v>
      </c>
      <c r="I15042" s="43">
        <f t="shared" ref="I15042:I15105" si="1570">C15042*H15042</f>
        <v>1.1298421793400002</v>
      </c>
      <c r="J15042" s="43">
        <f t="shared" ref="J15042:J15105" si="1571">I15042*1800*10^-6</f>
        <v>2.0337159228120002E-3</v>
      </c>
      <c r="K15042" s="43"/>
      <c r="L15042" s="43"/>
      <c r="M15042" s="34">
        <f t="shared" si="1565"/>
        <v>1.0592270431312501E-3</v>
      </c>
      <c r="N15042" s="56"/>
      <c r="O15042" s="56"/>
      <c r="P15042" s="56"/>
    </row>
    <row r="15043" spans="1:16" ht="15.75" x14ac:dyDescent="0.25">
      <c r="A15043" s="11">
        <v>41571.354166666664</v>
      </c>
      <c r="B15043" s="12">
        <v>0.06</v>
      </c>
      <c r="C15043" s="12">
        <f t="shared" si="1567"/>
        <v>1.699010796</v>
      </c>
      <c r="D15043" s="58">
        <f t="shared" si="1568"/>
        <v>1.59282262125E-3</v>
      </c>
      <c r="E15043" s="12">
        <f t="shared" si="1566"/>
        <v>7.6455485820000002E-2</v>
      </c>
      <c r="F15043">
        <v>0.37</v>
      </c>
      <c r="G15043" s="12">
        <v>0.37</v>
      </c>
      <c r="H15043" s="43">
        <f t="shared" si="1569"/>
        <v>0.55499999999999994</v>
      </c>
      <c r="I15043" s="43">
        <f t="shared" si="1570"/>
        <v>0.94295099177999997</v>
      </c>
      <c r="J15043" s="43">
        <f t="shared" si="1571"/>
        <v>1.6973117852039999E-3</v>
      </c>
      <c r="K15043" s="43"/>
      <c r="L15043" s="43"/>
      <c r="M15043" s="34">
        <f t="shared" ref="M15043:M15106" si="1572">J15043/1.92</f>
        <v>8.8401655479374995E-4</v>
      </c>
      <c r="N15043" s="56"/>
      <c r="O15043" s="56"/>
      <c r="P15043" s="56"/>
    </row>
    <row r="15044" spans="1:16" ht="15.75" x14ac:dyDescent="0.25">
      <c r="A15044" s="11">
        <v>41571.375</v>
      </c>
      <c r="B15044" s="12">
        <v>7.0000000000000007E-2</v>
      </c>
      <c r="C15044" s="12">
        <f t="shared" si="1567"/>
        <v>1.9821792620000003</v>
      </c>
      <c r="D15044" s="58">
        <f t="shared" si="1568"/>
        <v>1.8582930581250003E-3</v>
      </c>
      <c r="E15044" s="12">
        <f t="shared" si="1566"/>
        <v>8.9198066790000016E-2</v>
      </c>
      <c r="F15044">
        <v>0.38</v>
      </c>
      <c r="G15044" s="12">
        <v>0.38</v>
      </c>
      <c r="H15044" s="43">
        <f t="shared" si="1569"/>
        <v>0.57000000000000006</v>
      </c>
      <c r="I15044" s="43">
        <f t="shared" si="1570"/>
        <v>1.1298421793400002</v>
      </c>
      <c r="J15044" s="43">
        <f t="shared" si="1571"/>
        <v>2.0337159228120002E-3</v>
      </c>
      <c r="K15044" s="43"/>
      <c r="L15044" s="43"/>
      <c r="M15044" s="34">
        <f t="shared" si="1572"/>
        <v>1.0592270431312501E-3</v>
      </c>
      <c r="N15044" s="56"/>
      <c r="O15044" s="56"/>
      <c r="P15044" s="56"/>
    </row>
    <row r="15045" spans="1:16" ht="15.75" x14ac:dyDescent="0.25">
      <c r="A15045" s="11">
        <v>41571.395833333336</v>
      </c>
      <c r="B15045" s="12">
        <v>0.06</v>
      </c>
      <c r="C15045" s="12">
        <f t="shared" si="1567"/>
        <v>1.699010796</v>
      </c>
      <c r="D15045" s="58">
        <f t="shared" si="1568"/>
        <v>1.59282262125E-3</v>
      </c>
      <c r="E15045" s="12">
        <f t="shared" si="1566"/>
        <v>7.6455485820000002E-2</v>
      </c>
      <c r="F15045">
        <v>0.44</v>
      </c>
      <c r="G15045" s="12">
        <v>0.44</v>
      </c>
      <c r="H15045" s="43">
        <f t="shared" si="1569"/>
        <v>0.66</v>
      </c>
      <c r="I15045" s="43">
        <f t="shared" si="1570"/>
        <v>1.12134712536</v>
      </c>
      <c r="J15045" s="43">
        <f t="shared" si="1571"/>
        <v>2.0184248256480001E-3</v>
      </c>
      <c r="K15045" s="43"/>
      <c r="L15045" s="43"/>
      <c r="M15045" s="34">
        <f t="shared" si="1572"/>
        <v>1.051262930025E-3</v>
      </c>
      <c r="N15045" s="56"/>
      <c r="O15045" s="56"/>
      <c r="P15045" s="56"/>
    </row>
    <row r="15046" spans="1:16" ht="15.75" x14ac:dyDescent="0.25">
      <c r="A15046" s="11">
        <v>41571.416666666664</v>
      </c>
      <c r="B15046" s="12">
        <v>7.0000000000000007E-2</v>
      </c>
      <c r="C15046" s="12">
        <f t="shared" si="1567"/>
        <v>1.9821792620000003</v>
      </c>
      <c r="D15046" s="58">
        <f t="shared" si="1568"/>
        <v>1.8582930581250003E-3</v>
      </c>
      <c r="E15046" s="12">
        <f t="shared" si="1566"/>
        <v>8.9198066790000016E-2</v>
      </c>
      <c r="F15046">
        <v>0.4</v>
      </c>
      <c r="G15046" s="12">
        <v>0.4</v>
      </c>
      <c r="H15046" s="43">
        <f t="shared" si="1569"/>
        <v>0.60000000000000009</v>
      </c>
      <c r="I15046" s="43">
        <f t="shared" si="1570"/>
        <v>1.1893075572000003</v>
      </c>
      <c r="J15046" s="43">
        <f t="shared" si="1571"/>
        <v>2.1407536029600005E-3</v>
      </c>
      <c r="K15046" s="43"/>
      <c r="L15046" s="43"/>
      <c r="M15046" s="34">
        <f t="shared" si="1572"/>
        <v>1.1149758348750003E-3</v>
      </c>
      <c r="N15046" s="56"/>
      <c r="O15046" s="56"/>
      <c r="P15046" s="56"/>
    </row>
    <row r="15047" spans="1:16" ht="15.75" x14ac:dyDescent="0.25">
      <c r="A15047" s="11">
        <v>41571.4375</v>
      </c>
      <c r="B15047" s="12">
        <v>7.0000000000000007E-2</v>
      </c>
      <c r="C15047" s="12">
        <f t="shared" si="1567"/>
        <v>1.9821792620000003</v>
      </c>
      <c r="D15047" s="58">
        <f t="shared" si="1568"/>
        <v>1.8582930581250003E-3</v>
      </c>
      <c r="E15047" s="12">
        <f t="shared" si="1566"/>
        <v>8.9198066790000016E-2</v>
      </c>
      <c r="F15047">
        <v>0.4</v>
      </c>
      <c r="G15047" s="12">
        <v>0.4</v>
      </c>
      <c r="H15047" s="43">
        <f t="shared" si="1569"/>
        <v>0.60000000000000009</v>
      </c>
      <c r="I15047" s="43">
        <f t="shared" si="1570"/>
        <v>1.1893075572000003</v>
      </c>
      <c r="J15047" s="43">
        <f t="shared" si="1571"/>
        <v>2.1407536029600005E-3</v>
      </c>
      <c r="K15047" s="43"/>
      <c r="L15047" s="43"/>
      <c r="M15047" s="34">
        <f t="shared" si="1572"/>
        <v>1.1149758348750003E-3</v>
      </c>
      <c r="N15047" s="56"/>
      <c r="O15047" s="56"/>
      <c r="P15047" s="56"/>
    </row>
    <row r="15048" spans="1:16" ht="15.75" x14ac:dyDescent="0.25">
      <c r="A15048" s="11">
        <v>41571.458333333336</v>
      </c>
      <c r="B15048" s="12">
        <v>0.06</v>
      </c>
      <c r="C15048" s="12">
        <f t="shared" si="1567"/>
        <v>1.699010796</v>
      </c>
      <c r="D15048" s="58">
        <f t="shared" si="1568"/>
        <v>1.59282262125E-3</v>
      </c>
      <c r="E15048" s="12">
        <f t="shared" si="1566"/>
        <v>7.6455485820000002E-2</v>
      </c>
      <c r="F15048">
        <v>0.38</v>
      </c>
      <c r="G15048" s="12">
        <v>0.38</v>
      </c>
      <c r="H15048" s="43">
        <f t="shared" si="1569"/>
        <v>0.57000000000000006</v>
      </c>
      <c r="I15048" s="43">
        <f t="shared" si="1570"/>
        <v>0.96843615372000014</v>
      </c>
      <c r="J15048" s="43">
        <f t="shared" si="1571"/>
        <v>1.7431850766960002E-3</v>
      </c>
      <c r="K15048" s="43"/>
      <c r="L15048" s="43"/>
      <c r="M15048" s="34">
        <f t="shared" si="1572"/>
        <v>9.079088941125001E-4</v>
      </c>
      <c r="N15048" s="56"/>
      <c r="O15048" s="56"/>
      <c r="P15048" s="56"/>
    </row>
    <row r="15049" spans="1:16" ht="15.75" x14ac:dyDescent="0.25">
      <c r="A15049" s="11">
        <v>41571.479166666664</v>
      </c>
      <c r="B15049" s="12">
        <v>7.0000000000000007E-2</v>
      </c>
      <c r="C15049" s="12">
        <f t="shared" si="1567"/>
        <v>1.9821792620000003</v>
      </c>
      <c r="D15049" s="58">
        <f t="shared" si="1568"/>
        <v>1.8582930581250003E-3</v>
      </c>
      <c r="E15049" s="12">
        <f t="shared" si="1566"/>
        <v>8.9198066790000016E-2</v>
      </c>
      <c r="F15049">
        <v>0.39</v>
      </c>
      <c r="G15049" s="12">
        <v>0.39</v>
      </c>
      <c r="H15049" s="43">
        <f t="shared" si="1569"/>
        <v>0.58499999999999996</v>
      </c>
      <c r="I15049" s="43">
        <f t="shared" si="1570"/>
        <v>1.15957486827</v>
      </c>
      <c r="J15049" s="43">
        <f t="shared" si="1571"/>
        <v>2.0872347628860003E-3</v>
      </c>
      <c r="K15049" s="43"/>
      <c r="L15049" s="43"/>
      <c r="M15049" s="34">
        <f t="shared" si="1572"/>
        <v>1.0871014390031251E-3</v>
      </c>
      <c r="N15049" s="56"/>
      <c r="O15049" s="56"/>
      <c r="P15049" s="56"/>
    </row>
    <row r="15050" spans="1:16" ht="15.75" x14ac:dyDescent="0.25">
      <c r="A15050" s="11">
        <v>41571.5</v>
      </c>
      <c r="B15050" s="12">
        <v>7.0000000000000007E-2</v>
      </c>
      <c r="C15050" s="12">
        <f t="shared" si="1567"/>
        <v>1.9821792620000003</v>
      </c>
      <c r="D15050" s="58">
        <f t="shared" si="1568"/>
        <v>1.8582930581250003E-3</v>
      </c>
      <c r="E15050" s="12">
        <f t="shared" si="1566"/>
        <v>8.9198066790000016E-2</v>
      </c>
      <c r="F15050">
        <v>0.38</v>
      </c>
      <c r="G15050" s="12">
        <v>0.38</v>
      </c>
      <c r="H15050" s="43">
        <f t="shared" si="1569"/>
        <v>0.57000000000000006</v>
      </c>
      <c r="I15050" s="43">
        <f t="shared" si="1570"/>
        <v>1.1298421793400002</v>
      </c>
      <c r="J15050" s="43">
        <f t="shared" si="1571"/>
        <v>2.0337159228120002E-3</v>
      </c>
      <c r="K15050" s="43"/>
      <c r="L15050" s="43"/>
      <c r="M15050" s="34">
        <f t="shared" si="1572"/>
        <v>1.0592270431312501E-3</v>
      </c>
      <c r="N15050" s="56"/>
      <c r="O15050" s="56"/>
      <c r="P15050" s="56"/>
    </row>
    <row r="15051" spans="1:16" ht="15.75" x14ac:dyDescent="0.25">
      <c r="A15051" s="11">
        <v>41571.520833333336</v>
      </c>
      <c r="B15051" s="12">
        <v>7.0000000000000007E-2</v>
      </c>
      <c r="C15051" s="12">
        <f t="shared" si="1567"/>
        <v>1.9821792620000003</v>
      </c>
      <c r="D15051" s="58">
        <f t="shared" si="1568"/>
        <v>1.8582930581250003E-3</v>
      </c>
      <c r="E15051" s="12">
        <f t="shared" si="1566"/>
        <v>8.9198066790000016E-2</v>
      </c>
      <c r="F15051">
        <v>0.37</v>
      </c>
      <c r="G15051" s="12">
        <v>0.37</v>
      </c>
      <c r="H15051" s="43">
        <f t="shared" si="1569"/>
        <v>0.55499999999999994</v>
      </c>
      <c r="I15051" s="43">
        <f t="shared" si="1570"/>
        <v>1.1001094904099999</v>
      </c>
      <c r="J15051" s="43">
        <f t="shared" si="1571"/>
        <v>1.9801970827379996E-3</v>
      </c>
      <c r="K15051" s="43"/>
      <c r="L15051" s="43"/>
      <c r="M15051" s="34">
        <f t="shared" si="1572"/>
        <v>1.0313526472593747E-3</v>
      </c>
      <c r="N15051" s="56"/>
      <c r="O15051" s="56"/>
      <c r="P15051" s="56"/>
    </row>
    <row r="15052" spans="1:16" ht="15.75" x14ac:dyDescent="0.25">
      <c r="A15052" s="11">
        <v>41571.541666666664</v>
      </c>
      <c r="B15052" s="12">
        <v>7.0000000000000007E-2</v>
      </c>
      <c r="C15052" s="12">
        <f t="shared" si="1567"/>
        <v>1.9821792620000003</v>
      </c>
      <c r="D15052" s="58">
        <f t="shared" si="1568"/>
        <v>1.8582930581250003E-3</v>
      </c>
      <c r="E15052" s="12">
        <f t="shared" si="1566"/>
        <v>8.9198066790000016E-2</v>
      </c>
      <c r="F15052">
        <v>0.36</v>
      </c>
      <c r="G15052" s="12">
        <v>0.36</v>
      </c>
      <c r="H15052" s="43">
        <f t="shared" si="1569"/>
        <v>0.54</v>
      </c>
      <c r="I15052" s="43">
        <f t="shared" si="1570"/>
        <v>1.0703768014800001</v>
      </c>
      <c r="J15052" s="43">
        <f t="shared" si="1571"/>
        <v>1.926678242664E-3</v>
      </c>
      <c r="K15052" s="43"/>
      <c r="L15052" s="43"/>
      <c r="M15052" s="34">
        <f t="shared" si="1572"/>
        <v>1.0034782513875001E-3</v>
      </c>
      <c r="N15052" s="56"/>
      <c r="O15052" s="56"/>
      <c r="P15052" s="56"/>
    </row>
    <row r="15053" spans="1:16" ht="15.75" x14ac:dyDescent="0.25">
      <c r="A15053" s="11">
        <v>41571.5625</v>
      </c>
      <c r="B15053" s="12">
        <v>7.0000000000000007E-2</v>
      </c>
      <c r="C15053" s="12">
        <f t="shared" si="1567"/>
        <v>1.9821792620000003</v>
      </c>
      <c r="D15053" s="58">
        <f t="shared" si="1568"/>
        <v>1.8582930581250003E-3</v>
      </c>
      <c r="E15053" s="12">
        <f t="shared" si="1566"/>
        <v>8.9198066790000016E-2</v>
      </c>
      <c r="F15053">
        <v>0.39</v>
      </c>
      <c r="G15053" s="12">
        <v>0.39</v>
      </c>
      <c r="H15053" s="43">
        <f t="shared" si="1569"/>
        <v>0.58499999999999996</v>
      </c>
      <c r="I15053" s="43">
        <f t="shared" si="1570"/>
        <v>1.15957486827</v>
      </c>
      <c r="J15053" s="43">
        <f t="shared" si="1571"/>
        <v>2.0872347628860003E-3</v>
      </c>
      <c r="K15053" s="43"/>
      <c r="L15053" s="43"/>
      <c r="M15053" s="34">
        <f t="shared" si="1572"/>
        <v>1.0871014390031251E-3</v>
      </c>
      <c r="N15053" s="56"/>
      <c r="O15053" s="56"/>
      <c r="P15053" s="56"/>
    </row>
    <row r="15054" spans="1:16" ht="15.75" x14ac:dyDescent="0.25">
      <c r="A15054" s="11">
        <v>41571.583333333336</v>
      </c>
      <c r="B15054" s="12">
        <v>7.0000000000000007E-2</v>
      </c>
      <c r="C15054" s="12">
        <f t="shared" si="1567"/>
        <v>1.9821792620000003</v>
      </c>
      <c r="D15054" s="58">
        <f t="shared" si="1568"/>
        <v>1.8582930581250003E-3</v>
      </c>
      <c r="E15054" s="12">
        <f t="shared" si="1566"/>
        <v>8.9198066790000016E-2</v>
      </c>
      <c r="F15054">
        <v>0.4</v>
      </c>
      <c r="G15054" s="12">
        <v>0.4</v>
      </c>
      <c r="H15054" s="43">
        <f t="shared" si="1569"/>
        <v>0.60000000000000009</v>
      </c>
      <c r="I15054" s="43">
        <f t="shared" si="1570"/>
        <v>1.1893075572000003</v>
      </c>
      <c r="J15054" s="43">
        <f t="shared" si="1571"/>
        <v>2.1407536029600005E-3</v>
      </c>
      <c r="K15054" s="43"/>
      <c r="L15054" s="43"/>
      <c r="M15054" s="34">
        <f t="shared" si="1572"/>
        <v>1.1149758348750003E-3</v>
      </c>
      <c r="N15054" s="56"/>
      <c r="O15054" s="56"/>
      <c r="P15054" s="56"/>
    </row>
    <row r="15055" spans="1:16" ht="15.75" x14ac:dyDescent="0.25">
      <c r="A15055" s="11">
        <v>41571.604166666664</v>
      </c>
      <c r="B15055" s="12">
        <v>7.0000000000000007E-2</v>
      </c>
      <c r="C15055" s="12">
        <f t="shared" si="1567"/>
        <v>1.9821792620000003</v>
      </c>
      <c r="D15055" s="58">
        <f t="shared" si="1568"/>
        <v>1.8582930581250003E-3</v>
      </c>
      <c r="E15055" s="12">
        <f t="shared" si="1566"/>
        <v>8.9198066790000016E-2</v>
      </c>
      <c r="F15055">
        <v>0.37</v>
      </c>
      <c r="G15055" s="12">
        <v>0.37</v>
      </c>
      <c r="H15055" s="43">
        <f t="shared" si="1569"/>
        <v>0.55499999999999994</v>
      </c>
      <c r="I15055" s="43">
        <f t="shared" si="1570"/>
        <v>1.1001094904099999</v>
      </c>
      <c r="J15055" s="43">
        <f t="shared" si="1571"/>
        <v>1.9801970827379996E-3</v>
      </c>
      <c r="K15055" s="43"/>
      <c r="L15055" s="43"/>
      <c r="M15055" s="34">
        <f t="shared" si="1572"/>
        <v>1.0313526472593747E-3</v>
      </c>
      <c r="N15055" s="56"/>
      <c r="O15055" s="56"/>
      <c r="P15055" s="56"/>
    </row>
    <row r="15056" spans="1:16" ht="15.75" x14ac:dyDescent="0.25">
      <c r="A15056" s="11">
        <v>41571.625</v>
      </c>
      <c r="B15056" s="12">
        <v>7.0000000000000007E-2</v>
      </c>
      <c r="C15056" s="12">
        <f t="shared" si="1567"/>
        <v>1.9821792620000003</v>
      </c>
      <c r="D15056" s="58">
        <f t="shared" si="1568"/>
        <v>1.8582930581250003E-3</v>
      </c>
      <c r="E15056" s="12">
        <f t="shared" si="1566"/>
        <v>8.9198066790000016E-2</v>
      </c>
      <c r="F15056">
        <v>0.38</v>
      </c>
      <c r="G15056" s="12">
        <v>0.38</v>
      </c>
      <c r="H15056" s="43">
        <f t="shared" si="1569"/>
        <v>0.57000000000000006</v>
      </c>
      <c r="I15056" s="43">
        <f t="shared" si="1570"/>
        <v>1.1298421793400002</v>
      </c>
      <c r="J15056" s="43">
        <f t="shared" si="1571"/>
        <v>2.0337159228120002E-3</v>
      </c>
      <c r="K15056" s="43"/>
      <c r="L15056" s="43"/>
      <c r="M15056" s="34">
        <f t="shared" si="1572"/>
        <v>1.0592270431312501E-3</v>
      </c>
      <c r="N15056" s="56"/>
      <c r="O15056" s="56"/>
      <c r="P15056" s="56"/>
    </row>
    <row r="15057" spans="1:16" ht="15.75" x14ac:dyDescent="0.25">
      <c r="A15057" s="11">
        <v>41571.645833333336</v>
      </c>
      <c r="B15057" s="12">
        <v>7.0000000000000007E-2</v>
      </c>
      <c r="C15057" s="12">
        <f t="shared" si="1567"/>
        <v>1.9821792620000003</v>
      </c>
      <c r="D15057" s="58">
        <f t="shared" si="1568"/>
        <v>1.8582930581250003E-3</v>
      </c>
      <c r="E15057" s="12">
        <f t="shared" si="1566"/>
        <v>8.9198066790000016E-2</v>
      </c>
      <c r="F15057">
        <v>0.39</v>
      </c>
      <c r="G15057" s="12">
        <v>0.39</v>
      </c>
      <c r="H15057" s="43">
        <f t="shared" si="1569"/>
        <v>0.58499999999999996</v>
      </c>
      <c r="I15057" s="43">
        <f t="shared" si="1570"/>
        <v>1.15957486827</v>
      </c>
      <c r="J15057" s="43">
        <f t="shared" si="1571"/>
        <v>2.0872347628860003E-3</v>
      </c>
      <c r="K15057" s="43"/>
      <c r="L15057" s="43"/>
      <c r="M15057" s="34">
        <f t="shared" si="1572"/>
        <v>1.0871014390031251E-3</v>
      </c>
      <c r="N15057" s="56"/>
      <c r="O15057" s="56"/>
      <c r="P15057" s="56"/>
    </row>
    <row r="15058" spans="1:16" ht="15.75" x14ac:dyDescent="0.25">
      <c r="A15058" s="11">
        <v>41571.666666666664</v>
      </c>
      <c r="B15058" s="12">
        <v>7.0000000000000007E-2</v>
      </c>
      <c r="C15058" s="12">
        <f t="shared" si="1567"/>
        <v>1.9821792620000003</v>
      </c>
      <c r="D15058" s="58">
        <f t="shared" si="1568"/>
        <v>1.8582930581250003E-3</v>
      </c>
      <c r="E15058" s="12">
        <f t="shared" si="1566"/>
        <v>8.9198066790000016E-2</v>
      </c>
      <c r="F15058">
        <v>0.4</v>
      </c>
      <c r="G15058" s="12">
        <v>0.4</v>
      </c>
      <c r="H15058" s="43">
        <f t="shared" si="1569"/>
        <v>0.60000000000000009</v>
      </c>
      <c r="I15058" s="43">
        <f t="shared" si="1570"/>
        <v>1.1893075572000003</v>
      </c>
      <c r="J15058" s="43">
        <f t="shared" si="1571"/>
        <v>2.1407536029600005E-3</v>
      </c>
      <c r="K15058" s="43"/>
      <c r="L15058" s="43"/>
      <c r="M15058" s="34">
        <f t="shared" si="1572"/>
        <v>1.1149758348750003E-3</v>
      </c>
      <c r="N15058" s="56"/>
      <c r="O15058" s="56"/>
      <c r="P15058" s="56"/>
    </row>
    <row r="15059" spans="1:16" ht="15.75" x14ac:dyDescent="0.25">
      <c r="A15059" s="11">
        <v>41571.6875</v>
      </c>
      <c r="B15059" s="12">
        <v>7.0000000000000007E-2</v>
      </c>
      <c r="C15059" s="12">
        <f t="shared" si="1567"/>
        <v>1.9821792620000003</v>
      </c>
      <c r="D15059" s="58">
        <f t="shared" si="1568"/>
        <v>1.8582930581250003E-3</v>
      </c>
      <c r="E15059" s="12">
        <f t="shared" si="1566"/>
        <v>8.9198066790000016E-2</v>
      </c>
      <c r="F15059">
        <v>0.4</v>
      </c>
      <c r="G15059" s="12">
        <v>0.4</v>
      </c>
      <c r="H15059" s="43">
        <f t="shared" si="1569"/>
        <v>0.60000000000000009</v>
      </c>
      <c r="I15059" s="43">
        <f t="shared" si="1570"/>
        <v>1.1893075572000003</v>
      </c>
      <c r="J15059" s="43">
        <f t="shared" si="1571"/>
        <v>2.1407536029600005E-3</v>
      </c>
      <c r="K15059" s="43"/>
      <c r="L15059" s="43"/>
      <c r="M15059" s="34">
        <f t="shared" si="1572"/>
        <v>1.1149758348750003E-3</v>
      </c>
      <c r="N15059" s="56"/>
      <c r="O15059" s="56"/>
      <c r="P15059" s="56"/>
    </row>
    <row r="15060" spans="1:16" ht="15.75" x14ac:dyDescent="0.25">
      <c r="A15060" s="11">
        <v>41571.708333333336</v>
      </c>
      <c r="B15060" s="12">
        <v>7.0000000000000007E-2</v>
      </c>
      <c r="C15060" s="12">
        <f t="shared" si="1567"/>
        <v>1.9821792620000003</v>
      </c>
      <c r="D15060" s="58">
        <f t="shared" si="1568"/>
        <v>1.8582930581250003E-3</v>
      </c>
      <c r="E15060" s="12">
        <f t="shared" si="1566"/>
        <v>8.9198066790000016E-2</v>
      </c>
      <c r="F15060">
        <v>0.4</v>
      </c>
      <c r="G15060" s="12">
        <v>0.4</v>
      </c>
      <c r="H15060" s="43">
        <f t="shared" si="1569"/>
        <v>0.60000000000000009</v>
      </c>
      <c r="I15060" s="43">
        <f t="shared" si="1570"/>
        <v>1.1893075572000003</v>
      </c>
      <c r="J15060" s="43">
        <f t="shared" si="1571"/>
        <v>2.1407536029600005E-3</v>
      </c>
      <c r="K15060" s="43"/>
      <c r="L15060" s="43"/>
      <c r="M15060" s="34">
        <f t="shared" si="1572"/>
        <v>1.1149758348750003E-3</v>
      </c>
      <c r="N15060" s="56"/>
      <c r="O15060" s="56"/>
      <c r="P15060" s="56"/>
    </row>
    <row r="15061" spans="1:16" ht="15.75" x14ac:dyDescent="0.25">
      <c r="A15061" s="11">
        <v>41571.729166666664</v>
      </c>
      <c r="B15061" s="12">
        <v>7.0000000000000007E-2</v>
      </c>
      <c r="C15061" s="12">
        <f t="shared" si="1567"/>
        <v>1.9821792620000003</v>
      </c>
      <c r="D15061" s="58">
        <f t="shared" si="1568"/>
        <v>1.8582930581250003E-3</v>
      </c>
      <c r="E15061" s="12">
        <f t="shared" si="1566"/>
        <v>8.9198066790000016E-2</v>
      </c>
      <c r="F15061">
        <v>0.38</v>
      </c>
      <c r="G15061" s="12">
        <v>0.38</v>
      </c>
      <c r="H15061" s="43">
        <f t="shared" si="1569"/>
        <v>0.57000000000000006</v>
      </c>
      <c r="I15061" s="43">
        <f t="shared" si="1570"/>
        <v>1.1298421793400002</v>
      </c>
      <c r="J15061" s="43">
        <f t="shared" si="1571"/>
        <v>2.0337159228120002E-3</v>
      </c>
      <c r="K15061" s="43"/>
      <c r="L15061" s="43"/>
      <c r="M15061" s="34">
        <f t="shared" si="1572"/>
        <v>1.0592270431312501E-3</v>
      </c>
      <c r="N15061" s="56"/>
      <c r="O15061" s="56"/>
      <c r="P15061" s="56"/>
    </row>
    <row r="15062" spans="1:16" ht="15.75" x14ac:dyDescent="0.25">
      <c r="A15062" s="11">
        <v>41571.75</v>
      </c>
      <c r="B15062" s="12">
        <v>7.0000000000000007E-2</v>
      </c>
      <c r="C15062" s="12">
        <f t="shared" si="1567"/>
        <v>1.9821792620000003</v>
      </c>
      <c r="D15062" s="58">
        <f t="shared" si="1568"/>
        <v>1.8582930581250003E-3</v>
      </c>
      <c r="E15062" s="12">
        <f t="shared" si="1566"/>
        <v>8.9198066790000016E-2</v>
      </c>
      <c r="F15062">
        <v>0.42</v>
      </c>
      <c r="G15062" s="12">
        <v>0.42</v>
      </c>
      <c r="H15062" s="43">
        <f t="shared" si="1569"/>
        <v>0.63</v>
      </c>
      <c r="I15062" s="43">
        <f t="shared" si="1570"/>
        <v>1.2487729350600001</v>
      </c>
      <c r="J15062" s="43">
        <f t="shared" si="1571"/>
        <v>2.247791283108E-3</v>
      </c>
      <c r="K15062" s="43"/>
      <c r="L15062" s="43"/>
      <c r="M15062" s="34">
        <f t="shared" si="1572"/>
        <v>1.1707246266187501E-3</v>
      </c>
      <c r="N15062" s="56"/>
      <c r="O15062" s="56"/>
      <c r="P15062" s="56"/>
    </row>
    <row r="15063" spans="1:16" ht="15.75" x14ac:dyDescent="0.25">
      <c r="A15063" s="11">
        <v>41571.770833333336</v>
      </c>
      <c r="B15063" s="12">
        <v>7.0000000000000007E-2</v>
      </c>
      <c r="C15063" s="12">
        <f t="shared" si="1567"/>
        <v>1.9821792620000003</v>
      </c>
      <c r="D15063" s="58">
        <f t="shared" si="1568"/>
        <v>1.8582930581250003E-3</v>
      </c>
      <c r="E15063" s="12">
        <f t="shared" si="1566"/>
        <v>8.9198066790000016E-2</v>
      </c>
      <c r="F15063">
        <v>0.4</v>
      </c>
      <c r="G15063" s="12">
        <v>0.4</v>
      </c>
      <c r="H15063" s="43">
        <f t="shared" si="1569"/>
        <v>0.60000000000000009</v>
      </c>
      <c r="I15063" s="43">
        <f t="shared" si="1570"/>
        <v>1.1893075572000003</v>
      </c>
      <c r="J15063" s="43">
        <f t="shared" si="1571"/>
        <v>2.1407536029600005E-3</v>
      </c>
      <c r="K15063" s="43"/>
      <c r="L15063" s="43"/>
      <c r="M15063" s="34">
        <f t="shared" si="1572"/>
        <v>1.1149758348750003E-3</v>
      </c>
      <c r="N15063" s="56"/>
      <c r="O15063" s="56"/>
      <c r="P15063" s="56"/>
    </row>
    <row r="15064" spans="1:16" ht="15.75" x14ac:dyDescent="0.25">
      <c r="A15064" s="11">
        <v>41571.791666666664</v>
      </c>
      <c r="B15064" s="12">
        <v>7.0000000000000007E-2</v>
      </c>
      <c r="C15064" s="12">
        <f t="shared" si="1567"/>
        <v>1.9821792620000003</v>
      </c>
      <c r="D15064" s="58">
        <f t="shared" si="1568"/>
        <v>1.8582930581250003E-3</v>
      </c>
      <c r="E15064" s="12">
        <f t="shared" si="1566"/>
        <v>8.9198066790000016E-2</v>
      </c>
      <c r="F15064">
        <v>0.39</v>
      </c>
      <c r="G15064" s="12">
        <v>0.39</v>
      </c>
      <c r="H15064" s="43">
        <f t="shared" si="1569"/>
        <v>0.58499999999999996</v>
      </c>
      <c r="I15064" s="43">
        <f t="shared" si="1570"/>
        <v>1.15957486827</v>
      </c>
      <c r="J15064" s="43">
        <f t="shared" si="1571"/>
        <v>2.0872347628860003E-3</v>
      </c>
      <c r="K15064" s="43"/>
      <c r="L15064" s="43"/>
      <c r="M15064" s="34">
        <f t="shared" si="1572"/>
        <v>1.0871014390031251E-3</v>
      </c>
      <c r="N15064" s="56"/>
      <c r="O15064" s="56"/>
      <c r="P15064" s="56"/>
    </row>
    <row r="15065" spans="1:16" ht="15.75" x14ac:dyDescent="0.25">
      <c r="A15065" s="11">
        <v>41571.8125</v>
      </c>
      <c r="B15065" s="12">
        <v>7.0000000000000007E-2</v>
      </c>
      <c r="C15065" s="12">
        <f t="shared" si="1567"/>
        <v>1.9821792620000003</v>
      </c>
      <c r="D15065" s="58">
        <f t="shared" si="1568"/>
        <v>1.8582930581250003E-3</v>
      </c>
      <c r="E15065" s="12">
        <f t="shared" si="1566"/>
        <v>8.9198066790000016E-2</v>
      </c>
      <c r="F15065">
        <v>0.4</v>
      </c>
      <c r="G15065" s="12">
        <v>0.4</v>
      </c>
      <c r="H15065" s="43">
        <f t="shared" si="1569"/>
        <v>0.60000000000000009</v>
      </c>
      <c r="I15065" s="43">
        <f t="shared" si="1570"/>
        <v>1.1893075572000003</v>
      </c>
      <c r="J15065" s="43">
        <f t="shared" si="1571"/>
        <v>2.1407536029600005E-3</v>
      </c>
      <c r="K15065" s="43"/>
      <c r="L15065" s="43"/>
      <c r="M15065" s="34">
        <f t="shared" si="1572"/>
        <v>1.1149758348750003E-3</v>
      </c>
      <c r="N15065" s="56"/>
      <c r="O15065" s="56"/>
      <c r="P15065" s="56"/>
    </row>
    <row r="15066" spans="1:16" ht="15.75" x14ac:dyDescent="0.25">
      <c r="A15066" s="11">
        <v>41571.833333333336</v>
      </c>
      <c r="B15066" s="12">
        <v>7.0000000000000007E-2</v>
      </c>
      <c r="C15066" s="12">
        <f t="shared" si="1567"/>
        <v>1.9821792620000003</v>
      </c>
      <c r="D15066" s="58">
        <f t="shared" si="1568"/>
        <v>1.8582930581250003E-3</v>
      </c>
      <c r="E15066" s="12">
        <f t="shared" si="1566"/>
        <v>8.9198066790000016E-2</v>
      </c>
      <c r="F15066">
        <v>0.43</v>
      </c>
      <c r="G15066" s="12">
        <v>0.43</v>
      </c>
      <c r="H15066" s="43">
        <f t="shared" si="1569"/>
        <v>0.64500000000000002</v>
      </c>
      <c r="I15066" s="43">
        <f t="shared" si="1570"/>
        <v>1.2785056239900001</v>
      </c>
      <c r="J15066" s="43">
        <f t="shared" si="1571"/>
        <v>2.3013101231820002E-3</v>
      </c>
      <c r="K15066" s="43"/>
      <c r="L15066" s="43"/>
      <c r="M15066" s="34">
        <f t="shared" si="1572"/>
        <v>1.1985990224906251E-3</v>
      </c>
      <c r="N15066" s="56"/>
      <c r="O15066" s="56"/>
      <c r="P15066" s="56"/>
    </row>
    <row r="15067" spans="1:16" ht="15.75" x14ac:dyDescent="0.25">
      <c r="A15067" s="11">
        <v>41571.854166666664</v>
      </c>
      <c r="B15067" s="12">
        <v>7.0000000000000007E-2</v>
      </c>
      <c r="C15067" s="12">
        <f t="shared" si="1567"/>
        <v>1.9821792620000003</v>
      </c>
      <c r="D15067" s="58">
        <f t="shared" si="1568"/>
        <v>1.8582930581250003E-3</v>
      </c>
      <c r="E15067" s="12">
        <f t="shared" si="1566"/>
        <v>8.9198066790000016E-2</v>
      </c>
      <c r="F15067">
        <v>0.4</v>
      </c>
      <c r="G15067" s="12">
        <v>0.4</v>
      </c>
      <c r="H15067" s="43">
        <f t="shared" si="1569"/>
        <v>0.60000000000000009</v>
      </c>
      <c r="I15067" s="43">
        <f t="shared" si="1570"/>
        <v>1.1893075572000003</v>
      </c>
      <c r="J15067" s="43">
        <f t="shared" si="1571"/>
        <v>2.1407536029600005E-3</v>
      </c>
      <c r="K15067" s="43"/>
      <c r="L15067" s="43"/>
      <c r="M15067" s="34">
        <f t="shared" si="1572"/>
        <v>1.1149758348750003E-3</v>
      </c>
      <c r="N15067" s="56"/>
      <c r="O15067" s="56"/>
      <c r="P15067" s="56"/>
    </row>
    <row r="15068" spans="1:16" ht="15.75" x14ac:dyDescent="0.25">
      <c r="A15068" s="11">
        <v>41571.875</v>
      </c>
      <c r="B15068" s="12">
        <v>7.0000000000000007E-2</v>
      </c>
      <c r="C15068" s="12">
        <f t="shared" si="1567"/>
        <v>1.9821792620000003</v>
      </c>
      <c r="D15068" s="58">
        <f t="shared" si="1568"/>
        <v>1.8582930581250003E-3</v>
      </c>
      <c r="E15068" s="12">
        <f t="shared" si="1566"/>
        <v>8.9198066790000016E-2</v>
      </c>
      <c r="F15068">
        <v>0.4</v>
      </c>
      <c r="G15068" s="12">
        <v>0.4</v>
      </c>
      <c r="H15068" s="43">
        <f t="shared" si="1569"/>
        <v>0.60000000000000009</v>
      </c>
      <c r="I15068" s="43">
        <f t="shared" si="1570"/>
        <v>1.1893075572000003</v>
      </c>
      <c r="J15068" s="43">
        <f t="shared" si="1571"/>
        <v>2.1407536029600005E-3</v>
      </c>
      <c r="K15068" s="43"/>
      <c r="L15068" s="43"/>
      <c r="M15068" s="34">
        <f t="shared" si="1572"/>
        <v>1.1149758348750003E-3</v>
      </c>
      <c r="N15068" s="56"/>
      <c r="O15068" s="56"/>
      <c r="P15068" s="56"/>
    </row>
    <row r="15069" spans="1:16" ht="15.75" x14ac:dyDescent="0.25">
      <c r="A15069" s="11">
        <v>41571.895833333336</v>
      </c>
      <c r="B15069" s="12">
        <v>7.0000000000000007E-2</v>
      </c>
      <c r="C15069" s="12">
        <f t="shared" si="1567"/>
        <v>1.9821792620000003</v>
      </c>
      <c r="D15069" s="58">
        <f t="shared" si="1568"/>
        <v>1.8582930581250003E-3</v>
      </c>
      <c r="E15069" s="12">
        <f t="shared" si="1566"/>
        <v>8.9198066790000016E-2</v>
      </c>
      <c r="F15069">
        <v>0.4</v>
      </c>
      <c r="G15069" s="12">
        <v>0.4</v>
      </c>
      <c r="H15069" s="43">
        <f t="shared" si="1569"/>
        <v>0.60000000000000009</v>
      </c>
      <c r="I15069" s="43">
        <f t="shared" si="1570"/>
        <v>1.1893075572000003</v>
      </c>
      <c r="J15069" s="43">
        <f t="shared" si="1571"/>
        <v>2.1407536029600005E-3</v>
      </c>
      <c r="K15069" s="43"/>
      <c r="L15069" s="43"/>
      <c r="M15069" s="34">
        <f t="shared" si="1572"/>
        <v>1.1149758348750003E-3</v>
      </c>
      <c r="N15069" s="56"/>
      <c r="O15069" s="56"/>
      <c r="P15069" s="56"/>
    </row>
    <row r="15070" spans="1:16" ht="15.75" x14ac:dyDescent="0.25">
      <c r="A15070" s="11">
        <v>41571.916666666664</v>
      </c>
      <c r="B15070" s="12">
        <v>7.0000000000000007E-2</v>
      </c>
      <c r="C15070" s="12">
        <f t="shared" si="1567"/>
        <v>1.9821792620000003</v>
      </c>
      <c r="D15070" s="58">
        <f t="shared" si="1568"/>
        <v>1.8582930581250003E-3</v>
      </c>
      <c r="E15070" s="12">
        <f t="shared" si="1566"/>
        <v>8.9198066790000016E-2</v>
      </c>
      <c r="F15070">
        <v>0.44</v>
      </c>
      <c r="G15070" s="12">
        <v>0.44</v>
      </c>
      <c r="H15070" s="43">
        <f t="shared" si="1569"/>
        <v>0.66</v>
      </c>
      <c r="I15070" s="43">
        <f t="shared" si="1570"/>
        <v>1.3082383129200001</v>
      </c>
      <c r="J15070" s="43">
        <f t="shared" si="1571"/>
        <v>2.3548289632560004E-3</v>
      </c>
      <c r="K15070" s="43"/>
      <c r="L15070" s="43"/>
      <c r="M15070" s="34">
        <f t="shared" si="1572"/>
        <v>1.2264734183625003E-3</v>
      </c>
      <c r="N15070" s="56"/>
      <c r="O15070" s="56"/>
      <c r="P15070" s="56"/>
    </row>
    <row r="15071" spans="1:16" ht="15.75" x14ac:dyDescent="0.25">
      <c r="A15071" s="11">
        <v>41571.9375</v>
      </c>
      <c r="B15071" s="12">
        <v>7.0000000000000007E-2</v>
      </c>
      <c r="C15071" s="12">
        <f t="shared" si="1567"/>
        <v>1.9821792620000003</v>
      </c>
      <c r="D15071" s="58">
        <f t="shared" si="1568"/>
        <v>1.8582930581250003E-3</v>
      </c>
      <c r="E15071" s="12">
        <f t="shared" si="1566"/>
        <v>8.9198066790000016E-2</v>
      </c>
      <c r="F15071">
        <v>0.39</v>
      </c>
      <c r="G15071" s="12">
        <v>0.39</v>
      </c>
      <c r="H15071" s="43">
        <f t="shared" si="1569"/>
        <v>0.58499999999999996</v>
      </c>
      <c r="I15071" s="43">
        <f t="shared" si="1570"/>
        <v>1.15957486827</v>
      </c>
      <c r="J15071" s="43">
        <f t="shared" si="1571"/>
        <v>2.0872347628860003E-3</v>
      </c>
      <c r="K15071" s="43"/>
      <c r="L15071" s="43"/>
      <c r="M15071" s="34">
        <f t="shared" si="1572"/>
        <v>1.0871014390031251E-3</v>
      </c>
      <c r="N15071" s="56"/>
      <c r="O15071" s="56"/>
      <c r="P15071" s="56"/>
    </row>
    <row r="15072" spans="1:16" ht="15.75" x14ac:dyDescent="0.25">
      <c r="A15072" s="11">
        <v>41571.958333333336</v>
      </c>
      <c r="B15072" s="12">
        <v>7.0000000000000007E-2</v>
      </c>
      <c r="C15072" s="12">
        <f t="shared" si="1567"/>
        <v>1.9821792620000003</v>
      </c>
      <c r="D15072" s="58">
        <f t="shared" si="1568"/>
        <v>1.8582930581250003E-3</v>
      </c>
      <c r="E15072" s="12">
        <f t="shared" si="1566"/>
        <v>8.9198066790000016E-2</v>
      </c>
      <c r="F15072">
        <v>0.44</v>
      </c>
      <c r="G15072" s="12">
        <v>0.44</v>
      </c>
      <c r="H15072" s="43">
        <f t="shared" si="1569"/>
        <v>0.66</v>
      </c>
      <c r="I15072" s="43">
        <f t="shared" si="1570"/>
        <v>1.3082383129200001</v>
      </c>
      <c r="J15072" s="43">
        <f t="shared" si="1571"/>
        <v>2.3548289632560004E-3</v>
      </c>
      <c r="K15072" s="43"/>
      <c r="L15072" s="43"/>
      <c r="M15072" s="34">
        <f t="shared" si="1572"/>
        <v>1.2264734183625003E-3</v>
      </c>
      <c r="N15072" s="56"/>
      <c r="O15072" s="56"/>
      <c r="P15072" s="56"/>
    </row>
    <row r="15073" spans="1:16" ht="15.75" x14ac:dyDescent="0.25">
      <c r="A15073" s="11">
        <v>41571.979166666664</v>
      </c>
      <c r="B15073" s="12">
        <v>7.0000000000000007E-2</v>
      </c>
      <c r="C15073" s="12">
        <f t="shared" si="1567"/>
        <v>1.9821792620000003</v>
      </c>
      <c r="D15073" s="58">
        <f t="shared" si="1568"/>
        <v>1.8582930581250003E-3</v>
      </c>
      <c r="E15073" s="12">
        <f t="shared" si="1566"/>
        <v>8.9198066790000016E-2</v>
      </c>
      <c r="F15073">
        <v>0.41</v>
      </c>
      <c r="G15073" s="12">
        <v>0.41</v>
      </c>
      <c r="H15073" s="43">
        <f t="shared" si="1569"/>
        <v>0.61499999999999999</v>
      </c>
      <c r="I15073" s="43">
        <f t="shared" si="1570"/>
        <v>1.2190402461300001</v>
      </c>
      <c r="J15073" s="43">
        <f t="shared" si="1571"/>
        <v>2.1942724430339998E-3</v>
      </c>
      <c r="K15073" s="43"/>
      <c r="L15073" s="43"/>
      <c r="M15073" s="34">
        <f t="shared" si="1572"/>
        <v>1.1428502307468749E-3</v>
      </c>
      <c r="N15073" s="56"/>
      <c r="O15073" s="56"/>
      <c r="P15073" s="56"/>
    </row>
    <row r="15074" spans="1:16" ht="15.75" x14ac:dyDescent="0.25">
      <c r="A15074" s="11">
        <v>41572</v>
      </c>
      <c r="B15074" s="12">
        <v>7.0000000000000007E-2</v>
      </c>
      <c r="C15074" s="12">
        <f t="shared" si="1567"/>
        <v>1.9821792620000003</v>
      </c>
      <c r="D15074" s="58">
        <f t="shared" si="1568"/>
        <v>1.8582930581250003E-3</v>
      </c>
      <c r="E15074" s="12">
        <f t="shared" ref="E15074:E15137" si="1573">C15074*86400*10^6/(1.92*10^12)</f>
        <v>8.9198066790000016E-2</v>
      </c>
      <c r="F15074">
        <v>0.41</v>
      </c>
      <c r="G15074" s="12">
        <v>0.41</v>
      </c>
      <c r="H15074" s="43">
        <f t="shared" si="1569"/>
        <v>0.61499999999999999</v>
      </c>
      <c r="I15074" s="43">
        <f t="shared" si="1570"/>
        <v>1.2190402461300001</v>
      </c>
      <c r="J15074" s="43">
        <f t="shared" si="1571"/>
        <v>2.1942724430339998E-3</v>
      </c>
      <c r="K15074" s="43">
        <f>SUM(J15074:J15121)</f>
        <v>0.11773380261421806</v>
      </c>
      <c r="L15074" s="43">
        <f>K15074/1.92</f>
        <v>6.1319688861571908E-2</v>
      </c>
      <c r="M15074" s="34">
        <f t="shared" si="1572"/>
        <v>1.1428502307468749E-3</v>
      </c>
      <c r="N15074" s="43">
        <f>AVERAGE(E15074:E15121)</f>
        <v>9.7693120770000128E-2</v>
      </c>
      <c r="O15074" s="43">
        <f>AVERAGE(E15074:E15121)</f>
        <v>9.7693120770000128E-2</v>
      </c>
      <c r="P15074" s="43">
        <f>MAX(E15074:E15121)</f>
        <v>0.10194064776</v>
      </c>
    </row>
    <row r="15075" spans="1:16" ht="15.75" x14ac:dyDescent="0.25">
      <c r="A15075" s="11">
        <v>41572.020833333336</v>
      </c>
      <c r="B15075" s="12">
        <v>7.0000000000000007E-2</v>
      </c>
      <c r="C15075" s="12">
        <f t="shared" si="1567"/>
        <v>1.9821792620000003</v>
      </c>
      <c r="D15075" s="58">
        <f t="shared" si="1568"/>
        <v>1.8582930581250003E-3</v>
      </c>
      <c r="E15075" s="12">
        <f t="shared" si="1573"/>
        <v>8.9198066790000016E-2</v>
      </c>
      <c r="F15075">
        <v>0.43</v>
      </c>
      <c r="G15075" s="12">
        <v>0.43</v>
      </c>
      <c r="H15075" s="43">
        <f t="shared" si="1569"/>
        <v>0.64500000000000002</v>
      </c>
      <c r="I15075" s="43">
        <f t="shared" si="1570"/>
        <v>1.2785056239900001</v>
      </c>
      <c r="J15075" s="43">
        <f t="shared" si="1571"/>
        <v>2.3013101231820002E-3</v>
      </c>
      <c r="K15075" s="43"/>
      <c r="L15075" s="43"/>
      <c r="M15075" s="34">
        <f t="shared" si="1572"/>
        <v>1.1985990224906251E-3</v>
      </c>
      <c r="N15075" s="56"/>
      <c r="O15075" s="56"/>
      <c r="P15075" s="56"/>
    </row>
    <row r="15076" spans="1:16" ht="15.75" x14ac:dyDescent="0.25">
      <c r="A15076" s="11">
        <v>41572.041666666664</v>
      </c>
      <c r="B15076" s="12">
        <v>7.0000000000000007E-2</v>
      </c>
      <c r="C15076" s="12">
        <f t="shared" si="1567"/>
        <v>1.9821792620000003</v>
      </c>
      <c r="D15076" s="58">
        <f t="shared" si="1568"/>
        <v>1.8582930581250003E-3</v>
      </c>
      <c r="E15076" s="12">
        <f t="shared" si="1573"/>
        <v>8.9198066790000016E-2</v>
      </c>
      <c r="F15076">
        <v>0.44</v>
      </c>
      <c r="G15076" s="12">
        <v>0.44</v>
      </c>
      <c r="H15076" s="43">
        <f t="shared" si="1569"/>
        <v>0.66</v>
      </c>
      <c r="I15076" s="43">
        <f t="shared" si="1570"/>
        <v>1.3082383129200001</v>
      </c>
      <c r="J15076" s="43">
        <f t="shared" si="1571"/>
        <v>2.3548289632560004E-3</v>
      </c>
      <c r="K15076" s="43"/>
      <c r="L15076" s="43"/>
      <c r="M15076" s="34">
        <f t="shared" si="1572"/>
        <v>1.2264734183625003E-3</v>
      </c>
      <c r="N15076" s="56"/>
      <c r="O15076" s="56"/>
      <c r="P15076" s="56"/>
    </row>
    <row r="15077" spans="1:16" ht="15.75" x14ac:dyDescent="0.25">
      <c r="A15077" s="11">
        <v>41572.0625</v>
      </c>
      <c r="B15077" s="12">
        <v>7.0000000000000007E-2</v>
      </c>
      <c r="C15077" s="12">
        <f t="shared" si="1567"/>
        <v>1.9821792620000003</v>
      </c>
      <c r="D15077" s="58">
        <f t="shared" si="1568"/>
        <v>1.8582930581250003E-3</v>
      </c>
      <c r="E15077" s="12">
        <f t="shared" si="1573"/>
        <v>8.9198066790000016E-2</v>
      </c>
      <c r="F15077">
        <v>0.43</v>
      </c>
      <c r="G15077" s="12">
        <v>0.43</v>
      </c>
      <c r="H15077" s="43">
        <f t="shared" si="1569"/>
        <v>0.64500000000000002</v>
      </c>
      <c r="I15077" s="43">
        <f t="shared" si="1570"/>
        <v>1.2785056239900001</v>
      </c>
      <c r="J15077" s="43">
        <f t="shared" si="1571"/>
        <v>2.3013101231820002E-3</v>
      </c>
      <c r="K15077" s="43"/>
      <c r="L15077" s="43"/>
      <c r="M15077" s="34">
        <f t="shared" si="1572"/>
        <v>1.1985990224906251E-3</v>
      </c>
      <c r="N15077" s="56"/>
      <c r="O15077" s="56"/>
      <c r="P15077" s="56"/>
    </row>
    <row r="15078" spans="1:16" ht="15.75" x14ac:dyDescent="0.25">
      <c r="A15078" s="11">
        <v>41572.083333333336</v>
      </c>
      <c r="B15078" s="12">
        <v>7.0000000000000007E-2</v>
      </c>
      <c r="C15078" s="12">
        <f t="shared" si="1567"/>
        <v>1.9821792620000003</v>
      </c>
      <c r="D15078" s="58">
        <f t="shared" si="1568"/>
        <v>1.8582930581250003E-3</v>
      </c>
      <c r="E15078" s="12">
        <f t="shared" si="1573"/>
        <v>8.9198066790000016E-2</v>
      </c>
      <c r="F15078">
        <v>0.45</v>
      </c>
      <c r="G15078" s="12">
        <v>0.45</v>
      </c>
      <c r="H15078" s="43">
        <f t="shared" si="1569"/>
        <v>0.67500000000000004</v>
      </c>
      <c r="I15078" s="43">
        <f t="shared" si="1570"/>
        <v>1.3379710018500002</v>
      </c>
      <c r="J15078" s="43">
        <f t="shared" si="1571"/>
        <v>2.4083478033300001E-3</v>
      </c>
      <c r="K15078" s="43"/>
      <c r="L15078" s="43"/>
      <c r="M15078" s="34">
        <f t="shared" si="1572"/>
        <v>1.2543478142343751E-3</v>
      </c>
      <c r="N15078" s="56"/>
      <c r="O15078" s="56"/>
      <c r="P15078" s="56"/>
    </row>
    <row r="15079" spans="1:16" ht="15.75" x14ac:dyDescent="0.25">
      <c r="A15079" s="11">
        <v>41572.104166666664</v>
      </c>
      <c r="B15079" s="12">
        <v>7.0000000000000007E-2</v>
      </c>
      <c r="C15079" s="12">
        <f t="shared" si="1567"/>
        <v>1.9821792620000003</v>
      </c>
      <c r="D15079" s="58">
        <f t="shared" si="1568"/>
        <v>1.8582930581250003E-3</v>
      </c>
      <c r="E15079" s="12">
        <f t="shared" si="1573"/>
        <v>8.9198066790000016E-2</v>
      </c>
      <c r="F15079">
        <v>0.42</v>
      </c>
      <c r="G15079" s="12">
        <v>0.42</v>
      </c>
      <c r="H15079" s="43">
        <f t="shared" si="1569"/>
        <v>0.63</v>
      </c>
      <c r="I15079" s="43">
        <f t="shared" si="1570"/>
        <v>1.2487729350600001</v>
      </c>
      <c r="J15079" s="43">
        <f t="shared" si="1571"/>
        <v>2.247791283108E-3</v>
      </c>
      <c r="K15079" s="43"/>
      <c r="L15079" s="43"/>
      <c r="M15079" s="34">
        <f t="shared" si="1572"/>
        <v>1.1707246266187501E-3</v>
      </c>
      <c r="N15079" s="56"/>
      <c r="O15079" s="56"/>
      <c r="P15079" s="56"/>
    </row>
    <row r="15080" spans="1:16" ht="15.75" x14ac:dyDescent="0.25">
      <c r="A15080" s="11">
        <v>41572.125</v>
      </c>
      <c r="B15080" s="12">
        <v>7.0000000000000007E-2</v>
      </c>
      <c r="C15080" s="12">
        <f t="shared" si="1567"/>
        <v>1.9821792620000003</v>
      </c>
      <c r="D15080" s="58">
        <f t="shared" si="1568"/>
        <v>1.8582930581250003E-3</v>
      </c>
      <c r="E15080" s="12">
        <f t="shared" si="1573"/>
        <v>8.9198066790000016E-2</v>
      </c>
      <c r="F15080">
        <v>0.47</v>
      </c>
      <c r="G15080" s="12">
        <v>0.47</v>
      </c>
      <c r="H15080" s="43">
        <f t="shared" si="1569"/>
        <v>0.70499999999999996</v>
      </c>
      <c r="I15080" s="43">
        <f t="shared" si="1570"/>
        <v>1.39743637971</v>
      </c>
      <c r="J15080" s="43">
        <f t="shared" si="1571"/>
        <v>2.515385483478E-3</v>
      </c>
      <c r="K15080" s="43"/>
      <c r="L15080" s="43"/>
      <c r="M15080" s="34">
        <f t="shared" si="1572"/>
        <v>1.3100966059781251E-3</v>
      </c>
      <c r="N15080" s="56"/>
      <c r="O15080" s="56"/>
      <c r="P15080" s="56"/>
    </row>
    <row r="15081" spans="1:16" ht="15.75" x14ac:dyDescent="0.25">
      <c r="A15081" s="11">
        <v>41572.145833333336</v>
      </c>
      <c r="B15081" s="12">
        <v>7.0000000000000007E-2</v>
      </c>
      <c r="C15081" s="12">
        <f t="shared" si="1567"/>
        <v>1.9821792620000003</v>
      </c>
      <c r="D15081" s="58">
        <f t="shared" si="1568"/>
        <v>1.8582930581250003E-3</v>
      </c>
      <c r="E15081" s="12">
        <f t="shared" si="1573"/>
        <v>8.9198066790000016E-2</v>
      </c>
      <c r="F15081">
        <v>0.44</v>
      </c>
      <c r="G15081" s="12">
        <v>0.44</v>
      </c>
      <c r="H15081" s="43">
        <f t="shared" si="1569"/>
        <v>0.66</v>
      </c>
      <c r="I15081" s="43">
        <f t="shared" si="1570"/>
        <v>1.3082383129200001</v>
      </c>
      <c r="J15081" s="43">
        <f t="shared" si="1571"/>
        <v>2.3548289632560004E-3</v>
      </c>
      <c r="K15081" s="43"/>
      <c r="L15081" s="43"/>
      <c r="M15081" s="34">
        <f t="shared" si="1572"/>
        <v>1.2264734183625003E-3</v>
      </c>
      <c r="N15081" s="56"/>
      <c r="O15081" s="56"/>
      <c r="P15081" s="56"/>
    </row>
    <row r="15082" spans="1:16" ht="15.75" x14ac:dyDescent="0.25">
      <c r="A15082" s="11">
        <v>41572.166666666664</v>
      </c>
      <c r="B15082" s="12">
        <v>7.0000000000000007E-2</v>
      </c>
      <c r="C15082" s="12">
        <f t="shared" si="1567"/>
        <v>1.9821792620000003</v>
      </c>
      <c r="D15082" s="58">
        <f t="shared" si="1568"/>
        <v>1.8582930581250003E-3</v>
      </c>
      <c r="E15082" s="12">
        <f t="shared" si="1573"/>
        <v>8.9198066790000016E-2</v>
      </c>
      <c r="F15082">
        <v>0.44</v>
      </c>
      <c r="G15082" s="12">
        <v>0.44</v>
      </c>
      <c r="H15082" s="43">
        <f t="shared" si="1569"/>
        <v>0.66</v>
      </c>
      <c r="I15082" s="43">
        <f t="shared" si="1570"/>
        <v>1.3082383129200001</v>
      </c>
      <c r="J15082" s="43">
        <f t="shared" si="1571"/>
        <v>2.3548289632560004E-3</v>
      </c>
      <c r="K15082" s="43"/>
      <c r="L15082" s="43"/>
      <c r="M15082" s="34">
        <f t="shared" si="1572"/>
        <v>1.2264734183625003E-3</v>
      </c>
      <c r="N15082" s="56"/>
      <c r="O15082" s="56"/>
      <c r="P15082" s="56"/>
    </row>
    <row r="15083" spans="1:16" ht="15.75" x14ac:dyDescent="0.25">
      <c r="A15083" s="11">
        <v>41572.1875</v>
      </c>
      <c r="B15083" s="12">
        <v>7.0000000000000007E-2</v>
      </c>
      <c r="C15083" s="12">
        <f t="shared" si="1567"/>
        <v>1.9821792620000003</v>
      </c>
      <c r="D15083" s="58">
        <f t="shared" si="1568"/>
        <v>1.8582930581250003E-3</v>
      </c>
      <c r="E15083" s="12">
        <f t="shared" si="1573"/>
        <v>8.9198066790000016E-2</v>
      </c>
      <c r="F15083">
        <v>0.43</v>
      </c>
      <c r="G15083" s="12">
        <v>0.43</v>
      </c>
      <c r="H15083" s="43">
        <f t="shared" si="1569"/>
        <v>0.64500000000000002</v>
      </c>
      <c r="I15083" s="43">
        <f t="shared" si="1570"/>
        <v>1.2785056239900001</v>
      </c>
      <c r="J15083" s="43">
        <f t="shared" si="1571"/>
        <v>2.3013101231820002E-3</v>
      </c>
      <c r="K15083" s="43"/>
      <c r="L15083" s="43"/>
      <c r="M15083" s="34">
        <f t="shared" si="1572"/>
        <v>1.1985990224906251E-3</v>
      </c>
      <c r="N15083" s="56"/>
      <c r="O15083" s="56"/>
      <c r="P15083" s="56"/>
    </row>
    <row r="15084" spans="1:16" ht="15.75" x14ac:dyDescent="0.25">
      <c r="A15084" s="11">
        <v>41572.208333333336</v>
      </c>
      <c r="B15084" s="12">
        <v>7.0000000000000007E-2</v>
      </c>
      <c r="C15084" s="12">
        <f t="shared" si="1567"/>
        <v>1.9821792620000003</v>
      </c>
      <c r="D15084" s="58">
        <f t="shared" si="1568"/>
        <v>1.8582930581250003E-3</v>
      </c>
      <c r="E15084" s="12">
        <f t="shared" si="1573"/>
        <v>8.9198066790000016E-2</v>
      </c>
      <c r="F15084">
        <v>0.43</v>
      </c>
      <c r="G15084" s="12">
        <v>0.43</v>
      </c>
      <c r="H15084" s="43">
        <f t="shared" si="1569"/>
        <v>0.64500000000000002</v>
      </c>
      <c r="I15084" s="43">
        <f t="shared" si="1570"/>
        <v>1.2785056239900001</v>
      </c>
      <c r="J15084" s="43">
        <f t="shared" si="1571"/>
        <v>2.3013101231820002E-3</v>
      </c>
      <c r="K15084" s="43"/>
      <c r="L15084" s="43"/>
      <c r="M15084" s="34">
        <f t="shared" si="1572"/>
        <v>1.1985990224906251E-3</v>
      </c>
      <c r="N15084" s="56"/>
      <c r="O15084" s="56"/>
      <c r="P15084" s="56"/>
    </row>
    <row r="15085" spans="1:16" ht="15.75" x14ac:dyDescent="0.25">
      <c r="A15085" s="11">
        <v>41572.229166666664</v>
      </c>
      <c r="B15085" s="12">
        <v>7.0000000000000007E-2</v>
      </c>
      <c r="C15085" s="12">
        <f t="shared" si="1567"/>
        <v>1.9821792620000003</v>
      </c>
      <c r="D15085" s="58">
        <f t="shared" si="1568"/>
        <v>1.8582930581250003E-3</v>
      </c>
      <c r="E15085" s="12">
        <f t="shared" si="1573"/>
        <v>8.9198066790000016E-2</v>
      </c>
      <c r="F15085">
        <v>0.45</v>
      </c>
      <c r="G15085" s="12">
        <v>0.45</v>
      </c>
      <c r="H15085" s="43">
        <f t="shared" si="1569"/>
        <v>0.67500000000000004</v>
      </c>
      <c r="I15085" s="43">
        <f t="shared" si="1570"/>
        <v>1.3379710018500002</v>
      </c>
      <c r="J15085" s="43">
        <f t="shared" si="1571"/>
        <v>2.4083478033300001E-3</v>
      </c>
      <c r="K15085" s="43"/>
      <c r="L15085" s="43"/>
      <c r="M15085" s="34">
        <f t="shared" si="1572"/>
        <v>1.2543478142343751E-3</v>
      </c>
      <c r="N15085" s="56"/>
      <c r="O15085" s="56"/>
      <c r="P15085" s="56"/>
    </row>
    <row r="15086" spans="1:16" ht="15.75" x14ac:dyDescent="0.25">
      <c r="A15086" s="11">
        <v>41572.25</v>
      </c>
      <c r="B15086" s="12">
        <v>7.0000000000000007E-2</v>
      </c>
      <c r="C15086" s="12">
        <f t="shared" si="1567"/>
        <v>1.9821792620000003</v>
      </c>
      <c r="D15086" s="58">
        <f t="shared" si="1568"/>
        <v>1.8582930581250003E-3</v>
      </c>
      <c r="E15086" s="12">
        <f t="shared" si="1573"/>
        <v>8.9198066790000016E-2</v>
      </c>
      <c r="F15086">
        <v>0.44</v>
      </c>
      <c r="G15086" s="12">
        <v>0.44</v>
      </c>
      <c r="H15086" s="43">
        <f t="shared" si="1569"/>
        <v>0.66</v>
      </c>
      <c r="I15086" s="43">
        <f t="shared" si="1570"/>
        <v>1.3082383129200001</v>
      </c>
      <c r="J15086" s="43">
        <f t="shared" si="1571"/>
        <v>2.3548289632560004E-3</v>
      </c>
      <c r="K15086" s="43"/>
      <c r="L15086" s="43"/>
      <c r="M15086" s="34">
        <f t="shared" si="1572"/>
        <v>1.2264734183625003E-3</v>
      </c>
      <c r="N15086" s="56"/>
      <c r="O15086" s="56"/>
      <c r="P15086" s="56"/>
    </row>
    <row r="15087" spans="1:16" ht="15.75" x14ac:dyDescent="0.25">
      <c r="A15087" s="11">
        <v>41572.270833333336</v>
      </c>
      <c r="B15087" s="12">
        <v>7.0000000000000007E-2</v>
      </c>
      <c r="C15087" s="12">
        <f t="shared" si="1567"/>
        <v>1.9821792620000003</v>
      </c>
      <c r="D15087" s="58">
        <f t="shared" si="1568"/>
        <v>1.8582930581250003E-3</v>
      </c>
      <c r="E15087" s="12">
        <f t="shared" si="1573"/>
        <v>8.9198066790000016E-2</v>
      </c>
      <c r="F15087">
        <v>0.43</v>
      </c>
      <c r="G15087" s="12">
        <v>0.43</v>
      </c>
      <c r="H15087" s="43">
        <f t="shared" si="1569"/>
        <v>0.64500000000000002</v>
      </c>
      <c r="I15087" s="43">
        <f t="shared" si="1570"/>
        <v>1.2785056239900001</v>
      </c>
      <c r="J15087" s="43">
        <f t="shared" si="1571"/>
        <v>2.3013101231820002E-3</v>
      </c>
      <c r="K15087" s="43"/>
      <c r="L15087" s="43"/>
      <c r="M15087" s="34">
        <f t="shared" si="1572"/>
        <v>1.1985990224906251E-3</v>
      </c>
      <c r="N15087" s="56"/>
      <c r="O15087" s="56"/>
      <c r="P15087" s="56"/>
    </row>
    <row r="15088" spans="1:16" ht="15.75" x14ac:dyDescent="0.25">
      <c r="A15088" s="11">
        <v>41572.291666666664</v>
      </c>
      <c r="B15088" s="12">
        <v>7.0000000000000007E-2</v>
      </c>
      <c r="C15088" s="12">
        <f t="shared" si="1567"/>
        <v>1.9821792620000003</v>
      </c>
      <c r="D15088" s="58">
        <f t="shared" si="1568"/>
        <v>1.8582930581250003E-3</v>
      </c>
      <c r="E15088" s="12">
        <f t="shared" si="1573"/>
        <v>8.9198066790000016E-2</v>
      </c>
      <c r="F15088">
        <v>0.43</v>
      </c>
      <c r="G15088" s="12">
        <v>0.43</v>
      </c>
      <c r="H15088" s="43">
        <f t="shared" si="1569"/>
        <v>0.64500000000000002</v>
      </c>
      <c r="I15088" s="43">
        <f t="shared" si="1570"/>
        <v>1.2785056239900001</v>
      </c>
      <c r="J15088" s="43">
        <f t="shared" si="1571"/>
        <v>2.3013101231820002E-3</v>
      </c>
      <c r="K15088" s="43"/>
      <c r="L15088" s="43"/>
      <c r="M15088" s="34">
        <f t="shared" si="1572"/>
        <v>1.1985990224906251E-3</v>
      </c>
      <c r="N15088" s="56"/>
      <c r="O15088" s="56"/>
      <c r="P15088" s="56"/>
    </row>
    <row r="15089" spans="1:16" ht="15.75" x14ac:dyDescent="0.25">
      <c r="A15089" s="11">
        <v>41572.3125</v>
      </c>
      <c r="B15089" s="12">
        <v>0.08</v>
      </c>
      <c r="C15089" s="12">
        <f t="shared" si="1567"/>
        <v>2.2653477280000001</v>
      </c>
      <c r="D15089" s="58">
        <f t="shared" si="1568"/>
        <v>2.1237634950000001E-3</v>
      </c>
      <c r="E15089" s="12">
        <f t="shared" si="1573"/>
        <v>0.10194064776</v>
      </c>
      <c r="F15089">
        <v>0.43</v>
      </c>
      <c r="G15089" s="12">
        <v>0.43</v>
      </c>
      <c r="H15089" s="43">
        <f t="shared" si="1569"/>
        <v>0.64500000000000002</v>
      </c>
      <c r="I15089" s="43">
        <f t="shared" si="1570"/>
        <v>1.46114928456</v>
      </c>
      <c r="J15089" s="43">
        <f t="shared" si="1571"/>
        <v>2.6300687122079998E-3</v>
      </c>
      <c r="K15089" s="43"/>
      <c r="L15089" s="43"/>
      <c r="M15089" s="34">
        <f t="shared" si="1572"/>
        <v>1.3698274542749999E-3</v>
      </c>
      <c r="N15089" s="56"/>
      <c r="O15089" s="56"/>
      <c r="P15089" s="56"/>
    </row>
    <row r="15090" spans="1:16" ht="15.75" x14ac:dyDescent="0.25">
      <c r="A15090" s="11">
        <v>41572.333333333336</v>
      </c>
      <c r="B15090" s="12">
        <v>7.0000000000000007E-2</v>
      </c>
      <c r="C15090" s="12">
        <f t="shared" ref="C15090:C15153" si="1574">B15090*28.3168466</f>
        <v>1.9821792620000003</v>
      </c>
      <c r="D15090" s="58">
        <f t="shared" ref="D15090:D15153" si="1575">C15090*1800*10^6/(1.92*10^12)</f>
        <v>1.8582930581250003E-3</v>
      </c>
      <c r="E15090" s="12">
        <f t="shared" si="1573"/>
        <v>8.9198066790000016E-2</v>
      </c>
      <c r="F15090">
        <v>0.43</v>
      </c>
      <c r="G15090" s="12">
        <v>0.43</v>
      </c>
      <c r="H15090" s="43">
        <f t="shared" si="1569"/>
        <v>0.64500000000000002</v>
      </c>
      <c r="I15090" s="43">
        <f t="shared" si="1570"/>
        <v>1.2785056239900001</v>
      </c>
      <c r="J15090" s="43">
        <f t="shared" si="1571"/>
        <v>2.3013101231820002E-3</v>
      </c>
      <c r="K15090" s="43"/>
      <c r="L15090" s="43"/>
      <c r="M15090" s="34">
        <f t="shared" si="1572"/>
        <v>1.1985990224906251E-3</v>
      </c>
      <c r="N15090" s="56"/>
      <c r="O15090" s="56"/>
      <c r="P15090" s="56"/>
    </row>
    <row r="15091" spans="1:16" ht="15.75" x14ac:dyDescent="0.25">
      <c r="A15091" s="11">
        <v>41572.354166666664</v>
      </c>
      <c r="B15091" s="12">
        <v>0.08</v>
      </c>
      <c r="C15091" s="12">
        <f t="shared" si="1574"/>
        <v>2.2653477280000001</v>
      </c>
      <c r="D15091" s="58">
        <f t="shared" si="1575"/>
        <v>2.1237634950000001E-3</v>
      </c>
      <c r="E15091" s="12">
        <f t="shared" si="1573"/>
        <v>0.10194064776</v>
      </c>
      <c r="F15091">
        <v>0.42</v>
      </c>
      <c r="G15091" s="12">
        <v>0.42</v>
      </c>
      <c r="H15091" s="43">
        <f t="shared" si="1569"/>
        <v>0.63</v>
      </c>
      <c r="I15091" s="43">
        <f t="shared" si="1570"/>
        <v>1.42716906864</v>
      </c>
      <c r="J15091" s="43">
        <f t="shared" si="1571"/>
        <v>2.5689043235520002E-3</v>
      </c>
      <c r="K15091" s="43"/>
      <c r="L15091" s="43"/>
      <c r="M15091" s="34">
        <f t="shared" si="1572"/>
        <v>1.3379710018500001E-3</v>
      </c>
      <c r="N15091" s="56"/>
      <c r="O15091" s="56"/>
      <c r="P15091" s="56"/>
    </row>
    <row r="15092" spans="1:16" ht="15.75" x14ac:dyDescent="0.25">
      <c r="A15092" s="11">
        <v>41572.375</v>
      </c>
      <c r="B15092" s="12">
        <v>0.08</v>
      </c>
      <c r="C15092" s="12">
        <f t="shared" si="1574"/>
        <v>2.2653477280000001</v>
      </c>
      <c r="D15092" s="58">
        <f t="shared" si="1575"/>
        <v>2.1237634950000001E-3</v>
      </c>
      <c r="E15092" s="12">
        <f t="shared" si="1573"/>
        <v>0.10194064776</v>
      </c>
      <c r="F15092">
        <v>0.41</v>
      </c>
      <c r="G15092" s="12">
        <v>0.41</v>
      </c>
      <c r="H15092" s="43">
        <f t="shared" si="1569"/>
        <v>0.61499999999999999</v>
      </c>
      <c r="I15092" s="43">
        <f t="shared" si="1570"/>
        <v>1.39318885272</v>
      </c>
      <c r="J15092" s="43">
        <f t="shared" si="1571"/>
        <v>2.5077399348960002E-3</v>
      </c>
      <c r="K15092" s="43"/>
      <c r="L15092" s="43"/>
      <c r="M15092" s="34">
        <f t="shared" si="1572"/>
        <v>1.3061145494250002E-3</v>
      </c>
      <c r="N15092" s="56"/>
      <c r="O15092" s="56"/>
      <c r="P15092" s="56"/>
    </row>
    <row r="15093" spans="1:16" ht="15.75" x14ac:dyDescent="0.25">
      <c r="A15093" s="11">
        <v>41572.395833333336</v>
      </c>
      <c r="B15093" s="12">
        <v>0.08</v>
      </c>
      <c r="C15093" s="12">
        <f t="shared" si="1574"/>
        <v>2.2653477280000001</v>
      </c>
      <c r="D15093" s="58">
        <f t="shared" si="1575"/>
        <v>2.1237634950000001E-3</v>
      </c>
      <c r="E15093" s="12">
        <f t="shared" si="1573"/>
        <v>0.10194064776</v>
      </c>
      <c r="F15093">
        <v>0.41</v>
      </c>
      <c r="G15093" s="12">
        <v>0.41</v>
      </c>
      <c r="H15093" s="43">
        <f t="shared" si="1569"/>
        <v>0.61499999999999999</v>
      </c>
      <c r="I15093" s="43">
        <f t="shared" si="1570"/>
        <v>1.39318885272</v>
      </c>
      <c r="J15093" s="43">
        <f t="shared" si="1571"/>
        <v>2.5077399348960002E-3</v>
      </c>
      <c r="K15093" s="43"/>
      <c r="L15093" s="43"/>
      <c r="M15093" s="34">
        <f t="shared" si="1572"/>
        <v>1.3061145494250002E-3</v>
      </c>
      <c r="N15093" s="56"/>
      <c r="O15093" s="56"/>
      <c r="P15093" s="56"/>
    </row>
    <row r="15094" spans="1:16" ht="15.75" x14ac:dyDescent="0.25">
      <c r="A15094" s="11">
        <v>41572.416666666664</v>
      </c>
      <c r="B15094" s="12">
        <v>0.08</v>
      </c>
      <c r="C15094" s="12">
        <f t="shared" si="1574"/>
        <v>2.2653477280000001</v>
      </c>
      <c r="D15094" s="58">
        <f t="shared" si="1575"/>
        <v>2.1237634950000001E-3</v>
      </c>
      <c r="E15094" s="12">
        <f t="shared" si="1573"/>
        <v>0.10194064776</v>
      </c>
      <c r="F15094">
        <v>0.41</v>
      </c>
      <c r="G15094" s="12">
        <v>0.41</v>
      </c>
      <c r="H15094" s="43">
        <f t="shared" si="1569"/>
        <v>0.61499999999999999</v>
      </c>
      <c r="I15094" s="43">
        <f t="shared" si="1570"/>
        <v>1.39318885272</v>
      </c>
      <c r="J15094" s="43">
        <f t="shared" si="1571"/>
        <v>2.5077399348960002E-3</v>
      </c>
      <c r="K15094" s="43"/>
      <c r="L15094" s="43"/>
      <c r="M15094" s="34">
        <f t="shared" si="1572"/>
        <v>1.3061145494250002E-3</v>
      </c>
      <c r="N15094" s="56"/>
      <c r="O15094" s="56"/>
      <c r="P15094" s="56"/>
    </row>
    <row r="15095" spans="1:16" ht="15.75" x14ac:dyDescent="0.25">
      <c r="A15095" s="11">
        <v>41572.4375</v>
      </c>
      <c r="B15095" s="12">
        <v>0.08</v>
      </c>
      <c r="C15095" s="12">
        <f t="shared" si="1574"/>
        <v>2.2653477280000001</v>
      </c>
      <c r="D15095" s="58">
        <f t="shared" si="1575"/>
        <v>2.1237634950000001E-3</v>
      </c>
      <c r="E15095" s="12">
        <f t="shared" si="1573"/>
        <v>0.10194064776</v>
      </c>
      <c r="F15095">
        <v>0.4</v>
      </c>
      <c r="G15095" s="12">
        <v>0.4</v>
      </c>
      <c r="H15095" s="43">
        <f t="shared" si="1569"/>
        <v>0.60000000000000009</v>
      </c>
      <c r="I15095" s="43">
        <f t="shared" si="1570"/>
        <v>1.3592086368000003</v>
      </c>
      <c r="J15095" s="43">
        <f t="shared" si="1571"/>
        <v>2.4465755462400006E-3</v>
      </c>
      <c r="K15095" s="43"/>
      <c r="L15095" s="43"/>
      <c r="M15095" s="34">
        <f t="shared" si="1572"/>
        <v>1.2742580970000004E-3</v>
      </c>
      <c r="N15095" s="56"/>
      <c r="O15095" s="56"/>
      <c r="P15095" s="56"/>
    </row>
    <row r="15096" spans="1:16" ht="15.75" x14ac:dyDescent="0.25">
      <c r="A15096" s="11">
        <v>41572.458333333336</v>
      </c>
      <c r="B15096" s="12">
        <v>0.08</v>
      </c>
      <c r="C15096" s="12">
        <f t="shared" si="1574"/>
        <v>2.2653477280000001</v>
      </c>
      <c r="D15096" s="58">
        <f t="shared" si="1575"/>
        <v>2.1237634950000001E-3</v>
      </c>
      <c r="E15096" s="12">
        <f t="shared" si="1573"/>
        <v>0.10194064776</v>
      </c>
      <c r="F15096">
        <v>0.4</v>
      </c>
      <c r="G15096" s="12">
        <v>0.4</v>
      </c>
      <c r="H15096" s="43">
        <f t="shared" si="1569"/>
        <v>0.60000000000000009</v>
      </c>
      <c r="I15096" s="43">
        <f t="shared" si="1570"/>
        <v>1.3592086368000003</v>
      </c>
      <c r="J15096" s="43">
        <f t="shared" si="1571"/>
        <v>2.4465755462400006E-3</v>
      </c>
      <c r="K15096" s="43"/>
      <c r="L15096" s="43"/>
      <c r="M15096" s="34">
        <f t="shared" si="1572"/>
        <v>1.2742580970000004E-3</v>
      </c>
      <c r="N15096" s="56"/>
      <c r="O15096" s="56"/>
      <c r="P15096" s="56"/>
    </row>
    <row r="15097" spans="1:16" ht="15.75" x14ac:dyDescent="0.25">
      <c r="A15097" s="11">
        <v>41572.479166666664</v>
      </c>
      <c r="B15097" s="12">
        <v>0.08</v>
      </c>
      <c r="C15097" s="12">
        <f t="shared" si="1574"/>
        <v>2.2653477280000001</v>
      </c>
      <c r="D15097" s="58">
        <f t="shared" si="1575"/>
        <v>2.1237634950000001E-3</v>
      </c>
      <c r="E15097" s="12">
        <f t="shared" si="1573"/>
        <v>0.10194064776</v>
      </c>
      <c r="F15097">
        <v>0.42</v>
      </c>
      <c r="G15097" s="12">
        <v>0.42</v>
      </c>
      <c r="H15097" s="43">
        <f t="shared" si="1569"/>
        <v>0.63</v>
      </c>
      <c r="I15097" s="43">
        <f t="shared" si="1570"/>
        <v>1.42716906864</v>
      </c>
      <c r="J15097" s="43">
        <f t="shared" si="1571"/>
        <v>2.5689043235520002E-3</v>
      </c>
      <c r="K15097" s="43"/>
      <c r="L15097" s="43"/>
      <c r="M15097" s="34">
        <f t="shared" si="1572"/>
        <v>1.3379710018500001E-3</v>
      </c>
      <c r="N15097" s="56"/>
      <c r="O15097" s="56"/>
      <c r="P15097" s="56"/>
    </row>
    <row r="15098" spans="1:16" ht="15.75" x14ac:dyDescent="0.25">
      <c r="A15098" s="11">
        <v>41572.5</v>
      </c>
      <c r="B15098" s="12">
        <v>0.08</v>
      </c>
      <c r="C15098" s="12">
        <f t="shared" si="1574"/>
        <v>2.2653477280000001</v>
      </c>
      <c r="D15098" s="58">
        <f t="shared" si="1575"/>
        <v>2.1237634950000001E-3</v>
      </c>
      <c r="E15098" s="12">
        <f t="shared" si="1573"/>
        <v>0.10194064776</v>
      </c>
      <c r="F15098">
        <v>0.4</v>
      </c>
      <c r="G15098" s="12">
        <v>0.4</v>
      </c>
      <c r="H15098" s="43">
        <f t="shared" si="1569"/>
        <v>0.60000000000000009</v>
      </c>
      <c r="I15098" s="43">
        <f t="shared" si="1570"/>
        <v>1.3592086368000003</v>
      </c>
      <c r="J15098" s="43">
        <f t="shared" si="1571"/>
        <v>2.4465755462400006E-3</v>
      </c>
      <c r="K15098" s="43"/>
      <c r="L15098" s="43"/>
      <c r="M15098" s="34">
        <f t="shared" si="1572"/>
        <v>1.2742580970000004E-3</v>
      </c>
      <c r="N15098" s="56"/>
      <c r="O15098" s="56"/>
      <c r="P15098" s="56"/>
    </row>
    <row r="15099" spans="1:16" ht="15.75" x14ac:dyDescent="0.25">
      <c r="A15099" s="11">
        <v>41572.520833333336</v>
      </c>
      <c r="B15099" s="12">
        <v>0.08</v>
      </c>
      <c r="C15099" s="12">
        <f t="shared" si="1574"/>
        <v>2.2653477280000001</v>
      </c>
      <c r="D15099" s="58">
        <f t="shared" si="1575"/>
        <v>2.1237634950000001E-3</v>
      </c>
      <c r="E15099" s="12">
        <f t="shared" si="1573"/>
        <v>0.10194064776</v>
      </c>
      <c r="F15099">
        <v>0.39</v>
      </c>
      <c r="G15099" s="12">
        <v>0.39</v>
      </c>
      <c r="H15099" s="43">
        <f t="shared" si="1569"/>
        <v>0.58499999999999996</v>
      </c>
      <c r="I15099" s="43">
        <f t="shared" si="1570"/>
        <v>1.32522842088</v>
      </c>
      <c r="J15099" s="43">
        <f t="shared" si="1571"/>
        <v>2.3854111575840001E-3</v>
      </c>
      <c r="K15099" s="43"/>
      <c r="L15099" s="43"/>
      <c r="M15099" s="34">
        <f t="shared" si="1572"/>
        <v>1.2424016445750001E-3</v>
      </c>
      <c r="N15099" s="56"/>
      <c r="O15099" s="56"/>
      <c r="P15099" s="56"/>
    </row>
    <row r="15100" spans="1:16" ht="15.75" x14ac:dyDescent="0.25">
      <c r="A15100" s="11">
        <v>41572.541666666664</v>
      </c>
      <c r="B15100" s="12">
        <v>0.08</v>
      </c>
      <c r="C15100" s="12">
        <f t="shared" si="1574"/>
        <v>2.2653477280000001</v>
      </c>
      <c r="D15100" s="58">
        <f t="shared" si="1575"/>
        <v>2.1237634950000001E-3</v>
      </c>
      <c r="E15100" s="12">
        <f t="shared" si="1573"/>
        <v>0.10194064776</v>
      </c>
      <c r="F15100">
        <v>0.39</v>
      </c>
      <c r="G15100" s="12">
        <v>0.39</v>
      </c>
      <c r="H15100" s="43">
        <f t="shared" si="1569"/>
        <v>0.58499999999999996</v>
      </c>
      <c r="I15100" s="43">
        <f t="shared" si="1570"/>
        <v>1.32522842088</v>
      </c>
      <c r="J15100" s="43">
        <f t="shared" si="1571"/>
        <v>2.3854111575840001E-3</v>
      </c>
      <c r="K15100" s="43"/>
      <c r="L15100" s="43"/>
      <c r="M15100" s="34">
        <f t="shared" si="1572"/>
        <v>1.2424016445750001E-3</v>
      </c>
      <c r="N15100" s="56"/>
      <c r="O15100" s="56"/>
      <c r="P15100" s="56"/>
    </row>
    <row r="15101" spans="1:16" ht="15.75" x14ac:dyDescent="0.25">
      <c r="A15101" s="11">
        <v>41572.5625</v>
      </c>
      <c r="B15101" s="12">
        <v>0.08</v>
      </c>
      <c r="C15101" s="12">
        <f t="shared" si="1574"/>
        <v>2.2653477280000001</v>
      </c>
      <c r="D15101" s="58">
        <f t="shared" si="1575"/>
        <v>2.1237634950000001E-3</v>
      </c>
      <c r="E15101" s="12">
        <f t="shared" si="1573"/>
        <v>0.10194064776</v>
      </c>
      <c r="F15101">
        <v>0.38</v>
      </c>
      <c r="G15101" s="12">
        <v>0.38</v>
      </c>
      <c r="H15101" s="43">
        <f t="shared" si="1569"/>
        <v>0.57000000000000006</v>
      </c>
      <c r="I15101" s="43">
        <f t="shared" si="1570"/>
        <v>1.2912482049600003</v>
      </c>
      <c r="J15101" s="43">
        <f t="shared" si="1571"/>
        <v>2.3242467689280006E-3</v>
      </c>
      <c r="K15101" s="43"/>
      <c r="L15101" s="43"/>
      <c r="M15101" s="34">
        <f t="shared" si="1572"/>
        <v>1.2105451921500003E-3</v>
      </c>
      <c r="N15101" s="56"/>
      <c r="O15101" s="56"/>
      <c r="P15101" s="56"/>
    </row>
    <row r="15102" spans="1:16" ht="15.75" x14ac:dyDescent="0.25">
      <c r="A15102" s="11">
        <v>41572.583333333336</v>
      </c>
      <c r="B15102" s="12">
        <v>0.08</v>
      </c>
      <c r="C15102" s="12">
        <f t="shared" si="1574"/>
        <v>2.2653477280000001</v>
      </c>
      <c r="D15102" s="58">
        <f t="shared" si="1575"/>
        <v>2.1237634950000001E-3</v>
      </c>
      <c r="E15102" s="12">
        <f t="shared" si="1573"/>
        <v>0.10194064776</v>
      </c>
      <c r="F15102">
        <v>0.43</v>
      </c>
      <c r="G15102" s="12">
        <v>0.43</v>
      </c>
      <c r="H15102" s="43">
        <f t="shared" si="1569"/>
        <v>0.64500000000000002</v>
      </c>
      <c r="I15102" s="43">
        <f t="shared" si="1570"/>
        <v>1.46114928456</v>
      </c>
      <c r="J15102" s="43">
        <f t="shared" si="1571"/>
        <v>2.6300687122079998E-3</v>
      </c>
      <c r="K15102" s="43"/>
      <c r="L15102" s="43"/>
      <c r="M15102" s="34">
        <f t="shared" si="1572"/>
        <v>1.3698274542749999E-3</v>
      </c>
      <c r="N15102" s="56"/>
      <c r="O15102" s="56"/>
      <c r="P15102" s="56"/>
    </row>
    <row r="15103" spans="1:16" ht="15.75" x14ac:dyDescent="0.25">
      <c r="A15103" s="11">
        <v>41572.604166666664</v>
      </c>
      <c r="B15103" s="12">
        <v>0.08</v>
      </c>
      <c r="C15103" s="12">
        <f t="shared" si="1574"/>
        <v>2.2653477280000001</v>
      </c>
      <c r="D15103" s="58">
        <f t="shared" si="1575"/>
        <v>2.1237634950000001E-3</v>
      </c>
      <c r="E15103" s="12">
        <f t="shared" si="1573"/>
        <v>0.10194064776</v>
      </c>
      <c r="F15103">
        <v>0.38</v>
      </c>
      <c r="G15103" s="12">
        <v>0.38</v>
      </c>
      <c r="H15103" s="43">
        <f t="shared" si="1569"/>
        <v>0.57000000000000006</v>
      </c>
      <c r="I15103" s="43">
        <f t="shared" si="1570"/>
        <v>1.2912482049600003</v>
      </c>
      <c r="J15103" s="43">
        <f t="shared" si="1571"/>
        <v>2.3242467689280006E-3</v>
      </c>
      <c r="K15103" s="43"/>
      <c r="L15103" s="43"/>
      <c r="M15103" s="34">
        <f t="shared" si="1572"/>
        <v>1.2105451921500003E-3</v>
      </c>
      <c r="N15103" s="56"/>
      <c r="O15103" s="56"/>
      <c r="P15103" s="56"/>
    </row>
    <row r="15104" spans="1:16" ht="15.75" x14ac:dyDescent="0.25">
      <c r="A15104" s="11">
        <v>41572.625</v>
      </c>
      <c r="B15104" s="12">
        <v>0.08</v>
      </c>
      <c r="C15104" s="12">
        <f t="shared" si="1574"/>
        <v>2.2653477280000001</v>
      </c>
      <c r="D15104" s="58">
        <f t="shared" si="1575"/>
        <v>2.1237634950000001E-3</v>
      </c>
      <c r="E15104" s="12">
        <f t="shared" si="1573"/>
        <v>0.10194064776</v>
      </c>
      <c r="F15104">
        <v>0.39</v>
      </c>
      <c r="G15104" s="12">
        <v>0.39</v>
      </c>
      <c r="H15104" s="43">
        <f t="shared" si="1569"/>
        <v>0.58499999999999996</v>
      </c>
      <c r="I15104" s="43">
        <f t="shared" si="1570"/>
        <v>1.32522842088</v>
      </c>
      <c r="J15104" s="43">
        <f t="shared" si="1571"/>
        <v>2.3854111575840001E-3</v>
      </c>
      <c r="K15104" s="43"/>
      <c r="L15104" s="43"/>
      <c r="M15104" s="34">
        <f t="shared" si="1572"/>
        <v>1.2424016445750001E-3</v>
      </c>
      <c r="N15104" s="56"/>
      <c r="O15104" s="56"/>
      <c r="P15104" s="56"/>
    </row>
    <row r="15105" spans="1:16" ht="15.75" x14ac:dyDescent="0.25">
      <c r="A15105" s="11">
        <v>41572.645833333336</v>
      </c>
      <c r="B15105" s="12">
        <v>0.08</v>
      </c>
      <c r="C15105" s="12">
        <f t="shared" si="1574"/>
        <v>2.2653477280000001</v>
      </c>
      <c r="D15105" s="58">
        <f t="shared" si="1575"/>
        <v>2.1237634950000001E-3</v>
      </c>
      <c r="E15105" s="12">
        <f t="shared" si="1573"/>
        <v>0.10194064776</v>
      </c>
      <c r="F15105">
        <v>0.39</v>
      </c>
      <c r="G15105" s="12">
        <v>0.39</v>
      </c>
      <c r="H15105" s="43">
        <f t="shared" si="1569"/>
        <v>0.58499999999999996</v>
      </c>
      <c r="I15105" s="43">
        <f t="shared" si="1570"/>
        <v>1.32522842088</v>
      </c>
      <c r="J15105" s="43">
        <f t="shared" si="1571"/>
        <v>2.3854111575840001E-3</v>
      </c>
      <c r="K15105" s="43"/>
      <c r="L15105" s="43"/>
      <c r="M15105" s="34">
        <f t="shared" si="1572"/>
        <v>1.2424016445750001E-3</v>
      </c>
      <c r="N15105" s="56"/>
      <c r="O15105" s="56"/>
      <c r="P15105" s="56"/>
    </row>
    <row r="15106" spans="1:16" ht="15.75" x14ac:dyDescent="0.25">
      <c r="A15106" s="11">
        <v>41572.666666666664</v>
      </c>
      <c r="B15106" s="12">
        <v>0.08</v>
      </c>
      <c r="C15106" s="12">
        <f t="shared" si="1574"/>
        <v>2.2653477280000001</v>
      </c>
      <c r="D15106" s="58">
        <f t="shared" si="1575"/>
        <v>2.1237634950000001E-3</v>
      </c>
      <c r="E15106" s="12">
        <f t="shared" si="1573"/>
        <v>0.10194064776</v>
      </c>
      <c r="F15106">
        <v>0.4</v>
      </c>
      <c r="G15106" s="12">
        <v>0.4</v>
      </c>
      <c r="H15106" s="43">
        <f t="shared" ref="H15106:H15169" si="1576">1.5*(G15106^1)</f>
        <v>0.60000000000000009</v>
      </c>
      <c r="I15106" s="43">
        <f t="shared" ref="I15106:I15169" si="1577">C15106*H15106</f>
        <v>1.3592086368000003</v>
      </c>
      <c r="J15106" s="43">
        <f t="shared" ref="J15106:J15169" si="1578">I15106*1800*10^-6</f>
        <v>2.4465755462400006E-3</v>
      </c>
      <c r="K15106" s="43"/>
      <c r="L15106" s="43"/>
      <c r="M15106" s="34">
        <f t="shared" si="1572"/>
        <v>1.2742580970000004E-3</v>
      </c>
      <c r="N15106" s="56"/>
      <c r="O15106" s="56"/>
      <c r="P15106" s="56"/>
    </row>
    <row r="15107" spans="1:16" ht="15.75" x14ac:dyDescent="0.25">
      <c r="A15107" s="11">
        <v>41572.6875</v>
      </c>
      <c r="B15107" s="12">
        <v>0.08</v>
      </c>
      <c r="C15107" s="12">
        <f t="shared" si="1574"/>
        <v>2.2653477280000001</v>
      </c>
      <c r="D15107" s="58">
        <f t="shared" si="1575"/>
        <v>2.1237634950000001E-3</v>
      </c>
      <c r="E15107" s="12">
        <f t="shared" si="1573"/>
        <v>0.10194064776</v>
      </c>
      <c r="F15107">
        <v>0.39</v>
      </c>
      <c r="G15107" s="12">
        <v>0.39</v>
      </c>
      <c r="H15107" s="43">
        <f t="shared" si="1576"/>
        <v>0.58499999999999996</v>
      </c>
      <c r="I15107" s="43">
        <f t="shared" si="1577"/>
        <v>1.32522842088</v>
      </c>
      <c r="J15107" s="43">
        <f t="shared" si="1578"/>
        <v>2.3854111575840001E-3</v>
      </c>
      <c r="K15107" s="43"/>
      <c r="L15107" s="43"/>
      <c r="M15107" s="34">
        <f t="shared" ref="M15107:M15170" si="1579">J15107/1.92</f>
        <v>1.2424016445750001E-3</v>
      </c>
      <c r="N15107" s="56"/>
      <c r="O15107" s="56"/>
      <c r="P15107" s="56"/>
    </row>
    <row r="15108" spans="1:16" ht="15.75" x14ac:dyDescent="0.25">
      <c r="A15108" s="11">
        <v>41572.708333333336</v>
      </c>
      <c r="B15108" s="12">
        <v>0.08</v>
      </c>
      <c r="C15108" s="12">
        <f t="shared" si="1574"/>
        <v>2.2653477280000001</v>
      </c>
      <c r="D15108" s="58">
        <f t="shared" si="1575"/>
        <v>2.1237634950000001E-3</v>
      </c>
      <c r="E15108" s="12">
        <f t="shared" si="1573"/>
        <v>0.10194064776</v>
      </c>
      <c r="F15108">
        <v>0.41</v>
      </c>
      <c r="G15108" s="12">
        <v>0.41</v>
      </c>
      <c r="H15108" s="43">
        <f t="shared" si="1576"/>
        <v>0.61499999999999999</v>
      </c>
      <c r="I15108" s="43">
        <f t="shared" si="1577"/>
        <v>1.39318885272</v>
      </c>
      <c r="J15108" s="43">
        <f t="shared" si="1578"/>
        <v>2.5077399348960002E-3</v>
      </c>
      <c r="K15108" s="43"/>
      <c r="L15108" s="43"/>
      <c r="M15108" s="34">
        <f t="shared" si="1579"/>
        <v>1.3061145494250002E-3</v>
      </c>
      <c r="N15108" s="56"/>
      <c r="O15108" s="56"/>
      <c r="P15108" s="56"/>
    </row>
    <row r="15109" spans="1:16" ht="15.75" x14ac:dyDescent="0.25">
      <c r="A15109" s="11">
        <v>41572.729166666664</v>
      </c>
      <c r="B15109" s="12">
        <v>0.08</v>
      </c>
      <c r="C15109" s="12">
        <f t="shared" si="1574"/>
        <v>2.2653477280000001</v>
      </c>
      <c r="D15109" s="58">
        <f t="shared" si="1575"/>
        <v>2.1237634950000001E-3</v>
      </c>
      <c r="E15109" s="12">
        <f t="shared" si="1573"/>
        <v>0.10194064776</v>
      </c>
      <c r="F15109">
        <v>0.43</v>
      </c>
      <c r="G15109" s="12">
        <v>0.43</v>
      </c>
      <c r="H15109" s="43">
        <f t="shared" si="1576"/>
        <v>0.64500000000000002</v>
      </c>
      <c r="I15109" s="43">
        <f t="shared" si="1577"/>
        <v>1.46114928456</v>
      </c>
      <c r="J15109" s="43">
        <f t="shared" si="1578"/>
        <v>2.6300687122079998E-3</v>
      </c>
      <c r="K15109" s="43"/>
      <c r="L15109" s="43"/>
      <c r="M15109" s="34">
        <f t="shared" si="1579"/>
        <v>1.3698274542749999E-3</v>
      </c>
      <c r="N15109" s="56"/>
      <c r="O15109" s="56"/>
      <c r="P15109" s="56"/>
    </row>
    <row r="15110" spans="1:16" ht="15.75" x14ac:dyDescent="0.25">
      <c r="A15110" s="11">
        <v>41572.75</v>
      </c>
      <c r="B15110" s="12">
        <v>0.08</v>
      </c>
      <c r="C15110" s="12">
        <f t="shared" si="1574"/>
        <v>2.2653477280000001</v>
      </c>
      <c r="D15110" s="58">
        <f t="shared" si="1575"/>
        <v>2.1237634950000001E-3</v>
      </c>
      <c r="E15110" s="12">
        <f t="shared" si="1573"/>
        <v>0.10194064776</v>
      </c>
      <c r="F15110">
        <v>0.43</v>
      </c>
      <c r="G15110" s="12">
        <v>0.43</v>
      </c>
      <c r="H15110" s="43">
        <f t="shared" si="1576"/>
        <v>0.64500000000000002</v>
      </c>
      <c r="I15110" s="43">
        <f t="shared" si="1577"/>
        <v>1.46114928456</v>
      </c>
      <c r="J15110" s="43">
        <f t="shared" si="1578"/>
        <v>2.6300687122079998E-3</v>
      </c>
      <c r="K15110" s="43"/>
      <c r="L15110" s="43"/>
      <c r="M15110" s="34">
        <f t="shared" si="1579"/>
        <v>1.3698274542749999E-3</v>
      </c>
      <c r="N15110" s="56"/>
      <c r="O15110" s="56"/>
      <c r="P15110" s="56"/>
    </row>
    <row r="15111" spans="1:16" ht="15.75" x14ac:dyDescent="0.25">
      <c r="A15111" s="11">
        <v>41572.770833333336</v>
      </c>
      <c r="B15111" s="12">
        <v>0.08</v>
      </c>
      <c r="C15111" s="12">
        <f t="shared" si="1574"/>
        <v>2.2653477280000001</v>
      </c>
      <c r="D15111" s="58">
        <f t="shared" si="1575"/>
        <v>2.1237634950000001E-3</v>
      </c>
      <c r="E15111" s="12">
        <f t="shared" si="1573"/>
        <v>0.10194064776</v>
      </c>
      <c r="F15111">
        <v>0.4</v>
      </c>
      <c r="G15111" s="12">
        <v>0.4</v>
      </c>
      <c r="H15111" s="43">
        <f t="shared" si="1576"/>
        <v>0.60000000000000009</v>
      </c>
      <c r="I15111" s="43">
        <f t="shared" si="1577"/>
        <v>1.3592086368000003</v>
      </c>
      <c r="J15111" s="43">
        <f t="shared" si="1578"/>
        <v>2.4465755462400006E-3</v>
      </c>
      <c r="K15111" s="43"/>
      <c r="L15111" s="43"/>
      <c r="M15111" s="34">
        <f t="shared" si="1579"/>
        <v>1.2742580970000004E-3</v>
      </c>
      <c r="N15111" s="56"/>
      <c r="O15111" s="56"/>
      <c r="P15111" s="56"/>
    </row>
    <row r="15112" spans="1:16" ht="15.75" x14ac:dyDescent="0.25">
      <c r="A15112" s="11">
        <v>41572.791666666664</v>
      </c>
      <c r="B15112" s="12">
        <v>0.08</v>
      </c>
      <c r="C15112" s="12">
        <f t="shared" si="1574"/>
        <v>2.2653477280000001</v>
      </c>
      <c r="D15112" s="58">
        <f t="shared" si="1575"/>
        <v>2.1237634950000001E-3</v>
      </c>
      <c r="E15112" s="12">
        <f t="shared" si="1573"/>
        <v>0.10194064776</v>
      </c>
      <c r="F15112">
        <v>0.41</v>
      </c>
      <c r="G15112" s="12">
        <v>0.41</v>
      </c>
      <c r="H15112" s="43">
        <f t="shared" si="1576"/>
        <v>0.61499999999999999</v>
      </c>
      <c r="I15112" s="43">
        <f t="shared" si="1577"/>
        <v>1.39318885272</v>
      </c>
      <c r="J15112" s="43">
        <f t="shared" si="1578"/>
        <v>2.5077399348960002E-3</v>
      </c>
      <c r="K15112" s="43"/>
      <c r="L15112" s="43"/>
      <c r="M15112" s="34">
        <f t="shared" si="1579"/>
        <v>1.3061145494250002E-3</v>
      </c>
      <c r="N15112" s="56"/>
      <c r="O15112" s="56"/>
      <c r="P15112" s="56"/>
    </row>
    <row r="15113" spans="1:16" ht="15.75" x14ac:dyDescent="0.25">
      <c r="A15113" s="11">
        <v>41572.8125</v>
      </c>
      <c r="B15113" s="12">
        <v>0.08</v>
      </c>
      <c r="C15113" s="12">
        <f t="shared" si="1574"/>
        <v>2.2653477280000001</v>
      </c>
      <c r="D15113" s="58">
        <f t="shared" si="1575"/>
        <v>2.1237634950000001E-3</v>
      </c>
      <c r="E15113" s="12">
        <f t="shared" si="1573"/>
        <v>0.10194064776</v>
      </c>
      <c r="F15113">
        <v>0.43</v>
      </c>
      <c r="G15113" s="12">
        <v>0.43</v>
      </c>
      <c r="H15113" s="43">
        <f t="shared" si="1576"/>
        <v>0.64500000000000002</v>
      </c>
      <c r="I15113" s="43">
        <f t="shared" si="1577"/>
        <v>1.46114928456</v>
      </c>
      <c r="J15113" s="43">
        <f t="shared" si="1578"/>
        <v>2.6300687122079998E-3</v>
      </c>
      <c r="K15113" s="43"/>
      <c r="L15113" s="43"/>
      <c r="M15113" s="34">
        <f t="shared" si="1579"/>
        <v>1.3698274542749999E-3</v>
      </c>
      <c r="N15113" s="56"/>
      <c r="O15113" s="56"/>
      <c r="P15113" s="56"/>
    </row>
    <row r="15114" spans="1:16" ht="15.75" x14ac:dyDescent="0.25">
      <c r="A15114" s="11">
        <v>41572.833333333336</v>
      </c>
      <c r="B15114" s="12">
        <v>0.08</v>
      </c>
      <c r="C15114" s="12">
        <f t="shared" si="1574"/>
        <v>2.2653477280000001</v>
      </c>
      <c r="D15114" s="58">
        <f t="shared" si="1575"/>
        <v>2.1237634950000001E-3</v>
      </c>
      <c r="E15114" s="12">
        <f t="shared" si="1573"/>
        <v>0.10194064776</v>
      </c>
      <c r="F15114">
        <v>0.43</v>
      </c>
      <c r="G15114" s="12">
        <v>0.43</v>
      </c>
      <c r="H15114" s="43">
        <f t="shared" si="1576"/>
        <v>0.64500000000000002</v>
      </c>
      <c r="I15114" s="43">
        <f t="shared" si="1577"/>
        <v>1.46114928456</v>
      </c>
      <c r="J15114" s="43">
        <f t="shared" si="1578"/>
        <v>2.6300687122079998E-3</v>
      </c>
      <c r="K15114" s="43"/>
      <c r="L15114" s="43"/>
      <c r="M15114" s="34">
        <f t="shared" si="1579"/>
        <v>1.3698274542749999E-3</v>
      </c>
      <c r="N15114" s="56"/>
      <c r="O15114" s="56"/>
      <c r="P15114" s="56"/>
    </row>
    <row r="15115" spans="1:16" ht="15.75" x14ac:dyDescent="0.25">
      <c r="A15115" s="11">
        <v>41572.854166666664</v>
      </c>
      <c r="B15115" s="12">
        <v>0.08</v>
      </c>
      <c r="C15115" s="12">
        <f t="shared" si="1574"/>
        <v>2.2653477280000001</v>
      </c>
      <c r="D15115" s="58">
        <f t="shared" si="1575"/>
        <v>2.1237634950000001E-3</v>
      </c>
      <c r="E15115" s="12">
        <f t="shared" si="1573"/>
        <v>0.10194064776</v>
      </c>
      <c r="F15115">
        <v>0.43</v>
      </c>
      <c r="G15115" s="12">
        <v>0.43</v>
      </c>
      <c r="H15115" s="43">
        <f t="shared" si="1576"/>
        <v>0.64500000000000002</v>
      </c>
      <c r="I15115" s="43">
        <f t="shared" si="1577"/>
        <v>1.46114928456</v>
      </c>
      <c r="J15115" s="43">
        <f t="shared" si="1578"/>
        <v>2.6300687122079998E-3</v>
      </c>
      <c r="K15115" s="43"/>
      <c r="L15115" s="43"/>
      <c r="M15115" s="34">
        <f t="shared" si="1579"/>
        <v>1.3698274542749999E-3</v>
      </c>
      <c r="N15115" s="56"/>
      <c r="O15115" s="56"/>
      <c r="P15115" s="56"/>
    </row>
    <row r="15116" spans="1:16" ht="15.75" x14ac:dyDescent="0.25">
      <c r="A15116" s="11">
        <v>41572.875</v>
      </c>
      <c r="B15116" s="12">
        <v>0.08</v>
      </c>
      <c r="C15116" s="12">
        <f t="shared" si="1574"/>
        <v>2.2653477280000001</v>
      </c>
      <c r="D15116" s="58">
        <f t="shared" si="1575"/>
        <v>2.1237634950000001E-3</v>
      </c>
      <c r="E15116" s="12">
        <f t="shared" si="1573"/>
        <v>0.10194064776</v>
      </c>
      <c r="F15116">
        <v>0.42</v>
      </c>
      <c r="G15116" s="12">
        <v>0.42</v>
      </c>
      <c r="H15116" s="43">
        <f t="shared" si="1576"/>
        <v>0.63</v>
      </c>
      <c r="I15116" s="43">
        <f t="shared" si="1577"/>
        <v>1.42716906864</v>
      </c>
      <c r="J15116" s="43">
        <f t="shared" si="1578"/>
        <v>2.5689043235520002E-3</v>
      </c>
      <c r="K15116" s="43"/>
      <c r="L15116" s="43"/>
      <c r="M15116" s="34">
        <f t="shared" si="1579"/>
        <v>1.3379710018500001E-3</v>
      </c>
      <c r="N15116" s="56"/>
      <c r="O15116" s="56"/>
      <c r="P15116" s="56"/>
    </row>
    <row r="15117" spans="1:16" ht="15.75" x14ac:dyDescent="0.25">
      <c r="A15117" s="11">
        <v>41572.895833333336</v>
      </c>
      <c r="B15117" s="12">
        <v>0.08</v>
      </c>
      <c r="C15117" s="12">
        <f t="shared" si="1574"/>
        <v>2.2653477280000001</v>
      </c>
      <c r="D15117" s="58">
        <f t="shared" si="1575"/>
        <v>2.1237634950000001E-3</v>
      </c>
      <c r="E15117" s="12">
        <f t="shared" si="1573"/>
        <v>0.10194064776</v>
      </c>
      <c r="F15117">
        <v>0.41</v>
      </c>
      <c r="G15117" s="12">
        <v>0.41</v>
      </c>
      <c r="H15117" s="43">
        <f t="shared" si="1576"/>
        <v>0.61499999999999999</v>
      </c>
      <c r="I15117" s="43">
        <f t="shared" si="1577"/>
        <v>1.39318885272</v>
      </c>
      <c r="J15117" s="43">
        <f t="shared" si="1578"/>
        <v>2.5077399348960002E-3</v>
      </c>
      <c r="K15117" s="43"/>
      <c r="L15117" s="43"/>
      <c r="M15117" s="34">
        <f t="shared" si="1579"/>
        <v>1.3061145494250002E-3</v>
      </c>
      <c r="N15117" s="56"/>
      <c r="O15117" s="56"/>
      <c r="P15117" s="56"/>
    </row>
    <row r="15118" spans="1:16" ht="15.75" x14ac:dyDescent="0.25">
      <c r="A15118" s="11">
        <v>41572.916666666664</v>
      </c>
      <c r="B15118" s="12">
        <v>0.08</v>
      </c>
      <c r="C15118" s="12">
        <f t="shared" si="1574"/>
        <v>2.2653477280000001</v>
      </c>
      <c r="D15118" s="58">
        <f t="shared" si="1575"/>
        <v>2.1237634950000001E-3</v>
      </c>
      <c r="E15118" s="12">
        <f t="shared" si="1573"/>
        <v>0.10194064776</v>
      </c>
      <c r="F15118">
        <v>0.46</v>
      </c>
      <c r="G15118" s="12">
        <v>0.46</v>
      </c>
      <c r="H15118" s="43">
        <f t="shared" si="1576"/>
        <v>0.69000000000000006</v>
      </c>
      <c r="I15118" s="43">
        <f t="shared" si="1577"/>
        <v>1.5630899323200003</v>
      </c>
      <c r="J15118" s="43">
        <f t="shared" si="1578"/>
        <v>2.8135618781760002E-3</v>
      </c>
      <c r="K15118" s="43"/>
      <c r="L15118" s="43"/>
      <c r="M15118" s="34">
        <f t="shared" si="1579"/>
        <v>1.4653968115500003E-3</v>
      </c>
      <c r="N15118" s="56"/>
      <c r="O15118" s="56"/>
      <c r="P15118" s="56"/>
    </row>
    <row r="15119" spans="1:16" ht="15.75" x14ac:dyDescent="0.25">
      <c r="A15119" s="11">
        <v>41572.9375</v>
      </c>
      <c r="B15119" s="12">
        <v>0.08</v>
      </c>
      <c r="C15119" s="12">
        <f t="shared" si="1574"/>
        <v>2.2653477280000001</v>
      </c>
      <c r="D15119" s="58">
        <f t="shared" si="1575"/>
        <v>2.1237634950000001E-3</v>
      </c>
      <c r="E15119" s="12">
        <f t="shared" si="1573"/>
        <v>0.10194064776</v>
      </c>
      <c r="F15119">
        <v>0.44</v>
      </c>
      <c r="G15119" s="12">
        <v>0.44</v>
      </c>
      <c r="H15119" s="43">
        <f t="shared" si="1576"/>
        <v>0.66</v>
      </c>
      <c r="I15119" s="43">
        <f t="shared" si="1577"/>
        <v>1.49512950048</v>
      </c>
      <c r="J15119" s="43">
        <f t="shared" si="1578"/>
        <v>2.6912331008639998E-3</v>
      </c>
      <c r="K15119" s="43"/>
      <c r="L15119" s="43"/>
      <c r="M15119" s="34">
        <f t="shared" si="1579"/>
        <v>1.4016839066999999E-3</v>
      </c>
      <c r="N15119" s="56"/>
      <c r="O15119" s="56"/>
      <c r="P15119" s="56"/>
    </row>
    <row r="15120" spans="1:16" ht="15.75" x14ac:dyDescent="0.25">
      <c r="A15120" s="11">
        <v>41572.958333333336</v>
      </c>
      <c r="B15120" s="12">
        <v>0.08</v>
      </c>
      <c r="C15120" s="12">
        <f t="shared" si="1574"/>
        <v>2.2653477280000001</v>
      </c>
      <c r="D15120" s="58">
        <f t="shared" si="1575"/>
        <v>2.1237634950000001E-3</v>
      </c>
      <c r="E15120" s="12">
        <f t="shared" si="1573"/>
        <v>0.10194064776</v>
      </c>
      <c r="F15120">
        <v>0.42</v>
      </c>
      <c r="G15120" s="12">
        <v>0.42</v>
      </c>
      <c r="H15120" s="43">
        <f t="shared" si="1576"/>
        <v>0.63</v>
      </c>
      <c r="I15120" s="43">
        <f t="shared" si="1577"/>
        <v>1.42716906864</v>
      </c>
      <c r="J15120" s="43">
        <f t="shared" si="1578"/>
        <v>2.5689043235520002E-3</v>
      </c>
      <c r="K15120" s="43"/>
      <c r="L15120" s="43"/>
      <c r="M15120" s="34">
        <f t="shared" si="1579"/>
        <v>1.3379710018500001E-3</v>
      </c>
      <c r="N15120" s="56"/>
      <c r="O15120" s="56"/>
      <c r="P15120" s="56"/>
    </row>
    <row r="15121" spans="1:16" ht="15.75" x14ac:dyDescent="0.25">
      <c r="A15121" s="11">
        <v>41572.979166666664</v>
      </c>
      <c r="B15121" s="12">
        <v>0.08</v>
      </c>
      <c r="C15121" s="12">
        <f t="shared" si="1574"/>
        <v>2.2653477280000001</v>
      </c>
      <c r="D15121" s="58">
        <f t="shared" si="1575"/>
        <v>2.1237634950000001E-3</v>
      </c>
      <c r="E15121" s="12">
        <f t="shared" si="1573"/>
        <v>0.10194064776</v>
      </c>
      <c r="F15121">
        <v>0.39</v>
      </c>
      <c r="G15121" s="12">
        <v>0.39</v>
      </c>
      <c r="H15121" s="43">
        <f t="shared" si="1576"/>
        <v>0.58499999999999996</v>
      </c>
      <c r="I15121" s="43">
        <f t="shared" si="1577"/>
        <v>1.32522842088</v>
      </c>
      <c r="J15121" s="43">
        <f t="shared" si="1578"/>
        <v>2.3854111575840001E-3</v>
      </c>
      <c r="K15121" s="43"/>
      <c r="L15121" s="43"/>
      <c r="M15121" s="34">
        <f t="shared" si="1579"/>
        <v>1.2424016445750001E-3</v>
      </c>
      <c r="N15121" s="56"/>
      <c r="O15121" s="56"/>
      <c r="P15121" s="56"/>
    </row>
    <row r="15122" spans="1:16" ht="15.75" x14ac:dyDescent="0.25">
      <c r="A15122" s="11">
        <v>41573</v>
      </c>
      <c r="B15122" s="12">
        <v>0.08</v>
      </c>
      <c r="C15122" s="12">
        <f t="shared" si="1574"/>
        <v>2.2653477280000001</v>
      </c>
      <c r="D15122" s="58">
        <f t="shared" si="1575"/>
        <v>2.1237634950000001E-3</v>
      </c>
      <c r="E15122" s="12">
        <f t="shared" si="1573"/>
        <v>0.10194064776</v>
      </c>
      <c r="F15122">
        <v>0.42</v>
      </c>
      <c r="G15122" s="12">
        <v>0.42</v>
      </c>
      <c r="H15122" s="43">
        <f t="shared" si="1576"/>
        <v>0.63</v>
      </c>
      <c r="I15122" s="43">
        <f t="shared" si="1577"/>
        <v>1.42716906864</v>
      </c>
      <c r="J15122" s="43">
        <f t="shared" si="1578"/>
        <v>2.5689043235520002E-3</v>
      </c>
      <c r="K15122" s="43">
        <f>SUM(J15122:J15169)</f>
        <v>0.11099807431347598</v>
      </c>
      <c r="L15122" s="43">
        <f>K15122/1.92</f>
        <v>5.7811497038268746E-2</v>
      </c>
      <c r="M15122" s="34">
        <f t="shared" si="1579"/>
        <v>1.3379710018500001E-3</v>
      </c>
      <c r="N15122" s="43">
        <f>AVERAGE(E15122:E15169)</f>
        <v>9.1587300721875001E-2</v>
      </c>
      <c r="O15122" s="43">
        <f>AVERAGE(E15122:E15169)</f>
        <v>9.1587300721875001E-2</v>
      </c>
      <c r="P15122" s="43">
        <f>MAX(E15122:E15169)</f>
        <v>0.10194064776</v>
      </c>
    </row>
    <row r="15123" spans="1:16" ht="15.75" x14ac:dyDescent="0.25">
      <c r="A15123" s="11">
        <v>41573.020833333336</v>
      </c>
      <c r="B15123" s="12">
        <v>0.08</v>
      </c>
      <c r="C15123" s="12">
        <f t="shared" si="1574"/>
        <v>2.2653477280000001</v>
      </c>
      <c r="D15123" s="58">
        <f t="shared" si="1575"/>
        <v>2.1237634950000001E-3</v>
      </c>
      <c r="E15123" s="12">
        <f t="shared" si="1573"/>
        <v>0.10194064776</v>
      </c>
      <c r="F15123">
        <v>0.51</v>
      </c>
      <c r="G15123" s="12">
        <v>0.51</v>
      </c>
      <c r="H15123" s="43">
        <f t="shared" si="1576"/>
        <v>0.76500000000000001</v>
      </c>
      <c r="I15123" s="43">
        <f t="shared" si="1577"/>
        <v>1.73299101192</v>
      </c>
      <c r="J15123" s="43">
        <f t="shared" si="1578"/>
        <v>3.1193838214559999E-3</v>
      </c>
      <c r="K15123" s="43"/>
      <c r="L15123" s="43"/>
      <c r="M15123" s="34">
        <f t="shared" si="1579"/>
        <v>1.6246790736750001E-3</v>
      </c>
      <c r="N15123" s="56"/>
      <c r="O15123" s="56"/>
      <c r="P15123" s="56"/>
    </row>
    <row r="15124" spans="1:16" ht="15.75" x14ac:dyDescent="0.25">
      <c r="A15124" s="11">
        <v>41573.041666666664</v>
      </c>
      <c r="B15124" s="12">
        <v>7.0000000000000007E-2</v>
      </c>
      <c r="C15124" s="12">
        <f t="shared" si="1574"/>
        <v>1.9821792620000003</v>
      </c>
      <c r="D15124" s="58">
        <f t="shared" si="1575"/>
        <v>1.8582930581250003E-3</v>
      </c>
      <c r="E15124" s="12">
        <f t="shared" si="1573"/>
        <v>8.9198066790000016E-2</v>
      </c>
      <c r="F15124">
        <v>0.51</v>
      </c>
      <c r="G15124" s="12">
        <v>0.51</v>
      </c>
      <c r="H15124" s="43">
        <f t="shared" si="1576"/>
        <v>0.76500000000000001</v>
      </c>
      <c r="I15124" s="43">
        <f t="shared" si="1577"/>
        <v>1.5163671354300003</v>
      </c>
      <c r="J15124" s="43">
        <f t="shared" si="1578"/>
        <v>2.7294608437740007E-3</v>
      </c>
      <c r="K15124" s="43"/>
      <c r="L15124" s="43"/>
      <c r="M15124" s="34">
        <f t="shared" si="1579"/>
        <v>1.4215941894656255E-3</v>
      </c>
      <c r="N15124" s="56"/>
      <c r="O15124" s="56"/>
      <c r="P15124" s="56"/>
    </row>
    <row r="15125" spans="1:16" ht="15.75" x14ac:dyDescent="0.25">
      <c r="A15125" s="11">
        <v>41573.0625</v>
      </c>
      <c r="B15125" s="12">
        <v>7.0000000000000007E-2</v>
      </c>
      <c r="C15125" s="12">
        <f t="shared" si="1574"/>
        <v>1.9821792620000003</v>
      </c>
      <c r="D15125" s="58">
        <f t="shared" si="1575"/>
        <v>1.8582930581250003E-3</v>
      </c>
      <c r="E15125" s="12">
        <f t="shared" si="1573"/>
        <v>8.9198066790000016E-2</v>
      </c>
      <c r="F15125">
        <v>0.45</v>
      </c>
      <c r="G15125" s="12">
        <v>0.45</v>
      </c>
      <c r="H15125" s="43">
        <f t="shared" si="1576"/>
        <v>0.67500000000000004</v>
      </c>
      <c r="I15125" s="43">
        <f t="shared" si="1577"/>
        <v>1.3379710018500002</v>
      </c>
      <c r="J15125" s="43">
        <f t="shared" si="1578"/>
        <v>2.4083478033300001E-3</v>
      </c>
      <c r="K15125" s="43"/>
      <c r="L15125" s="43"/>
      <c r="M15125" s="34">
        <f t="shared" si="1579"/>
        <v>1.2543478142343751E-3</v>
      </c>
      <c r="N15125" s="56"/>
      <c r="O15125" s="56"/>
      <c r="P15125" s="56"/>
    </row>
    <row r="15126" spans="1:16" ht="15.75" x14ac:dyDescent="0.25">
      <c r="A15126" s="11">
        <v>41573.083333333336</v>
      </c>
      <c r="B15126" s="12">
        <v>7.0000000000000007E-2</v>
      </c>
      <c r="C15126" s="12">
        <f t="shared" si="1574"/>
        <v>1.9821792620000003</v>
      </c>
      <c r="D15126" s="58">
        <f t="shared" si="1575"/>
        <v>1.8582930581250003E-3</v>
      </c>
      <c r="E15126" s="12">
        <f t="shared" si="1573"/>
        <v>8.9198066790000016E-2</v>
      </c>
      <c r="F15126">
        <v>0.45</v>
      </c>
      <c r="G15126" s="12">
        <v>0.45</v>
      </c>
      <c r="H15126" s="43">
        <f t="shared" si="1576"/>
        <v>0.67500000000000004</v>
      </c>
      <c r="I15126" s="43">
        <f t="shared" si="1577"/>
        <v>1.3379710018500002</v>
      </c>
      <c r="J15126" s="43">
        <f t="shared" si="1578"/>
        <v>2.4083478033300001E-3</v>
      </c>
      <c r="K15126" s="43"/>
      <c r="L15126" s="43"/>
      <c r="M15126" s="34">
        <f t="shared" si="1579"/>
        <v>1.2543478142343751E-3</v>
      </c>
      <c r="N15126" s="56"/>
      <c r="O15126" s="56"/>
      <c r="P15126" s="56"/>
    </row>
    <row r="15127" spans="1:16" ht="15.75" x14ac:dyDescent="0.25">
      <c r="A15127" s="11">
        <v>41573.104166666664</v>
      </c>
      <c r="B15127" s="12">
        <v>7.0000000000000007E-2</v>
      </c>
      <c r="C15127" s="12">
        <f t="shared" si="1574"/>
        <v>1.9821792620000003</v>
      </c>
      <c r="D15127" s="58">
        <f t="shared" si="1575"/>
        <v>1.8582930581250003E-3</v>
      </c>
      <c r="E15127" s="12">
        <f t="shared" si="1573"/>
        <v>8.9198066790000016E-2</v>
      </c>
      <c r="F15127">
        <v>0.42</v>
      </c>
      <c r="G15127" s="12">
        <v>0.42</v>
      </c>
      <c r="H15127" s="43">
        <f t="shared" si="1576"/>
        <v>0.63</v>
      </c>
      <c r="I15127" s="43">
        <f t="shared" si="1577"/>
        <v>1.2487729350600001</v>
      </c>
      <c r="J15127" s="43">
        <f t="shared" si="1578"/>
        <v>2.247791283108E-3</v>
      </c>
      <c r="K15127" s="43"/>
      <c r="L15127" s="43"/>
      <c r="M15127" s="34">
        <f t="shared" si="1579"/>
        <v>1.1707246266187501E-3</v>
      </c>
      <c r="N15127" s="56"/>
      <c r="O15127" s="56"/>
      <c r="P15127" s="56"/>
    </row>
    <row r="15128" spans="1:16" ht="15.75" x14ac:dyDescent="0.25">
      <c r="A15128" s="11">
        <v>41573.125</v>
      </c>
      <c r="B15128" s="12">
        <v>7.0000000000000007E-2</v>
      </c>
      <c r="C15128" s="12">
        <f t="shared" si="1574"/>
        <v>1.9821792620000003</v>
      </c>
      <c r="D15128" s="58">
        <f t="shared" si="1575"/>
        <v>1.8582930581250003E-3</v>
      </c>
      <c r="E15128" s="12">
        <f t="shared" si="1573"/>
        <v>8.9198066790000016E-2</v>
      </c>
      <c r="F15128">
        <v>0.45</v>
      </c>
      <c r="G15128" s="12">
        <v>0.45</v>
      </c>
      <c r="H15128" s="43">
        <f t="shared" si="1576"/>
        <v>0.67500000000000004</v>
      </c>
      <c r="I15128" s="43">
        <f t="shared" si="1577"/>
        <v>1.3379710018500002</v>
      </c>
      <c r="J15128" s="43">
        <f t="shared" si="1578"/>
        <v>2.4083478033300001E-3</v>
      </c>
      <c r="K15128" s="43"/>
      <c r="L15128" s="43"/>
      <c r="M15128" s="34">
        <f t="shared" si="1579"/>
        <v>1.2543478142343751E-3</v>
      </c>
      <c r="N15128" s="56"/>
      <c r="O15128" s="56"/>
      <c r="P15128" s="56"/>
    </row>
    <row r="15129" spans="1:16" ht="15.75" x14ac:dyDescent="0.25">
      <c r="A15129" s="11">
        <v>41573.145833333336</v>
      </c>
      <c r="B15129" s="12">
        <v>7.0000000000000007E-2</v>
      </c>
      <c r="C15129" s="12">
        <f t="shared" si="1574"/>
        <v>1.9821792620000003</v>
      </c>
      <c r="D15129" s="58">
        <f t="shared" si="1575"/>
        <v>1.8582930581250003E-3</v>
      </c>
      <c r="E15129" s="12">
        <f t="shared" si="1573"/>
        <v>8.9198066790000016E-2</v>
      </c>
      <c r="F15129">
        <v>0.44</v>
      </c>
      <c r="G15129" s="12">
        <v>0.44</v>
      </c>
      <c r="H15129" s="43">
        <f t="shared" si="1576"/>
        <v>0.66</v>
      </c>
      <c r="I15129" s="43">
        <f t="shared" si="1577"/>
        <v>1.3082383129200001</v>
      </c>
      <c r="J15129" s="43">
        <f t="shared" si="1578"/>
        <v>2.3548289632560004E-3</v>
      </c>
      <c r="K15129" s="43"/>
      <c r="L15129" s="43"/>
      <c r="M15129" s="34">
        <f t="shared" si="1579"/>
        <v>1.2264734183625003E-3</v>
      </c>
      <c r="N15129" s="56"/>
      <c r="O15129" s="56"/>
      <c r="P15129" s="56"/>
    </row>
    <row r="15130" spans="1:16" ht="15.75" x14ac:dyDescent="0.25">
      <c r="A15130" s="11">
        <v>41573.166666666664</v>
      </c>
      <c r="B15130" s="12">
        <v>7.0000000000000007E-2</v>
      </c>
      <c r="C15130" s="12">
        <f t="shared" si="1574"/>
        <v>1.9821792620000003</v>
      </c>
      <c r="D15130" s="58">
        <f t="shared" si="1575"/>
        <v>1.8582930581250003E-3</v>
      </c>
      <c r="E15130" s="12">
        <f t="shared" si="1573"/>
        <v>8.9198066790000016E-2</v>
      </c>
      <c r="F15130">
        <v>0.44</v>
      </c>
      <c r="G15130" s="12">
        <v>0.44</v>
      </c>
      <c r="H15130" s="43">
        <f t="shared" si="1576"/>
        <v>0.66</v>
      </c>
      <c r="I15130" s="43">
        <f t="shared" si="1577"/>
        <v>1.3082383129200001</v>
      </c>
      <c r="J15130" s="43">
        <f t="shared" si="1578"/>
        <v>2.3548289632560004E-3</v>
      </c>
      <c r="K15130" s="43"/>
      <c r="L15130" s="43"/>
      <c r="M15130" s="34">
        <f t="shared" si="1579"/>
        <v>1.2264734183625003E-3</v>
      </c>
      <c r="N15130" s="56"/>
      <c r="O15130" s="56"/>
      <c r="P15130" s="56"/>
    </row>
    <row r="15131" spans="1:16" ht="15.75" x14ac:dyDescent="0.25">
      <c r="A15131" s="11">
        <v>41573.1875</v>
      </c>
      <c r="B15131" s="12">
        <v>7.0000000000000007E-2</v>
      </c>
      <c r="C15131" s="12">
        <f t="shared" si="1574"/>
        <v>1.9821792620000003</v>
      </c>
      <c r="D15131" s="58">
        <f t="shared" si="1575"/>
        <v>1.8582930581250003E-3</v>
      </c>
      <c r="E15131" s="12">
        <f t="shared" si="1573"/>
        <v>8.9198066790000016E-2</v>
      </c>
      <c r="F15131">
        <v>0.46</v>
      </c>
      <c r="G15131" s="12">
        <v>0.46</v>
      </c>
      <c r="H15131" s="43">
        <f t="shared" si="1576"/>
        <v>0.69000000000000006</v>
      </c>
      <c r="I15131" s="43">
        <f t="shared" si="1577"/>
        <v>1.3677036907800002</v>
      </c>
      <c r="J15131" s="43">
        <f t="shared" si="1578"/>
        <v>2.4618666434040003E-3</v>
      </c>
      <c r="K15131" s="43"/>
      <c r="L15131" s="43"/>
      <c r="M15131" s="34">
        <f t="shared" si="1579"/>
        <v>1.2822222101062503E-3</v>
      </c>
      <c r="N15131" s="56"/>
      <c r="O15131" s="56"/>
      <c r="P15131" s="56"/>
    </row>
    <row r="15132" spans="1:16" ht="15.75" x14ac:dyDescent="0.25">
      <c r="A15132" s="11">
        <v>41573.208333333336</v>
      </c>
      <c r="B15132" s="12">
        <v>7.0000000000000007E-2</v>
      </c>
      <c r="C15132" s="12">
        <f t="shared" si="1574"/>
        <v>1.9821792620000003</v>
      </c>
      <c r="D15132" s="58">
        <f t="shared" si="1575"/>
        <v>1.8582930581250003E-3</v>
      </c>
      <c r="E15132" s="12">
        <f t="shared" si="1573"/>
        <v>8.9198066790000016E-2</v>
      </c>
      <c r="F15132">
        <v>0.44</v>
      </c>
      <c r="G15132" s="12">
        <v>0.44</v>
      </c>
      <c r="H15132" s="43">
        <f t="shared" si="1576"/>
        <v>0.66</v>
      </c>
      <c r="I15132" s="43">
        <f t="shared" si="1577"/>
        <v>1.3082383129200001</v>
      </c>
      <c r="J15132" s="43">
        <f t="shared" si="1578"/>
        <v>2.3548289632560004E-3</v>
      </c>
      <c r="K15132" s="43"/>
      <c r="L15132" s="43"/>
      <c r="M15132" s="34">
        <f t="shared" si="1579"/>
        <v>1.2264734183625003E-3</v>
      </c>
      <c r="N15132" s="56"/>
      <c r="O15132" s="56"/>
      <c r="P15132" s="56"/>
    </row>
    <row r="15133" spans="1:16" ht="15.75" x14ac:dyDescent="0.25">
      <c r="A15133" s="11">
        <v>41573.229166666664</v>
      </c>
      <c r="B15133" s="12">
        <v>7.0000000000000007E-2</v>
      </c>
      <c r="C15133" s="12">
        <f t="shared" si="1574"/>
        <v>1.9821792620000003</v>
      </c>
      <c r="D15133" s="58">
        <f t="shared" si="1575"/>
        <v>1.8582930581250003E-3</v>
      </c>
      <c r="E15133" s="12">
        <f t="shared" si="1573"/>
        <v>8.9198066790000016E-2</v>
      </c>
      <c r="F15133">
        <v>0.43</v>
      </c>
      <c r="G15133" s="12">
        <v>0.43</v>
      </c>
      <c r="H15133" s="43">
        <f t="shared" si="1576"/>
        <v>0.64500000000000002</v>
      </c>
      <c r="I15133" s="43">
        <f t="shared" si="1577"/>
        <v>1.2785056239900001</v>
      </c>
      <c r="J15133" s="43">
        <f t="shared" si="1578"/>
        <v>2.3013101231820002E-3</v>
      </c>
      <c r="K15133" s="43"/>
      <c r="L15133" s="43"/>
      <c r="M15133" s="34">
        <f t="shared" si="1579"/>
        <v>1.1985990224906251E-3</v>
      </c>
      <c r="N15133" s="56"/>
      <c r="O15133" s="56"/>
      <c r="P15133" s="56"/>
    </row>
    <row r="15134" spans="1:16" ht="15.75" x14ac:dyDescent="0.25">
      <c r="A15134" s="11">
        <v>41573.25</v>
      </c>
      <c r="B15134" s="12">
        <v>7.0000000000000007E-2</v>
      </c>
      <c r="C15134" s="12">
        <f t="shared" si="1574"/>
        <v>1.9821792620000003</v>
      </c>
      <c r="D15134" s="58">
        <f t="shared" si="1575"/>
        <v>1.8582930581250003E-3</v>
      </c>
      <c r="E15134" s="12">
        <f t="shared" si="1573"/>
        <v>8.9198066790000016E-2</v>
      </c>
      <c r="F15134">
        <v>0.45</v>
      </c>
      <c r="G15134" s="12">
        <v>0.45</v>
      </c>
      <c r="H15134" s="43">
        <f t="shared" si="1576"/>
        <v>0.67500000000000004</v>
      </c>
      <c r="I15134" s="43">
        <f t="shared" si="1577"/>
        <v>1.3379710018500002</v>
      </c>
      <c r="J15134" s="43">
        <f t="shared" si="1578"/>
        <v>2.4083478033300001E-3</v>
      </c>
      <c r="K15134" s="43"/>
      <c r="L15134" s="43"/>
      <c r="M15134" s="34">
        <f t="shared" si="1579"/>
        <v>1.2543478142343751E-3</v>
      </c>
      <c r="N15134" s="56"/>
      <c r="O15134" s="56"/>
      <c r="P15134" s="56"/>
    </row>
    <row r="15135" spans="1:16" ht="15.75" x14ac:dyDescent="0.25">
      <c r="A15135" s="11">
        <v>41573.270833333336</v>
      </c>
      <c r="B15135" s="12">
        <v>7.0000000000000007E-2</v>
      </c>
      <c r="C15135" s="12">
        <f t="shared" si="1574"/>
        <v>1.9821792620000003</v>
      </c>
      <c r="D15135" s="58">
        <f t="shared" si="1575"/>
        <v>1.8582930581250003E-3</v>
      </c>
      <c r="E15135" s="12">
        <f t="shared" si="1573"/>
        <v>8.9198066790000016E-2</v>
      </c>
      <c r="F15135">
        <v>0.44</v>
      </c>
      <c r="G15135" s="12">
        <v>0.44</v>
      </c>
      <c r="H15135" s="43">
        <f t="shared" si="1576"/>
        <v>0.66</v>
      </c>
      <c r="I15135" s="43">
        <f t="shared" si="1577"/>
        <v>1.3082383129200001</v>
      </c>
      <c r="J15135" s="43">
        <f t="shared" si="1578"/>
        <v>2.3548289632560004E-3</v>
      </c>
      <c r="K15135" s="43"/>
      <c r="L15135" s="43"/>
      <c r="M15135" s="34">
        <f t="shared" si="1579"/>
        <v>1.2264734183625003E-3</v>
      </c>
      <c r="N15135" s="56"/>
      <c r="O15135" s="56"/>
      <c r="P15135" s="56"/>
    </row>
    <row r="15136" spans="1:16" ht="15.75" x14ac:dyDescent="0.25">
      <c r="A15136" s="11">
        <v>41573.291666666664</v>
      </c>
      <c r="B15136" s="12">
        <v>7.0000000000000007E-2</v>
      </c>
      <c r="C15136" s="12">
        <f t="shared" si="1574"/>
        <v>1.9821792620000003</v>
      </c>
      <c r="D15136" s="58">
        <f t="shared" si="1575"/>
        <v>1.8582930581250003E-3</v>
      </c>
      <c r="E15136" s="12">
        <f t="shared" si="1573"/>
        <v>8.9198066790000016E-2</v>
      </c>
      <c r="F15136">
        <v>0.43</v>
      </c>
      <c r="G15136" s="12">
        <v>0.43</v>
      </c>
      <c r="H15136" s="43">
        <f t="shared" si="1576"/>
        <v>0.64500000000000002</v>
      </c>
      <c r="I15136" s="43">
        <f t="shared" si="1577"/>
        <v>1.2785056239900001</v>
      </c>
      <c r="J15136" s="43">
        <f t="shared" si="1578"/>
        <v>2.3013101231820002E-3</v>
      </c>
      <c r="K15136" s="43"/>
      <c r="L15136" s="43"/>
      <c r="M15136" s="34">
        <f t="shared" si="1579"/>
        <v>1.1985990224906251E-3</v>
      </c>
      <c r="N15136" s="56"/>
      <c r="O15136" s="56"/>
      <c r="P15136" s="56"/>
    </row>
    <row r="15137" spans="1:16" ht="15.75" x14ac:dyDescent="0.25">
      <c r="A15137" s="11">
        <v>41573.3125</v>
      </c>
      <c r="B15137" s="12">
        <v>7.0000000000000007E-2</v>
      </c>
      <c r="C15137" s="12">
        <f t="shared" si="1574"/>
        <v>1.9821792620000003</v>
      </c>
      <c r="D15137" s="58">
        <f t="shared" si="1575"/>
        <v>1.8582930581250003E-3</v>
      </c>
      <c r="E15137" s="12">
        <f t="shared" si="1573"/>
        <v>8.9198066790000016E-2</v>
      </c>
      <c r="F15137">
        <v>0.44</v>
      </c>
      <c r="G15137" s="12">
        <v>0.44</v>
      </c>
      <c r="H15137" s="43">
        <f t="shared" si="1576"/>
        <v>0.66</v>
      </c>
      <c r="I15137" s="43">
        <f t="shared" si="1577"/>
        <v>1.3082383129200001</v>
      </c>
      <c r="J15137" s="43">
        <f t="shared" si="1578"/>
        <v>2.3548289632560004E-3</v>
      </c>
      <c r="K15137" s="43"/>
      <c r="L15137" s="43"/>
      <c r="M15137" s="34">
        <f t="shared" si="1579"/>
        <v>1.2264734183625003E-3</v>
      </c>
      <c r="N15137" s="56"/>
      <c r="O15137" s="56"/>
      <c r="P15137" s="56"/>
    </row>
    <row r="15138" spans="1:16" ht="15.75" x14ac:dyDescent="0.25">
      <c r="A15138" s="11">
        <v>41573.333333333336</v>
      </c>
      <c r="B15138" s="12">
        <v>7.0000000000000007E-2</v>
      </c>
      <c r="C15138" s="12">
        <f t="shared" si="1574"/>
        <v>1.9821792620000003</v>
      </c>
      <c r="D15138" s="58">
        <f t="shared" si="1575"/>
        <v>1.8582930581250003E-3</v>
      </c>
      <c r="E15138" s="12">
        <f t="shared" ref="E15138:E15201" si="1580">C15138*86400*10^6/(1.92*10^12)</f>
        <v>8.9198066790000016E-2</v>
      </c>
      <c r="F15138">
        <v>0.43</v>
      </c>
      <c r="G15138" s="12">
        <v>0.43</v>
      </c>
      <c r="H15138" s="43">
        <f t="shared" si="1576"/>
        <v>0.64500000000000002</v>
      </c>
      <c r="I15138" s="43">
        <f t="shared" si="1577"/>
        <v>1.2785056239900001</v>
      </c>
      <c r="J15138" s="43">
        <f t="shared" si="1578"/>
        <v>2.3013101231820002E-3</v>
      </c>
      <c r="K15138" s="43"/>
      <c r="L15138" s="43"/>
      <c r="M15138" s="34">
        <f t="shared" si="1579"/>
        <v>1.1985990224906251E-3</v>
      </c>
      <c r="N15138" s="56"/>
      <c r="O15138" s="56"/>
      <c r="P15138" s="56"/>
    </row>
    <row r="15139" spans="1:16" ht="15.75" x14ac:dyDescent="0.25">
      <c r="A15139" s="11">
        <v>41573.354166666664</v>
      </c>
      <c r="B15139" s="12">
        <v>7.0000000000000007E-2</v>
      </c>
      <c r="C15139" s="12">
        <f t="shared" si="1574"/>
        <v>1.9821792620000003</v>
      </c>
      <c r="D15139" s="58">
        <f t="shared" si="1575"/>
        <v>1.8582930581250003E-3</v>
      </c>
      <c r="E15139" s="12">
        <f t="shared" si="1580"/>
        <v>8.9198066790000016E-2</v>
      </c>
      <c r="F15139">
        <v>0.41</v>
      </c>
      <c r="G15139" s="12">
        <v>0.41</v>
      </c>
      <c r="H15139" s="43">
        <f t="shared" si="1576"/>
        <v>0.61499999999999999</v>
      </c>
      <c r="I15139" s="43">
        <f t="shared" si="1577"/>
        <v>1.2190402461300001</v>
      </c>
      <c r="J15139" s="43">
        <f t="shared" si="1578"/>
        <v>2.1942724430339998E-3</v>
      </c>
      <c r="K15139" s="43"/>
      <c r="L15139" s="43"/>
      <c r="M15139" s="34">
        <f t="shared" si="1579"/>
        <v>1.1428502307468749E-3</v>
      </c>
      <c r="N15139" s="56"/>
      <c r="O15139" s="56"/>
      <c r="P15139" s="56"/>
    </row>
    <row r="15140" spans="1:16" ht="15.75" x14ac:dyDescent="0.25">
      <c r="A15140" s="11">
        <v>41573.375</v>
      </c>
      <c r="B15140" s="12">
        <v>7.0000000000000007E-2</v>
      </c>
      <c r="C15140" s="12">
        <f t="shared" si="1574"/>
        <v>1.9821792620000003</v>
      </c>
      <c r="D15140" s="58">
        <f t="shared" si="1575"/>
        <v>1.8582930581250003E-3</v>
      </c>
      <c r="E15140" s="12">
        <f t="shared" si="1580"/>
        <v>8.9198066790000016E-2</v>
      </c>
      <c r="F15140">
        <v>0.4</v>
      </c>
      <c r="G15140" s="12">
        <v>0.4</v>
      </c>
      <c r="H15140" s="43">
        <f t="shared" si="1576"/>
        <v>0.60000000000000009</v>
      </c>
      <c r="I15140" s="43">
        <f t="shared" si="1577"/>
        <v>1.1893075572000003</v>
      </c>
      <c r="J15140" s="43">
        <f t="shared" si="1578"/>
        <v>2.1407536029600005E-3</v>
      </c>
      <c r="K15140" s="43"/>
      <c r="L15140" s="43"/>
      <c r="M15140" s="34">
        <f t="shared" si="1579"/>
        <v>1.1149758348750003E-3</v>
      </c>
      <c r="N15140" s="56"/>
      <c r="O15140" s="56"/>
      <c r="P15140" s="56"/>
    </row>
    <row r="15141" spans="1:16" ht="15.75" x14ac:dyDescent="0.25">
      <c r="A15141" s="11">
        <v>41573.395833333336</v>
      </c>
      <c r="B15141" s="12">
        <v>7.0000000000000007E-2</v>
      </c>
      <c r="C15141" s="12">
        <f t="shared" si="1574"/>
        <v>1.9821792620000003</v>
      </c>
      <c r="D15141" s="58">
        <f t="shared" si="1575"/>
        <v>1.8582930581250003E-3</v>
      </c>
      <c r="E15141" s="12">
        <f t="shared" si="1580"/>
        <v>8.9198066790000016E-2</v>
      </c>
      <c r="F15141">
        <v>0.42</v>
      </c>
      <c r="G15141" s="12">
        <v>0.42</v>
      </c>
      <c r="H15141" s="43">
        <f t="shared" si="1576"/>
        <v>0.63</v>
      </c>
      <c r="I15141" s="43">
        <f t="shared" si="1577"/>
        <v>1.2487729350600001</v>
      </c>
      <c r="J15141" s="43">
        <f t="shared" si="1578"/>
        <v>2.247791283108E-3</v>
      </c>
      <c r="K15141" s="43"/>
      <c r="L15141" s="43"/>
      <c r="M15141" s="34">
        <f t="shared" si="1579"/>
        <v>1.1707246266187501E-3</v>
      </c>
      <c r="N15141" s="56"/>
      <c r="O15141" s="56"/>
      <c r="P15141" s="56"/>
    </row>
    <row r="15142" spans="1:16" ht="15.75" x14ac:dyDescent="0.25">
      <c r="A15142" s="11">
        <v>41573.416666666664</v>
      </c>
      <c r="B15142" s="12">
        <v>7.0000000000000007E-2</v>
      </c>
      <c r="C15142" s="12">
        <f t="shared" si="1574"/>
        <v>1.9821792620000003</v>
      </c>
      <c r="D15142" s="58">
        <f t="shared" si="1575"/>
        <v>1.8582930581250003E-3</v>
      </c>
      <c r="E15142" s="12">
        <f t="shared" si="1580"/>
        <v>8.9198066790000016E-2</v>
      </c>
      <c r="F15142">
        <v>0.39</v>
      </c>
      <c r="G15142" s="12">
        <v>0.39</v>
      </c>
      <c r="H15142" s="43">
        <f t="shared" si="1576"/>
        <v>0.58499999999999996</v>
      </c>
      <c r="I15142" s="43">
        <f t="shared" si="1577"/>
        <v>1.15957486827</v>
      </c>
      <c r="J15142" s="43">
        <f t="shared" si="1578"/>
        <v>2.0872347628860003E-3</v>
      </c>
      <c r="K15142" s="43"/>
      <c r="L15142" s="43"/>
      <c r="M15142" s="34">
        <f t="shared" si="1579"/>
        <v>1.0871014390031251E-3</v>
      </c>
      <c r="N15142" s="56"/>
      <c r="O15142" s="56"/>
      <c r="P15142" s="56"/>
    </row>
    <row r="15143" spans="1:16" ht="15.75" x14ac:dyDescent="0.25">
      <c r="A15143" s="11">
        <v>41573.4375</v>
      </c>
      <c r="B15143" s="12">
        <v>7.0000000000000007E-2</v>
      </c>
      <c r="C15143" s="12">
        <f t="shared" si="1574"/>
        <v>1.9821792620000003</v>
      </c>
      <c r="D15143" s="58">
        <f t="shared" si="1575"/>
        <v>1.8582930581250003E-3</v>
      </c>
      <c r="E15143" s="12">
        <f t="shared" si="1580"/>
        <v>8.9198066790000016E-2</v>
      </c>
      <c r="F15143">
        <v>0.4</v>
      </c>
      <c r="G15143" s="12">
        <v>0.4</v>
      </c>
      <c r="H15143" s="43">
        <f t="shared" si="1576"/>
        <v>0.60000000000000009</v>
      </c>
      <c r="I15143" s="43">
        <f t="shared" si="1577"/>
        <v>1.1893075572000003</v>
      </c>
      <c r="J15143" s="43">
        <f t="shared" si="1578"/>
        <v>2.1407536029600005E-3</v>
      </c>
      <c r="K15143" s="43"/>
      <c r="L15143" s="43"/>
      <c r="M15143" s="34">
        <f t="shared" si="1579"/>
        <v>1.1149758348750003E-3</v>
      </c>
      <c r="N15143" s="56"/>
      <c r="O15143" s="56"/>
      <c r="P15143" s="56"/>
    </row>
    <row r="15144" spans="1:16" ht="15.75" x14ac:dyDescent="0.25">
      <c r="A15144" s="11">
        <v>41573.458333333336</v>
      </c>
      <c r="B15144" s="12">
        <v>7.0000000000000007E-2</v>
      </c>
      <c r="C15144" s="12">
        <f t="shared" si="1574"/>
        <v>1.9821792620000003</v>
      </c>
      <c r="D15144" s="58">
        <f t="shared" si="1575"/>
        <v>1.8582930581250003E-3</v>
      </c>
      <c r="E15144" s="12">
        <f t="shared" si="1580"/>
        <v>8.9198066790000016E-2</v>
      </c>
      <c r="F15144">
        <v>0.38</v>
      </c>
      <c r="G15144" s="12">
        <v>0.38</v>
      </c>
      <c r="H15144" s="43">
        <f t="shared" si="1576"/>
        <v>0.57000000000000006</v>
      </c>
      <c r="I15144" s="43">
        <f t="shared" si="1577"/>
        <v>1.1298421793400002</v>
      </c>
      <c r="J15144" s="43">
        <f t="shared" si="1578"/>
        <v>2.0337159228120002E-3</v>
      </c>
      <c r="K15144" s="43"/>
      <c r="L15144" s="43"/>
      <c r="M15144" s="34">
        <f t="shared" si="1579"/>
        <v>1.0592270431312501E-3</v>
      </c>
      <c r="N15144" s="56"/>
      <c r="O15144" s="56"/>
      <c r="P15144" s="56"/>
    </row>
    <row r="15145" spans="1:16" ht="15.75" x14ac:dyDescent="0.25">
      <c r="A15145" s="11">
        <v>41573.479166666664</v>
      </c>
      <c r="B15145" s="12">
        <v>7.0000000000000007E-2</v>
      </c>
      <c r="C15145" s="12">
        <f t="shared" si="1574"/>
        <v>1.9821792620000003</v>
      </c>
      <c r="D15145" s="58">
        <f t="shared" si="1575"/>
        <v>1.8582930581250003E-3</v>
      </c>
      <c r="E15145" s="12">
        <f t="shared" si="1580"/>
        <v>8.9198066790000016E-2</v>
      </c>
      <c r="F15145">
        <v>0.43</v>
      </c>
      <c r="G15145" s="12">
        <v>0.43</v>
      </c>
      <c r="H15145" s="43">
        <f t="shared" si="1576"/>
        <v>0.64500000000000002</v>
      </c>
      <c r="I15145" s="43">
        <f t="shared" si="1577"/>
        <v>1.2785056239900001</v>
      </c>
      <c r="J15145" s="43">
        <f t="shared" si="1578"/>
        <v>2.3013101231820002E-3</v>
      </c>
      <c r="K15145" s="43"/>
      <c r="L15145" s="43"/>
      <c r="M15145" s="34">
        <f t="shared" si="1579"/>
        <v>1.1985990224906251E-3</v>
      </c>
      <c r="N15145" s="56"/>
      <c r="O15145" s="56"/>
      <c r="P15145" s="56"/>
    </row>
    <row r="15146" spans="1:16" ht="15.75" x14ac:dyDescent="0.25">
      <c r="A15146" s="11">
        <v>41573.5</v>
      </c>
      <c r="B15146" s="12">
        <v>7.0000000000000007E-2</v>
      </c>
      <c r="C15146" s="12">
        <f t="shared" si="1574"/>
        <v>1.9821792620000003</v>
      </c>
      <c r="D15146" s="58">
        <f t="shared" si="1575"/>
        <v>1.8582930581250003E-3</v>
      </c>
      <c r="E15146" s="12">
        <f t="shared" si="1580"/>
        <v>8.9198066790000016E-2</v>
      </c>
      <c r="F15146">
        <v>0.41</v>
      </c>
      <c r="G15146" s="12">
        <v>0.41</v>
      </c>
      <c r="H15146" s="43">
        <f t="shared" si="1576"/>
        <v>0.61499999999999999</v>
      </c>
      <c r="I15146" s="43">
        <f t="shared" si="1577"/>
        <v>1.2190402461300001</v>
      </c>
      <c r="J15146" s="43">
        <f t="shared" si="1578"/>
        <v>2.1942724430339998E-3</v>
      </c>
      <c r="K15146" s="43"/>
      <c r="L15146" s="43"/>
      <c r="M15146" s="34">
        <f t="shared" si="1579"/>
        <v>1.1428502307468749E-3</v>
      </c>
      <c r="N15146" s="56"/>
      <c r="O15146" s="56"/>
      <c r="P15146" s="56"/>
    </row>
    <row r="15147" spans="1:16" ht="15.75" x14ac:dyDescent="0.25">
      <c r="A15147" s="11">
        <v>41573.520833333336</v>
      </c>
      <c r="B15147" s="12">
        <v>7.0000000000000007E-2</v>
      </c>
      <c r="C15147" s="12">
        <f t="shared" si="1574"/>
        <v>1.9821792620000003</v>
      </c>
      <c r="D15147" s="58">
        <f t="shared" si="1575"/>
        <v>1.8582930581250003E-3</v>
      </c>
      <c r="E15147" s="12">
        <f t="shared" si="1580"/>
        <v>8.9198066790000016E-2</v>
      </c>
      <c r="F15147">
        <v>0.41</v>
      </c>
      <c r="G15147" s="12">
        <v>0.41</v>
      </c>
      <c r="H15147" s="43">
        <f t="shared" si="1576"/>
        <v>0.61499999999999999</v>
      </c>
      <c r="I15147" s="43">
        <f t="shared" si="1577"/>
        <v>1.2190402461300001</v>
      </c>
      <c r="J15147" s="43">
        <f t="shared" si="1578"/>
        <v>2.1942724430339998E-3</v>
      </c>
      <c r="K15147" s="43"/>
      <c r="L15147" s="43"/>
      <c r="M15147" s="34">
        <f t="shared" si="1579"/>
        <v>1.1428502307468749E-3</v>
      </c>
      <c r="N15147" s="56"/>
      <c r="O15147" s="56"/>
      <c r="P15147" s="56"/>
    </row>
    <row r="15148" spans="1:16" ht="15.75" x14ac:dyDescent="0.25">
      <c r="A15148" s="11">
        <v>41573.541666666664</v>
      </c>
      <c r="B15148" s="12">
        <v>7.0000000000000007E-2</v>
      </c>
      <c r="C15148" s="12">
        <f t="shared" si="1574"/>
        <v>1.9821792620000003</v>
      </c>
      <c r="D15148" s="58">
        <f t="shared" si="1575"/>
        <v>1.8582930581250003E-3</v>
      </c>
      <c r="E15148" s="12">
        <f t="shared" si="1580"/>
        <v>8.9198066790000016E-2</v>
      </c>
      <c r="F15148">
        <v>0.4</v>
      </c>
      <c r="G15148" s="12">
        <v>0.4</v>
      </c>
      <c r="H15148" s="43">
        <f t="shared" si="1576"/>
        <v>0.60000000000000009</v>
      </c>
      <c r="I15148" s="43">
        <f t="shared" si="1577"/>
        <v>1.1893075572000003</v>
      </c>
      <c r="J15148" s="43">
        <f t="shared" si="1578"/>
        <v>2.1407536029600005E-3</v>
      </c>
      <c r="K15148" s="43"/>
      <c r="L15148" s="43"/>
      <c r="M15148" s="34">
        <f t="shared" si="1579"/>
        <v>1.1149758348750003E-3</v>
      </c>
      <c r="N15148" s="56"/>
      <c r="O15148" s="56"/>
      <c r="P15148" s="56"/>
    </row>
    <row r="15149" spans="1:16" ht="15.75" x14ac:dyDescent="0.25">
      <c r="A15149" s="11">
        <v>41573.5625</v>
      </c>
      <c r="B15149" s="12">
        <v>0.08</v>
      </c>
      <c r="C15149" s="12">
        <f t="shared" si="1574"/>
        <v>2.2653477280000001</v>
      </c>
      <c r="D15149" s="58">
        <f t="shared" si="1575"/>
        <v>2.1237634950000001E-3</v>
      </c>
      <c r="E15149" s="12">
        <f t="shared" si="1580"/>
        <v>0.10194064776</v>
      </c>
      <c r="F15149">
        <v>0.39</v>
      </c>
      <c r="G15149" s="12">
        <v>0.39</v>
      </c>
      <c r="H15149" s="43">
        <f t="shared" si="1576"/>
        <v>0.58499999999999996</v>
      </c>
      <c r="I15149" s="43">
        <f t="shared" si="1577"/>
        <v>1.32522842088</v>
      </c>
      <c r="J15149" s="43">
        <f t="shared" si="1578"/>
        <v>2.3854111575840001E-3</v>
      </c>
      <c r="K15149" s="43"/>
      <c r="L15149" s="43"/>
      <c r="M15149" s="34">
        <f t="shared" si="1579"/>
        <v>1.2424016445750001E-3</v>
      </c>
      <c r="N15149" s="56"/>
      <c r="O15149" s="56"/>
      <c r="P15149" s="56"/>
    </row>
    <row r="15150" spans="1:16" ht="15.75" x14ac:dyDescent="0.25">
      <c r="A15150" s="11">
        <v>41573.583333333336</v>
      </c>
      <c r="B15150" s="12">
        <v>7.0000000000000007E-2</v>
      </c>
      <c r="C15150" s="12">
        <f t="shared" si="1574"/>
        <v>1.9821792620000003</v>
      </c>
      <c r="D15150" s="58">
        <f t="shared" si="1575"/>
        <v>1.8582930581250003E-3</v>
      </c>
      <c r="E15150" s="12">
        <f t="shared" si="1580"/>
        <v>8.9198066790000016E-2</v>
      </c>
      <c r="F15150">
        <v>0.41</v>
      </c>
      <c r="G15150" s="12">
        <v>0.41</v>
      </c>
      <c r="H15150" s="43">
        <f t="shared" si="1576"/>
        <v>0.61499999999999999</v>
      </c>
      <c r="I15150" s="43">
        <f t="shared" si="1577"/>
        <v>1.2190402461300001</v>
      </c>
      <c r="J15150" s="43">
        <f t="shared" si="1578"/>
        <v>2.1942724430339998E-3</v>
      </c>
      <c r="K15150" s="43"/>
      <c r="L15150" s="43"/>
      <c r="M15150" s="34">
        <f t="shared" si="1579"/>
        <v>1.1428502307468749E-3</v>
      </c>
      <c r="N15150" s="56"/>
      <c r="O15150" s="56"/>
      <c r="P15150" s="56"/>
    </row>
    <row r="15151" spans="1:16" ht="15.75" x14ac:dyDescent="0.25">
      <c r="A15151" s="11">
        <v>41573.604166666664</v>
      </c>
      <c r="B15151" s="12">
        <v>0.08</v>
      </c>
      <c r="C15151" s="12">
        <f t="shared" si="1574"/>
        <v>2.2653477280000001</v>
      </c>
      <c r="D15151" s="58">
        <f t="shared" si="1575"/>
        <v>2.1237634950000001E-3</v>
      </c>
      <c r="E15151" s="12">
        <f t="shared" si="1580"/>
        <v>0.10194064776</v>
      </c>
      <c r="F15151">
        <v>0.39</v>
      </c>
      <c r="G15151" s="12">
        <v>0.39</v>
      </c>
      <c r="H15151" s="43">
        <f t="shared" si="1576"/>
        <v>0.58499999999999996</v>
      </c>
      <c r="I15151" s="43">
        <f t="shared" si="1577"/>
        <v>1.32522842088</v>
      </c>
      <c r="J15151" s="43">
        <f t="shared" si="1578"/>
        <v>2.3854111575840001E-3</v>
      </c>
      <c r="K15151" s="43"/>
      <c r="L15151" s="43"/>
      <c r="M15151" s="34">
        <f t="shared" si="1579"/>
        <v>1.2424016445750001E-3</v>
      </c>
      <c r="N15151" s="56"/>
      <c r="O15151" s="56"/>
      <c r="P15151" s="56"/>
    </row>
    <row r="15152" spans="1:16" ht="15.75" x14ac:dyDescent="0.25">
      <c r="A15152" s="11">
        <v>41573.625</v>
      </c>
      <c r="B15152" s="12">
        <v>7.0000000000000007E-2</v>
      </c>
      <c r="C15152" s="12">
        <f t="shared" si="1574"/>
        <v>1.9821792620000003</v>
      </c>
      <c r="D15152" s="58">
        <f t="shared" si="1575"/>
        <v>1.8582930581250003E-3</v>
      </c>
      <c r="E15152" s="12">
        <f t="shared" si="1580"/>
        <v>8.9198066790000016E-2</v>
      </c>
      <c r="F15152">
        <v>0.41</v>
      </c>
      <c r="G15152" s="12">
        <v>0.41</v>
      </c>
      <c r="H15152" s="43">
        <f t="shared" si="1576"/>
        <v>0.61499999999999999</v>
      </c>
      <c r="I15152" s="43">
        <f t="shared" si="1577"/>
        <v>1.2190402461300001</v>
      </c>
      <c r="J15152" s="43">
        <f t="shared" si="1578"/>
        <v>2.1942724430339998E-3</v>
      </c>
      <c r="K15152" s="43"/>
      <c r="L15152" s="43"/>
      <c r="M15152" s="34">
        <f t="shared" si="1579"/>
        <v>1.1428502307468749E-3</v>
      </c>
      <c r="N15152" s="56"/>
      <c r="O15152" s="56"/>
      <c r="P15152" s="56"/>
    </row>
    <row r="15153" spans="1:16" ht="15.75" x14ac:dyDescent="0.25">
      <c r="A15153" s="11">
        <v>41573.645833333336</v>
      </c>
      <c r="B15153" s="12">
        <v>7.0000000000000007E-2</v>
      </c>
      <c r="C15153" s="12">
        <f t="shared" si="1574"/>
        <v>1.9821792620000003</v>
      </c>
      <c r="D15153" s="58">
        <f t="shared" si="1575"/>
        <v>1.8582930581250003E-3</v>
      </c>
      <c r="E15153" s="12">
        <f t="shared" si="1580"/>
        <v>8.9198066790000016E-2</v>
      </c>
      <c r="F15153">
        <v>0.39</v>
      </c>
      <c r="G15153" s="12">
        <v>0.39</v>
      </c>
      <c r="H15153" s="43">
        <f t="shared" si="1576"/>
        <v>0.58499999999999996</v>
      </c>
      <c r="I15153" s="43">
        <f t="shared" si="1577"/>
        <v>1.15957486827</v>
      </c>
      <c r="J15153" s="43">
        <f t="shared" si="1578"/>
        <v>2.0872347628860003E-3</v>
      </c>
      <c r="K15153" s="43"/>
      <c r="L15153" s="43"/>
      <c r="M15153" s="34">
        <f t="shared" si="1579"/>
        <v>1.0871014390031251E-3</v>
      </c>
      <c r="N15153" s="56"/>
      <c r="O15153" s="56"/>
      <c r="P15153" s="56"/>
    </row>
    <row r="15154" spans="1:16" ht="15.75" x14ac:dyDescent="0.25">
      <c r="A15154" s="11">
        <v>41573.666666666664</v>
      </c>
      <c r="B15154" s="12">
        <v>0.08</v>
      </c>
      <c r="C15154" s="12">
        <f t="shared" ref="C15154:C15217" si="1581">B15154*28.3168466</f>
        <v>2.2653477280000001</v>
      </c>
      <c r="D15154" s="58">
        <f t="shared" ref="D15154:D15217" si="1582">C15154*1800*10^6/(1.92*10^12)</f>
        <v>2.1237634950000001E-3</v>
      </c>
      <c r="E15154" s="12">
        <f t="shared" si="1580"/>
        <v>0.10194064776</v>
      </c>
      <c r="F15154">
        <v>0.38</v>
      </c>
      <c r="G15154" s="12">
        <v>0.38</v>
      </c>
      <c r="H15154" s="43">
        <f t="shared" si="1576"/>
        <v>0.57000000000000006</v>
      </c>
      <c r="I15154" s="43">
        <f t="shared" si="1577"/>
        <v>1.2912482049600003</v>
      </c>
      <c r="J15154" s="43">
        <f t="shared" si="1578"/>
        <v>2.3242467689280006E-3</v>
      </c>
      <c r="K15154" s="43"/>
      <c r="L15154" s="43"/>
      <c r="M15154" s="34">
        <f t="shared" si="1579"/>
        <v>1.2105451921500003E-3</v>
      </c>
      <c r="N15154" s="56"/>
      <c r="O15154" s="56"/>
      <c r="P15154" s="56"/>
    </row>
    <row r="15155" spans="1:16" ht="15.75" x14ac:dyDescent="0.25">
      <c r="A15155" s="11">
        <v>41573.6875</v>
      </c>
      <c r="B15155" s="12">
        <v>7.0000000000000007E-2</v>
      </c>
      <c r="C15155" s="12">
        <f t="shared" si="1581"/>
        <v>1.9821792620000003</v>
      </c>
      <c r="D15155" s="58">
        <f t="shared" si="1582"/>
        <v>1.8582930581250003E-3</v>
      </c>
      <c r="E15155" s="12">
        <f t="shared" si="1580"/>
        <v>8.9198066790000016E-2</v>
      </c>
      <c r="F15155">
        <v>0.39</v>
      </c>
      <c r="G15155" s="12">
        <v>0.39</v>
      </c>
      <c r="H15155" s="43">
        <f t="shared" si="1576"/>
        <v>0.58499999999999996</v>
      </c>
      <c r="I15155" s="43">
        <f t="shared" si="1577"/>
        <v>1.15957486827</v>
      </c>
      <c r="J15155" s="43">
        <f t="shared" si="1578"/>
        <v>2.0872347628860003E-3</v>
      </c>
      <c r="K15155" s="43"/>
      <c r="L15155" s="43"/>
      <c r="M15155" s="34">
        <f t="shared" si="1579"/>
        <v>1.0871014390031251E-3</v>
      </c>
      <c r="N15155" s="56"/>
      <c r="O15155" s="56"/>
      <c r="P15155" s="56"/>
    </row>
    <row r="15156" spans="1:16" ht="15.75" x14ac:dyDescent="0.25">
      <c r="A15156" s="11">
        <v>41573.708333333336</v>
      </c>
      <c r="B15156" s="12">
        <v>7.0000000000000007E-2</v>
      </c>
      <c r="C15156" s="12">
        <f t="shared" si="1581"/>
        <v>1.9821792620000003</v>
      </c>
      <c r="D15156" s="58">
        <f t="shared" si="1582"/>
        <v>1.8582930581250003E-3</v>
      </c>
      <c r="E15156" s="12">
        <f t="shared" si="1580"/>
        <v>8.9198066790000016E-2</v>
      </c>
      <c r="F15156">
        <v>0.39</v>
      </c>
      <c r="G15156" s="12">
        <v>0.39</v>
      </c>
      <c r="H15156" s="43">
        <f t="shared" si="1576"/>
        <v>0.58499999999999996</v>
      </c>
      <c r="I15156" s="43">
        <f t="shared" si="1577"/>
        <v>1.15957486827</v>
      </c>
      <c r="J15156" s="43">
        <f t="shared" si="1578"/>
        <v>2.0872347628860003E-3</v>
      </c>
      <c r="K15156" s="43"/>
      <c r="L15156" s="43"/>
      <c r="M15156" s="34">
        <f t="shared" si="1579"/>
        <v>1.0871014390031251E-3</v>
      </c>
      <c r="N15156" s="56"/>
      <c r="O15156" s="56"/>
      <c r="P15156" s="56"/>
    </row>
    <row r="15157" spans="1:16" ht="15.75" x14ac:dyDescent="0.25">
      <c r="A15157" s="11">
        <v>41573.729166666664</v>
      </c>
      <c r="B15157" s="12">
        <v>7.0000000000000007E-2</v>
      </c>
      <c r="C15157" s="12">
        <f t="shared" si="1581"/>
        <v>1.9821792620000003</v>
      </c>
      <c r="D15157" s="58">
        <f t="shared" si="1582"/>
        <v>1.8582930581250003E-3</v>
      </c>
      <c r="E15157" s="12">
        <f t="shared" si="1580"/>
        <v>8.9198066790000016E-2</v>
      </c>
      <c r="F15157">
        <v>0.39</v>
      </c>
      <c r="G15157" s="12">
        <v>0.39</v>
      </c>
      <c r="H15157" s="43">
        <f t="shared" si="1576"/>
        <v>0.58499999999999996</v>
      </c>
      <c r="I15157" s="43">
        <f t="shared" si="1577"/>
        <v>1.15957486827</v>
      </c>
      <c r="J15157" s="43">
        <f t="shared" si="1578"/>
        <v>2.0872347628860003E-3</v>
      </c>
      <c r="K15157" s="43"/>
      <c r="L15157" s="43"/>
      <c r="M15157" s="34">
        <f t="shared" si="1579"/>
        <v>1.0871014390031251E-3</v>
      </c>
      <c r="N15157" s="56"/>
      <c r="O15157" s="56"/>
      <c r="P15157" s="56"/>
    </row>
    <row r="15158" spans="1:16" ht="15.75" x14ac:dyDescent="0.25">
      <c r="A15158" s="11">
        <v>41573.75</v>
      </c>
      <c r="B15158" s="12">
        <v>7.0000000000000007E-2</v>
      </c>
      <c r="C15158" s="12">
        <f t="shared" si="1581"/>
        <v>1.9821792620000003</v>
      </c>
      <c r="D15158" s="58">
        <f t="shared" si="1582"/>
        <v>1.8582930581250003E-3</v>
      </c>
      <c r="E15158" s="12">
        <f t="shared" si="1580"/>
        <v>8.9198066790000016E-2</v>
      </c>
      <c r="F15158">
        <v>0.41</v>
      </c>
      <c r="G15158" s="12">
        <v>0.41</v>
      </c>
      <c r="H15158" s="43">
        <f t="shared" si="1576"/>
        <v>0.61499999999999999</v>
      </c>
      <c r="I15158" s="43">
        <f t="shared" si="1577"/>
        <v>1.2190402461300001</v>
      </c>
      <c r="J15158" s="43">
        <f t="shared" si="1578"/>
        <v>2.1942724430339998E-3</v>
      </c>
      <c r="K15158" s="43"/>
      <c r="L15158" s="43"/>
      <c r="M15158" s="34">
        <f t="shared" si="1579"/>
        <v>1.1428502307468749E-3</v>
      </c>
      <c r="N15158" s="56"/>
      <c r="O15158" s="56"/>
      <c r="P15158" s="56"/>
    </row>
    <row r="15159" spans="1:16" ht="15.75" x14ac:dyDescent="0.25">
      <c r="A15159" s="11">
        <v>41573.770833333336</v>
      </c>
      <c r="B15159" s="12">
        <v>7.0000000000000007E-2</v>
      </c>
      <c r="C15159" s="12">
        <f t="shared" si="1581"/>
        <v>1.9821792620000003</v>
      </c>
      <c r="D15159" s="58">
        <f t="shared" si="1582"/>
        <v>1.8582930581250003E-3</v>
      </c>
      <c r="E15159" s="12">
        <f t="shared" si="1580"/>
        <v>8.9198066790000016E-2</v>
      </c>
      <c r="F15159">
        <v>0.41</v>
      </c>
      <c r="G15159" s="12">
        <v>0.41</v>
      </c>
      <c r="H15159" s="43">
        <f t="shared" si="1576"/>
        <v>0.61499999999999999</v>
      </c>
      <c r="I15159" s="43">
        <f t="shared" si="1577"/>
        <v>1.2190402461300001</v>
      </c>
      <c r="J15159" s="43">
        <f t="shared" si="1578"/>
        <v>2.1942724430339998E-3</v>
      </c>
      <c r="K15159" s="43"/>
      <c r="L15159" s="43"/>
      <c r="M15159" s="34">
        <f t="shared" si="1579"/>
        <v>1.1428502307468749E-3</v>
      </c>
      <c r="N15159" s="56"/>
      <c r="O15159" s="56"/>
      <c r="P15159" s="56"/>
    </row>
    <row r="15160" spans="1:16" ht="15.75" x14ac:dyDescent="0.25">
      <c r="A15160" s="11">
        <v>41573.791666666664</v>
      </c>
      <c r="B15160" s="12">
        <v>7.0000000000000007E-2</v>
      </c>
      <c r="C15160" s="12">
        <f t="shared" si="1581"/>
        <v>1.9821792620000003</v>
      </c>
      <c r="D15160" s="58">
        <f t="shared" si="1582"/>
        <v>1.8582930581250003E-3</v>
      </c>
      <c r="E15160" s="12">
        <f t="shared" si="1580"/>
        <v>8.9198066790000016E-2</v>
      </c>
      <c r="F15160">
        <v>0.39</v>
      </c>
      <c r="G15160" s="12">
        <v>0.39</v>
      </c>
      <c r="H15160" s="43">
        <f t="shared" si="1576"/>
        <v>0.58499999999999996</v>
      </c>
      <c r="I15160" s="43">
        <f t="shared" si="1577"/>
        <v>1.15957486827</v>
      </c>
      <c r="J15160" s="43">
        <f t="shared" si="1578"/>
        <v>2.0872347628860003E-3</v>
      </c>
      <c r="K15160" s="43"/>
      <c r="L15160" s="43"/>
      <c r="M15160" s="34">
        <f t="shared" si="1579"/>
        <v>1.0871014390031251E-3</v>
      </c>
      <c r="N15160" s="56"/>
      <c r="O15160" s="56"/>
      <c r="P15160" s="56"/>
    </row>
    <row r="15161" spans="1:16" ht="15.75" x14ac:dyDescent="0.25">
      <c r="A15161" s="11">
        <v>41573.8125</v>
      </c>
      <c r="B15161" s="12">
        <v>7.0000000000000007E-2</v>
      </c>
      <c r="C15161" s="12">
        <f t="shared" si="1581"/>
        <v>1.9821792620000003</v>
      </c>
      <c r="D15161" s="58">
        <f t="shared" si="1582"/>
        <v>1.8582930581250003E-3</v>
      </c>
      <c r="E15161" s="12">
        <f t="shared" si="1580"/>
        <v>8.9198066790000016E-2</v>
      </c>
      <c r="F15161">
        <v>0.42</v>
      </c>
      <c r="G15161" s="12">
        <v>0.42</v>
      </c>
      <c r="H15161" s="43">
        <f t="shared" si="1576"/>
        <v>0.63</v>
      </c>
      <c r="I15161" s="43">
        <f t="shared" si="1577"/>
        <v>1.2487729350600001</v>
      </c>
      <c r="J15161" s="43">
        <f t="shared" si="1578"/>
        <v>2.247791283108E-3</v>
      </c>
      <c r="K15161" s="43"/>
      <c r="L15161" s="43"/>
      <c r="M15161" s="34">
        <f t="shared" si="1579"/>
        <v>1.1707246266187501E-3</v>
      </c>
      <c r="N15161" s="56"/>
      <c r="O15161" s="56"/>
      <c r="P15161" s="56"/>
    </row>
    <row r="15162" spans="1:16" ht="15.75" x14ac:dyDescent="0.25">
      <c r="A15162" s="11">
        <v>41573.833333333336</v>
      </c>
      <c r="B15162" s="12">
        <v>7.0000000000000007E-2</v>
      </c>
      <c r="C15162" s="12">
        <f t="shared" si="1581"/>
        <v>1.9821792620000003</v>
      </c>
      <c r="D15162" s="58">
        <f t="shared" si="1582"/>
        <v>1.8582930581250003E-3</v>
      </c>
      <c r="E15162" s="12">
        <f t="shared" si="1580"/>
        <v>8.9198066790000016E-2</v>
      </c>
      <c r="F15162">
        <v>0.43</v>
      </c>
      <c r="G15162" s="12">
        <v>0.43</v>
      </c>
      <c r="H15162" s="43">
        <f t="shared" si="1576"/>
        <v>0.64500000000000002</v>
      </c>
      <c r="I15162" s="43">
        <f t="shared" si="1577"/>
        <v>1.2785056239900001</v>
      </c>
      <c r="J15162" s="43">
        <f t="shared" si="1578"/>
        <v>2.3013101231820002E-3</v>
      </c>
      <c r="K15162" s="43"/>
      <c r="L15162" s="43"/>
      <c r="M15162" s="34">
        <f t="shared" si="1579"/>
        <v>1.1985990224906251E-3</v>
      </c>
      <c r="N15162" s="56"/>
      <c r="O15162" s="56"/>
      <c r="P15162" s="56"/>
    </row>
    <row r="15163" spans="1:16" ht="15.75" x14ac:dyDescent="0.25">
      <c r="A15163" s="11">
        <v>41573.854166666664</v>
      </c>
      <c r="B15163" s="12">
        <v>0.08</v>
      </c>
      <c r="C15163" s="12">
        <f t="shared" si="1581"/>
        <v>2.2653477280000001</v>
      </c>
      <c r="D15163" s="58">
        <f t="shared" si="1582"/>
        <v>2.1237634950000001E-3</v>
      </c>
      <c r="E15163" s="12">
        <f t="shared" si="1580"/>
        <v>0.10194064776</v>
      </c>
      <c r="F15163">
        <v>0.43</v>
      </c>
      <c r="G15163" s="12">
        <v>0.43</v>
      </c>
      <c r="H15163" s="43">
        <f t="shared" si="1576"/>
        <v>0.64500000000000002</v>
      </c>
      <c r="I15163" s="43">
        <f t="shared" si="1577"/>
        <v>1.46114928456</v>
      </c>
      <c r="J15163" s="43">
        <f t="shared" si="1578"/>
        <v>2.6300687122079998E-3</v>
      </c>
      <c r="K15163" s="43"/>
      <c r="L15163" s="43"/>
      <c r="M15163" s="34">
        <f t="shared" si="1579"/>
        <v>1.3698274542749999E-3</v>
      </c>
      <c r="N15163" s="56"/>
      <c r="O15163" s="56"/>
      <c r="P15163" s="56"/>
    </row>
    <row r="15164" spans="1:16" ht="15.75" x14ac:dyDescent="0.25">
      <c r="A15164" s="11">
        <v>41573.875</v>
      </c>
      <c r="B15164" s="12">
        <v>0.08</v>
      </c>
      <c r="C15164" s="12">
        <f t="shared" si="1581"/>
        <v>2.2653477280000001</v>
      </c>
      <c r="D15164" s="58">
        <f t="shared" si="1582"/>
        <v>2.1237634950000001E-3</v>
      </c>
      <c r="E15164" s="12">
        <f t="shared" si="1580"/>
        <v>0.10194064776</v>
      </c>
      <c r="F15164">
        <v>0.43</v>
      </c>
      <c r="G15164" s="12">
        <v>0.43</v>
      </c>
      <c r="H15164" s="43">
        <f t="shared" si="1576"/>
        <v>0.64500000000000002</v>
      </c>
      <c r="I15164" s="43">
        <f t="shared" si="1577"/>
        <v>1.46114928456</v>
      </c>
      <c r="J15164" s="43">
        <f t="shared" si="1578"/>
        <v>2.6300687122079998E-3</v>
      </c>
      <c r="K15164" s="43"/>
      <c r="L15164" s="43"/>
      <c r="M15164" s="34">
        <f t="shared" si="1579"/>
        <v>1.3698274542749999E-3</v>
      </c>
      <c r="N15164" s="56"/>
      <c r="O15164" s="56"/>
      <c r="P15164" s="56"/>
    </row>
    <row r="15165" spans="1:16" ht="15.75" x14ac:dyDescent="0.25">
      <c r="A15165" s="11">
        <v>41573.895833333336</v>
      </c>
      <c r="B15165" s="12">
        <v>7.0000000000000007E-2</v>
      </c>
      <c r="C15165" s="12">
        <f t="shared" si="1581"/>
        <v>1.9821792620000003</v>
      </c>
      <c r="D15165" s="58">
        <f t="shared" si="1582"/>
        <v>1.8582930581250003E-3</v>
      </c>
      <c r="E15165" s="12">
        <f t="shared" si="1580"/>
        <v>8.9198066790000016E-2</v>
      </c>
      <c r="F15165">
        <v>0.42</v>
      </c>
      <c r="G15165" s="12">
        <v>0.42</v>
      </c>
      <c r="H15165" s="43">
        <f t="shared" si="1576"/>
        <v>0.63</v>
      </c>
      <c r="I15165" s="43">
        <f t="shared" si="1577"/>
        <v>1.2487729350600001</v>
      </c>
      <c r="J15165" s="43">
        <f t="shared" si="1578"/>
        <v>2.247791283108E-3</v>
      </c>
      <c r="K15165" s="43"/>
      <c r="L15165" s="43"/>
      <c r="M15165" s="34">
        <f t="shared" si="1579"/>
        <v>1.1707246266187501E-3</v>
      </c>
      <c r="N15165" s="56"/>
      <c r="O15165" s="56"/>
      <c r="P15165" s="56"/>
    </row>
    <row r="15166" spans="1:16" ht="15.75" x14ac:dyDescent="0.25">
      <c r="A15166" s="11">
        <v>41573.916666666664</v>
      </c>
      <c r="B15166" s="12">
        <v>7.0000000000000007E-2</v>
      </c>
      <c r="C15166" s="12">
        <f t="shared" si="1581"/>
        <v>1.9821792620000003</v>
      </c>
      <c r="D15166" s="58">
        <f t="shared" si="1582"/>
        <v>1.8582930581250003E-3</v>
      </c>
      <c r="E15166" s="12">
        <f t="shared" si="1580"/>
        <v>8.9198066790000016E-2</v>
      </c>
      <c r="F15166">
        <v>0.39</v>
      </c>
      <c r="G15166" s="12">
        <v>0.39</v>
      </c>
      <c r="H15166" s="43">
        <f t="shared" si="1576"/>
        <v>0.58499999999999996</v>
      </c>
      <c r="I15166" s="43">
        <f t="shared" si="1577"/>
        <v>1.15957486827</v>
      </c>
      <c r="J15166" s="43">
        <f t="shared" si="1578"/>
        <v>2.0872347628860003E-3</v>
      </c>
      <c r="K15166" s="43"/>
      <c r="L15166" s="43"/>
      <c r="M15166" s="34">
        <f t="shared" si="1579"/>
        <v>1.0871014390031251E-3</v>
      </c>
      <c r="N15166" s="56"/>
      <c r="O15166" s="56"/>
      <c r="P15166" s="56"/>
    </row>
    <row r="15167" spans="1:16" ht="15.75" x14ac:dyDescent="0.25">
      <c r="A15167" s="11">
        <v>41573.9375</v>
      </c>
      <c r="B15167" s="12">
        <v>7.0000000000000007E-2</v>
      </c>
      <c r="C15167" s="12">
        <f t="shared" si="1581"/>
        <v>1.9821792620000003</v>
      </c>
      <c r="D15167" s="58">
        <f t="shared" si="1582"/>
        <v>1.8582930581250003E-3</v>
      </c>
      <c r="E15167" s="12">
        <f t="shared" si="1580"/>
        <v>8.9198066790000016E-2</v>
      </c>
      <c r="F15167">
        <v>0.44</v>
      </c>
      <c r="G15167" s="12">
        <v>0.44</v>
      </c>
      <c r="H15167" s="43">
        <f t="shared" si="1576"/>
        <v>0.66</v>
      </c>
      <c r="I15167" s="43">
        <f t="shared" si="1577"/>
        <v>1.3082383129200001</v>
      </c>
      <c r="J15167" s="43">
        <f t="shared" si="1578"/>
        <v>2.3548289632560004E-3</v>
      </c>
      <c r="K15167" s="43"/>
      <c r="L15167" s="43"/>
      <c r="M15167" s="34">
        <f t="shared" si="1579"/>
        <v>1.2264734183625003E-3</v>
      </c>
      <c r="N15167" s="56"/>
      <c r="O15167" s="56"/>
      <c r="P15167" s="56"/>
    </row>
    <row r="15168" spans="1:16" ht="15.75" x14ac:dyDescent="0.25">
      <c r="A15168" s="11">
        <v>41573.958333333336</v>
      </c>
      <c r="B15168" s="12">
        <v>0.08</v>
      </c>
      <c r="C15168" s="12">
        <f t="shared" si="1581"/>
        <v>2.2653477280000001</v>
      </c>
      <c r="D15168" s="58">
        <f t="shared" si="1582"/>
        <v>2.1237634950000001E-3</v>
      </c>
      <c r="E15168" s="12">
        <f t="shared" si="1580"/>
        <v>0.10194064776</v>
      </c>
      <c r="F15168">
        <v>0.43</v>
      </c>
      <c r="G15168" s="12">
        <v>0.43</v>
      </c>
      <c r="H15168" s="43">
        <f t="shared" si="1576"/>
        <v>0.64500000000000002</v>
      </c>
      <c r="I15168" s="43">
        <f t="shared" si="1577"/>
        <v>1.46114928456</v>
      </c>
      <c r="J15168" s="43">
        <f t="shared" si="1578"/>
        <v>2.6300687122079998E-3</v>
      </c>
      <c r="K15168" s="43"/>
      <c r="L15168" s="43"/>
      <c r="M15168" s="34">
        <f t="shared" si="1579"/>
        <v>1.3698274542749999E-3</v>
      </c>
      <c r="N15168" s="56"/>
      <c r="O15168" s="56"/>
      <c r="P15168" s="56"/>
    </row>
    <row r="15169" spans="1:16" ht="15.75" x14ac:dyDescent="0.25">
      <c r="A15169" s="11">
        <v>41573.979166666664</v>
      </c>
      <c r="B15169" s="12">
        <v>0.08</v>
      </c>
      <c r="C15169" s="12">
        <f t="shared" si="1581"/>
        <v>2.2653477280000001</v>
      </c>
      <c r="D15169" s="58">
        <f t="shared" si="1582"/>
        <v>2.1237634950000001E-3</v>
      </c>
      <c r="E15169" s="12">
        <f t="shared" si="1580"/>
        <v>0.10194064776</v>
      </c>
      <c r="F15169">
        <v>0.4</v>
      </c>
      <c r="G15169" s="12">
        <v>0.4</v>
      </c>
      <c r="H15169" s="43">
        <f t="shared" si="1576"/>
        <v>0.60000000000000009</v>
      </c>
      <c r="I15169" s="43">
        <f t="shared" si="1577"/>
        <v>1.3592086368000003</v>
      </c>
      <c r="J15169" s="43">
        <f t="shared" si="1578"/>
        <v>2.4465755462400006E-3</v>
      </c>
      <c r="K15169" s="43"/>
      <c r="L15169" s="43"/>
      <c r="M15169" s="34">
        <f t="shared" si="1579"/>
        <v>1.2742580970000004E-3</v>
      </c>
      <c r="N15169" s="56"/>
      <c r="O15169" s="56"/>
      <c r="P15169" s="56"/>
    </row>
    <row r="15170" spans="1:16" ht="15.75" x14ac:dyDescent="0.25">
      <c r="A15170" s="11">
        <v>41574</v>
      </c>
      <c r="B15170" s="12">
        <v>0.08</v>
      </c>
      <c r="C15170" s="12">
        <f t="shared" si="1581"/>
        <v>2.2653477280000001</v>
      </c>
      <c r="D15170" s="58">
        <f t="shared" si="1582"/>
        <v>2.1237634950000001E-3</v>
      </c>
      <c r="E15170" s="12">
        <f t="shared" si="1580"/>
        <v>0.10194064776</v>
      </c>
      <c r="F15170">
        <v>0.41</v>
      </c>
      <c r="G15170" s="12">
        <v>0.41</v>
      </c>
      <c r="H15170" s="43">
        <f t="shared" ref="H15170:H15233" si="1583">1.5*(G15170^1)</f>
        <v>0.61499999999999999</v>
      </c>
      <c r="I15170" s="43">
        <f t="shared" ref="I15170:I15233" si="1584">C15170*H15170</f>
        <v>1.39318885272</v>
      </c>
      <c r="J15170" s="43">
        <f t="shared" ref="J15170:J15233" si="1585">I15170*1800*10^-6</f>
        <v>2.5077399348960002E-3</v>
      </c>
      <c r="K15170" s="43">
        <f>SUM(J15170:J15217)</f>
        <v>0.11297827139621404</v>
      </c>
      <c r="L15170" s="43">
        <f>K15170/1.92</f>
        <v>5.8842849685528151E-2</v>
      </c>
      <c r="M15170" s="34">
        <f t="shared" si="1579"/>
        <v>1.3061145494250002E-3</v>
      </c>
      <c r="N15170" s="43">
        <f>AVERAGE(E15170:E15217)</f>
        <v>9.583482771187514E-2</v>
      </c>
      <c r="O15170" s="43">
        <f>AVERAGE(E15170:E15217)</f>
        <v>9.583482771187514E-2</v>
      </c>
      <c r="P15170" s="43">
        <f>MAX(E15170:E15217)</f>
        <v>0.10194064776</v>
      </c>
    </row>
    <row r="15171" spans="1:16" ht="15.75" x14ac:dyDescent="0.25">
      <c r="A15171" s="11">
        <v>41574.020833333336</v>
      </c>
      <c r="B15171" s="12">
        <v>0.08</v>
      </c>
      <c r="C15171" s="12">
        <f t="shared" si="1581"/>
        <v>2.2653477280000001</v>
      </c>
      <c r="D15171" s="58">
        <f t="shared" si="1582"/>
        <v>2.1237634950000001E-3</v>
      </c>
      <c r="E15171" s="12">
        <f t="shared" si="1580"/>
        <v>0.10194064776</v>
      </c>
      <c r="F15171">
        <v>0.39</v>
      </c>
      <c r="G15171" s="12">
        <v>0.39</v>
      </c>
      <c r="H15171" s="43">
        <f t="shared" si="1583"/>
        <v>0.58499999999999996</v>
      </c>
      <c r="I15171" s="43">
        <f t="shared" si="1584"/>
        <v>1.32522842088</v>
      </c>
      <c r="J15171" s="43">
        <f t="shared" si="1585"/>
        <v>2.3854111575840001E-3</v>
      </c>
      <c r="K15171" s="43"/>
      <c r="L15171" s="43"/>
      <c r="M15171" s="34">
        <f t="shared" ref="M15171:M15234" si="1586">J15171/1.92</f>
        <v>1.2424016445750001E-3</v>
      </c>
      <c r="N15171" s="56"/>
      <c r="O15171" s="56"/>
      <c r="P15171" s="56"/>
    </row>
    <row r="15172" spans="1:16" ht="15.75" x14ac:dyDescent="0.25">
      <c r="A15172" s="11">
        <v>41574.041666666664</v>
      </c>
      <c r="B15172" s="12">
        <v>0.08</v>
      </c>
      <c r="C15172" s="12">
        <f t="shared" si="1581"/>
        <v>2.2653477280000001</v>
      </c>
      <c r="D15172" s="58">
        <f t="shared" si="1582"/>
        <v>2.1237634950000001E-3</v>
      </c>
      <c r="E15172" s="12">
        <f t="shared" si="1580"/>
        <v>0.10194064776</v>
      </c>
      <c r="F15172">
        <v>0.39</v>
      </c>
      <c r="G15172" s="12">
        <v>0.39</v>
      </c>
      <c r="H15172" s="43">
        <f t="shared" si="1583"/>
        <v>0.58499999999999996</v>
      </c>
      <c r="I15172" s="43">
        <f t="shared" si="1584"/>
        <v>1.32522842088</v>
      </c>
      <c r="J15172" s="43">
        <f t="shared" si="1585"/>
        <v>2.3854111575840001E-3</v>
      </c>
      <c r="K15172" s="43"/>
      <c r="L15172" s="43"/>
      <c r="M15172" s="34">
        <f t="shared" si="1586"/>
        <v>1.2424016445750001E-3</v>
      </c>
      <c r="N15172" s="56"/>
      <c r="O15172" s="56"/>
      <c r="P15172" s="56"/>
    </row>
    <row r="15173" spans="1:16" ht="15.75" x14ac:dyDescent="0.25">
      <c r="A15173" s="11">
        <v>41574.0625</v>
      </c>
      <c r="B15173" s="12">
        <v>0.08</v>
      </c>
      <c r="C15173" s="12">
        <f t="shared" si="1581"/>
        <v>2.2653477280000001</v>
      </c>
      <c r="D15173" s="58">
        <f t="shared" si="1582"/>
        <v>2.1237634950000001E-3</v>
      </c>
      <c r="E15173" s="12">
        <f t="shared" si="1580"/>
        <v>0.10194064776</v>
      </c>
      <c r="F15173">
        <v>0.39</v>
      </c>
      <c r="G15173" s="12">
        <v>0.39</v>
      </c>
      <c r="H15173" s="43">
        <f t="shared" si="1583"/>
        <v>0.58499999999999996</v>
      </c>
      <c r="I15173" s="43">
        <f t="shared" si="1584"/>
        <v>1.32522842088</v>
      </c>
      <c r="J15173" s="43">
        <f t="shared" si="1585"/>
        <v>2.3854111575840001E-3</v>
      </c>
      <c r="K15173" s="43"/>
      <c r="L15173" s="43"/>
      <c r="M15173" s="34">
        <f t="shared" si="1586"/>
        <v>1.2424016445750001E-3</v>
      </c>
      <c r="N15173" s="56"/>
      <c r="O15173" s="56"/>
      <c r="P15173" s="56"/>
    </row>
    <row r="15174" spans="1:16" ht="15.75" x14ac:dyDescent="0.25">
      <c r="A15174" s="11">
        <v>41574.083333333336</v>
      </c>
      <c r="B15174" s="12">
        <v>0.08</v>
      </c>
      <c r="C15174" s="12">
        <f t="shared" si="1581"/>
        <v>2.2653477280000001</v>
      </c>
      <c r="D15174" s="58">
        <f t="shared" si="1582"/>
        <v>2.1237634950000001E-3</v>
      </c>
      <c r="E15174" s="12">
        <f t="shared" si="1580"/>
        <v>0.10194064776</v>
      </c>
      <c r="F15174">
        <v>0.4</v>
      </c>
      <c r="G15174" s="12">
        <v>0.4</v>
      </c>
      <c r="H15174" s="43">
        <f t="shared" si="1583"/>
        <v>0.60000000000000009</v>
      </c>
      <c r="I15174" s="43">
        <f t="shared" si="1584"/>
        <v>1.3592086368000003</v>
      </c>
      <c r="J15174" s="43">
        <f t="shared" si="1585"/>
        <v>2.4465755462400006E-3</v>
      </c>
      <c r="K15174" s="43"/>
      <c r="L15174" s="43"/>
      <c r="M15174" s="34">
        <f t="shared" si="1586"/>
        <v>1.2742580970000004E-3</v>
      </c>
      <c r="N15174" s="56"/>
      <c r="O15174" s="56"/>
      <c r="P15174" s="56"/>
    </row>
    <row r="15175" spans="1:16" ht="15.75" x14ac:dyDescent="0.25">
      <c r="A15175" s="11">
        <v>41574.104166666664</v>
      </c>
      <c r="B15175" s="12">
        <v>0.08</v>
      </c>
      <c r="C15175" s="12">
        <f t="shared" si="1581"/>
        <v>2.2653477280000001</v>
      </c>
      <c r="D15175" s="58">
        <f t="shared" si="1582"/>
        <v>2.1237634950000001E-3</v>
      </c>
      <c r="E15175" s="12">
        <f t="shared" si="1580"/>
        <v>0.10194064776</v>
      </c>
      <c r="F15175">
        <v>0.4</v>
      </c>
      <c r="G15175" s="12">
        <v>0.4</v>
      </c>
      <c r="H15175" s="43">
        <f t="shared" si="1583"/>
        <v>0.60000000000000009</v>
      </c>
      <c r="I15175" s="43">
        <f t="shared" si="1584"/>
        <v>1.3592086368000003</v>
      </c>
      <c r="J15175" s="43">
        <f t="shared" si="1585"/>
        <v>2.4465755462400006E-3</v>
      </c>
      <c r="K15175" s="43"/>
      <c r="L15175" s="43"/>
      <c r="M15175" s="34">
        <f t="shared" si="1586"/>
        <v>1.2742580970000004E-3</v>
      </c>
      <c r="N15175" s="56"/>
      <c r="O15175" s="56"/>
      <c r="P15175" s="56"/>
    </row>
    <row r="15176" spans="1:16" ht="15.75" x14ac:dyDescent="0.25">
      <c r="A15176" s="11">
        <v>41574.125</v>
      </c>
      <c r="B15176" s="12">
        <v>0.08</v>
      </c>
      <c r="C15176" s="12">
        <f t="shared" si="1581"/>
        <v>2.2653477280000001</v>
      </c>
      <c r="D15176" s="58">
        <f t="shared" si="1582"/>
        <v>2.1237634950000001E-3</v>
      </c>
      <c r="E15176" s="12">
        <f t="shared" si="1580"/>
        <v>0.10194064776</v>
      </c>
      <c r="F15176">
        <v>0.41</v>
      </c>
      <c r="G15176" s="12">
        <v>0.41</v>
      </c>
      <c r="H15176" s="43">
        <f t="shared" si="1583"/>
        <v>0.61499999999999999</v>
      </c>
      <c r="I15176" s="43">
        <f t="shared" si="1584"/>
        <v>1.39318885272</v>
      </c>
      <c r="J15176" s="43">
        <f t="shared" si="1585"/>
        <v>2.5077399348960002E-3</v>
      </c>
      <c r="K15176" s="43"/>
      <c r="L15176" s="43"/>
      <c r="M15176" s="34">
        <f t="shared" si="1586"/>
        <v>1.3061145494250002E-3</v>
      </c>
      <c r="N15176" s="56"/>
      <c r="O15176" s="56"/>
      <c r="P15176" s="56"/>
    </row>
    <row r="15177" spans="1:16" ht="15.75" x14ac:dyDescent="0.25">
      <c r="A15177" s="11">
        <v>41574.145833333336</v>
      </c>
      <c r="B15177" s="12">
        <v>0.08</v>
      </c>
      <c r="C15177" s="12">
        <f t="shared" si="1581"/>
        <v>2.2653477280000001</v>
      </c>
      <c r="D15177" s="58">
        <f t="shared" si="1582"/>
        <v>2.1237634950000001E-3</v>
      </c>
      <c r="E15177" s="12">
        <f t="shared" si="1580"/>
        <v>0.10194064776</v>
      </c>
      <c r="F15177">
        <v>0.45</v>
      </c>
      <c r="G15177" s="12">
        <v>0.45</v>
      </c>
      <c r="H15177" s="43">
        <f t="shared" si="1583"/>
        <v>0.67500000000000004</v>
      </c>
      <c r="I15177" s="43">
        <f t="shared" si="1584"/>
        <v>1.5291097164</v>
      </c>
      <c r="J15177" s="43">
        <f t="shared" si="1585"/>
        <v>2.7523974895199998E-3</v>
      </c>
      <c r="K15177" s="43"/>
      <c r="L15177" s="43"/>
      <c r="M15177" s="34">
        <f t="shared" si="1586"/>
        <v>1.433540359125E-3</v>
      </c>
      <c r="N15177" s="56"/>
      <c r="O15177" s="56"/>
      <c r="P15177" s="56"/>
    </row>
    <row r="15178" spans="1:16" ht="15.75" x14ac:dyDescent="0.25">
      <c r="A15178" s="11">
        <v>41574.166666666664</v>
      </c>
      <c r="B15178" s="12">
        <v>0.08</v>
      </c>
      <c r="C15178" s="12">
        <f t="shared" si="1581"/>
        <v>2.2653477280000001</v>
      </c>
      <c r="D15178" s="58">
        <f t="shared" si="1582"/>
        <v>2.1237634950000001E-3</v>
      </c>
      <c r="E15178" s="12">
        <f t="shared" si="1580"/>
        <v>0.10194064776</v>
      </c>
      <c r="F15178">
        <v>0.42</v>
      </c>
      <c r="G15178" s="12">
        <v>0.42</v>
      </c>
      <c r="H15178" s="43">
        <f t="shared" si="1583"/>
        <v>0.63</v>
      </c>
      <c r="I15178" s="43">
        <f t="shared" si="1584"/>
        <v>1.42716906864</v>
      </c>
      <c r="J15178" s="43">
        <f t="shared" si="1585"/>
        <v>2.5689043235520002E-3</v>
      </c>
      <c r="K15178" s="43"/>
      <c r="L15178" s="43"/>
      <c r="M15178" s="34">
        <f t="shared" si="1586"/>
        <v>1.3379710018500001E-3</v>
      </c>
      <c r="N15178" s="56"/>
      <c r="O15178" s="56"/>
      <c r="P15178" s="56"/>
    </row>
    <row r="15179" spans="1:16" ht="15.75" x14ac:dyDescent="0.25">
      <c r="A15179" s="11">
        <v>41574.1875</v>
      </c>
      <c r="B15179" s="12">
        <v>0.08</v>
      </c>
      <c r="C15179" s="12">
        <f t="shared" si="1581"/>
        <v>2.2653477280000001</v>
      </c>
      <c r="D15179" s="58">
        <f t="shared" si="1582"/>
        <v>2.1237634950000001E-3</v>
      </c>
      <c r="E15179" s="12">
        <f t="shared" si="1580"/>
        <v>0.10194064776</v>
      </c>
      <c r="F15179">
        <v>0.4</v>
      </c>
      <c r="G15179" s="12">
        <v>0.4</v>
      </c>
      <c r="H15179" s="43">
        <f t="shared" si="1583"/>
        <v>0.60000000000000009</v>
      </c>
      <c r="I15179" s="43">
        <f t="shared" si="1584"/>
        <v>1.3592086368000003</v>
      </c>
      <c r="J15179" s="43">
        <f t="shared" si="1585"/>
        <v>2.4465755462400006E-3</v>
      </c>
      <c r="K15179" s="43"/>
      <c r="L15179" s="43"/>
      <c r="M15179" s="34">
        <f t="shared" si="1586"/>
        <v>1.2742580970000004E-3</v>
      </c>
      <c r="N15179" s="56"/>
      <c r="O15179" s="56"/>
      <c r="P15179" s="56"/>
    </row>
    <row r="15180" spans="1:16" ht="15.75" x14ac:dyDescent="0.25">
      <c r="A15180" s="11">
        <v>41574.208333333336</v>
      </c>
      <c r="B15180" s="12">
        <v>0.08</v>
      </c>
      <c r="C15180" s="12">
        <f t="shared" si="1581"/>
        <v>2.2653477280000001</v>
      </c>
      <c r="D15180" s="58">
        <f t="shared" si="1582"/>
        <v>2.1237634950000001E-3</v>
      </c>
      <c r="E15180" s="12">
        <f t="shared" si="1580"/>
        <v>0.10194064776</v>
      </c>
      <c r="F15180">
        <v>0.41</v>
      </c>
      <c r="G15180" s="12">
        <v>0.41</v>
      </c>
      <c r="H15180" s="43">
        <f t="shared" si="1583"/>
        <v>0.61499999999999999</v>
      </c>
      <c r="I15180" s="43">
        <f t="shared" si="1584"/>
        <v>1.39318885272</v>
      </c>
      <c r="J15180" s="43">
        <f t="shared" si="1585"/>
        <v>2.5077399348960002E-3</v>
      </c>
      <c r="K15180" s="43"/>
      <c r="L15180" s="43"/>
      <c r="M15180" s="34">
        <f t="shared" si="1586"/>
        <v>1.3061145494250002E-3</v>
      </c>
      <c r="N15180" s="56"/>
      <c r="O15180" s="56"/>
      <c r="P15180" s="56"/>
    </row>
    <row r="15181" spans="1:16" ht="15.75" x14ac:dyDescent="0.25">
      <c r="A15181" s="11">
        <v>41574.229166666664</v>
      </c>
      <c r="B15181" s="12">
        <v>7.0000000000000007E-2</v>
      </c>
      <c r="C15181" s="12">
        <f t="shared" si="1581"/>
        <v>1.9821792620000003</v>
      </c>
      <c r="D15181" s="58">
        <f t="shared" si="1582"/>
        <v>1.8582930581250003E-3</v>
      </c>
      <c r="E15181" s="12">
        <f t="shared" si="1580"/>
        <v>8.9198066790000016E-2</v>
      </c>
      <c r="F15181">
        <v>0.41</v>
      </c>
      <c r="G15181" s="12">
        <v>0.41</v>
      </c>
      <c r="H15181" s="43">
        <f t="shared" si="1583"/>
        <v>0.61499999999999999</v>
      </c>
      <c r="I15181" s="43">
        <f t="shared" si="1584"/>
        <v>1.2190402461300001</v>
      </c>
      <c r="J15181" s="43">
        <f t="shared" si="1585"/>
        <v>2.1942724430339998E-3</v>
      </c>
      <c r="K15181" s="43"/>
      <c r="L15181" s="43"/>
      <c r="M15181" s="34">
        <f t="shared" si="1586"/>
        <v>1.1428502307468749E-3</v>
      </c>
      <c r="N15181" s="56"/>
      <c r="O15181" s="56"/>
      <c r="P15181" s="56"/>
    </row>
    <row r="15182" spans="1:16" ht="15.75" x14ac:dyDescent="0.25">
      <c r="A15182" s="11">
        <v>41574.25</v>
      </c>
      <c r="B15182" s="12">
        <v>0.08</v>
      </c>
      <c r="C15182" s="12">
        <f t="shared" si="1581"/>
        <v>2.2653477280000001</v>
      </c>
      <c r="D15182" s="58">
        <f t="shared" si="1582"/>
        <v>2.1237634950000001E-3</v>
      </c>
      <c r="E15182" s="12">
        <f t="shared" si="1580"/>
        <v>0.10194064776</v>
      </c>
      <c r="F15182">
        <v>0.42</v>
      </c>
      <c r="G15182" s="12">
        <v>0.42</v>
      </c>
      <c r="H15182" s="43">
        <f t="shared" si="1583"/>
        <v>0.63</v>
      </c>
      <c r="I15182" s="43">
        <f t="shared" si="1584"/>
        <v>1.42716906864</v>
      </c>
      <c r="J15182" s="43">
        <f t="shared" si="1585"/>
        <v>2.5689043235520002E-3</v>
      </c>
      <c r="K15182" s="43"/>
      <c r="L15182" s="43"/>
      <c r="M15182" s="34">
        <f t="shared" si="1586"/>
        <v>1.3379710018500001E-3</v>
      </c>
      <c r="N15182" s="56"/>
      <c r="O15182" s="56"/>
      <c r="P15182" s="56"/>
    </row>
    <row r="15183" spans="1:16" ht="15.75" x14ac:dyDescent="0.25">
      <c r="A15183" s="11">
        <v>41574.270833333336</v>
      </c>
      <c r="B15183" s="12">
        <v>7.0000000000000007E-2</v>
      </c>
      <c r="C15183" s="12">
        <f t="shared" si="1581"/>
        <v>1.9821792620000003</v>
      </c>
      <c r="D15183" s="58">
        <f t="shared" si="1582"/>
        <v>1.8582930581250003E-3</v>
      </c>
      <c r="E15183" s="12">
        <f t="shared" si="1580"/>
        <v>8.9198066790000016E-2</v>
      </c>
      <c r="F15183">
        <v>0.42</v>
      </c>
      <c r="G15183" s="12">
        <v>0.42</v>
      </c>
      <c r="H15183" s="43">
        <f t="shared" si="1583"/>
        <v>0.63</v>
      </c>
      <c r="I15183" s="43">
        <f t="shared" si="1584"/>
        <v>1.2487729350600001</v>
      </c>
      <c r="J15183" s="43">
        <f t="shared" si="1585"/>
        <v>2.247791283108E-3</v>
      </c>
      <c r="K15183" s="43"/>
      <c r="L15183" s="43"/>
      <c r="M15183" s="34">
        <f t="shared" si="1586"/>
        <v>1.1707246266187501E-3</v>
      </c>
      <c r="N15183" s="56"/>
      <c r="O15183" s="56"/>
      <c r="P15183" s="56"/>
    </row>
    <row r="15184" spans="1:16" ht="15.75" x14ac:dyDescent="0.25">
      <c r="A15184" s="11">
        <v>41574.291666666664</v>
      </c>
      <c r="B15184" s="12">
        <v>7.0000000000000007E-2</v>
      </c>
      <c r="C15184" s="12">
        <f t="shared" si="1581"/>
        <v>1.9821792620000003</v>
      </c>
      <c r="D15184" s="58">
        <f t="shared" si="1582"/>
        <v>1.8582930581250003E-3</v>
      </c>
      <c r="E15184" s="12">
        <f t="shared" si="1580"/>
        <v>8.9198066790000016E-2</v>
      </c>
      <c r="F15184">
        <v>0.43</v>
      </c>
      <c r="G15184" s="12">
        <v>0.43</v>
      </c>
      <c r="H15184" s="43">
        <f t="shared" si="1583"/>
        <v>0.64500000000000002</v>
      </c>
      <c r="I15184" s="43">
        <f t="shared" si="1584"/>
        <v>1.2785056239900001</v>
      </c>
      <c r="J15184" s="43">
        <f t="shared" si="1585"/>
        <v>2.3013101231820002E-3</v>
      </c>
      <c r="K15184" s="43"/>
      <c r="L15184" s="43"/>
      <c r="M15184" s="34">
        <f t="shared" si="1586"/>
        <v>1.1985990224906251E-3</v>
      </c>
      <c r="N15184" s="56"/>
      <c r="O15184" s="56"/>
      <c r="P15184" s="56"/>
    </row>
    <row r="15185" spans="1:16" ht="15.75" x14ac:dyDescent="0.25">
      <c r="A15185" s="11">
        <v>41574.3125</v>
      </c>
      <c r="B15185" s="12">
        <v>7.0000000000000007E-2</v>
      </c>
      <c r="C15185" s="12">
        <f t="shared" si="1581"/>
        <v>1.9821792620000003</v>
      </c>
      <c r="D15185" s="58">
        <f t="shared" si="1582"/>
        <v>1.8582930581250003E-3</v>
      </c>
      <c r="E15185" s="12">
        <f t="shared" si="1580"/>
        <v>8.9198066790000016E-2</v>
      </c>
      <c r="F15185">
        <v>0.41</v>
      </c>
      <c r="G15185" s="12">
        <v>0.41</v>
      </c>
      <c r="H15185" s="43">
        <f t="shared" si="1583"/>
        <v>0.61499999999999999</v>
      </c>
      <c r="I15185" s="43">
        <f t="shared" si="1584"/>
        <v>1.2190402461300001</v>
      </c>
      <c r="J15185" s="43">
        <f t="shared" si="1585"/>
        <v>2.1942724430339998E-3</v>
      </c>
      <c r="K15185" s="43"/>
      <c r="L15185" s="43"/>
      <c r="M15185" s="34">
        <f t="shared" si="1586"/>
        <v>1.1428502307468749E-3</v>
      </c>
      <c r="N15185" s="56"/>
      <c r="O15185" s="56"/>
      <c r="P15185" s="56"/>
    </row>
    <row r="15186" spans="1:16" ht="15.75" x14ac:dyDescent="0.25">
      <c r="A15186" s="11">
        <v>41574.333333333336</v>
      </c>
      <c r="B15186" s="12">
        <v>7.0000000000000007E-2</v>
      </c>
      <c r="C15186" s="12">
        <f t="shared" si="1581"/>
        <v>1.9821792620000003</v>
      </c>
      <c r="D15186" s="58">
        <f t="shared" si="1582"/>
        <v>1.8582930581250003E-3</v>
      </c>
      <c r="E15186" s="12">
        <f t="shared" si="1580"/>
        <v>8.9198066790000016E-2</v>
      </c>
      <c r="F15186">
        <v>0.41</v>
      </c>
      <c r="G15186" s="12">
        <v>0.41</v>
      </c>
      <c r="H15186" s="43">
        <f t="shared" si="1583"/>
        <v>0.61499999999999999</v>
      </c>
      <c r="I15186" s="43">
        <f t="shared" si="1584"/>
        <v>1.2190402461300001</v>
      </c>
      <c r="J15186" s="43">
        <f t="shared" si="1585"/>
        <v>2.1942724430339998E-3</v>
      </c>
      <c r="K15186" s="43"/>
      <c r="L15186" s="43"/>
      <c r="M15186" s="34">
        <f t="shared" si="1586"/>
        <v>1.1428502307468749E-3</v>
      </c>
      <c r="N15186" s="56"/>
      <c r="O15186" s="56"/>
      <c r="P15186" s="56"/>
    </row>
    <row r="15187" spans="1:16" ht="15.75" x14ac:dyDescent="0.25">
      <c r="A15187" s="11">
        <v>41574.354166666664</v>
      </c>
      <c r="B15187" s="12">
        <v>7.0000000000000007E-2</v>
      </c>
      <c r="C15187" s="12">
        <f t="shared" si="1581"/>
        <v>1.9821792620000003</v>
      </c>
      <c r="D15187" s="58">
        <f t="shared" si="1582"/>
        <v>1.8582930581250003E-3</v>
      </c>
      <c r="E15187" s="12">
        <f t="shared" si="1580"/>
        <v>8.9198066790000016E-2</v>
      </c>
      <c r="F15187">
        <v>0.38</v>
      </c>
      <c r="G15187" s="12">
        <v>0.38</v>
      </c>
      <c r="H15187" s="43">
        <f t="shared" si="1583"/>
        <v>0.57000000000000006</v>
      </c>
      <c r="I15187" s="43">
        <f t="shared" si="1584"/>
        <v>1.1298421793400002</v>
      </c>
      <c r="J15187" s="43">
        <f t="shared" si="1585"/>
        <v>2.0337159228120002E-3</v>
      </c>
      <c r="K15187" s="43"/>
      <c r="L15187" s="43"/>
      <c r="M15187" s="34">
        <f t="shared" si="1586"/>
        <v>1.0592270431312501E-3</v>
      </c>
      <c r="N15187" s="56"/>
      <c r="O15187" s="56"/>
      <c r="P15187" s="56"/>
    </row>
    <row r="15188" spans="1:16" ht="15.75" x14ac:dyDescent="0.25">
      <c r="A15188" s="11">
        <v>41574.375</v>
      </c>
      <c r="B15188" s="12">
        <v>0.08</v>
      </c>
      <c r="C15188" s="12">
        <f t="shared" si="1581"/>
        <v>2.2653477280000001</v>
      </c>
      <c r="D15188" s="58">
        <f t="shared" si="1582"/>
        <v>2.1237634950000001E-3</v>
      </c>
      <c r="E15188" s="12">
        <f t="shared" si="1580"/>
        <v>0.10194064776</v>
      </c>
      <c r="F15188">
        <v>0.42</v>
      </c>
      <c r="G15188" s="12">
        <v>0.42</v>
      </c>
      <c r="H15188" s="43">
        <f t="shared" si="1583"/>
        <v>0.63</v>
      </c>
      <c r="I15188" s="43">
        <f t="shared" si="1584"/>
        <v>1.42716906864</v>
      </c>
      <c r="J15188" s="43">
        <f t="shared" si="1585"/>
        <v>2.5689043235520002E-3</v>
      </c>
      <c r="K15188" s="43"/>
      <c r="L15188" s="43"/>
      <c r="M15188" s="34">
        <f t="shared" si="1586"/>
        <v>1.3379710018500001E-3</v>
      </c>
      <c r="N15188" s="56"/>
      <c r="O15188" s="56"/>
      <c r="P15188" s="56"/>
    </row>
    <row r="15189" spans="1:16" ht="15.75" x14ac:dyDescent="0.25">
      <c r="A15189" s="11">
        <v>41574.395833333336</v>
      </c>
      <c r="B15189" s="12">
        <v>7.0000000000000007E-2</v>
      </c>
      <c r="C15189" s="12">
        <f t="shared" si="1581"/>
        <v>1.9821792620000003</v>
      </c>
      <c r="D15189" s="58">
        <f t="shared" si="1582"/>
        <v>1.8582930581250003E-3</v>
      </c>
      <c r="E15189" s="12">
        <f t="shared" si="1580"/>
        <v>8.9198066790000016E-2</v>
      </c>
      <c r="F15189">
        <v>0.41</v>
      </c>
      <c r="G15189" s="12">
        <v>0.41</v>
      </c>
      <c r="H15189" s="43">
        <f t="shared" si="1583"/>
        <v>0.61499999999999999</v>
      </c>
      <c r="I15189" s="43">
        <f t="shared" si="1584"/>
        <v>1.2190402461300001</v>
      </c>
      <c r="J15189" s="43">
        <f t="shared" si="1585"/>
        <v>2.1942724430339998E-3</v>
      </c>
      <c r="K15189" s="43"/>
      <c r="L15189" s="43"/>
      <c r="M15189" s="34">
        <f t="shared" si="1586"/>
        <v>1.1428502307468749E-3</v>
      </c>
      <c r="N15189" s="56"/>
      <c r="O15189" s="56"/>
      <c r="P15189" s="56"/>
    </row>
    <row r="15190" spans="1:16" ht="15.75" x14ac:dyDescent="0.25">
      <c r="A15190" s="11">
        <v>41574.416666666664</v>
      </c>
      <c r="B15190" s="12">
        <v>0.08</v>
      </c>
      <c r="C15190" s="12">
        <f t="shared" si="1581"/>
        <v>2.2653477280000001</v>
      </c>
      <c r="D15190" s="58">
        <f t="shared" si="1582"/>
        <v>2.1237634950000001E-3</v>
      </c>
      <c r="E15190" s="12">
        <f t="shared" si="1580"/>
        <v>0.10194064776</v>
      </c>
      <c r="F15190">
        <v>0.4</v>
      </c>
      <c r="G15190" s="12">
        <v>0.4</v>
      </c>
      <c r="H15190" s="43">
        <f t="shared" si="1583"/>
        <v>0.60000000000000009</v>
      </c>
      <c r="I15190" s="43">
        <f t="shared" si="1584"/>
        <v>1.3592086368000003</v>
      </c>
      <c r="J15190" s="43">
        <f t="shared" si="1585"/>
        <v>2.4465755462400006E-3</v>
      </c>
      <c r="K15190" s="43"/>
      <c r="L15190" s="43"/>
      <c r="M15190" s="34">
        <f t="shared" si="1586"/>
        <v>1.2742580970000004E-3</v>
      </c>
      <c r="N15190" s="56"/>
      <c r="O15190" s="56"/>
      <c r="P15190" s="56"/>
    </row>
    <row r="15191" spans="1:16" ht="15.75" x14ac:dyDescent="0.25">
      <c r="A15191" s="11">
        <v>41574.4375</v>
      </c>
      <c r="B15191" s="12">
        <v>0.08</v>
      </c>
      <c r="C15191" s="12">
        <f t="shared" si="1581"/>
        <v>2.2653477280000001</v>
      </c>
      <c r="D15191" s="58">
        <f t="shared" si="1582"/>
        <v>2.1237634950000001E-3</v>
      </c>
      <c r="E15191" s="12">
        <f t="shared" si="1580"/>
        <v>0.10194064776</v>
      </c>
      <c r="F15191">
        <v>0.42</v>
      </c>
      <c r="G15191" s="12">
        <v>0.42</v>
      </c>
      <c r="H15191" s="43">
        <f t="shared" si="1583"/>
        <v>0.63</v>
      </c>
      <c r="I15191" s="43">
        <f t="shared" si="1584"/>
        <v>1.42716906864</v>
      </c>
      <c r="J15191" s="43">
        <f t="shared" si="1585"/>
        <v>2.5689043235520002E-3</v>
      </c>
      <c r="K15191" s="43"/>
      <c r="L15191" s="43"/>
      <c r="M15191" s="34">
        <f t="shared" si="1586"/>
        <v>1.3379710018500001E-3</v>
      </c>
      <c r="N15191" s="56"/>
      <c r="O15191" s="56"/>
      <c r="P15191" s="56"/>
    </row>
    <row r="15192" spans="1:16" ht="15.75" x14ac:dyDescent="0.25">
      <c r="A15192" s="11">
        <v>41574.458333333336</v>
      </c>
      <c r="B15192" s="12">
        <v>0.08</v>
      </c>
      <c r="C15192" s="12">
        <f t="shared" si="1581"/>
        <v>2.2653477280000001</v>
      </c>
      <c r="D15192" s="58">
        <f t="shared" si="1582"/>
        <v>2.1237634950000001E-3</v>
      </c>
      <c r="E15192" s="12">
        <f t="shared" si="1580"/>
        <v>0.10194064776</v>
      </c>
      <c r="F15192">
        <v>0.39</v>
      </c>
      <c r="G15192" s="12">
        <v>0.39</v>
      </c>
      <c r="H15192" s="43">
        <f t="shared" si="1583"/>
        <v>0.58499999999999996</v>
      </c>
      <c r="I15192" s="43">
        <f t="shared" si="1584"/>
        <v>1.32522842088</v>
      </c>
      <c r="J15192" s="43">
        <f t="shared" si="1585"/>
        <v>2.3854111575840001E-3</v>
      </c>
      <c r="K15192" s="43"/>
      <c r="L15192" s="43"/>
      <c r="M15192" s="34">
        <f t="shared" si="1586"/>
        <v>1.2424016445750001E-3</v>
      </c>
      <c r="N15192" s="56"/>
      <c r="O15192" s="56"/>
      <c r="P15192" s="56"/>
    </row>
    <row r="15193" spans="1:16" ht="15.75" x14ac:dyDescent="0.25">
      <c r="A15193" s="11">
        <v>41574.479166666664</v>
      </c>
      <c r="B15193" s="12">
        <v>0.08</v>
      </c>
      <c r="C15193" s="12">
        <f t="shared" si="1581"/>
        <v>2.2653477280000001</v>
      </c>
      <c r="D15193" s="58">
        <f t="shared" si="1582"/>
        <v>2.1237634950000001E-3</v>
      </c>
      <c r="E15193" s="12">
        <f t="shared" si="1580"/>
        <v>0.10194064776</v>
      </c>
      <c r="F15193">
        <v>0.45</v>
      </c>
      <c r="G15193" s="12">
        <v>0.45</v>
      </c>
      <c r="H15193" s="43">
        <f t="shared" si="1583"/>
        <v>0.67500000000000004</v>
      </c>
      <c r="I15193" s="43">
        <f t="shared" si="1584"/>
        <v>1.5291097164</v>
      </c>
      <c r="J15193" s="43">
        <f t="shared" si="1585"/>
        <v>2.7523974895199998E-3</v>
      </c>
      <c r="K15193" s="43"/>
      <c r="L15193" s="43"/>
      <c r="M15193" s="34">
        <f t="shared" si="1586"/>
        <v>1.433540359125E-3</v>
      </c>
      <c r="N15193" s="56"/>
      <c r="O15193" s="56"/>
      <c r="P15193" s="56"/>
    </row>
    <row r="15194" spans="1:16" ht="15.75" x14ac:dyDescent="0.25">
      <c r="A15194" s="11">
        <v>41574.5</v>
      </c>
      <c r="B15194" s="12">
        <v>0.08</v>
      </c>
      <c r="C15194" s="12">
        <f t="shared" si="1581"/>
        <v>2.2653477280000001</v>
      </c>
      <c r="D15194" s="58">
        <f t="shared" si="1582"/>
        <v>2.1237634950000001E-3</v>
      </c>
      <c r="E15194" s="12">
        <f t="shared" si="1580"/>
        <v>0.10194064776</v>
      </c>
      <c r="F15194">
        <v>0.4</v>
      </c>
      <c r="G15194" s="12">
        <v>0.4</v>
      </c>
      <c r="H15194" s="43">
        <f t="shared" si="1583"/>
        <v>0.60000000000000009</v>
      </c>
      <c r="I15194" s="43">
        <f t="shared" si="1584"/>
        <v>1.3592086368000003</v>
      </c>
      <c r="J15194" s="43">
        <f t="shared" si="1585"/>
        <v>2.4465755462400006E-3</v>
      </c>
      <c r="K15194" s="43"/>
      <c r="L15194" s="43"/>
      <c r="M15194" s="34">
        <f t="shared" si="1586"/>
        <v>1.2742580970000004E-3</v>
      </c>
      <c r="N15194" s="56"/>
      <c r="O15194" s="56"/>
      <c r="P15194" s="56"/>
    </row>
    <row r="15195" spans="1:16" ht="15.75" x14ac:dyDescent="0.25">
      <c r="A15195" s="11">
        <v>41574.520833333336</v>
      </c>
      <c r="B15195" s="12">
        <v>0.08</v>
      </c>
      <c r="C15195" s="12">
        <f t="shared" si="1581"/>
        <v>2.2653477280000001</v>
      </c>
      <c r="D15195" s="58">
        <f t="shared" si="1582"/>
        <v>2.1237634950000001E-3</v>
      </c>
      <c r="E15195" s="12">
        <f t="shared" si="1580"/>
        <v>0.10194064776</v>
      </c>
      <c r="F15195">
        <v>0.39</v>
      </c>
      <c r="G15195" s="12">
        <v>0.39</v>
      </c>
      <c r="H15195" s="43">
        <f t="shared" si="1583"/>
        <v>0.58499999999999996</v>
      </c>
      <c r="I15195" s="43">
        <f t="shared" si="1584"/>
        <v>1.32522842088</v>
      </c>
      <c r="J15195" s="43">
        <f t="shared" si="1585"/>
        <v>2.3854111575840001E-3</v>
      </c>
      <c r="K15195" s="43"/>
      <c r="L15195" s="43"/>
      <c r="M15195" s="34">
        <f t="shared" si="1586"/>
        <v>1.2424016445750001E-3</v>
      </c>
      <c r="N15195" s="56"/>
      <c r="O15195" s="56"/>
      <c r="P15195" s="56"/>
    </row>
    <row r="15196" spans="1:16" ht="15.75" x14ac:dyDescent="0.25">
      <c r="A15196" s="11">
        <v>41574.541666666664</v>
      </c>
      <c r="B15196" s="12">
        <v>0.08</v>
      </c>
      <c r="C15196" s="12">
        <f t="shared" si="1581"/>
        <v>2.2653477280000001</v>
      </c>
      <c r="D15196" s="58">
        <f t="shared" si="1582"/>
        <v>2.1237634950000001E-3</v>
      </c>
      <c r="E15196" s="12">
        <f t="shared" si="1580"/>
        <v>0.10194064776</v>
      </c>
      <c r="F15196">
        <v>0.39</v>
      </c>
      <c r="G15196" s="12">
        <v>0.39</v>
      </c>
      <c r="H15196" s="43">
        <f t="shared" si="1583"/>
        <v>0.58499999999999996</v>
      </c>
      <c r="I15196" s="43">
        <f t="shared" si="1584"/>
        <v>1.32522842088</v>
      </c>
      <c r="J15196" s="43">
        <f t="shared" si="1585"/>
        <v>2.3854111575840001E-3</v>
      </c>
      <c r="K15196" s="43"/>
      <c r="L15196" s="43"/>
      <c r="M15196" s="34">
        <f t="shared" si="1586"/>
        <v>1.2424016445750001E-3</v>
      </c>
      <c r="N15196" s="56"/>
      <c r="O15196" s="56"/>
      <c r="P15196" s="56"/>
    </row>
    <row r="15197" spans="1:16" ht="15.75" x14ac:dyDescent="0.25">
      <c r="A15197" s="11">
        <v>41574.5625</v>
      </c>
      <c r="B15197" s="12">
        <v>0.08</v>
      </c>
      <c r="C15197" s="12">
        <f t="shared" si="1581"/>
        <v>2.2653477280000001</v>
      </c>
      <c r="D15197" s="58">
        <f t="shared" si="1582"/>
        <v>2.1237634950000001E-3</v>
      </c>
      <c r="E15197" s="12">
        <f t="shared" si="1580"/>
        <v>0.10194064776</v>
      </c>
      <c r="F15197">
        <v>0.4</v>
      </c>
      <c r="G15197" s="12">
        <v>0.4</v>
      </c>
      <c r="H15197" s="43">
        <f t="shared" si="1583"/>
        <v>0.60000000000000009</v>
      </c>
      <c r="I15197" s="43">
        <f t="shared" si="1584"/>
        <v>1.3592086368000003</v>
      </c>
      <c r="J15197" s="43">
        <f t="shared" si="1585"/>
        <v>2.4465755462400006E-3</v>
      </c>
      <c r="K15197" s="43"/>
      <c r="L15197" s="43"/>
      <c r="M15197" s="34">
        <f t="shared" si="1586"/>
        <v>1.2742580970000004E-3</v>
      </c>
      <c r="N15197" s="56"/>
      <c r="O15197" s="56"/>
      <c r="P15197" s="56"/>
    </row>
    <row r="15198" spans="1:16" ht="15.75" x14ac:dyDescent="0.25">
      <c r="A15198" s="11">
        <v>41574.583333333336</v>
      </c>
      <c r="B15198" s="12">
        <v>0.08</v>
      </c>
      <c r="C15198" s="12">
        <f t="shared" si="1581"/>
        <v>2.2653477280000001</v>
      </c>
      <c r="D15198" s="58">
        <f t="shared" si="1582"/>
        <v>2.1237634950000001E-3</v>
      </c>
      <c r="E15198" s="12">
        <f t="shared" si="1580"/>
        <v>0.10194064776</v>
      </c>
      <c r="F15198">
        <v>0.41</v>
      </c>
      <c r="G15198" s="12">
        <v>0.41</v>
      </c>
      <c r="H15198" s="43">
        <f t="shared" si="1583"/>
        <v>0.61499999999999999</v>
      </c>
      <c r="I15198" s="43">
        <f t="shared" si="1584"/>
        <v>1.39318885272</v>
      </c>
      <c r="J15198" s="43">
        <f t="shared" si="1585"/>
        <v>2.5077399348960002E-3</v>
      </c>
      <c r="K15198" s="43"/>
      <c r="L15198" s="43"/>
      <c r="M15198" s="34">
        <f t="shared" si="1586"/>
        <v>1.3061145494250002E-3</v>
      </c>
      <c r="N15198" s="56"/>
      <c r="O15198" s="56"/>
      <c r="P15198" s="56"/>
    </row>
    <row r="15199" spans="1:16" ht="15.75" x14ac:dyDescent="0.25">
      <c r="A15199" s="11">
        <v>41574.604166666664</v>
      </c>
      <c r="B15199" s="12">
        <v>0.08</v>
      </c>
      <c r="C15199" s="12">
        <f t="shared" si="1581"/>
        <v>2.2653477280000001</v>
      </c>
      <c r="D15199" s="58">
        <f t="shared" si="1582"/>
        <v>2.1237634950000001E-3</v>
      </c>
      <c r="E15199" s="12">
        <f t="shared" si="1580"/>
        <v>0.10194064776</v>
      </c>
      <c r="F15199">
        <v>0.37</v>
      </c>
      <c r="G15199" s="12">
        <v>0.37</v>
      </c>
      <c r="H15199" s="43">
        <f t="shared" si="1583"/>
        <v>0.55499999999999994</v>
      </c>
      <c r="I15199" s="43">
        <f t="shared" si="1584"/>
        <v>1.2572679890399998</v>
      </c>
      <c r="J15199" s="43">
        <f t="shared" si="1585"/>
        <v>2.2630823802719997E-3</v>
      </c>
      <c r="K15199" s="43"/>
      <c r="L15199" s="43"/>
      <c r="M15199" s="34">
        <f t="shared" si="1586"/>
        <v>1.1786887397249998E-3</v>
      </c>
      <c r="N15199" s="56"/>
      <c r="O15199" s="56"/>
      <c r="P15199" s="56"/>
    </row>
    <row r="15200" spans="1:16" ht="15.75" x14ac:dyDescent="0.25">
      <c r="A15200" s="11">
        <v>41574.625</v>
      </c>
      <c r="B15200" s="12">
        <v>0.08</v>
      </c>
      <c r="C15200" s="12">
        <f t="shared" si="1581"/>
        <v>2.2653477280000001</v>
      </c>
      <c r="D15200" s="58">
        <f t="shared" si="1582"/>
        <v>2.1237634950000001E-3</v>
      </c>
      <c r="E15200" s="12">
        <f t="shared" si="1580"/>
        <v>0.10194064776</v>
      </c>
      <c r="F15200">
        <v>0.39</v>
      </c>
      <c r="G15200" s="12">
        <v>0.39</v>
      </c>
      <c r="H15200" s="43">
        <f t="shared" si="1583"/>
        <v>0.58499999999999996</v>
      </c>
      <c r="I15200" s="43">
        <f t="shared" si="1584"/>
        <v>1.32522842088</v>
      </c>
      <c r="J15200" s="43">
        <f t="shared" si="1585"/>
        <v>2.3854111575840001E-3</v>
      </c>
      <c r="K15200" s="43"/>
      <c r="L15200" s="43"/>
      <c r="M15200" s="34">
        <f t="shared" si="1586"/>
        <v>1.2424016445750001E-3</v>
      </c>
      <c r="N15200" s="56"/>
      <c r="O15200" s="56"/>
      <c r="P15200" s="56"/>
    </row>
    <row r="15201" spans="1:16" ht="15.75" x14ac:dyDescent="0.25">
      <c r="A15201" s="11">
        <v>41574.645833333336</v>
      </c>
      <c r="B15201" s="12">
        <v>7.0000000000000007E-2</v>
      </c>
      <c r="C15201" s="12">
        <f t="shared" si="1581"/>
        <v>1.9821792620000003</v>
      </c>
      <c r="D15201" s="58">
        <f t="shared" si="1582"/>
        <v>1.8582930581250003E-3</v>
      </c>
      <c r="E15201" s="12">
        <f t="shared" si="1580"/>
        <v>8.9198066790000016E-2</v>
      </c>
      <c r="F15201">
        <v>0.37</v>
      </c>
      <c r="G15201" s="12">
        <v>0.37</v>
      </c>
      <c r="H15201" s="43">
        <f t="shared" si="1583"/>
        <v>0.55499999999999994</v>
      </c>
      <c r="I15201" s="43">
        <f t="shared" si="1584"/>
        <v>1.1001094904099999</v>
      </c>
      <c r="J15201" s="43">
        <f t="shared" si="1585"/>
        <v>1.9801970827379996E-3</v>
      </c>
      <c r="K15201" s="43"/>
      <c r="L15201" s="43"/>
      <c r="M15201" s="34">
        <f t="shared" si="1586"/>
        <v>1.0313526472593747E-3</v>
      </c>
      <c r="N15201" s="56"/>
      <c r="O15201" s="56"/>
      <c r="P15201" s="56"/>
    </row>
    <row r="15202" spans="1:16" ht="15.75" x14ac:dyDescent="0.25">
      <c r="A15202" s="11">
        <v>41574.666666666664</v>
      </c>
      <c r="B15202" s="12">
        <v>0.08</v>
      </c>
      <c r="C15202" s="12">
        <f t="shared" si="1581"/>
        <v>2.2653477280000001</v>
      </c>
      <c r="D15202" s="58">
        <f t="shared" si="1582"/>
        <v>2.1237634950000001E-3</v>
      </c>
      <c r="E15202" s="12">
        <f t="shared" ref="E15202:E15265" si="1587">C15202*86400*10^6/(1.92*10^12)</f>
        <v>0.10194064776</v>
      </c>
      <c r="F15202">
        <v>0.38</v>
      </c>
      <c r="G15202" s="12">
        <v>0.38</v>
      </c>
      <c r="H15202" s="43">
        <f t="shared" si="1583"/>
        <v>0.57000000000000006</v>
      </c>
      <c r="I15202" s="43">
        <f t="shared" si="1584"/>
        <v>1.2912482049600003</v>
      </c>
      <c r="J15202" s="43">
        <f t="shared" si="1585"/>
        <v>2.3242467689280006E-3</v>
      </c>
      <c r="K15202" s="43"/>
      <c r="L15202" s="43"/>
      <c r="M15202" s="34">
        <f t="shared" si="1586"/>
        <v>1.2105451921500003E-3</v>
      </c>
      <c r="N15202" s="56"/>
      <c r="O15202" s="56"/>
      <c r="P15202" s="56"/>
    </row>
    <row r="15203" spans="1:16" ht="15.75" x14ac:dyDescent="0.25">
      <c r="A15203" s="11">
        <v>41574.6875</v>
      </c>
      <c r="B15203" s="12">
        <v>0.08</v>
      </c>
      <c r="C15203" s="12">
        <f t="shared" si="1581"/>
        <v>2.2653477280000001</v>
      </c>
      <c r="D15203" s="58">
        <f t="shared" si="1582"/>
        <v>2.1237634950000001E-3</v>
      </c>
      <c r="E15203" s="12">
        <f t="shared" si="1587"/>
        <v>0.10194064776</v>
      </c>
      <c r="F15203">
        <v>0.38</v>
      </c>
      <c r="G15203" s="12">
        <v>0.38</v>
      </c>
      <c r="H15203" s="43">
        <f t="shared" si="1583"/>
        <v>0.57000000000000006</v>
      </c>
      <c r="I15203" s="43">
        <f t="shared" si="1584"/>
        <v>1.2912482049600003</v>
      </c>
      <c r="J15203" s="43">
        <f t="shared" si="1585"/>
        <v>2.3242467689280006E-3</v>
      </c>
      <c r="K15203" s="43"/>
      <c r="L15203" s="43"/>
      <c r="M15203" s="34">
        <f t="shared" si="1586"/>
        <v>1.2105451921500003E-3</v>
      </c>
      <c r="N15203" s="56"/>
      <c r="O15203" s="56"/>
      <c r="P15203" s="56"/>
    </row>
    <row r="15204" spans="1:16" ht="15.75" x14ac:dyDescent="0.25">
      <c r="A15204" s="11">
        <v>41574.708333333336</v>
      </c>
      <c r="B15204" s="12">
        <v>0.08</v>
      </c>
      <c r="C15204" s="12">
        <f t="shared" si="1581"/>
        <v>2.2653477280000001</v>
      </c>
      <c r="D15204" s="58">
        <f t="shared" si="1582"/>
        <v>2.1237634950000001E-3</v>
      </c>
      <c r="E15204" s="12">
        <f t="shared" si="1587"/>
        <v>0.10194064776</v>
      </c>
      <c r="F15204">
        <v>0.4</v>
      </c>
      <c r="G15204" s="12">
        <v>0.4</v>
      </c>
      <c r="H15204" s="43">
        <f t="shared" si="1583"/>
        <v>0.60000000000000009</v>
      </c>
      <c r="I15204" s="43">
        <f t="shared" si="1584"/>
        <v>1.3592086368000003</v>
      </c>
      <c r="J15204" s="43">
        <f t="shared" si="1585"/>
        <v>2.4465755462400006E-3</v>
      </c>
      <c r="K15204" s="43"/>
      <c r="L15204" s="43"/>
      <c r="M15204" s="34">
        <f t="shared" si="1586"/>
        <v>1.2742580970000004E-3</v>
      </c>
      <c r="N15204" s="56"/>
      <c r="O15204" s="56"/>
      <c r="P15204" s="56"/>
    </row>
    <row r="15205" spans="1:16" ht="15.75" x14ac:dyDescent="0.25">
      <c r="A15205" s="11">
        <v>41574.729166666664</v>
      </c>
      <c r="B15205" s="12">
        <v>0.08</v>
      </c>
      <c r="C15205" s="12">
        <f t="shared" si="1581"/>
        <v>2.2653477280000001</v>
      </c>
      <c r="D15205" s="58">
        <f t="shared" si="1582"/>
        <v>2.1237634950000001E-3</v>
      </c>
      <c r="E15205" s="12">
        <f t="shared" si="1587"/>
        <v>0.10194064776</v>
      </c>
      <c r="F15205">
        <v>0.42</v>
      </c>
      <c r="G15205" s="12">
        <v>0.42</v>
      </c>
      <c r="H15205" s="43">
        <f t="shared" si="1583"/>
        <v>0.63</v>
      </c>
      <c r="I15205" s="43">
        <f t="shared" si="1584"/>
        <v>1.42716906864</v>
      </c>
      <c r="J15205" s="43">
        <f t="shared" si="1585"/>
        <v>2.5689043235520002E-3</v>
      </c>
      <c r="K15205" s="43"/>
      <c r="L15205" s="43"/>
      <c r="M15205" s="34">
        <f t="shared" si="1586"/>
        <v>1.3379710018500001E-3</v>
      </c>
      <c r="N15205" s="56"/>
      <c r="O15205" s="56"/>
      <c r="P15205" s="56"/>
    </row>
    <row r="15206" spans="1:16" ht="15.75" x14ac:dyDescent="0.25">
      <c r="A15206" s="11">
        <v>41574.75</v>
      </c>
      <c r="B15206" s="12">
        <v>0.08</v>
      </c>
      <c r="C15206" s="12">
        <f t="shared" si="1581"/>
        <v>2.2653477280000001</v>
      </c>
      <c r="D15206" s="58">
        <f t="shared" si="1582"/>
        <v>2.1237634950000001E-3</v>
      </c>
      <c r="E15206" s="12">
        <f t="shared" si="1587"/>
        <v>0.10194064776</v>
      </c>
      <c r="F15206">
        <v>0.42</v>
      </c>
      <c r="G15206" s="12">
        <v>0.42</v>
      </c>
      <c r="H15206" s="43">
        <f t="shared" si="1583"/>
        <v>0.63</v>
      </c>
      <c r="I15206" s="43">
        <f t="shared" si="1584"/>
        <v>1.42716906864</v>
      </c>
      <c r="J15206" s="43">
        <f t="shared" si="1585"/>
        <v>2.5689043235520002E-3</v>
      </c>
      <c r="K15206" s="43"/>
      <c r="L15206" s="43"/>
      <c r="M15206" s="34">
        <f t="shared" si="1586"/>
        <v>1.3379710018500001E-3</v>
      </c>
      <c r="N15206" s="56"/>
      <c r="O15206" s="56"/>
      <c r="P15206" s="56"/>
    </row>
    <row r="15207" spans="1:16" ht="15.75" x14ac:dyDescent="0.25">
      <c r="A15207" s="11">
        <v>41574.770833333336</v>
      </c>
      <c r="B15207" s="12">
        <v>0.08</v>
      </c>
      <c r="C15207" s="12">
        <f t="shared" si="1581"/>
        <v>2.2653477280000001</v>
      </c>
      <c r="D15207" s="58">
        <f t="shared" si="1582"/>
        <v>2.1237634950000001E-3</v>
      </c>
      <c r="E15207" s="12">
        <f t="shared" si="1587"/>
        <v>0.10194064776</v>
      </c>
      <c r="F15207">
        <v>0.45</v>
      </c>
      <c r="G15207" s="12">
        <v>0.45</v>
      </c>
      <c r="H15207" s="43">
        <f t="shared" si="1583"/>
        <v>0.67500000000000004</v>
      </c>
      <c r="I15207" s="43">
        <f t="shared" si="1584"/>
        <v>1.5291097164</v>
      </c>
      <c r="J15207" s="43">
        <f t="shared" si="1585"/>
        <v>2.7523974895199998E-3</v>
      </c>
      <c r="K15207" s="43"/>
      <c r="L15207" s="43"/>
      <c r="M15207" s="34">
        <f t="shared" si="1586"/>
        <v>1.433540359125E-3</v>
      </c>
      <c r="N15207" s="56"/>
      <c r="O15207" s="56"/>
      <c r="P15207" s="56"/>
    </row>
    <row r="15208" spans="1:16" ht="15.75" x14ac:dyDescent="0.25">
      <c r="A15208" s="11">
        <v>41574.791666666664</v>
      </c>
      <c r="B15208" s="12">
        <v>0.08</v>
      </c>
      <c r="C15208" s="12">
        <f t="shared" si="1581"/>
        <v>2.2653477280000001</v>
      </c>
      <c r="D15208" s="58">
        <f t="shared" si="1582"/>
        <v>2.1237634950000001E-3</v>
      </c>
      <c r="E15208" s="12">
        <f t="shared" si="1587"/>
        <v>0.10194064776</v>
      </c>
      <c r="F15208">
        <v>0.44</v>
      </c>
      <c r="G15208" s="12">
        <v>0.44</v>
      </c>
      <c r="H15208" s="43">
        <f t="shared" si="1583"/>
        <v>0.66</v>
      </c>
      <c r="I15208" s="43">
        <f t="shared" si="1584"/>
        <v>1.49512950048</v>
      </c>
      <c r="J15208" s="43">
        <f t="shared" si="1585"/>
        <v>2.6912331008639998E-3</v>
      </c>
      <c r="K15208" s="43"/>
      <c r="L15208" s="43"/>
      <c r="M15208" s="34">
        <f t="shared" si="1586"/>
        <v>1.4016839066999999E-3</v>
      </c>
      <c r="N15208" s="56"/>
      <c r="O15208" s="56"/>
      <c r="P15208" s="56"/>
    </row>
    <row r="15209" spans="1:16" ht="15.75" x14ac:dyDescent="0.25">
      <c r="A15209" s="11">
        <v>41574.8125</v>
      </c>
      <c r="B15209" s="12">
        <v>0.08</v>
      </c>
      <c r="C15209" s="12">
        <f t="shared" si="1581"/>
        <v>2.2653477280000001</v>
      </c>
      <c r="D15209" s="58">
        <f t="shared" si="1582"/>
        <v>2.1237634950000001E-3</v>
      </c>
      <c r="E15209" s="12">
        <f t="shared" si="1587"/>
        <v>0.10194064776</v>
      </c>
      <c r="F15209">
        <v>0.43</v>
      </c>
      <c r="G15209" s="12">
        <v>0.43</v>
      </c>
      <c r="H15209" s="43">
        <f t="shared" si="1583"/>
        <v>0.64500000000000002</v>
      </c>
      <c r="I15209" s="43">
        <f t="shared" si="1584"/>
        <v>1.46114928456</v>
      </c>
      <c r="J15209" s="43">
        <f t="shared" si="1585"/>
        <v>2.6300687122079998E-3</v>
      </c>
      <c r="K15209" s="43"/>
      <c r="L15209" s="43"/>
      <c r="M15209" s="34">
        <f t="shared" si="1586"/>
        <v>1.3698274542749999E-3</v>
      </c>
      <c r="N15209" s="56"/>
      <c r="O15209" s="56"/>
      <c r="P15209" s="56"/>
    </row>
    <row r="15210" spans="1:16" ht="15.75" x14ac:dyDescent="0.25">
      <c r="A15210" s="11">
        <v>41574.833333333336</v>
      </c>
      <c r="B15210" s="12">
        <v>7.0000000000000007E-2</v>
      </c>
      <c r="C15210" s="12">
        <f t="shared" si="1581"/>
        <v>1.9821792620000003</v>
      </c>
      <c r="D15210" s="58">
        <f t="shared" si="1582"/>
        <v>1.8582930581250003E-3</v>
      </c>
      <c r="E15210" s="12">
        <f t="shared" si="1587"/>
        <v>8.9198066790000016E-2</v>
      </c>
      <c r="F15210">
        <v>0.43</v>
      </c>
      <c r="G15210" s="12">
        <v>0.43</v>
      </c>
      <c r="H15210" s="43">
        <f t="shared" si="1583"/>
        <v>0.64500000000000002</v>
      </c>
      <c r="I15210" s="43">
        <f t="shared" si="1584"/>
        <v>1.2785056239900001</v>
      </c>
      <c r="J15210" s="43">
        <f t="shared" si="1585"/>
        <v>2.3013101231820002E-3</v>
      </c>
      <c r="K15210" s="43"/>
      <c r="L15210" s="43"/>
      <c r="M15210" s="34">
        <f t="shared" si="1586"/>
        <v>1.1985990224906251E-3</v>
      </c>
      <c r="N15210" s="56"/>
      <c r="O15210" s="56"/>
      <c r="P15210" s="56"/>
    </row>
    <row r="15211" spans="1:16" ht="15.75" x14ac:dyDescent="0.25">
      <c r="A15211" s="11">
        <v>41574.854166666664</v>
      </c>
      <c r="B15211" s="12">
        <v>0.06</v>
      </c>
      <c r="C15211" s="12">
        <f t="shared" si="1581"/>
        <v>1.699010796</v>
      </c>
      <c r="D15211" s="58">
        <f t="shared" si="1582"/>
        <v>1.59282262125E-3</v>
      </c>
      <c r="E15211" s="12">
        <f t="shared" si="1587"/>
        <v>7.6455485820000002E-2</v>
      </c>
      <c r="F15211">
        <v>0.42</v>
      </c>
      <c r="G15211" s="12">
        <v>0.42</v>
      </c>
      <c r="H15211" s="43">
        <f t="shared" si="1583"/>
        <v>0.63</v>
      </c>
      <c r="I15211" s="43">
        <f t="shared" si="1584"/>
        <v>1.0703768014800001</v>
      </c>
      <c r="J15211" s="43">
        <f t="shared" si="1585"/>
        <v>1.926678242664E-3</v>
      </c>
      <c r="K15211" s="43"/>
      <c r="L15211" s="43"/>
      <c r="M15211" s="34">
        <f t="shared" si="1586"/>
        <v>1.0034782513875001E-3</v>
      </c>
      <c r="N15211" s="56"/>
      <c r="O15211" s="56"/>
      <c r="P15211" s="56"/>
    </row>
    <row r="15212" spans="1:16" ht="15.75" x14ac:dyDescent="0.25">
      <c r="A15212" s="11">
        <v>41574.875</v>
      </c>
      <c r="B15212" s="12">
        <v>0.06</v>
      </c>
      <c r="C15212" s="12">
        <f t="shared" si="1581"/>
        <v>1.699010796</v>
      </c>
      <c r="D15212" s="58">
        <f t="shared" si="1582"/>
        <v>1.59282262125E-3</v>
      </c>
      <c r="E15212" s="12">
        <f t="shared" si="1587"/>
        <v>7.6455485820000002E-2</v>
      </c>
      <c r="F15212">
        <v>0.43</v>
      </c>
      <c r="G15212" s="12">
        <v>0.43</v>
      </c>
      <c r="H15212" s="43">
        <f t="shared" si="1583"/>
        <v>0.64500000000000002</v>
      </c>
      <c r="I15212" s="43">
        <f t="shared" si="1584"/>
        <v>1.09586196342</v>
      </c>
      <c r="J15212" s="43">
        <f t="shared" si="1585"/>
        <v>1.9725515341559997E-3</v>
      </c>
      <c r="K15212" s="43"/>
      <c r="L15212" s="43"/>
      <c r="M15212" s="34">
        <f t="shared" si="1586"/>
        <v>1.0273705907062499E-3</v>
      </c>
      <c r="N15212" s="56"/>
      <c r="O15212" s="56"/>
      <c r="P15212" s="56"/>
    </row>
    <row r="15213" spans="1:16" ht="15.75" x14ac:dyDescent="0.25">
      <c r="A15213" s="11">
        <v>41574.895833333336</v>
      </c>
      <c r="B15213" s="12">
        <v>0.06</v>
      </c>
      <c r="C15213" s="12">
        <f t="shared" si="1581"/>
        <v>1.699010796</v>
      </c>
      <c r="D15213" s="58">
        <f t="shared" si="1582"/>
        <v>1.59282262125E-3</v>
      </c>
      <c r="E15213" s="12">
        <f t="shared" si="1587"/>
        <v>7.6455485820000002E-2</v>
      </c>
      <c r="F15213">
        <v>0.41</v>
      </c>
      <c r="G15213" s="12">
        <v>0.41</v>
      </c>
      <c r="H15213" s="43">
        <f t="shared" si="1583"/>
        <v>0.61499999999999999</v>
      </c>
      <c r="I15213" s="43">
        <f t="shared" si="1584"/>
        <v>1.0448916395400001</v>
      </c>
      <c r="J15213" s="43">
        <f t="shared" si="1585"/>
        <v>1.8808049511719999E-3</v>
      </c>
      <c r="K15213" s="43"/>
      <c r="L15213" s="43"/>
      <c r="M15213" s="34">
        <f t="shared" si="1586"/>
        <v>9.7958591206875E-4</v>
      </c>
      <c r="N15213" s="56"/>
      <c r="O15213" s="56"/>
      <c r="P15213" s="56"/>
    </row>
    <row r="15214" spans="1:16" ht="15.75" x14ac:dyDescent="0.25">
      <c r="A15214" s="11">
        <v>41574.916666666664</v>
      </c>
      <c r="B15214" s="12">
        <v>0.06</v>
      </c>
      <c r="C15214" s="12">
        <f t="shared" si="1581"/>
        <v>1.699010796</v>
      </c>
      <c r="D15214" s="58">
        <f t="shared" si="1582"/>
        <v>1.59282262125E-3</v>
      </c>
      <c r="E15214" s="12">
        <f t="shared" si="1587"/>
        <v>7.6455485820000002E-2</v>
      </c>
      <c r="F15214">
        <v>0.43</v>
      </c>
      <c r="G15214" s="12">
        <v>0.43</v>
      </c>
      <c r="H15214" s="43">
        <f t="shared" si="1583"/>
        <v>0.64500000000000002</v>
      </c>
      <c r="I15214" s="43">
        <f t="shared" si="1584"/>
        <v>1.09586196342</v>
      </c>
      <c r="J15214" s="43">
        <f t="shared" si="1585"/>
        <v>1.9725515341559997E-3</v>
      </c>
      <c r="K15214" s="43"/>
      <c r="L15214" s="43"/>
      <c r="M15214" s="34">
        <f t="shared" si="1586"/>
        <v>1.0273705907062499E-3</v>
      </c>
      <c r="N15214" s="56"/>
      <c r="O15214" s="56"/>
      <c r="P15214" s="56"/>
    </row>
    <row r="15215" spans="1:16" ht="15.75" x14ac:dyDescent="0.25">
      <c r="A15215" s="11">
        <v>41574.9375</v>
      </c>
      <c r="B15215" s="12">
        <v>0.06</v>
      </c>
      <c r="C15215" s="12">
        <f t="shared" si="1581"/>
        <v>1.699010796</v>
      </c>
      <c r="D15215" s="58">
        <f t="shared" si="1582"/>
        <v>1.59282262125E-3</v>
      </c>
      <c r="E15215" s="12">
        <f t="shared" si="1587"/>
        <v>7.6455485820000002E-2</v>
      </c>
      <c r="F15215">
        <v>0.41</v>
      </c>
      <c r="G15215" s="12">
        <v>0.41</v>
      </c>
      <c r="H15215" s="43">
        <f t="shared" si="1583"/>
        <v>0.61499999999999999</v>
      </c>
      <c r="I15215" s="43">
        <f t="shared" si="1584"/>
        <v>1.0448916395400001</v>
      </c>
      <c r="J15215" s="43">
        <f t="shared" si="1585"/>
        <v>1.8808049511719999E-3</v>
      </c>
      <c r="K15215" s="43"/>
      <c r="L15215" s="43"/>
      <c r="M15215" s="34">
        <f t="shared" si="1586"/>
        <v>9.7958591206875E-4</v>
      </c>
      <c r="N15215" s="56"/>
      <c r="O15215" s="56"/>
      <c r="P15215" s="56"/>
    </row>
    <row r="15216" spans="1:16" ht="15.75" x14ac:dyDescent="0.25">
      <c r="A15216" s="11">
        <v>41574.958333333336</v>
      </c>
      <c r="B15216" s="12">
        <v>0.06</v>
      </c>
      <c r="C15216" s="12">
        <f t="shared" si="1581"/>
        <v>1.699010796</v>
      </c>
      <c r="D15216" s="58">
        <f t="shared" si="1582"/>
        <v>1.59282262125E-3</v>
      </c>
      <c r="E15216" s="12">
        <f t="shared" si="1587"/>
        <v>7.6455485820000002E-2</v>
      </c>
      <c r="F15216">
        <v>0.43</v>
      </c>
      <c r="G15216" s="12">
        <v>0.43</v>
      </c>
      <c r="H15216" s="43">
        <f t="shared" si="1583"/>
        <v>0.64500000000000002</v>
      </c>
      <c r="I15216" s="43">
        <f t="shared" si="1584"/>
        <v>1.09586196342</v>
      </c>
      <c r="J15216" s="43">
        <f t="shared" si="1585"/>
        <v>1.9725515341559997E-3</v>
      </c>
      <c r="K15216" s="43"/>
      <c r="L15216" s="43"/>
      <c r="M15216" s="34">
        <f t="shared" si="1586"/>
        <v>1.0273705907062499E-3</v>
      </c>
      <c r="N15216" s="56"/>
      <c r="O15216" s="56"/>
      <c r="P15216" s="56"/>
    </row>
    <row r="15217" spans="1:16" ht="15.75" x14ac:dyDescent="0.25">
      <c r="A15217" s="11">
        <v>41574.979166666664</v>
      </c>
      <c r="B15217" s="12">
        <v>0.06</v>
      </c>
      <c r="C15217" s="12">
        <f t="shared" si="1581"/>
        <v>1.699010796</v>
      </c>
      <c r="D15217" s="58">
        <f t="shared" si="1582"/>
        <v>1.59282262125E-3</v>
      </c>
      <c r="E15217" s="12">
        <f t="shared" si="1587"/>
        <v>7.6455485820000002E-2</v>
      </c>
      <c r="F15217">
        <v>0.43</v>
      </c>
      <c r="G15217" s="12">
        <v>0.43</v>
      </c>
      <c r="H15217" s="43">
        <f t="shared" si="1583"/>
        <v>0.64500000000000002</v>
      </c>
      <c r="I15217" s="43">
        <f t="shared" si="1584"/>
        <v>1.09586196342</v>
      </c>
      <c r="J15217" s="43">
        <f t="shared" si="1585"/>
        <v>1.9725515341559997E-3</v>
      </c>
      <c r="K15217" s="43"/>
      <c r="L15217" s="43"/>
      <c r="M15217" s="34">
        <f t="shared" si="1586"/>
        <v>1.0273705907062499E-3</v>
      </c>
      <c r="N15217" s="56"/>
      <c r="O15217" s="56"/>
      <c r="P15217" s="56"/>
    </row>
    <row r="15218" spans="1:16" ht="15.75" x14ac:dyDescent="0.25">
      <c r="A15218" s="11">
        <v>41575</v>
      </c>
      <c r="B15218" s="12">
        <v>0.06</v>
      </c>
      <c r="C15218" s="12">
        <f t="shared" ref="C15218:C15281" si="1588">B15218*28.3168466</f>
        <v>1.699010796</v>
      </c>
      <c r="D15218" s="58">
        <f t="shared" ref="D15218:D15281" si="1589">C15218*1800*10^6/(1.92*10^12)</f>
        <v>1.59282262125E-3</v>
      </c>
      <c r="E15218" s="12">
        <f t="shared" si="1587"/>
        <v>7.6455485820000002E-2</v>
      </c>
      <c r="F15218">
        <v>0.43</v>
      </c>
      <c r="G15218" s="12">
        <v>0.43</v>
      </c>
      <c r="H15218" s="43">
        <f t="shared" si="1583"/>
        <v>0.64500000000000002</v>
      </c>
      <c r="I15218" s="43">
        <f t="shared" si="1584"/>
        <v>1.09586196342</v>
      </c>
      <c r="J15218" s="43">
        <f t="shared" si="1585"/>
        <v>1.9725515341559997E-3</v>
      </c>
      <c r="K15218" s="43">
        <f>SUM(J15218:J15265)</f>
        <v>9.475128357672602E-2</v>
      </c>
      <c r="L15218" s="43">
        <f>K15218/1.92</f>
        <v>4.9349626862878138E-2</v>
      </c>
      <c r="M15218" s="34">
        <f t="shared" si="1586"/>
        <v>1.0273705907062499E-3</v>
      </c>
      <c r="N15218" s="43">
        <f>AVERAGE(E15218:E15265)</f>
        <v>8.1499424120624955E-2</v>
      </c>
      <c r="O15218" s="43">
        <f>AVERAGE(E15218:E15265)</f>
        <v>8.1499424120624955E-2</v>
      </c>
      <c r="P15218" s="43">
        <f>MAX(E15218:E15265)</f>
        <v>8.9198066790000016E-2</v>
      </c>
    </row>
    <row r="15219" spans="1:16" ht="15.75" x14ac:dyDescent="0.25">
      <c r="A15219" s="11">
        <v>41575.020833333336</v>
      </c>
      <c r="B15219" s="12">
        <v>0.06</v>
      </c>
      <c r="C15219" s="12">
        <f t="shared" si="1588"/>
        <v>1.699010796</v>
      </c>
      <c r="D15219" s="58">
        <f t="shared" si="1589"/>
        <v>1.59282262125E-3</v>
      </c>
      <c r="E15219" s="12">
        <f t="shared" si="1587"/>
        <v>7.6455485820000002E-2</v>
      </c>
      <c r="F15219">
        <v>0.44</v>
      </c>
      <c r="G15219" s="12">
        <v>0.44</v>
      </c>
      <c r="H15219" s="43">
        <f t="shared" si="1583"/>
        <v>0.66</v>
      </c>
      <c r="I15219" s="43">
        <f t="shared" si="1584"/>
        <v>1.12134712536</v>
      </c>
      <c r="J15219" s="43">
        <f t="shared" si="1585"/>
        <v>2.0184248256480001E-3</v>
      </c>
      <c r="K15219" s="43"/>
      <c r="L15219" s="43"/>
      <c r="M15219" s="34">
        <f t="shared" si="1586"/>
        <v>1.051262930025E-3</v>
      </c>
      <c r="N15219" s="56"/>
      <c r="O15219" s="56"/>
      <c r="P15219" s="56"/>
    </row>
    <row r="15220" spans="1:16" ht="15.75" x14ac:dyDescent="0.25">
      <c r="A15220" s="11">
        <v>41575.041666666664</v>
      </c>
      <c r="B15220" s="12">
        <v>0.06</v>
      </c>
      <c r="C15220" s="12">
        <f t="shared" si="1588"/>
        <v>1.699010796</v>
      </c>
      <c r="D15220" s="58">
        <f t="shared" si="1589"/>
        <v>1.59282262125E-3</v>
      </c>
      <c r="E15220" s="12">
        <f t="shared" si="1587"/>
        <v>7.6455485820000002E-2</v>
      </c>
      <c r="F15220">
        <v>0.42</v>
      </c>
      <c r="G15220" s="12">
        <v>0.42</v>
      </c>
      <c r="H15220" s="43">
        <f t="shared" si="1583"/>
        <v>0.63</v>
      </c>
      <c r="I15220" s="43">
        <f t="shared" si="1584"/>
        <v>1.0703768014800001</v>
      </c>
      <c r="J15220" s="43">
        <f t="shared" si="1585"/>
        <v>1.926678242664E-3</v>
      </c>
      <c r="K15220" s="43"/>
      <c r="L15220" s="43"/>
      <c r="M15220" s="34">
        <f t="shared" si="1586"/>
        <v>1.0034782513875001E-3</v>
      </c>
      <c r="N15220" s="56"/>
      <c r="O15220" s="56"/>
      <c r="P15220" s="56"/>
    </row>
    <row r="15221" spans="1:16" ht="15.75" x14ac:dyDescent="0.25">
      <c r="A15221" s="11">
        <v>41575.0625</v>
      </c>
      <c r="B15221" s="12">
        <v>0.06</v>
      </c>
      <c r="C15221" s="12">
        <f t="shared" si="1588"/>
        <v>1.699010796</v>
      </c>
      <c r="D15221" s="58">
        <f t="shared" si="1589"/>
        <v>1.59282262125E-3</v>
      </c>
      <c r="E15221" s="12">
        <f t="shared" si="1587"/>
        <v>7.6455485820000002E-2</v>
      </c>
      <c r="F15221">
        <v>0.41</v>
      </c>
      <c r="G15221" s="12">
        <v>0.41</v>
      </c>
      <c r="H15221" s="43">
        <f t="shared" si="1583"/>
        <v>0.61499999999999999</v>
      </c>
      <c r="I15221" s="43">
        <f t="shared" si="1584"/>
        <v>1.0448916395400001</v>
      </c>
      <c r="J15221" s="43">
        <f t="shared" si="1585"/>
        <v>1.8808049511719999E-3</v>
      </c>
      <c r="K15221" s="43"/>
      <c r="L15221" s="43"/>
      <c r="M15221" s="34">
        <f t="shared" si="1586"/>
        <v>9.7958591206875E-4</v>
      </c>
      <c r="N15221" s="56"/>
      <c r="O15221" s="56"/>
      <c r="P15221" s="56"/>
    </row>
    <row r="15222" spans="1:16" ht="15.75" x14ac:dyDescent="0.25">
      <c r="A15222" s="11">
        <v>41575.083333333336</v>
      </c>
      <c r="B15222" s="12">
        <v>0.06</v>
      </c>
      <c r="C15222" s="12">
        <f t="shared" si="1588"/>
        <v>1.699010796</v>
      </c>
      <c r="D15222" s="58">
        <f t="shared" si="1589"/>
        <v>1.59282262125E-3</v>
      </c>
      <c r="E15222" s="12">
        <f t="shared" si="1587"/>
        <v>7.6455485820000002E-2</v>
      </c>
      <c r="F15222">
        <v>0.41</v>
      </c>
      <c r="G15222" s="12">
        <v>0.41</v>
      </c>
      <c r="H15222" s="43">
        <f t="shared" si="1583"/>
        <v>0.61499999999999999</v>
      </c>
      <c r="I15222" s="43">
        <f t="shared" si="1584"/>
        <v>1.0448916395400001</v>
      </c>
      <c r="J15222" s="43">
        <f t="shared" si="1585"/>
        <v>1.8808049511719999E-3</v>
      </c>
      <c r="K15222" s="43"/>
      <c r="L15222" s="43"/>
      <c r="M15222" s="34">
        <f t="shared" si="1586"/>
        <v>9.7958591206875E-4</v>
      </c>
      <c r="N15222" s="56"/>
      <c r="O15222" s="56"/>
      <c r="P15222" s="56"/>
    </row>
    <row r="15223" spans="1:16" ht="15.75" x14ac:dyDescent="0.25">
      <c r="A15223" s="11">
        <v>41575.104166666664</v>
      </c>
      <c r="B15223" s="12">
        <v>0.06</v>
      </c>
      <c r="C15223" s="12">
        <f t="shared" si="1588"/>
        <v>1.699010796</v>
      </c>
      <c r="D15223" s="58">
        <f t="shared" si="1589"/>
        <v>1.59282262125E-3</v>
      </c>
      <c r="E15223" s="12">
        <f t="shared" si="1587"/>
        <v>7.6455485820000002E-2</v>
      </c>
      <c r="F15223">
        <v>0.41</v>
      </c>
      <c r="G15223" s="12">
        <v>0.41</v>
      </c>
      <c r="H15223" s="43">
        <f t="shared" si="1583"/>
        <v>0.61499999999999999</v>
      </c>
      <c r="I15223" s="43">
        <f t="shared" si="1584"/>
        <v>1.0448916395400001</v>
      </c>
      <c r="J15223" s="43">
        <f t="shared" si="1585"/>
        <v>1.8808049511719999E-3</v>
      </c>
      <c r="K15223" s="43"/>
      <c r="L15223" s="43"/>
      <c r="M15223" s="34">
        <f t="shared" si="1586"/>
        <v>9.7958591206875E-4</v>
      </c>
      <c r="N15223" s="56"/>
      <c r="O15223" s="56"/>
      <c r="P15223" s="56"/>
    </row>
    <row r="15224" spans="1:16" ht="15.75" x14ac:dyDescent="0.25">
      <c r="A15224" s="11">
        <v>41575.125</v>
      </c>
      <c r="B15224" s="12">
        <v>0.06</v>
      </c>
      <c r="C15224" s="12">
        <f t="shared" si="1588"/>
        <v>1.699010796</v>
      </c>
      <c r="D15224" s="58">
        <f t="shared" si="1589"/>
        <v>1.59282262125E-3</v>
      </c>
      <c r="E15224" s="12">
        <f t="shared" si="1587"/>
        <v>7.6455485820000002E-2</v>
      </c>
      <c r="F15224">
        <v>0.42</v>
      </c>
      <c r="G15224" s="12">
        <v>0.42</v>
      </c>
      <c r="H15224" s="43">
        <f t="shared" si="1583"/>
        <v>0.63</v>
      </c>
      <c r="I15224" s="43">
        <f t="shared" si="1584"/>
        <v>1.0703768014800001</v>
      </c>
      <c r="J15224" s="43">
        <f t="shared" si="1585"/>
        <v>1.926678242664E-3</v>
      </c>
      <c r="K15224" s="43"/>
      <c r="L15224" s="43"/>
      <c r="M15224" s="34">
        <f t="shared" si="1586"/>
        <v>1.0034782513875001E-3</v>
      </c>
      <c r="N15224" s="56"/>
      <c r="O15224" s="56"/>
      <c r="P15224" s="56"/>
    </row>
    <row r="15225" spans="1:16" ht="15.75" x14ac:dyDescent="0.25">
      <c r="A15225" s="11">
        <v>41575.145833333336</v>
      </c>
      <c r="B15225" s="12">
        <v>0.06</v>
      </c>
      <c r="C15225" s="12">
        <f t="shared" si="1588"/>
        <v>1.699010796</v>
      </c>
      <c r="D15225" s="58">
        <f t="shared" si="1589"/>
        <v>1.59282262125E-3</v>
      </c>
      <c r="E15225" s="12">
        <f t="shared" si="1587"/>
        <v>7.6455485820000002E-2</v>
      </c>
      <c r="F15225">
        <v>0.43</v>
      </c>
      <c r="G15225" s="12">
        <v>0.43</v>
      </c>
      <c r="H15225" s="43">
        <f t="shared" si="1583"/>
        <v>0.64500000000000002</v>
      </c>
      <c r="I15225" s="43">
        <f t="shared" si="1584"/>
        <v>1.09586196342</v>
      </c>
      <c r="J15225" s="43">
        <f t="shared" si="1585"/>
        <v>1.9725515341559997E-3</v>
      </c>
      <c r="K15225" s="43"/>
      <c r="L15225" s="43"/>
      <c r="M15225" s="34">
        <f t="shared" si="1586"/>
        <v>1.0273705907062499E-3</v>
      </c>
      <c r="N15225" s="56"/>
      <c r="O15225" s="56"/>
      <c r="P15225" s="56"/>
    </row>
    <row r="15226" spans="1:16" ht="15.75" x14ac:dyDescent="0.25">
      <c r="A15226" s="11">
        <v>41575.166666666664</v>
      </c>
      <c r="B15226" s="12">
        <v>0.06</v>
      </c>
      <c r="C15226" s="12">
        <f t="shared" si="1588"/>
        <v>1.699010796</v>
      </c>
      <c r="D15226" s="58">
        <f t="shared" si="1589"/>
        <v>1.59282262125E-3</v>
      </c>
      <c r="E15226" s="12">
        <f t="shared" si="1587"/>
        <v>7.6455485820000002E-2</v>
      </c>
      <c r="F15226">
        <v>0.43</v>
      </c>
      <c r="G15226" s="12">
        <v>0.43</v>
      </c>
      <c r="H15226" s="43">
        <f t="shared" si="1583"/>
        <v>0.64500000000000002</v>
      </c>
      <c r="I15226" s="43">
        <f t="shared" si="1584"/>
        <v>1.09586196342</v>
      </c>
      <c r="J15226" s="43">
        <f t="shared" si="1585"/>
        <v>1.9725515341559997E-3</v>
      </c>
      <c r="K15226" s="43"/>
      <c r="L15226" s="43"/>
      <c r="M15226" s="34">
        <f t="shared" si="1586"/>
        <v>1.0273705907062499E-3</v>
      </c>
      <c r="N15226" s="56"/>
      <c r="O15226" s="56"/>
      <c r="P15226" s="56"/>
    </row>
    <row r="15227" spans="1:16" ht="15.75" x14ac:dyDescent="0.25">
      <c r="A15227" s="11">
        <v>41575.1875</v>
      </c>
      <c r="B15227" s="12">
        <v>0.06</v>
      </c>
      <c r="C15227" s="12">
        <f t="shared" si="1588"/>
        <v>1.699010796</v>
      </c>
      <c r="D15227" s="58">
        <f t="shared" si="1589"/>
        <v>1.59282262125E-3</v>
      </c>
      <c r="E15227" s="12">
        <f t="shared" si="1587"/>
        <v>7.6455485820000002E-2</v>
      </c>
      <c r="F15227">
        <v>0.43</v>
      </c>
      <c r="G15227" s="12">
        <v>0.43</v>
      </c>
      <c r="H15227" s="43">
        <f t="shared" si="1583"/>
        <v>0.64500000000000002</v>
      </c>
      <c r="I15227" s="43">
        <f t="shared" si="1584"/>
        <v>1.09586196342</v>
      </c>
      <c r="J15227" s="43">
        <f t="shared" si="1585"/>
        <v>1.9725515341559997E-3</v>
      </c>
      <c r="K15227" s="43"/>
      <c r="L15227" s="43"/>
      <c r="M15227" s="34">
        <f t="shared" si="1586"/>
        <v>1.0273705907062499E-3</v>
      </c>
      <c r="N15227" s="56"/>
      <c r="O15227" s="56"/>
      <c r="P15227" s="56"/>
    </row>
    <row r="15228" spans="1:16" ht="15.75" x14ac:dyDescent="0.25">
      <c r="A15228" s="11">
        <v>41575.208333333336</v>
      </c>
      <c r="B15228" s="12">
        <v>0.06</v>
      </c>
      <c r="C15228" s="12">
        <f t="shared" si="1588"/>
        <v>1.699010796</v>
      </c>
      <c r="D15228" s="58">
        <f t="shared" si="1589"/>
        <v>1.59282262125E-3</v>
      </c>
      <c r="E15228" s="12">
        <f t="shared" si="1587"/>
        <v>7.6455485820000002E-2</v>
      </c>
      <c r="F15228">
        <v>0.43</v>
      </c>
      <c r="G15228" s="12">
        <v>0.43</v>
      </c>
      <c r="H15228" s="43">
        <f t="shared" si="1583"/>
        <v>0.64500000000000002</v>
      </c>
      <c r="I15228" s="43">
        <f t="shared" si="1584"/>
        <v>1.09586196342</v>
      </c>
      <c r="J15228" s="43">
        <f t="shared" si="1585"/>
        <v>1.9725515341559997E-3</v>
      </c>
      <c r="K15228" s="43"/>
      <c r="L15228" s="43"/>
      <c r="M15228" s="34">
        <f t="shared" si="1586"/>
        <v>1.0273705907062499E-3</v>
      </c>
      <c r="N15228" s="56"/>
      <c r="O15228" s="56"/>
      <c r="P15228" s="56"/>
    </row>
    <row r="15229" spans="1:16" ht="15.75" x14ac:dyDescent="0.25">
      <c r="A15229" s="11">
        <v>41575.229166666664</v>
      </c>
      <c r="B15229" s="12">
        <v>0.06</v>
      </c>
      <c r="C15229" s="12">
        <f t="shared" si="1588"/>
        <v>1.699010796</v>
      </c>
      <c r="D15229" s="58">
        <f t="shared" si="1589"/>
        <v>1.59282262125E-3</v>
      </c>
      <c r="E15229" s="12">
        <f t="shared" si="1587"/>
        <v>7.6455485820000002E-2</v>
      </c>
      <c r="F15229">
        <v>0.42</v>
      </c>
      <c r="G15229" s="12">
        <v>0.42</v>
      </c>
      <c r="H15229" s="43">
        <f t="shared" si="1583"/>
        <v>0.63</v>
      </c>
      <c r="I15229" s="43">
        <f t="shared" si="1584"/>
        <v>1.0703768014800001</v>
      </c>
      <c r="J15229" s="43">
        <f t="shared" si="1585"/>
        <v>1.926678242664E-3</v>
      </c>
      <c r="K15229" s="43"/>
      <c r="L15229" s="43"/>
      <c r="M15229" s="34">
        <f t="shared" si="1586"/>
        <v>1.0034782513875001E-3</v>
      </c>
      <c r="N15229" s="56"/>
      <c r="O15229" s="56"/>
      <c r="P15229" s="56"/>
    </row>
    <row r="15230" spans="1:16" ht="15.75" x14ac:dyDescent="0.25">
      <c r="A15230" s="11">
        <v>41575.25</v>
      </c>
      <c r="B15230" s="12">
        <v>0.06</v>
      </c>
      <c r="C15230" s="12">
        <f t="shared" si="1588"/>
        <v>1.699010796</v>
      </c>
      <c r="D15230" s="58">
        <f t="shared" si="1589"/>
        <v>1.59282262125E-3</v>
      </c>
      <c r="E15230" s="12">
        <f t="shared" si="1587"/>
        <v>7.6455485820000002E-2</v>
      </c>
      <c r="F15230">
        <v>0.43</v>
      </c>
      <c r="G15230" s="12">
        <v>0.43</v>
      </c>
      <c r="H15230" s="43">
        <f t="shared" si="1583"/>
        <v>0.64500000000000002</v>
      </c>
      <c r="I15230" s="43">
        <f t="shared" si="1584"/>
        <v>1.09586196342</v>
      </c>
      <c r="J15230" s="43">
        <f t="shared" si="1585"/>
        <v>1.9725515341559997E-3</v>
      </c>
      <c r="K15230" s="43"/>
      <c r="L15230" s="43"/>
      <c r="M15230" s="34">
        <f t="shared" si="1586"/>
        <v>1.0273705907062499E-3</v>
      </c>
      <c r="N15230" s="56"/>
      <c r="O15230" s="56"/>
      <c r="P15230" s="56"/>
    </row>
    <row r="15231" spans="1:16" ht="15.75" x14ac:dyDescent="0.25">
      <c r="A15231" s="11">
        <v>41575.270833333336</v>
      </c>
      <c r="B15231" s="12">
        <v>7.0000000000000007E-2</v>
      </c>
      <c r="C15231" s="12">
        <f t="shared" si="1588"/>
        <v>1.9821792620000003</v>
      </c>
      <c r="D15231" s="58">
        <f t="shared" si="1589"/>
        <v>1.8582930581250003E-3</v>
      </c>
      <c r="E15231" s="12">
        <f t="shared" si="1587"/>
        <v>8.9198066790000016E-2</v>
      </c>
      <c r="F15231">
        <v>0.43</v>
      </c>
      <c r="G15231" s="12">
        <v>0.43</v>
      </c>
      <c r="H15231" s="43">
        <f t="shared" si="1583"/>
        <v>0.64500000000000002</v>
      </c>
      <c r="I15231" s="43">
        <f t="shared" si="1584"/>
        <v>1.2785056239900001</v>
      </c>
      <c r="J15231" s="43">
        <f t="shared" si="1585"/>
        <v>2.3013101231820002E-3</v>
      </c>
      <c r="K15231" s="43"/>
      <c r="L15231" s="43"/>
      <c r="M15231" s="34">
        <f t="shared" si="1586"/>
        <v>1.1985990224906251E-3</v>
      </c>
      <c r="N15231" s="56"/>
      <c r="O15231" s="56"/>
      <c r="P15231" s="56"/>
    </row>
    <row r="15232" spans="1:16" ht="15.75" x14ac:dyDescent="0.25">
      <c r="A15232" s="11">
        <v>41575.291666666664</v>
      </c>
      <c r="B15232" s="12">
        <v>0.06</v>
      </c>
      <c r="C15232" s="12">
        <f t="shared" si="1588"/>
        <v>1.699010796</v>
      </c>
      <c r="D15232" s="58">
        <f t="shared" si="1589"/>
        <v>1.59282262125E-3</v>
      </c>
      <c r="E15232" s="12">
        <f t="shared" si="1587"/>
        <v>7.6455485820000002E-2</v>
      </c>
      <c r="F15232">
        <v>0.42</v>
      </c>
      <c r="G15232" s="12">
        <v>0.42</v>
      </c>
      <c r="H15232" s="43">
        <f t="shared" si="1583"/>
        <v>0.63</v>
      </c>
      <c r="I15232" s="43">
        <f t="shared" si="1584"/>
        <v>1.0703768014800001</v>
      </c>
      <c r="J15232" s="43">
        <f t="shared" si="1585"/>
        <v>1.926678242664E-3</v>
      </c>
      <c r="K15232" s="43"/>
      <c r="L15232" s="43"/>
      <c r="M15232" s="34">
        <f t="shared" si="1586"/>
        <v>1.0034782513875001E-3</v>
      </c>
      <c r="N15232" s="56"/>
      <c r="O15232" s="56"/>
      <c r="P15232" s="56"/>
    </row>
    <row r="15233" spans="1:16" ht="15.75" x14ac:dyDescent="0.25">
      <c r="A15233" s="11">
        <v>41575.3125</v>
      </c>
      <c r="B15233" s="12">
        <v>0.06</v>
      </c>
      <c r="C15233" s="12">
        <f t="shared" si="1588"/>
        <v>1.699010796</v>
      </c>
      <c r="D15233" s="58">
        <f t="shared" si="1589"/>
        <v>1.59282262125E-3</v>
      </c>
      <c r="E15233" s="12">
        <f t="shared" si="1587"/>
        <v>7.6455485820000002E-2</v>
      </c>
      <c r="F15233">
        <v>0.42</v>
      </c>
      <c r="G15233" s="12">
        <v>0.42</v>
      </c>
      <c r="H15233" s="43">
        <f t="shared" si="1583"/>
        <v>0.63</v>
      </c>
      <c r="I15233" s="43">
        <f t="shared" si="1584"/>
        <v>1.0703768014800001</v>
      </c>
      <c r="J15233" s="43">
        <f t="shared" si="1585"/>
        <v>1.926678242664E-3</v>
      </c>
      <c r="K15233" s="43"/>
      <c r="L15233" s="43"/>
      <c r="M15233" s="34">
        <f t="shared" si="1586"/>
        <v>1.0034782513875001E-3</v>
      </c>
      <c r="N15233" s="56"/>
      <c r="O15233" s="56"/>
      <c r="P15233" s="56"/>
    </row>
    <row r="15234" spans="1:16" ht="15.75" x14ac:dyDescent="0.25">
      <c r="A15234" s="11">
        <v>41575.333333333336</v>
      </c>
      <c r="B15234" s="12">
        <v>0.06</v>
      </c>
      <c r="C15234" s="12">
        <f t="shared" si="1588"/>
        <v>1.699010796</v>
      </c>
      <c r="D15234" s="58">
        <f t="shared" si="1589"/>
        <v>1.59282262125E-3</v>
      </c>
      <c r="E15234" s="12">
        <f t="shared" si="1587"/>
        <v>7.6455485820000002E-2</v>
      </c>
      <c r="F15234">
        <v>0.43</v>
      </c>
      <c r="G15234" s="12">
        <v>0.43</v>
      </c>
      <c r="H15234" s="43">
        <f t="shared" ref="H15234:H15297" si="1590">1.5*(G15234^1)</f>
        <v>0.64500000000000002</v>
      </c>
      <c r="I15234" s="43">
        <f t="shared" ref="I15234:I15297" si="1591">C15234*H15234</f>
        <v>1.09586196342</v>
      </c>
      <c r="J15234" s="43">
        <f t="shared" ref="J15234:J15297" si="1592">I15234*1800*10^-6</f>
        <v>1.9725515341559997E-3</v>
      </c>
      <c r="K15234" s="43"/>
      <c r="L15234" s="43"/>
      <c r="M15234" s="34">
        <f t="shared" si="1586"/>
        <v>1.0273705907062499E-3</v>
      </c>
      <c r="N15234" s="56"/>
      <c r="O15234" s="56"/>
      <c r="P15234" s="56"/>
    </row>
    <row r="15235" spans="1:16" ht="15.75" x14ac:dyDescent="0.25">
      <c r="A15235" s="11">
        <v>41575.354166666664</v>
      </c>
      <c r="B15235" s="12">
        <v>0.06</v>
      </c>
      <c r="C15235" s="12">
        <f t="shared" si="1588"/>
        <v>1.699010796</v>
      </c>
      <c r="D15235" s="58">
        <f t="shared" si="1589"/>
        <v>1.59282262125E-3</v>
      </c>
      <c r="E15235" s="12">
        <f t="shared" si="1587"/>
        <v>7.6455485820000002E-2</v>
      </c>
      <c r="F15235">
        <v>0.41</v>
      </c>
      <c r="G15235" s="12">
        <v>0.41</v>
      </c>
      <c r="H15235" s="43">
        <f t="shared" si="1590"/>
        <v>0.61499999999999999</v>
      </c>
      <c r="I15235" s="43">
        <f t="shared" si="1591"/>
        <v>1.0448916395400001</v>
      </c>
      <c r="J15235" s="43">
        <f t="shared" si="1592"/>
        <v>1.8808049511719999E-3</v>
      </c>
      <c r="K15235" s="43"/>
      <c r="L15235" s="43"/>
      <c r="M15235" s="34">
        <f t="shared" ref="M15235:M15298" si="1593">J15235/1.92</f>
        <v>9.7958591206875E-4</v>
      </c>
      <c r="N15235" s="56"/>
      <c r="O15235" s="56"/>
      <c r="P15235" s="56"/>
    </row>
    <row r="15236" spans="1:16" ht="15.75" x14ac:dyDescent="0.25">
      <c r="A15236" s="11">
        <v>41575.375</v>
      </c>
      <c r="B15236" s="12">
        <v>0.06</v>
      </c>
      <c r="C15236" s="12">
        <f t="shared" si="1588"/>
        <v>1.699010796</v>
      </c>
      <c r="D15236" s="58">
        <f t="shared" si="1589"/>
        <v>1.59282262125E-3</v>
      </c>
      <c r="E15236" s="12">
        <f t="shared" si="1587"/>
        <v>7.6455485820000002E-2</v>
      </c>
      <c r="F15236">
        <v>0.4</v>
      </c>
      <c r="G15236" s="12">
        <v>0.4</v>
      </c>
      <c r="H15236" s="43">
        <f t="shared" si="1590"/>
        <v>0.60000000000000009</v>
      </c>
      <c r="I15236" s="43">
        <f t="shared" si="1591"/>
        <v>1.0194064776000002</v>
      </c>
      <c r="J15236" s="43">
        <f t="shared" si="1592"/>
        <v>1.8349316596800002E-3</v>
      </c>
      <c r="K15236" s="43"/>
      <c r="L15236" s="43"/>
      <c r="M15236" s="34">
        <f t="shared" si="1593"/>
        <v>9.5569357275000018E-4</v>
      </c>
      <c r="N15236" s="56"/>
      <c r="O15236" s="56"/>
      <c r="P15236" s="56"/>
    </row>
    <row r="15237" spans="1:16" ht="15.75" x14ac:dyDescent="0.25">
      <c r="A15237" s="11">
        <v>41575.395833333336</v>
      </c>
      <c r="B15237" s="12">
        <v>0.06</v>
      </c>
      <c r="C15237" s="12">
        <f t="shared" si="1588"/>
        <v>1.699010796</v>
      </c>
      <c r="D15237" s="58">
        <f t="shared" si="1589"/>
        <v>1.59282262125E-3</v>
      </c>
      <c r="E15237" s="12">
        <f t="shared" si="1587"/>
        <v>7.6455485820000002E-2</v>
      </c>
      <c r="F15237">
        <v>0.44</v>
      </c>
      <c r="G15237" s="12">
        <v>0.44</v>
      </c>
      <c r="H15237" s="43">
        <f t="shared" si="1590"/>
        <v>0.66</v>
      </c>
      <c r="I15237" s="43">
        <f t="shared" si="1591"/>
        <v>1.12134712536</v>
      </c>
      <c r="J15237" s="43">
        <f t="shared" si="1592"/>
        <v>2.0184248256480001E-3</v>
      </c>
      <c r="K15237" s="43"/>
      <c r="L15237" s="43"/>
      <c r="M15237" s="34">
        <f t="shared" si="1593"/>
        <v>1.051262930025E-3</v>
      </c>
      <c r="N15237" s="56"/>
      <c r="O15237" s="56"/>
      <c r="P15237" s="56"/>
    </row>
    <row r="15238" spans="1:16" ht="15.75" x14ac:dyDescent="0.25">
      <c r="A15238" s="11">
        <v>41575.416666666664</v>
      </c>
      <c r="B15238" s="12">
        <v>7.0000000000000007E-2</v>
      </c>
      <c r="C15238" s="12">
        <f t="shared" si="1588"/>
        <v>1.9821792620000003</v>
      </c>
      <c r="D15238" s="58">
        <f t="shared" si="1589"/>
        <v>1.8582930581250003E-3</v>
      </c>
      <c r="E15238" s="12">
        <f t="shared" si="1587"/>
        <v>8.9198066790000016E-2</v>
      </c>
      <c r="F15238">
        <v>0.4</v>
      </c>
      <c r="G15238" s="12">
        <v>0.4</v>
      </c>
      <c r="H15238" s="43">
        <f t="shared" si="1590"/>
        <v>0.60000000000000009</v>
      </c>
      <c r="I15238" s="43">
        <f t="shared" si="1591"/>
        <v>1.1893075572000003</v>
      </c>
      <c r="J15238" s="43">
        <f t="shared" si="1592"/>
        <v>2.1407536029600005E-3</v>
      </c>
      <c r="K15238" s="43"/>
      <c r="L15238" s="43"/>
      <c r="M15238" s="34">
        <f t="shared" si="1593"/>
        <v>1.1149758348750003E-3</v>
      </c>
      <c r="N15238" s="56"/>
      <c r="O15238" s="56"/>
      <c r="P15238" s="56"/>
    </row>
    <row r="15239" spans="1:16" ht="15.75" x14ac:dyDescent="0.25">
      <c r="A15239" s="11">
        <v>41575.4375</v>
      </c>
      <c r="B15239" s="12">
        <v>7.0000000000000007E-2</v>
      </c>
      <c r="C15239" s="12">
        <f t="shared" si="1588"/>
        <v>1.9821792620000003</v>
      </c>
      <c r="D15239" s="58">
        <f t="shared" si="1589"/>
        <v>1.8582930581250003E-3</v>
      </c>
      <c r="E15239" s="12">
        <f t="shared" si="1587"/>
        <v>8.9198066790000016E-2</v>
      </c>
      <c r="F15239">
        <v>0.37</v>
      </c>
      <c r="G15239" s="12">
        <v>0.37</v>
      </c>
      <c r="H15239" s="43">
        <f t="shared" si="1590"/>
        <v>0.55499999999999994</v>
      </c>
      <c r="I15239" s="43">
        <f t="shared" si="1591"/>
        <v>1.1001094904099999</v>
      </c>
      <c r="J15239" s="43">
        <f t="shared" si="1592"/>
        <v>1.9801970827379996E-3</v>
      </c>
      <c r="K15239" s="43"/>
      <c r="L15239" s="43"/>
      <c r="M15239" s="34">
        <f t="shared" si="1593"/>
        <v>1.0313526472593747E-3</v>
      </c>
      <c r="N15239" s="56"/>
      <c r="O15239" s="56"/>
      <c r="P15239" s="56"/>
    </row>
    <row r="15240" spans="1:16" ht="15.75" x14ac:dyDescent="0.25">
      <c r="A15240" s="11">
        <v>41575.458333333336</v>
      </c>
      <c r="B15240" s="12">
        <v>7.0000000000000007E-2</v>
      </c>
      <c r="C15240" s="12">
        <f t="shared" si="1588"/>
        <v>1.9821792620000003</v>
      </c>
      <c r="D15240" s="58">
        <f t="shared" si="1589"/>
        <v>1.8582930581250003E-3</v>
      </c>
      <c r="E15240" s="12">
        <f t="shared" si="1587"/>
        <v>8.9198066790000016E-2</v>
      </c>
      <c r="F15240">
        <v>0.37</v>
      </c>
      <c r="G15240" s="12">
        <v>0.37</v>
      </c>
      <c r="H15240" s="43">
        <f t="shared" si="1590"/>
        <v>0.55499999999999994</v>
      </c>
      <c r="I15240" s="43">
        <f t="shared" si="1591"/>
        <v>1.1001094904099999</v>
      </c>
      <c r="J15240" s="43">
        <f t="shared" si="1592"/>
        <v>1.9801970827379996E-3</v>
      </c>
      <c r="K15240" s="43"/>
      <c r="L15240" s="43"/>
      <c r="M15240" s="34">
        <f t="shared" si="1593"/>
        <v>1.0313526472593747E-3</v>
      </c>
      <c r="N15240" s="56"/>
      <c r="O15240" s="56"/>
      <c r="P15240" s="56"/>
    </row>
    <row r="15241" spans="1:16" ht="15.75" x14ac:dyDescent="0.25">
      <c r="A15241" s="11">
        <v>41575.479166666664</v>
      </c>
      <c r="B15241" s="12">
        <v>7.0000000000000007E-2</v>
      </c>
      <c r="C15241" s="12">
        <f t="shared" si="1588"/>
        <v>1.9821792620000003</v>
      </c>
      <c r="D15241" s="58">
        <f t="shared" si="1589"/>
        <v>1.8582930581250003E-3</v>
      </c>
      <c r="E15241" s="12">
        <f t="shared" si="1587"/>
        <v>8.9198066790000016E-2</v>
      </c>
      <c r="F15241">
        <v>0.38</v>
      </c>
      <c r="G15241" s="12">
        <v>0.38</v>
      </c>
      <c r="H15241" s="43">
        <f t="shared" si="1590"/>
        <v>0.57000000000000006</v>
      </c>
      <c r="I15241" s="43">
        <f t="shared" si="1591"/>
        <v>1.1298421793400002</v>
      </c>
      <c r="J15241" s="43">
        <f t="shared" si="1592"/>
        <v>2.0337159228120002E-3</v>
      </c>
      <c r="K15241" s="43"/>
      <c r="L15241" s="43"/>
      <c r="M15241" s="34">
        <f t="shared" si="1593"/>
        <v>1.0592270431312501E-3</v>
      </c>
      <c r="N15241" s="56"/>
      <c r="O15241" s="56"/>
      <c r="P15241" s="56"/>
    </row>
    <row r="15242" spans="1:16" ht="15.75" x14ac:dyDescent="0.25">
      <c r="A15242" s="11">
        <v>41575.5</v>
      </c>
      <c r="B15242" s="12">
        <v>7.0000000000000007E-2</v>
      </c>
      <c r="C15242" s="12">
        <f t="shared" si="1588"/>
        <v>1.9821792620000003</v>
      </c>
      <c r="D15242" s="58">
        <f t="shared" si="1589"/>
        <v>1.8582930581250003E-3</v>
      </c>
      <c r="E15242" s="12">
        <f t="shared" si="1587"/>
        <v>8.9198066790000016E-2</v>
      </c>
      <c r="F15242">
        <v>0.44</v>
      </c>
      <c r="G15242" s="12">
        <v>0.44</v>
      </c>
      <c r="H15242" s="43">
        <f t="shared" si="1590"/>
        <v>0.66</v>
      </c>
      <c r="I15242" s="43">
        <f t="shared" si="1591"/>
        <v>1.3082383129200001</v>
      </c>
      <c r="J15242" s="43">
        <f t="shared" si="1592"/>
        <v>2.3548289632560004E-3</v>
      </c>
      <c r="K15242" s="43"/>
      <c r="L15242" s="43"/>
      <c r="M15242" s="34">
        <f t="shared" si="1593"/>
        <v>1.2264734183625003E-3</v>
      </c>
      <c r="N15242" s="56"/>
      <c r="O15242" s="56"/>
      <c r="P15242" s="56"/>
    </row>
    <row r="15243" spans="1:16" ht="15.75" x14ac:dyDescent="0.25">
      <c r="A15243" s="11">
        <v>41575.520833333336</v>
      </c>
      <c r="B15243" s="12">
        <v>7.0000000000000007E-2</v>
      </c>
      <c r="C15243" s="12">
        <f t="shared" si="1588"/>
        <v>1.9821792620000003</v>
      </c>
      <c r="D15243" s="58">
        <f t="shared" si="1589"/>
        <v>1.8582930581250003E-3</v>
      </c>
      <c r="E15243" s="12">
        <f t="shared" si="1587"/>
        <v>8.9198066790000016E-2</v>
      </c>
      <c r="F15243">
        <v>0.39</v>
      </c>
      <c r="G15243" s="12">
        <v>0.39</v>
      </c>
      <c r="H15243" s="43">
        <f t="shared" si="1590"/>
        <v>0.58499999999999996</v>
      </c>
      <c r="I15243" s="43">
        <f t="shared" si="1591"/>
        <v>1.15957486827</v>
      </c>
      <c r="J15243" s="43">
        <f t="shared" si="1592"/>
        <v>2.0872347628860003E-3</v>
      </c>
      <c r="K15243" s="43"/>
      <c r="L15243" s="43"/>
      <c r="M15243" s="34">
        <f t="shared" si="1593"/>
        <v>1.0871014390031251E-3</v>
      </c>
      <c r="N15243" s="56"/>
      <c r="O15243" s="56"/>
      <c r="P15243" s="56"/>
    </row>
    <row r="15244" spans="1:16" ht="15.75" x14ac:dyDescent="0.25">
      <c r="A15244" s="11">
        <v>41575.541666666664</v>
      </c>
      <c r="B15244" s="12">
        <v>7.0000000000000007E-2</v>
      </c>
      <c r="C15244" s="12">
        <f t="shared" si="1588"/>
        <v>1.9821792620000003</v>
      </c>
      <c r="D15244" s="58">
        <f t="shared" si="1589"/>
        <v>1.8582930581250003E-3</v>
      </c>
      <c r="E15244" s="12">
        <f t="shared" si="1587"/>
        <v>8.9198066790000016E-2</v>
      </c>
      <c r="F15244">
        <v>0.36</v>
      </c>
      <c r="G15244" s="12">
        <v>0.36</v>
      </c>
      <c r="H15244" s="43">
        <f t="shared" si="1590"/>
        <v>0.54</v>
      </c>
      <c r="I15244" s="43">
        <f t="shared" si="1591"/>
        <v>1.0703768014800001</v>
      </c>
      <c r="J15244" s="43">
        <f t="shared" si="1592"/>
        <v>1.926678242664E-3</v>
      </c>
      <c r="K15244" s="43"/>
      <c r="L15244" s="43"/>
      <c r="M15244" s="34">
        <f t="shared" si="1593"/>
        <v>1.0034782513875001E-3</v>
      </c>
      <c r="N15244" s="56"/>
      <c r="O15244" s="56"/>
      <c r="P15244" s="56"/>
    </row>
    <row r="15245" spans="1:16" ht="15.75" x14ac:dyDescent="0.25">
      <c r="A15245" s="11">
        <v>41575.5625</v>
      </c>
      <c r="B15245" s="12">
        <v>7.0000000000000007E-2</v>
      </c>
      <c r="C15245" s="12">
        <f t="shared" si="1588"/>
        <v>1.9821792620000003</v>
      </c>
      <c r="D15245" s="58">
        <f t="shared" si="1589"/>
        <v>1.8582930581250003E-3</v>
      </c>
      <c r="E15245" s="12">
        <f t="shared" si="1587"/>
        <v>8.9198066790000016E-2</v>
      </c>
      <c r="F15245">
        <v>0.42</v>
      </c>
      <c r="G15245" s="12">
        <v>0.42</v>
      </c>
      <c r="H15245" s="43">
        <f t="shared" si="1590"/>
        <v>0.63</v>
      </c>
      <c r="I15245" s="43">
        <f t="shared" si="1591"/>
        <v>1.2487729350600001</v>
      </c>
      <c r="J15245" s="43">
        <f t="shared" si="1592"/>
        <v>2.247791283108E-3</v>
      </c>
      <c r="K15245" s="43"/>
      <c r="L15245" s="43"/>
      <c r="M15245" s="34">
        <f t="shared" si="1593"/>
        <v>1.1707246266187501E-3</v>
      </c>
      <c r="N15245" s="56"/>
      <c r="O15245" s="56"/>
      <c r="P15245" s="56"/>
    </row>
    <row r="15246" spans="1:16" ht="15.75" x14ac:dyDescent="0.25">
      <c r="A15246" s="11">
        <v>41575.583333333336</v>
      </c>
      <c r="B15246" s="12">
        <v>7.0000000000000007E-2</v>
      </c>
      <c r="C15246" s="12">
        <f t="shared" si="1588"/>
        <v>1.9821792620000003</v>
      </c>
      <c r="D15246" s="58">
        <f t="shared" si="1589"/>
        <v>1.8582930581250003E-3</v>
      </c>
      <c r="E15246" s="12">
        <f t="shared" si="1587"/>
        <v>8.9198066790000016E-2</v>
      </c>
      <c r="F15246">
        <v>0.37</v>
      </c>
      <c r="G15246" s="12">
        <v>0.37</v>
      </c>
      <c r="H15246" s="43">
        <f t="shared" si="1590"/>
        <v>0.55499999999999994</v>
      </c>
      <c r="I15246" s="43">
        <f t="shared" si="1591"/>
        <v>1.1001094904099999</v>
      </c>
      <c r="J15246" s="43">
        <f t="shared" si="1592"/>
        <v>1.9801970827379996E-3</v>
      </c>
      <c r="K15246" s="43"/>
      <c r="L15246" s="43"/>
      <c r="M15246" s="34">
        <f t="shared" si="1593"/>
        <v>1.0313526472593747E-3</v>
      </c>
      <c r="N15246" s="56"/>
      <c r="O15246" s="56"/>
      <c r="P15246" s="56"/>
    </row>
    <row r="15247" spans="1:16" ht="15.75" x14ac:dyDescent="0.25">
      <c r="A15247" s="11">
        <v>41575.604166666664</v>
      </c>
      <c r="B15247" s="12">
        <v>7.0000000000000007E-2</v>
      </c>
      <c r="C15247" s="12">
        <f t="shared" si="1588"/>
        <v>1.9821792620000003</v>
      </c>
      <c r="D15247" s="58">
        <f t="shared" si="1589"/>
        <v>1.8582930581250003E-3</v>
      </c>
      <c r="E15247" s="12">
        <f t="shared" si="1587"/>
        <v>8.9198066790000016E-2</v>
      </c>
      <c r="F15247">
        <v>0.39</v>
      </c>
      <c r="G15247" s="12">
        <v>0.39</v>
      </c>
      <c r="H15247" s="43">
        <f t="shared" si="1590"/>
        <v>0.58499999999999996</v>
      </c>
      <c r="I15247" s="43">
        <f t="shared" si="1591"/>
        <v>1.15957486827</v>
      </c>
      <c r="J15247" s="43">
        <f t="shared" si="1592"/>
        <v>2.0872347628860003E-3</v>
      </c>
      <c r="K15247" s="43"/>
      <c r="L15247" s="43"/>
      <c r="M15247" s="34">
        <f t="shared" si="1593"/>
        <v>1.0871014390031251E-3</v>
      </c>
      <c r="N15247" s="56"/>
      <c r="O15247" s="56"/>
      <c r="P15247" s="56"/>
    </row>
    <row r="15248" spans="1:16" ht="15.75" x14ac:dyDescent="0.25">
      <c r="A15248" s="11">
        <v>41575.625</v>
      </c>
      <c r="B15248" s="12">
        <v>7.0000000000000007E-2</v>
      </c>
      <c r="C15248" s="12">
        <f t="shared" si="1588"/>
        <v>1.9821792620000003</v>
      </c>
      <c r="D15248" s="58">
        <f t="shared" si="1589"/>
        <v>1.8582930581250003E-3</v>
      </c>
      <c r="E15248" s="12">
        <f t="shared" si="1587"/>
        <v>8.9198066790000016E-2</v>
      </c>
      <c r="F15248">
        <v>0.38</v>
      </c>
      <c r="G15248" s="12">
        <v>0.38</v>
      </c>
      <c r="H15248" s="43">
        <f t="shared" si="1590"/>
        <v>0.57000000000000006</v>
      </c>
      <c r="I15248" s="43">
        <f t="shared" si="1591"/>
        <v>1.1298421793400002</v>
      </c>
      <c r="J15248" s="43">
        <f t="shared" si="1592"/>
        <v>2.0337159228120002E-3</v>
      </c>
      <c r="K15248" s="43"/>
      <c r="L15248" s="43"/>
      <c r="M15248" s="34">
        <f t="shared" si="1593"/>
        <v>1.0592270431312501E-3</v>
      </c>
      <c r="N15248" s="56"/>
      <c r="O15248" s="56"/>
      <c r="P15248" s="56"/>
    </row>
    <row r="15249" spans="1:16" ht="15.75" x14ac:dyDescent="0.25">
      <c r="A15249" s="11">
        <v>41575.645833333336</v>
      </c>
      <c r="B15249" s="12">
        <v>7.0000000000000007E-2</v>
      </c>
      <c r="C15249" s="12">
        <f t="shared" si="1588"/>
        <v>1.9821792620000003</v>
      </c>
      <c r="D15249" s="58">
        <f t="shared" si="1589"/>
        <v>1.8582930581250003E-3</v>
      </c>
      <c r="E15249" s="12">
        <f t="shared" si="1587"/>
        <v>8.9198066790000016E-2</v>
      </c>
      <c r="F15249">
        <v>0.38</v>
      </c>
      <c r="G15249" s="12">
        <v>0.38</v>
      </c>
      <c r="H15249" s="43">
        <f t="shared" si="1590"/>
        <v>0.57000000000000006</v>
      </c>
      <c r="I15249" s="43">
        <f t="shared" si="1591"/>
        <v>1.1298421793400002</v>
      </c>
      <c r="J15249" s="43">
        <f t="shared" si="1592"/>
        <v>2.0337159228120002E-3</v>
      </c>
      <c r="K15249" s="43"/>
      <c r="L15249" s="43"/>
      <c r="M15249" s="34">
        <f t="shared" si="1593"/>
        <v>1.0592270431312501E-3</v>
      </c>
      <c r="N15249" s="56"/>
      <c r="O15249" s="56"/>
      <c r="P15249" s="56"/>
    </row>
    <row r="15250" spans="1:16" ht="15.75" x14ac:dyDescent="0.25">
      <c r="A15250" s="11">
        <v>41575.666666666664</v>
      </c>
      <c r="B15250" s="12">
        <v>7.0000000000000007E-2</v>
      </c>
      <c r="C15250" s="12">
        <f t="shared" si="1588"/>
        <v>1.9821792620000003</v>
      </c>
      <c r="D15250" s="58">
        <f t="shared" si="1589"/>
        <v>1.8582930581250003E-3</v>
      </c>
      <c r="E15250" s="12">
        <f t="shared" si="1587"/>
        <v>8.9198066790000016E-2</v>
      </c>
      <c r="F15250">
        <v>0.38</v>
      </c>
      <c r="G15250" s="12">
        <v>0.38</v>
      </c>
      <c r="H15250" s="43">
        <f t="shared" si="1590"/>
        <v>0.57000000000000006</v>
      </c>
      <c r="I15250" s="43">
        <f t="shared" si="1591"/>
        <v>1.1298421793400002</v>
      </c>
      <c r="J15250" s="43">
        <f t="shared" si="1592"/>
        <v>2.0337159228120002E-3</v>
      </c>
      <c r="K15250" s="43"/>
      <c r="L15250" s="43"/>
      <c r="M15250" s="34">
        <f t="shared" si="1593"/>
        <v>1.0592270431312501E-3</v>
      </c>
      <c r="N15250" s="56"/>
      <c r="O15250" s="56"/>
      <c r="P15250" s="56"/>
    </row>
    <row r="15251" spans="1:16" ht="15.75" x14ac:dyDescent="0.25">
      <c r="A15251" s="11">
        <v>41575.6875</v>
      </c>
      <c r="B15251" s="12">
        <v>7.0000000000000007E-2</v>
      </c>
      <c r="C15251" s="12">
        <f t="shared" si="1588"/>
        <v>1.9821792620000003</v>
      </c>
      <c r="D15251" s="58">
        <f t="shared" si="1589"/>
        <v>1.8582930581250003E-3</v>
      </c>
      <c r="E15251" s="12">
        <f t="shared" si="1587"/>
        <v>8.9198066790000016E-2</v>
      </c>
      <c r="F15251">
        <v>0.37</v>
      </c>
      <c r="G15251" s="12">
        <v>0.37</v>
      </c>
      <c r="H15251" s="43">
        <f t="shared" si="1590"/>
        <v>0.55499999999999994</v>
      </c>
      <c r="I15251" s="43">
        <f t="shared" si="1591"/>
        <v>1.1001094904099999</v>
      </c>
      <c r="J15251" s="43">
        <f t="shared" si="1592"/>
        <v>1.9801970827379996E-3</v>
      </c>
      <c r="K15251" s="43"/>
      <c r="L15251" s="43"/>
      <c r="M15251" s="34">
        <f t="shared" si="1593"/>
        <v>1.0313526472593747E-3</v>
      </c>
      <c r="N15251" s="56"/>
      <c r="O15251" s="56"/>
      <c r="P15251" s="56"/>
    </row>
    <row r="15252" spans="1:16" ht="15.75" x14ac:dyDescent="0.25">
      <c r="A15252" s="11">
        <v>41575.708333333336</v>
      </c>
      <c r="B15252" s="12">
        <v>7.0000000000000007E-2</v>
      </c>
      <c r="C15252" s="12">
        <f t="shared" si="1588"/>
        <v>1.9821792620000003</v>
      </c>
      <c r="D15252" s="58">
        <f t="shared" si="1589"/>
        <v>1.8582930581250003E-3</v>
      </c>
      <c r="E15252" s="12">
        <f t="shared" si="1587"/>
        <v>8.9198066790000016E-2</v>
      </c>
      <c r="F15252">
        <v>0.37</v>
      </c>
      <c r="G15252" s="12">
        <v>0.37</v>
      </c>
      <c r="H15252" s="43">
        <f t="shared" si="1590"/>
        <v>0.55499999999999994</v>
      </c>
      <c r="I15252" s="43">
        <f t="shared" si="1591"/>
        <v>1.1001094904099999</v>
      </c>
      <c r="J15252" s="43">
        <f t="shared" si="1592"/>
        <v>1.9801970827379996E-3</v>
      </c>
      <c r="K15252" s="43"/>
      <c r="L15252" s="43"/>
      <c r="M15252" s="34">
        <f t="shared" si="1593"/>
        <v>1.0313526472593747E-3</v>
      </c>
      <c r="N15252" s="56"/>
      <c r="O15252" s="56"/>
      <c r="P15252" s="56"/>
    </row>
    <row r="15253" spans="1:16" ht="15.75" x14ac:dyDescent="0.25">
      <c r="A15253" s="11">
        <v>41575.729166666664</v>
      </c>
      <c r="B15253" s="12">
        <v>7.0000000000000007E-2</v>
      </c>
      <c r="C15253" s="12">
        <f t="shared" si="1588"/>
        <v>1.9821792620000003</v>
      </c>
      <c r="D15253" s="58">
        <f t="shared" si="1589"/>
        <v>1.8582930581250003E-3</v>
      </c>
      <c r="E15253" s="12">
        <f t="shared" si="1587"/>
        <v>8.9198066790000016E-2</v>
      </c>
      <c r="F15253">
        <v>0.37</v>
      </c>
      <c r="G15253" s="12">
        <v>0.37</v>
      </c>
      <c r="H15253" s="43">
        <f t="shared" si="1590"/>
        <v>0.55499999999999994</v>
      </c>
      <c r="I15253" s="43">
        <f t="shared" si="1591"/>
        <v>1.1001094904099999</v>
      </c>
      <c r="J15253" s="43">
        <f t="shared" si="1592"/>
        <v>1.9801970827379996E-3</v>
      </c>
      <c r="K15253" s="43"/>
      <c r="L15253" s="43"/>
      <c r="M15253" s="34">
        <f t="shared" si="1593"/>
        <v>1.0313526472593747E-3</v>
      </c>
      <c r="N15253" s="56"/>
      <c r="O15253" s="56"/>
      <c r="P15253" s="56"/>
    </row>
    <row r="15254" spans="1:16" ht="15.75" x14ac:dyDescent="0.25">
      <c r="A15254" s="11">
        <v>41575.75</v>
      </c>
      <c r="B15254" s="12">
        <v>7.0000000000000007E-2</v>
      </c>
      <c r="C15254" s="12">
        <f t="shared" si="1588"/>
        <v>1.9821792620000003</v>
      </c>
      <c r="D15254" s="58">
        <f t="shared" si="1589"/>
        <v>1.8582930581250003E-3</v>
      </c>
      <c r="E15254" s="12">
        <f t="shared" si="1587"/>
        <v>8.9198066790000016E-2</v>
      </c>
      <c r="F15254">
        <v>0.38</v>
      </c>
      <c r="G15254" s="12">
        <v>0.38</v>
      </c>
      <c r="H15254" s="43">
        <f t="shared" si="1590"/>
        <v>0.57000000000000006</v>
      </c>
      <c r="I15254" s="43">
        <f t="shared" si="1591"/>
        <v>1.1298421793400002</v>
      </c>
      <c r="J15254" s="43">
        <f t="shared" si="1592"/>
        <v>2.0337159228120002E-3</v>
      </c>
      <c r="K15254" s="43"/>
      <c r="L15254" s="43"/>
      <c r="M15254" s="34">
        <f t="shared" si="1593"/>
        <v>1.0592270431312501E-3</v>
      </c>
      <c r="N15254" s="56"/>
      <c r="O15254" s="56"/>
      <c r="P15254" s="56"/>
    </row>
    <row r="15255" spans="1:16" ht="15.75" x14ac:dyDescent="0.25">
      <c r="A15255" s="11">
        <v>41575.770833333336</v>
      </c>
      <c r="B15255" s="12">
        <v>7.0000000000000007E-2</v>
      </c>
      <c r="C15255" s="12">
        <f t="shared" si="1588"/>
        <v>1.9821792620000003</v>
      </c>
      <c r="D15255" s="58">
        <f t="shared" si="1589"/>
        <v>1.8582930581250003E-3</v>
      </c>
      <c r="E15255" s="12">
        <f t="shared" si="1587"/>
        <v>8.9198066790000016E-2</v>
      </c>
      <c r="F15255">
        <v>0.4</v>
      </c>
      <c r="G15255" s="12">
        <v>0.4</v>
      </c>
      <c r="H15255" s="43">
        <f t="shared" si="1590"/>
        <v>0.60000000000000009</v>
      </c>
      <c r="I15255" s="43">
        <f t="shared" si="1591"/>
        <v>1.1893075572000003</v>
      </c>
      <c r="J15255" s="43">
        <f t="shared" si="1592"/>
        <v>2.1407536029600005E-3</v>
      </c>
      <c r="K15255" s="43"/>
      <c r="L15255" s="43"/>
      <c r="M15255" s="34">
        <f t="shared" si="1593"/>
        <v>1.1149758348750003E-3</v>
      </c>
      <c r="N15255" s="56"/>
      <c r="O15255" s="56"/>
      <c r="P15255" s="56"/>
    </row>
    <row r="15256" spans="1:16" ht="15.75" x14ac:dyDescent="0.25">
      <c r="A15256" s="11">
        <v>41575.791666666664</v>
      </c>
      <c r="B15256" s="12">
        <v>0.06</v>
      </c>
      <c r="C15256" s="12">
        <f t="shared" si="1588"/>
        <v>1.699010796</v>
      </c>
      <c r="D15256" s="58">
        <f t="shared" si="1589"/>
        <v>1.59282262125E-3</v>
      </c>
      <c r="E15256" s="12">
        <f t="shared" si="1587"/>
        <v>7.6455485820000002E-2</v>
      </c>
      <c r="F15256">
        <v>0.42</v>
      </c>
      <c r="G15256" s="12">
        <v>0.42</v>
      </c>
      <c r="H15256" s="43">
        <f t="shared" si="1590"/>
        <v>0.63</v>
      </c>
      <c r="I15256" s="43">
        <f t="shared" si="1591"/>
        <v>1.0703768014800001</v>
      </c>
      <c r="J15256" s="43">
        <f t="shared" si="1592"/>
        <v>1.926678242664E-3</v>
      </c>
      <c r="K15256" s="43"/>
      <c r="L15256" s="43"/>
      <c r="M15256" s="34">
        <f t="shared" si="1593"/>
        <v>1.0034782513875001E-3</v>
      </c>
      <c r="N15256" s="56"/>
      <c r="O15256" s="56"/>
      <c r="P15256" s="56"/>
    </row>
    <row r="15257" spans="1:16" ht="15.75" x14ac:dyDescent="0.25">
      <c r="A15257" s="11">
        <v>41575.8125</v>
      </c>
      <c r="B15257" s="12">
        <v>0.06</v>
      </c>
      <c r="C15257" s="12">
        <f t="shared" si="1588"/>
        <v>1.699010796</v>
      </c>
      <c r="D15257" s="58">
        <f t="shared" si="1589"/>
        <v>1.59282262125E-3</v>
      </c>
      <c r="E15257" s="12">
        <f t="shared" si="1587"/>
        <v>7.6455485820000002E-2</v>
      </c>
      <c r="F15257">
        <v>0.39</v>
      </c>
      <c r="G15257" s="12">
        <v>0.39</v>
      </c>
      <c r="H15257" s="43">
        <f t="shared" si="1590"/>
        <v>0.58499999999999996</v>
      </c>
      <c r="I15257" s="43">
        <f t="shared" si="1591"/>
        <v>0.99392131565999997</v>
      </c>
      <c r="J15257" s="43">
        <f t="shared" si="1592"/>
        <v>1.7890583681879999E-3</v>
      </c>
      <c r="K15257" s="43"/>
      <c r="L15257" s="43"/>
      <c r="M15257" s="34">
        <f t="shared" si="1593"/>
        <v>9.3180123343125003E-4</v>
      </c>
      <c r="N15257" s="56"/>
      <c r="O15257" s="56"/>
      <c r="P15257" s="56"/>
    </row>
    <row r="15258" spans="1:16" ht="15.75" x14ac:dyDescent="0.25">
      <c r="A15258" s="11">
        <v>41575.833333333336</v>
      </c>
      <c r="B15258" s="12">
        <v>0.06</v>
      </c>
      <c r="C15258" s="12">
        <f t="shared" si="1588"/>
        <v>1.699010796</v>
      </c>
      <c r="D15258" s="58">
        <f t="shared" si="1589"/>
        <v>1.59282262125E-3</v>
      </c>
      <c r="E15258" s="12">
        <f t="shared" si="1587"/>
        <v>7.6455485820000002E-2</v>
      </c>
      <c r="F15258">
        <v>0.42</v>
      </c>
      <c r="G15258" s="12">
        <v>0.42</v>
      </c>
      <c r="H15258" s="43">
        <f t="shared" si="1590"/>
        <v>0.63</v>
      </c>
      <c r="I15258" s="43">
        <f t="shared" si="1591"/>
        <v>1.0703768014800001</v>
      </c>
      <c r="J15258" s="43">
        <f t="shared" si="1592"/>
        <v>1.926678242664E-3</v>
      </c>
      <c r="K15258" s="43"/>
      <c r="L15258" s="43"/>
      <c r="M15258" s="34">
        <f t="shared" si="1593"/>
        <v>1.0034782513875001E-3</v>
      </c>
      <c r="N15258" s="56"/>
      <c r="O15258" s="56"/>
      <c r="P15258" s="56"/>
    </row>
    <row r="15259" spans="1:16" ht="15.75" x14ac:dyDescent="0.25">
      <c r="A15259" s="11">
        <v>41575.854166666664</v>
      </c>
      <c r="B15259" s="12">
        <v>0.06</v>
      </c>
      <c r="C15259" s="12">
        <f t="shared" si="1588"/>
        <v>1.699010796</v>
      </c>
      <c r="D15259" s="58">
        <f t="shared" si="1589"/>
        <v>1.59282262125E-3</v>
      </c>
      <c r="E15259" s="12">
        <f t="shared" si="1587"/>
        <v>7.6455485820000002E-2</v>
      </c>
      <c r="F15259">
        <v>0.4</v>
      </c>
      <c r="G15259" s="12">
        <v>0.4</v>
      </c>
      <c r="H15259" s="43">
        <f t="shared" si="1590"/>
        <v>0.60000000000000009</v>
      </c>
      <c r="I15259" s="43">
        <f t="shared" si="1591"/>
        <v>1.0194064776000002</v>
      </c>
      <c r="J15259" s="43">
        <f t="shared" si="1592"/>
        <v>1.8349316596800002E-3</v>
      </c>
      <c r="K15259" s="43"/>
      <c r="L15259" s="43"/>
      <c r="M15259" s="34">
        <f t="shared" si="1593"/>
        <v>9.5569357275000018E-4</v>
      </c>
      <c r="N15259" s="56"/>
      <c r="O15259" s="56"/>
      <c r="P15259" s="56"/>
    </row>
    <row r="15260" spans="1:16" ht="15.75" x14ac:dyDescent="0.25">
      <c r="A15260" s="11">
        <v>41575.875</v>
      </c>
      <c r="B15260" s="12">
        <v>0.06</v>
      </c>
      <c r="C15260" s="12">
        <f t="shared" si="1588"/>
        <v>1.699010796</v>
      </c>
      <c r="D15260" s="58">
        <f t="shared" si="1589"/>
        <v>1.59282262125E-3</v>
      </c>
      <c r="E15260" s="12">
        <f t="shared" si="1587"/>
        <v>7.6455485820000002E-2</v>
      </c>
      <c r="F15260">
        <v>0.41</v>
      </c>
      <c r="G15260" s="12">
        <v>0.41</v>
      </c>
      <c r="H15260" s="43">
        <f t="shared" si="1590"/>
        <v>0.61499999999999999</v>
      </c>
      <c r="I15260" s="43">
        <f t="shared" si="1591"/>
        <v>1.0448916395400001</v>
      </c>
      <c r="J15260" s="43">
        <f t="shared" si="1592"/>
        <v>1.8808049511719999E-3</v>
      </c>
      <c r="K15260" s="43"/>
      <c r="L15260" s="43"/>
      <c r="M15260" s="34">
        <f t="shared" si="1593"/>
        <v>9.7958591206875E-4</v>
      </c>
      <c r="N15260" s="56"/>
      <c r="O15260" s="56"/>
      <c r="P15260" s="56"/>
    </row>
    <row r="15261" spans="1:16" ht="15.75" x14ac:dyDescent="0.25">
      <c r="A15261" s="11">
        <v>41575.895833333336</v>
      </c>
      <c r="B15261" s="12">
        <v>0.06</v>
      </c>
      <c r="C15261" s="12">
        <f t="shared" si="1588"/>
        <v>1.699010796</v>
      </c>
      <c r="D15261" s="58">
        <f t="shared" si="1589"/>
        <v>1.59282262125E-3</v>
      </c>
      <c r="E15261" s="12">
        <f t="shared" si="1587"/>
        <v>7.6455485820000002E-2</v>
      </c>
      <c r="F15261">
        <v>0.39</v>
      </c>
      <c r="G15261" s="12">
        <v>0.39</v>
      </c>
      <c r="H15261" s="43">
        <f t="shared" si="1590"/>
        <v>0.58499999999999996</v>
      </c>
      <c r="I15261" s="43">
        <f t="shared" si="1591"/>
        <v>0.99392131565999997</v>
      </c>
      <c r="J15261" s="43">
        <f t="shared" si="1592"/>
        <v>1.7890583681879999E-3</v>
      </c>
      <c r="K15261" s="43"/>
      <c r="L15261" s="43"/>
      <c r="M15261" s="34">
        <f t="shared" si="1593"/>
        <v>9.3180123343125003E-4</v>
      </c>
      <c r="N15261" s="56"/>
      <c r="O15261" s="56"/>
      <c r="P15261" s="56"/>
    </row>
    <row r="15262" spans="1:16" ht="15.75" x14ac:dyDescent="0.25">
      <c r="A15262" s="11">
        <v>41575.916666666664</v>
      </c>
      <c r="B15262" s="12">
        <v>0.06</v>
      </c>
      <c r="C15262" s="12">
        <f t="shared" si="1588"/>
        <v>1.699010796</v>
      </c>
      <c r="D15262" s="58">
        <f t="shared" si="1589"/>
        <v>1.59282262125E-3</v>
      </c>
      <c r="E15262" s="12">
        <f t="shared" si="1587"/>
        <v>7.6455485820000002E-2</v>
      </c>
      <c r="F15262">
        <v>0.41</v>
      </c>
      <c r="G15262" s="12">
        <v>0.41</v>
      </c>
      <c r="H15262" s="43">
        <f t="shared" si="1590"/>
        <v>0.61499999999999999</v>
      </c>
      <c r="I15262" s="43">
        <f t="shared" si="1591"/>
        <v>1.0448916395400001</v>
      </c>
      <c r="J15262" s="43">
        <f t="shared" si="1592"/>
        <v>1.8808049511719999E-3</v>
      </c>
      <c r="K15262" s="43"/>
      <c r="L15262" s="43"/>
      <c r="M15262" s="34">
        <f t="shared" si="1593"/>
        <v>9.7958591206875E-4</v>
      </c>
      <c r="N15262" s="56"/>
      <c r="O15262" s="56"/>
      <c r="P15262" s="56"/>
    </row>
    <row r="15263" spans="1:16" ht="15.75" x14ac:dyDescent="0.25">
      <c r="A15263" s="11">
        <v>41575.9375</v>
      </c>
      <c r="B15263" s="12">
        <v>0.06</v>
      </c>
      <c r="C15263" s="12">
        <f t="shared" si="1588"/>
        <v>1.699010796</v>
      </c>
      <c r="D15263" s="58">
        <f t="shared" si="1589"/>
        <v>1.59282262125E-3</v>
      </c>
      <c r="E15263" s="12">
        <f t="shared" si="1587"/>
        <v>7.6455485820000002E-2</v>
      </c>
      <c r="F15263">
        <v>0.4</v>
      </c>
      <c r="G15263" s="12">
        <v>0.4</v>
      </c>
      <c r="H15263" s="43">
        <f t="shared" si="1590"/>
        <v>0.60000000000000009</v>
      </c>
      <c r="I15263" s="43">
        <f t="shared" si="1591"/>
        <v>1.0194064776000002</v>
      </c>
      <c r="J15263" s="43">
        <f t="shared" si="1592"/>
        <v>1.8349316596800002E-3</v>
      </c>
      <c r="K15263" s="43"/>
      <c r="L15263" s="43"/>
      <c r="M15263" s="34">
        <f t="shared" si="1593"/>
        <v>9.5569357275000018E-4</v>
      </c>
      <c r="N15263" s="56"/>
      <c r="O15263" s="56"/>
      <c r="P15263" s="56"/>
    </row>
    <row r="15264" spans="1:16" ht="15.75" x14ac:dyDescent="0.25">
      <c r="A15264" s="11">
        <v>41575.958333333336</v>
      </c>
      <c r="B15264" s="12">
        <v>0.06</v>
      </c>
      <c r="C15264" s="12">
        <f t="shared" si="1588"/>
        <v>1.699010796</v>
      </c>
      <c r="D15264" s="58">
        <f t="shared" si="1589"/>
        <v>1.59282262125E-3</v>
      </c>
      <c r="E15264" s="12">
        <f t="shared" si="1587"/>
        <v>7.6455485820000002E-2</v>
      </c>
      <c r="F15264">
        <v>0.42</v>
      </c>
      <c r="G15264" s="12">
        <v>0.42</v>
      </c>
      <c r="H15264" s="43">
        <f t="shared" si="1590"/>
        <v>0.63</v>
      </c>
      <c r="I15264" s="43">
        <f t="shared" si="1591"/>
        <v>1.0703768014800001</v>
      </c>
      <c r="J15264" s="43">
        <f t="shared" si="1592"/>
        <v>1.926678242664E-3</v>
      </c>
      <c r="K15264" s="43"/>
      <c r="L15264" s="43"/>
      <c r="M15264" s="34">
        <f t="shared" si="1593"/>
        <v>1.0034782513875001E-3</v>
      </c>
      <c r="N15264" s="56"/>
      <c r="O15264" s="56"/>
      <c r="P15264" s="56"/>
    </row>
    <row r="15265" spans="1:16" ht="15.75" x14ac:dyDescent="0.25">
      <c r="A15265" s="11">
        <v>41575.979166666664</v>
      </c>
      <c r="B15265" s="12">
        <v>0.06</v>
      </c>
      <c r="C15265" s="12">
        <f t="shared" si="1588"/>
        <v>1.699010796</v>
      </c>
      <c r="D15265" s="58">
        <f t="shared" si="1589"/>
        <v>1.59282262125E-3</v>
      </c>
      <c r="E15265" s="12">
        <f t="shared" si="1587"/>
        <v>7.6455485820000002E-2</v>
      </c>
      <c r="F15265">
        <v>0.39</v>
      </c>
      <c r="G15265" s="12">
        <v>0.39</v>
      </c>
      <c r="H15265" s="43">
        <f t="shared" si="1590"/>
        <v>0.58499999999999996</v>
      </c>
      <c r="I15265" s="43">
        <f t="shared" si="1591"/>
        <v>0.99392131565999997</v>
      </c>
      <c r="J15265" s="43">
        <f t="shared" si="1592"/>
        <v>1.7890583681879999E-3</v>
      </c>
      <c r="K15265" s="43"/>
      <c r="L15265" s="43"/>
      <c r="M15265" s="34">
        <f t="shared" si="1593"/>
        <v>9.3180123343125003E-4</v>
      </c>
      <c r="N15265" s="56"/>
      <c r="O15265" s="56"/>
      <c r="P15265" s="56"/>
    </row>
    <row r="15266" spans="1:16" ht="15.75" x14ac:dyDescent="0.25">
      <c r="A15266" s="11">
        <v>41576</v>
      </c>
      <c r="B15266" s="12">
        <v>0.06</v>
      </c>
      <c r="C15266" s="12">
        <f t="shared" si="1588"/>
        <v>1.699010796</v>
      </c>
      <c r="D15266" s="58">
        <f t="shared" si="1589"/>
        <v>1.59282262125E-3</v>
      </c>
      <c r="E15266" s="12">
        <f t="shared" ref="E15266:E15329" si="1594">C15266*86400*10^6/(1.92*10^12)</f>
        <v>7.6455485820000002E-2</v>
      </c>
      <c r="F15266">
        <v>0.39</v>
      </c>
      <c r="G15266" s="12">
        <v>0.39</v>
      </c>
      <c r="H15266" s="43">
        <f t="shared" si="1590"/>
        <v>0.58499999999999996</v>
      </c>
      <c r="I15266" s="43">
        <f t="shared" si="1591"/>
        <v>0.99392131565999997</v>
      </c>
      <c r="J15266" s="43">
        <f t="shared" si="1592"/>
        <v>1.7890583681879999E-3</v>
      </c>
      <c r="K15266" s="43">
        <f>SUM(J15266:J15313)</f>
        <v>8.5974193804589955E-2</v>
      </c>
      <c r="L15266" s="43">
        <f>K15266/1.92</f>
        <v>4.4778225939890601E-2</v>
      </c>
      <c r="M15266" s="34">
        <f t="shared" si="1593"/>
        <v>9.3180123343125003E-4</v>
      </c>
      <c r="N15266" s="43">
        <f>AVERAGE(E15266:E15313)</f>
        <v>7.1146077082499995E-2</v>
      </c>
      <c r="O15266" s="43">
        <f>AVERAGE(E15266:E15313)</f>
        <v>7.1146077082499995E-2</v>
      </c>
      <c r="P15266" s="43">
        <f>MAX(E15266:E15313)</f>
        <v>7.6455485820000002E-2</v>
      </c>
    </row>
    <row r="15267" spans="1:16" ht="15.75" x14ac:dyDescent="0.25">
      <c r="A15267" s="11">
        <v>41576.020833333336</v>
      </c>
      <c r="B15267" s="12">
        <v>0.06</v>
      </c>
      <c r="C15267" s="12">
        <f t="shared" si="1588"/>
        <v>1.699010796</v>
      </c>
      <c r="D15267" s="58">
        <f t="shared" si="1589"/>
        <v>1.59282262125E-3</v>
      </c>
      <c r="E15267" s="12">
        <f t="shared" si="1594"/>
        <v>7.6455485820000002E-2</v>
      </c>
      <c r="F15267">
        <v>0.41</v>
      </c>
      <c r="G15267" s="12">
        <v>0.41</v>
      </c>
      <c r="H15267" s="43">
        <f t="shared" si="1590"/>
        <v>0.61499999999999999</v>
      </c>
      <c r="I15267" s="43">
        <f t="shared" si="1591"/>
        <v>1.0448916395400001</v>
      </c>
      <c r="J15267" s="43">
        <f t="shared" si="1592"/>
        <v>1.8808049511719999E-3</v>
      </c>
      <c r="K15267" s="43"/>
      <c r="L15267" s="43"/>
      <c r="M15267" s="34">
        <f t="shared" si="1593"/>
        <v>9.7958591206875E-4</v>
      </c>
      <c r="N15267" s="56"/>
      <c r="O15267" s="56"/>
      <c r="P15267" s="56"/>
    </row>
    <row r="15268" spans="1:16" ht="15.75" x14ac:dyDescent="0.25">
      <c r="A15268" s="11">
        <v>41576.041666666664</v>
      </c>
      <c r="B15268" s="12">
        <v>0.06</v>
      </c>
      <c r="C15268" s="12">
        <f t="shared" si="1588"/>
        <v>1.699010796</v>
      </c>
      <c r="D15268" s="58">
        <f t="shared" si="1589"/>
        <v>1.59282262125E-3</v>
      </c>
      <c r="E15268" s="12">
        <f t="shared" si="1594"/>
        <v>7.6455485820000002E-2</v>
      </c>
      <c r="F15268">
        <v>0.44</v>
      </c>
      <c r="G15268" s="12">
        <v>0.44</v>
      </c>
      <c r="H15268" s="43">
        <f t="shared" si="1590"/>
        <v>0.66</v>
      </c>
      <c r="I15268" s="43">
        <f t="shared" si="1591"/>
        <v>1.12134712536</v>
      </c>
      <c r="J15268" s="43">
        <f t="shared" si="1592"/>
        <v>2.0184248256480001E-3</v>
      </c>
      <c r="K15268" s="43"/>
      <c r="L15268" s="43"/>
      <c r="M15268" s="34">
        <f t="shared" si="1593"/>
        <v>1.051262930025E-3</v>
      </c>
      <c r="N15268" s="56"/>
      <c r="O15268" s="56"/>
      <c r="P15268" s="56"/>
    </row>
    <row r="15269" spans="1:16" ht="15.75" x14ac:dyDescent="0.25">
      <c r="A15269" s="11">
        <v>41576.0625</v>
      </c>
      <c r="B15269" s="12">
        <v>0.06</v>
      </c>
      <c r="C15269" s="12">
        <f t="shared" si="1588"/>
        <v>1.699010796</v>
      </c>
      <c r="D15269" s="58">
        <f t="shared" si="1589"/>
        <v>1.59282262125E-3</v>
      </c>
      <c r="E15269" s="12">
        <f t="shared" si="1594"/>
        <v>7.6455485820000002E-2</v>
      </c>
      <c r="F15269">
        <v>0.42</v>
      </c>
      <c r="G15269" s="12">
        <v>0.42</v>
      </c>
      <c r="H15269" s="43">
        <f t="shared" si="1590"/>
        <v>0.63</v>
      </c>
      <c r="I15269" s="43">
        <f t="shared" si="1591"/>
        <v>1.0703768014800001</v>
      </c>
      <c r="J15269" s="43">
        <f t="shared" si="1592"/>
        <v>1.926678242664E-3</v>
      </c>
      <c r="K15269" s="43"/>
      <c r="L15269" s="43"/>
      <c r="M15269" s="34">
        <f t="shared" si="1593"/>
        <v>1.0034782513875001E-3</v>
      </c>
      <c r="N15269" s="56"/>
      <c r="O15269" s="56"/>
      <c r="P15269" s="56"/>
    </row>
    <row r="15270" spans="1:16" ht="15.75" x14ac:dyDescent="0.25">
      <c r="A15270" s="11">
        <v>41576.083333333336</v>
      </c>
      <c r="B15270" s="12">
        <v>0.06</v>
      </c>
      <c r="C15270" s="12">
        <f t="shared" si="1588"/>
        <v>1.699010796</v>
      </c>
      <c r="D15270" s="58">
        <f t="shared" si="1589"/>
        <v>1.59282262125E-3</v>
      </c>
      <c r="E15270" s="12">
        <f t="shared" si="1594"/>
        <v>7.6455485820000002E-2</v>
      </c>
      <c r="F15270">
        <v>0.42</v>
      </c>
      <c r="G15270" s="12">
        <v>0.42</v>
      </c>
      <c r="H15270" s="43">
        <f t="shared" si="1590"/>
        <v>0.63</v>
      </c>
      <c r="I15270" s="43">
        <f t="shared" si="1591"/>
        <v>1.0703768014800001</v>
      </c>
      <c r="J15270" s="43">
        <f t="shared" si="1592"/>
        <v>1.926678242664E-3</v>
      </c>
      <c r="K15270" s="43"/>
      <c r="L15270" s="43"/>
      <c r="M15270" s="34">
        <f t="shared" si="1593"/>
        <v>1.0034782513875001E-3</v>
      </c>
      <c r="N15270" s="56"/>
      <c r="O15270" s="56"/>
      <c r="P15270" s="56"/>
    </row>
    <row r="15271" spans="1:16" ht="15.75" x14ac:dyDescent="0.25">
      <c r="A15271" s="11">
        <v>41576.104166666664</v>
      </c>
      <c r="B15271" s="12">
        <v>0.06</v>
      </c>
      <c r="C15271" s="12">
        <f t="shared" si="1588"/>
        <v>1.699010796</v>
      </c>
      <c r="D15271" s="58">
        <f t="shared" si="1589"/>
        <v>1.59282262125E-3</v>
      </c>
      <c r="E15271" s="12">
        <f t="shared" si="1594"/>
        <v>7.6455485820000002E-2</v>
      </c>
      <c r="F15271">
        <v>0.42</v>
      </c>
      <c r="G15271" s="12">
        <v>0.42</v>
      </c>
      <c r="H15271" s="43">
        <f t="shared" si="1590"/>
        <v>0.63</v>
      </c>
      <c r="I15271" s="43">
        <f t="shared" si="1591"/>
        <v>1.0703768014800001</v>
      </c>
      <c r="J15271" s="43">
        <f t="shared" si="1592"/>
        <v>1.926678242664E-3</v>
      </c>
      <c r="K15271" s="43"/>
      <c r="L15271" s="43"/>
      <c r="M15271" s="34">
        <f t="shared" si="1593"/>
        <v>1.0034782513875001E-3</v>
      </c>
      <c r="N15271" s="56"/>
      <c r="O15271" s="56"/>
      <c r="P15271" s="56"/>
    </row>
    <row r="15272" spans="1:16" ht="15.75" x14ac:dyDescent="0.25">
      <c r="A15272" s="11">
        <v>41576.125</v>
      </c>
      <c r="B15272" s="12">
        <v>0.06</v>
      </c>
      <c r="C15272" s="12">
        <f t="shared" si="1588"/>
        <v>1.699010796</v>
      </c>
      <c r="D15272" s="58">
        <f t="shared" si="1589"/>
        <v>1.59282262125E-3</v>
      </c>
      <c r="E15272" s="12">
        <f t="shared" si="1594"/>
        <v>7.6455485820000002E-2</v>
      </c>
      <c r="F15272">
        <v>0.42</v>
      </c>
      <c r="G15272" s="12">
        <v>0.42</v>
      </c>
      <c r="H15272" s="43">
        <f t="shared" si="1590"/>
        <v>0.63</v>
      </c>
      <c r="I15272" s="43">
        <f t="shared" si="1591"/>
        <v>1.0703768014800001</v>
      </c>
      <c r="J15272" s="43">
        <f t="shared" si="1592"/>
        <v>1.926678242664E-3</v>
      </c>
      <c r="K15272" s="43"/>
      <c r="L15272" s="43"/>
      <c r="M15272" s="34">
        <f t="shared" si="1593"/>
        <v>1.0034782513875001E-3</v>
      </c>
      <c r="N15272" s="56"/>
      <c r="O15272" s="56"/>
      <c r="P15272" s="56"/>
    </row>
    <row r="15273" spans="1:16" ht="15.75" x14ac:dyDescent="0.25">
      <c r="A15273" s="11">
        <v>41576.145833333336</v>
      </c>
      <c r="B15273" s="12">
        <v>0.06</v>
      </c>
      <c r="C15273" s="12">
        <f t="shared" si="1588"/>
        <v>1.699010796</v>
      </c>
      <c r="D15273" s="58">
        <f t="shared" si="1589"/>
        <v>1.59282262125E-3</v>
      </c>
      <c r="E15273" s="12">
        <f t="shared" si="1594"/>
        <v>7.6455485820000002E-2</v>
      </c>
      <c r="F15273">
        <v>0.42</v>
      </c>
      <c r="G15273" s="12">
        <v>0.42</v>
      </c>
      <c r="H15273" s="43">
        <f t="shared" si="1590"/>
        <v>0.63</v>
      </c>
      <c r="I15273" s="43">
        <f t="shared" si="1591"/>
        <v>1.0703768014800001</v>
      </c>
      <c r="J15273" s="43">
        <f t="shared" si="1592"/>
        <v>1.926678242664E-3</v>
      </c>
      <c r="K15273" s="43"/>
      <c r="L15273" s="43"/>
      <c r="M15273" s="34">
        <f t="shared" si="1593"/>
        <v>1.0034782513875001E-3</v>
      </c>
      <c r="N15273" s="56"/>
      <c r="O15273" s="56"/>
      <c r="P15273" s="56"/>
    </row>
    <row r="15274" spans="1:16" ht="15.75" x14ac:dyDescent="0.25">
      <c r="A15274" s="11">
        <v>41576.166666666664</v>
      </c>
      <c r="B15274" s="12">
        <v>0.06</v>
      </c>
      <c r="C15274" s="12">
        <f t="shared" si="1588"/>
        <v>1.699010796</v>
      </c>
      <c r="D15274" s="58">
        <f t="shared" si="1589"/>
        <v>1.59282262125E-3</v>
      </c>
      <c r="E15274" s="12">
        <f t="shared" si="1594"/>
        <v>7.6455485820000002E-2</v>
      </c>
      <c r="F15274">
        <v>0.4</v>
      </c>
      <c r="G15274" s="12">
        <v>0.4</v>
      </c>
      <c r="H15274" s="43">
        <f t="shared" si="1590"/>
        <v>0.60000000000000009</v>
      </c>
      <c r="I15274" s="43">
        <f t="shared" si="1591"/>
        <v>1.0194064776000002</v>
      </c>
      <c r="J15274" s="43">
        <f t="shared" si="1592"/>
        <v>1.8349316596800002E-3</v>
      </c>
      <c r="K15274" s="43"/>
      <c r="L15274" s="43"/>
      <c r="M15274" s="34">
        <f t="shared" si="1593"/>
        <v>9.5569357275000018E-4</v>
      </c>
      <c r="N15274" s="56"/>
      <c r="O15274" s="56"/>
      <c r="P15274" s="56"/>
    </row>
    <row r="15275" spans="1:16" ht="15.75" x14ac:dyDescent="0.25">
      <c r="A15275" s="11">
        <v>41576.1875</v>
      </c>
      <c r="B15275" s="12">
        <v>0.06</v>
      </c>
      <c r="C15275" s="12">
        <f t="shared" si="1588"/>
        <v>1.699010796</v>
      </c>
      <c r="D15275" s="58">
        <f t="shared" si="1589"/>
        <v>1.59282262125E-3</v>
      </c>
      <c r="E15275" s="12">
        <f t="shared" si="1594"/>
        <v>7.6455485820000002E-2</v>
      </c>
      <c r="F15275">
        <v>0.4</v>
      </c>
      <c r="G15275" s="12">
        <v>0.4</v>
      </c>
      <c r="H15275" s="43">
        <f t="shared" si="1590"/>
        <v>0.60000000000000009</v>
      </c>
      <c r="I15275" s="43">
        <f t="shared" si="1591"/>
        <v>1.0194064776000002</v>
      </c>
      <c r="J15275" s="43">
        <f t="shared" si="1592"/>
        <v>1.8349316596800002E-3</v>
      </c>
      <c r="K15275" s="43"/>
      <c r="L15275" s="43"/>
      <c r="M15275" s="34">
        <f t="shared" si="1593"/>
        <v>9.5569357275000018E-4</v>
      </c>
      <c r="N15275" s="56"/>
      <c r="O15275" s="56"/>
      <c r="P15275" s="56"/>
    </row>
    <row r="15276" spans="1:16" ht="15.75" x14ac:dyDescent="0.25">
      <c r="A15276" s="11">
        <v>41576.208333333336</v>
      </c>
      <c r="B15276" s="12">
        <v>0.06</v>
      </c>
      <c r="C15276" s="12">
        <f t="shared" si="1588"/>
        <v>1.699010796</v>
      </c>
      <c r="D15276" s="58">
        <f t="shared" si="1589"/>
        <v>1.59282262125E-3</v>
      </c>
      <c r="E15276" s="12">
        <f t="shared" si="1594"/>
        <v>7.6455485820000002E-2</v>
      </c>
      <c r="F15276">
        <v>0.46</v>
      </c>
      <c r="G15276" s="12">
        <v>0.46</v>
      </c>
      <c r="H15276" s="43">
        <f t="shared" si="1590"/>
        <v>0.69000000000000006</v>
      </c>
      <c r="I15276" s="43">
        <f t="shared" si="1591"/>
        <v>1.1723174492400001</v>
      </c>
      <c r="J15276" s="43">
        <f t="shared" si="1592"/>
        <v>2.1101714086320003E-3</v>
      </c>
      <c r="K15276" s="43"/>
      <c r="L15276" s="43"/>
      <c r="M15276" s="34">
        <f t="shared" si="1593"/>
        <v>1.0990476086625001E-3</v>
      </c>
      <c r="N15276" s="56"/>
      <c r="O15276" s="56"/>
      <c r="P15276" s="56"/>
    </row>
    <row r="15277" spans="1:16" ht="15.75" x14ac:dyDescent="0.25">
      <c r="A15277" s="11">
        <v>41576.229166666664</v>
      </c>
      <c r="B15277" s="12">
        <v>0.06</v>
      </c>
      <c r="C15277" s="12">
        <f t="shared" si="1588"/>
        <v>1.699010796</v>
      </c>
      <c r="D15277" s="58">
        <f t="shared" si="1589"/>
        <v>1.59282262125E-3</v>
      </c>
      <c r="E15277" s="12">
        <f t="shared" si="1594"/>
        <v>7.6455485820000002E-2</v>
      </c>
      <c r="F15277">
        <v>0.47</v>
      </c>
      <c r="G15277" s="12">
        <v>0.47</v>
      </c>
      <c r="H15277" s="43">
        <f t="shared" si="1590"/>
        <v>0.70499999999999996</v>
      </c>
      <c r="I15277" s="43">
        <f t="shared" si="1591"/>
        <v>1.19780261118</v>
      </c>
      <c r="J15277" s="43">
        <f t="shared" si="1592"/>
        <v>2.1560447001239998E-3</v>
      </c>
      <c r="K15277" s="43"/>
      <c r="L15277" s="43"/>
      <c r="M15277" s="34">
        <f t="shared" si="1593"/>
        <v>1.12293994798125E-3</v>
      </c>
      <c r="N15277" s="56"/>
      <c r="O15277" s="56"/>
      <c r="P15277" s="56"/>
    </row>
    <row r="15278" spans="1:16" ht="15.75" x14ac:dyDescent="0.25">
      <c r="A15278" s="11">
        <v>41576.25</v>
      </c>
      <c r="B15278" s="12">
        <v>0.06</v>
      </c>
      <c r="C15278" s="12">
        <f t="shared" si="1588"/>
        <v>1.699010796</v>
      </c>
      <c r="D15278" s="58">
        <f t="shared" si="1589"/>
        <v>1.59282262125E-3</v>
      </c>
      <c r="E15278" s="12">
        <f t="shared" si="1594"/>
        <v>7.6455485820000002E-2</v>
      </c>
      <c r="F15278">
        <v>0.48</v>
      </c>
      <c r="G15278" s="12">
        <v>0.48</v>
      </c>
      <c r="H15278" s="43">
        <f t="shared" si="1590"/>
        <v>0.72</v>
      </c>
      <c r="I15278" s="43">
        <f t="shared" si="1591"/>
        <v>1.22328777312</v>
      </c>
      <c r="J15278" s="43">
        <f t="shared" si="1592"/>
        <v>2.2019179916160001E-3</v>
      </c>
      <c r="K15278" s="43"/>
      <c r="L15278" s="43"/>
      <c r="M15278" s="34">
        <f t="shared" si="1593"/>
        <v>1.1468322873000002E-3</v>
      </c>
      <c r="N15278" s="56"/>
      <c r="O15278" s="56"/>
      <c r="P15278" s="56"/>
    </row>
    <row r="15279" spans="1:16" ht="15.75" x14ac:dyDescent="0.25">
      <c r="A15279" s="11">
        <v>41576.270833333336</v>
      </c>
      <c r="B15279" s="12">
        <v>0.06</v>
      </c>
      <c r="C15279" s="12">
        <f t="shared" si="1588"/>
        <v>1.699010796</v>
      </c>
      <c r="D15279" s="58">
        <f t="shared" si="1589"/>
        <v>1.59282262125E-3</v>
      </c>
      <c r="E15279" s="12">
        <f t="shared" si="1594"/>
        <v>7.6455485820000002E-2</v>
      </c>
      <c r="F15279">
        <v>0.48</v>
      </c>
      <c r="G15279" s="12">
        <v>0.48</v>
      </c>
      <c r="H15279" s="43">
        <f t="shared" si="1590"/>
        <v>0.72</v>
      </c>
      <c r="I15279" s="43">
        <f t="shared" si="1591"/>
        <v>1.22328777312</v>
      </c>
      <c r="J15279" s="43">
        <f t="shared" si="1592"/>
        <v>2.2019179916160001E-3</v>
      </c>
      <c r="K15279" s="43"/>
      <c r="L15279" s="43"/>
      <c r="M15279" s="34">
        <f t="shared" si="1593"/>
        <v>1.1468322873000002E-3</v>
      </c>
      <c r="N15279" s="56"/>
      <c r="O15279" s="56"/>
      <c r="P15279" s="56"/>
    </row>
    <row r="15280" spans="1:16" ht="15.75" x14ac:dyDescent="0.25">
      <c r="A15280" s="11">
        <v>41576.291666666664</v>
      </c>
      <c r="B15280" s="12">
        <v>0.06</v>
      </c>
      <c r="C15280" s="12">
        <f t="shared" si="1588"/>
        <v>1.699010796</v>
      </c>
      <c r="D15280" s="58">
        <f t="shared" si="1589"/>
        <v>1.59282262125E-3</v>
      </c>
      <c r="E15280" s="12">
        <f t="shared" si="1594"/>
        <v>7.6455485820000002E-2</v>
      </c>
      <c r="F15280">
        <v>0.5</v>
      </c>
      <c r="G15280" s="12">
        <v>0.5</v>
      </c>
      <c r="H15280" s="43">
        <f t="shared" si="1590"/>
        <v>0.75</v>
      </c>
      <c r="I15280" s="43">
        <f t="shared" si="1591"/>
        <v>1.2742580970000001</v>
      </c>
      <c r="J15280" s="43">
        <f t="shared" si="1592"/>
        <v>2.2936645746000003E-3</v>
      </c>
      <c r="K15280" s="43"/>
      <c r="L15280" s="43"/>
      <c r="M15280" s="34">
        <f t="shared" si="1593"/>
        <v>1.1946169659375002E-3</v>
      </c>
      <c r="N15280" s="56"/>
      <c r="O15280" s="56"/>
      <c r="P15280" s="56"/>
    </row>
    <row r="15281" spans="1:16" ht="15.75" x14ac:dyDescent="0.25">
      <c r="A15281" s="11">
        <v>41576.3125</v>
      </c>
      <c r="B15281" s="12">
        <v>0.06</v>
      </c>
      <c r="C15281" s="12">
        <f t="shared" si="1588"/>
        <v>1.699010796</v>
      </c>
      <c r="D15281" s="58">
        <f t="shared" si="1589"/>
        <v>1.59282262125E-3</v>
      </c>
      <c r="E15281" s="12">
        <f t="shared" si="1594"/>
        <v>7.6455485820000002E-2</v>
      </c>
      <c r="F15281">
        <v>0.51</v>
      </c>
      <c r="G15281" s="12">
        <v>0.51</v>
      </c>
      <c r="H15281" s="43">
        <f t="shared" si="1590"/>
        <v>0.76500000000000001</v>
      </c>
      <c r="I15281" s="43">
        <f t="shared" si="1591"/>
        <v>1.29974325894</v>
      </c>
      <c r="J15281" s="43">
        <f t="shared" si="1592"/>
        <v>2.3395378660919998E-3</v>
      </c>
      <c r="K15281" s="43"/>
      <c r="L15281" s="43"/>
      <c r="M15281" s="34">
        <f t="shared" si="1593"/>
        <v>1.21850930525625E-3</v>
      </c>
      <c r="N15281" s="56"/>
      <c r="O15281" s="56"/>
      <c r="P15281" s="56"/>
    </row>
    <row r="15282" spans="1:16" ht="15.75" x14ac:dyDescent="0.25">
      <c r="A15282" s="11">
        <v>41576.333333333336</v>
      </c>
      <c r="B15282" s="12">
        <v>0.06</v>
      </c>
      <c r="C15282" s="12">
        <f t="shared" ref="C15282:C15345" si="1595">B15282*28.3168466</f>
        <v>1.699010796</v>
      </c>
      <c r="D15282" s="58">
        <f t="shared" ref="D15282:D15345" si="1596">C15282*1800*10^6/(1.92*10^12)</f>
        <v>1.59282262125E-3</v>
      </c>
      <c r="E15282" s="12">
        <f t="shared" si="1594"/>
        <v>7.6455485820000002E-2</v>
      </c>
      <c r="F15282">
        <v>0.5</v>
      </c>
      <c r="G15282" s="12">
        <v>0.5</v>
      </c>
      <c r="H15282" s="43">
        <f t="shared" si="1590"/>
        <v>0.75</v>
      </c>
      <c r="I15282" s="43">
        <f t="shared" si="1591"/>
        <v>1.2742580970000001</v>
      </c>
      <c r="J15282" s="43">
        <f t="shared" si="1592"/>
        <v>2.2936645746000003E-3</v>
      </c>
      <c r="K15282" s="43"/>
      <c r="L15282" s="43"/>
      <c r="M15282" s="34">
        <f t="shared" si="1593"/>
        <v>1.1946169659375002E-3</v>
      </c>
      <c r="N15282" s="56"/>
      <c r="O15282" s="56"/>
      <c r="P15282" s="56"/>
    </row>
    <row r="15283" spans="1:16" ht="15.75" x14ac:dyDescent="0.25">
      <c r="A15283" s="11">
        <v>41576.354166666664</v>
      </c>
      <c r="B15283" s="12">
        <v>0.06</v>
      </c>
      <c r="C15283" s="12">
        <f t="shared" si="1595"/>
        <v>1.699010796</v>
      </c>
      <c r="D15283" s="58">
        <f t="shared" si="1596"/>
        <v>1.59282262125E-3</v>
      </c>
      <c r="E15283" s="12">
        <f t="shared" si="1594"/>
        <v>7.6455485820000002E-2</v>
      </c>
      <c r="F15283">
        <v>0.48</v>
      </c>
      <c r="G15283" s="12">
        <v>0.48</v>
      </c>
      <c r="H15283" s="43">
        <f t="shared" si="1590"/>
        <v>0.72</v>
      </c>
      <c r="I15283" s="43">
        <f t="shared" si="1591"/>
        <v>1.22328777312</v>
      </c>
      <c r="J15283" s="43">
        <f t="shared" si="1592"/>
        <v>2.2019179916160001E-3</v>
      </c>
      <c r="K15283" s="43"/>
      <c r="L15283" s="43"/>
      <c r="M15283" s="34">
        <f t="shared" si="1593"/>
        <v>1.1468322873000002E-3</v>
      </c>
      <c r="N15283" s="56"/>
      <c r="O15283" s="56"/>
      <c r="P15283" s="56"/>
    </row>
    <row r="15284" spans="1:16" ht="15.75" x14ac:dyDescent="0.25">
      <c r="A15284" s="11">
        <v>41576.375</v>
      </c>
      <c r="B15284" s="12">
        <v>0.06</v>
      </c>
      <c r="C15284" s="12">
        <f t="shared" si="1595"/>
        <v>1.699010796</v>
      </c>
      <c r="D15284" s="58">
        <f t="shared" si="1596"/>
        <v>1.59282262125E-3</v>
      </c>
      <c r="E15284" s="12">
        <f t="shared" si="1594"/>
        <v>7.6455485820000002E-2</v>
      </c>
      <c r="F15284">
        <v>0.46</v>
      </c>
      <c r="G15284" s="12">
        <v>0.46</v>
      </c>
      <c r="H15284" s="43">
        <f t="shared" si="1590"/>
        <v>0.69000000000000006</v>
      </c>
      <c r="I15284" s="43">
        <f t="shared" si="1591"/>
        <v>1.1723174492400001</v>
      </c>
      <c r="J15284" s="43">
        <f t="shared" si="1592"/>
        <v>2.1101714086320003E-3</v>
      </c>
      <c r="K15284" s="43"/>
      <c r="L15284" s="43"/>
      <c r="M15284" s="34">
        <f t="shared" si="1593"/>
        <v>1.0990476086625001E-3</v>
      </c>
      <c r="N15284" s="56"/>
      <c r="O15284" s="56"/>
      <c r="P15284" s="56"/>
    </row>
    <row r="15285" spans="1:16" ht="15.75" x14ac:dyDescent="0.25">
      <c r="A15285" s="11">
        <v>41576.395833333336</v>
      </c>
      <c r="B15285" s="12">
        <v>0.06</v>
      </c>
      <c r="C15285" s="12">
        <f t="shared" si="1595"/>
        <v>1.699010796</v>
      </c>
      <c r="D15285" s="58">
        <f t="shared" si="1596"/>
        <v>1.59282262125E-3</v>
      </c>
      <c r="E15285" s="12">
        <f t="shared" si="1594"/>
        <v>7.6455485820000002E-2</v>
      </c>
      <c r="F15285">
        <v>0.46</v>
      </c>
      <c r="G15285" s="12">
        <v>0.46</v>
      </c>
      <c r="H15285" s="43">
        <f t="shared" si="1590"/>
        <v>0.69000000000000006</v>
      </c>
      <c r="I15285" s="43">
        <f t="shared" si="1591"/>
        <v>1.1723174492400001</v>
      </c>
      <c r="J15285" s="43">
        <f t="shared" si="1592"/>
        <v>2.1101714086320003E-3</v>
      </c>
      <c r="K15285" s="43"/>
      <c r="L15285" s="43"/>
      <c r="M15285" s="34">
        <f t="shared" si="1593"/>
        <v>1.0990476086625001E-3</v>
      </c>
      <c r="N15285" s="56"/>
      <c r="O15285" s="56"/>
      <c r="P15285" s="56"/>
    </row>
    <row r="15286" spans="1:16" ht="15.75" x14ac:dyDescent="0.25">
      <c r="A15286" s="11">
        <v>41576.416666666664</v>
      </c>
      <c r="B15286" s="12">
        <v>0.05</v>
      </c>
      <c r="C15286" s="12">
        <f t="shared" si="1595"/>
        <v>1.4158423300000003</v>
      </c>
      <c r="D15286" s="58">
        <f t="shared" si="1596"/>
        <v>1.3273521843750003E-3</v>
      </c>
      <c r="E15286" s="12">
        <f t="shared" si="1594"/>
        <v>6.3712904850000002E-2</v>
      </c>
      <c r="F15286">
        <v>0.45</v>
      </c>
      <c r="G15286" s="12">
        <v>0.45</v>
      </c>
      <c r="H15286" s="43">
        <f t="shared" si="1590"/>
        <v>0.67500000000000004</v>
      </c>
      <c r="I15286" s="43">
        <f t="shared" si="1591"/>
        <v>0.95569357275000022</v>
      </c>
      <c r="J15286" s="43">
        <f t="shared" si="1592"/>
        <v>1.7202484309500003E-3</v>
      </c>
      <c r="K15286" s="43"/>
      <c r="L15286" s="43"/>
      <c r="M15286" s="34">
        <f t="shared" si="1593"/>
        <v>8.9596272445312513E-4</v>
      </c>
      <c r="N15286" s="56"/>
      <c r="O15286" s="56"/>
      <c r="P15286" s="56"/>
    </row>
    <row r="15287" spans="1:16" ht="15.75" x14ac:dyDescent="0.25">
      <c r="A15287" s="11">
        <v>41576.4375</v>
      </c>
      <c r="B15287" s="12">
        <v>0.05</v>
      </c>
      <c r="C15287" s="12">
        <f t="shared" si="1595"/>
        <v>1.4158423300000003</v>
      </c>
      <c r="D15287" s="58">
        <f t="shared" si="1596"/>
        <v>1.3273521843750003E-3</v>
      </c>
      <c r="E15287" s="12">
        <f t="shared" si="1594"/>
        <v>6.3712904850000002E-2</v>
      </c>
      <c r="F15287">
        <v>0.43</v>
      </c>
      <c r="G15287" s="12">
        <v>0.43</v>
      </c>
      <c r="H15287" s="43">
        <f t="shared" si="1590"/>
        <v>0.64500000000000002</v>
      </c>
      <c r="I15287" s="43">
        <f t="shared" si="1591"/>
        <v>0.91321830285000016</v>
      </c>
      <c r="J15287" s="43">
        <f t="shared" si="1592"/>
        <v>1.6437929451300003E-3</v>
      </c>
      <c r="K15287" s="43"/>
      <c r="L15287" s="43"/>
      <c r="M15287" s="34">
        <f t="shared" si="1593"/>
        <v>8.5614215892187517E-4</v>
      </c>
      <c r="N15287" s="56"/>
      <c r="O15287" s="56"/>
      <c r="P15287" s="56"/>
    </row>
    <row r="15288" spans="1:16" ht="15.75" x14ac:dyDescent="0.25">
      <c r="A15288" s="11">
        <v>41576.458333333336</v>
      </c>
      <c r="B15288" s="12">
        <v>0.05</v>
      </c>
      <c r="C15288" s="12">
        <f t="shared" si="1595"/>
        <v>1.4158423300000003</v>
      </c>
      <c r="D15288" s="58">
        <f t="shared" si="1596"/>
        <v>1.3273521843750003E-3</v>
      </c>
      <c r="E15288" s="12">
        <f t="shared" si="1594"/>
        <v>6.3712904850000002E-2</v>
      </c>
      <c r="F15288">
        <v>0.45</v>
      </c>
      <c r="G15288" s="12">
        <v>0.45</v>
      </c>
      <c r="H15288" s="43">
        <f t="shared" si="1590"/>
        <v>0.67500000000000004</v>
      </c>
      <c r="I15288" s="43">
        <f t="shared" si="1591"/>
        <v>0.95569357275000022</v>
      </c>
      <c r="J15288" s="43">
        <f t="shared" si="1592"/>
        <v>1.7202484309500003E-3</v>
      </c>
      <c r="K15288" s="43"/>
      <c r="L15288" s="43"/>
      <c r="M15288" s="34">
        <f t="shared" si="1593"/>
        <v>8.9596272445312513E-4</v>
      </c>
      <c r="N15288" s="56"/>
      <c r="O15288" s="56"/>
      <c r="P15288" s="56"/>
    </row>
    <row r="15289" spans="1:16" ht="15.75" x14ac:dyDescent="0.25">
      <c r="A15289" s="11">
        <v>41576.479166666664</v>
      </c>
      <c r="B15289" s="12">
        <v>0.05</v>
      </c>
      <c r="C15289" s="12">
        <f t="shared" si="1595"/>
        <v>1.4158423300000003</v>
      </c>
      <c r="D15289" s="58">
        <f t="shared" si="1596"/>
        <v>1.3273521843750003E-3</v>
      </c>
      <c r="E15289" s="12">
        <f t="shared" si="1594"/>
        <v>6.3712904850000002E-2</v>
      </c>
      <c r="F15289">
        <v>0.43</v>
      </c>
      <c r="G15289" s="12">
        <v>0.43</v>
      </c>
      <c r="H15289" s="43">
        <f t="shared" si="1590"/>
        <v>0.64500000000000002</v>
      </c>
      <c r="I15289" s="43">
        <f t="shared" si="1591"/>
        <v>0.91321830285000016</v>
      </c>
      <c r="J15289" s="43">
        <f t="shared" si="1592"/>
        <v>1.6437929451300003E-3</v>
      </c>
      <c r="K15289" s="43"/>
      <c r="L15289" s="43"/>
      <c r="M15289" s="34">
        <f t="shared" si="1593"/>
        <v>8.5614215892187517E-4</v>
      </c>
      <c r="N15289" s="56"/>
      <c r="O15289" s="56"/>
      <c r="P15289" s="56"/>
    </row>
    <row r="15290" spans="1:16" ht="15.75" x14ac:dyDescent="0.25">
      <c r="A15290" s="11">
        <v>41576.5</v>
      </c>
      <c r="B15290" s="12">
        <v>0.06</v>
      </c>
      <c r="C15290" s="12">
        <f t="shared" si="1595"/>
        <v>1.699010796</v>
      </c>
      <c r="D15290" s="58">
        <f t="shared" si="1596"/>
        <v>1.59282262125E-3</v>
      </c>
      <c r="E15290" s="12">
        <f t="shared" si="1594"/>
        <v>7.6455485820000002E-2</v>
      </c>
      <c r="F15290">
        <v>0.43</v>
      </c>
      <c r="G15290" s="12">
        <v>0.43</v>
      </c>
      <c r="H15290" s="43">
        <f t="shared" si="1590"/>
        <v>0.64500000000000002</v>
      </c>
      <c r="I15290" s="43">
        <f t="shared" si="1591"/>
        <v>1.09586196342</v>
      </c>
      <c r="J15290" s="43">
        <f t="shared" si="1592"/>
        <v>1.9725515341559997E-3</v>
      </c>
      <c r="K15290" s="43"/>
      <c r="L15290" s="43"/>
      <c r="M15290" s="34">
        <f t="shared" si="1593"/>
        <v>1.0273705907062499E-3</v>
      </c>
      <c r="N15290" s="56"/>
      <c r="O15290" s="56"/>
      <c r="P15290" s="56"/>
    </row>
    <row r="15291" spans="1:16" ht="15.75" x14ac:dyDescent="0.25">
      <c r="A15291" s="11">
        <v>41576.520833333336</v>
      </c>
      <c r="B15291" s="12">
        <v>0.05</v>
      </c>
      <c r="C15291" s="12">
        <f t="shared" si="1595"/>
        <v>1.4158423300000003</v>
      </c>
      <c r="D15291" s="58">
        <f t="shared" si="1596"/>
        <v>1.3273521843750003E-3</v>
      </c>
      <c r="E15291" s="12">
        <f t="shared" si="1594"/>
        <v>6.3712904850000002E-2</v>
      </c>
      <c r="F15291">
        <v>0.42</v>
      </c>
      <c r="G15291" s="12">
        <v>0.42</v>
      </c>
      <c r="H15291" s="43">
        <f t="shared" si="1590"/>
        <v>0.63</v>
      </c>
      <c r="I15291" s="43">
        <f t="shared" si="1591"/>
        <v>0.89198066790000019</v>
      </c>
      <c r="J15291" s="43">
        <f t="shared" si="1592"/>
        <v>1.6055652022200003E-3</v>
      </c>
      <c r="K15291" s="43"/>
      <c r="L15291" s="43"/>
      <c r="M15291" s="34">
        <f t="shared" si="1593"/>
        <v>8.362318761562502E-4</v>
      </c>
      <c r="N15291" s="56"/>
      <c r="O15291" s="56"/>
      <c r="P15291" s="56"/>
    </row>
    <row r="15292" spans="1:16" ht="15.75" x14ac:dyDescent="0.25">
      <c r="A15292" s="11">
        <v>41576.541666666664</v>
      </c>
      <c r="B15292" s="12">
        <v>0.05</v>
      </c>
      <c r="C15292" s="12">
        <f t="shared" si="1595"/>
        <v>1.4158423300000003</v>
      </c>
      <c r="D15292" s="58">
        <f t="shared" si="1596"/>
        <v>1.3273521843750003E-3</v>
      </c>
      <c r="E15292" s="12">
        <f t="shared" si="1594"/>
        <v>6.3712904850000002E-2</v>
      </c>
      <c r="F15292">
        <v>0.42</v>
      </c>
      <c r="G15292" s="12">
        <v>0.42</v>
      </c>
      <c r="H15292" s="43">
        <f t="shared" si="1590"/>
        <v>0.63</v>
      </c>
      <c r="I15292" s="43">
        <f t="shared" si="1591"/>
        <v>0.89198066790000019</v>
      </c>
      <c r="J15292" s="43">
        <f t="shared" si="1592"/>
        <v>1.6055652022200003E-3</v>
      </c>
      <c r="K15292" s="43"/>
      <c r="L15292" s="43"/>
      <c r="M15292" s="34">
        <f t="shared" si="1593"/>
        <v>8.362318761562502E-4</v>
      </c>
      <c r="N15292" s="56"/>
      <c r="O15292" s="56"/>
      <c r="P15292" s="56"/>
    </row>
    <row r="15293" spans="1:16" ht="15.75" x14ac:dyDescent="0.25">
      <c r="A15293" s="11">
        <v>41576.5625</v>
      </c>
      <c r="B15293" s="12">
        <v>0.05</v>
      </c>
      <c r="C15293" s="12">
        <f t="shared" si="1595"/>
        <v>1.4158423300000003</v>
      </c>
      <c r="D15293" s="58">
        <f t="shared" si="1596"/>
        <v>1.3273521843750003E-3</v>
      </c>
      <c r="E15293" s="12">
        <f t="shared" si="1594"/>
        <v>6.3712904850000002E-2</v>
      </c>
      <c r="F15293">
        <v>0.4</v>
      </c>
      <c r="G15293" s="12">
        <v>0.4</v>
      </c>
      <c r="H15293" s="43">
        <f t="shared" si="1590"/>
        <v>0.60000000000000009</v>
      </c>
      <c r="I15293" s="43">
        <f t="shared" si="1591"/>
        <v>0.84950539800000024</v>
      </c>
      <c r="J15293" s="43">
        <f t="shared" si="1592"/>
        <v>1.5291097164000004E-3</v>
      </c>
      <c r="K15293" s="43"/>
      <c r="L15293" s="43"/>
      <c r="M15293" s="34">
        <f t="shared" si="1593"/>
        <v>7.9641131062500024E-4</v>
      </c>
      <c r="N15293" s="56"/>
      <c r="O15293" s="56"/>
      <c r="P15293" s="56"/>
    </row>
    <row r="15294" spans="1:16" ht="15.75" x14ac:dyDescent="0.25">
      <c r="A15294" s="11">
        <v>41576.583333333336</v>
      </c>
      <c r="B15294" s="12">
        <v>0.06</v>
      </c>
      <c r="C15294" s="12">
        <f t="shared" si="1595"/>
        <v>1.699010796</v>
      </c>
      <c r="D15294" s="58">
        <f t="shared" si="1596"/>
        <v>1.59282262125E-3</v>
      </c>
      <c r="E15294" s="12">
        <f t="shared" si="1594"/>
        <v>7.6455485820000002E-2</v>
      </c>
      <c r="F15294">
        <v>0.37</v>
      </c>
      <c r="G15294" s="12">
        <v>0.37</v>
      </c>
      <c r="H15294" s="43">
        <f t="shared" si="1590"/>
        <v>0.55499999999999994</v>
      </c>
      <c r="I15294" s="43">
        <f t="shared" si="1591"/>
        <v>0.94295099177999997</v>
      </c>
      <c r="J15294" s="43">
        <f t="shared" si="1592"/>
        <v>1.6973117852039999E-3</v>
      </c>
      <c r="K15294" s="43"/>
      <c r="L15294" s="43"/>
      <c r="M15294" s="34">
        <f t="shared" si="1593"/>
        <v>8.8401655479374995E-4</v>
      </c>
      <c r="N15294" s="56"/>
      <c r="O15294" s="56"/>
      <c r="P15294" s="56"/>
    </row>
    <row r="15295" spans="1:16" ht="15.75" x14ac:dyDescent="0.25">
      <c r="A15295" s="11">
        <v>41576.604166666664</v>
      </c>
      <c r="B15295" s="12">
        <v>0.06</v>
      </c>
      <c r="C15295" s="12">
        <f t="shared" si="1595"/>
        <v>1.699010796</v>
      </c>
      <c r="D15295" s="58">
        <f t="shared" si="1596"/>
        <v>1.59282262125E-3</v>
      </c>
      <c r="E15295" s="12">
        <f t="shared" si="1594"/>
        <v>7.6455485820000002E-2</v>
      </c>
      <c r="F15295">
        <v>0.38</v>
      </c>
      <c r="G15295" s="12">
        <v>0.38</v>
      </c>
      <c r="H15295" s="43">
        <f t="shared" si="1590"/>
        <v>0.57000000000000006</v>
      </c>
      <c r="I15295" s="43">
        <f t="shared" si="1591"/>
        <v>0.96843615372000014</v>
      </c>
      <c r="J15295" s="43">
        <f t="shared" si="1592"/>
        <v>1.7431850766960002E-3</v>
      </c>
      <c r="K15295" s="43"/>
      <c r="L15295" s="43"/>
      <c r="M15295" s="34">
        <f t="shared" si="1593"/>
        <v>9.079088941125001E-4</v>
      </c>
      <c r="N15295" s="56"/>
      <c r="O15295" s="56"/>
      <c r="P15295" s="56"/>
    </row>
    <row r="15296" spans="1:16" ht="15.75" x14ac:dyDescent="0.25">
      <c r="A15296" s="11">
        <v>41576.625</v>
      </c>
      <c r="B15296" s="12">
        <v>0.06</v>
      </c>
      <c r="C15296" s="12">
        <f t="shared" si="1595"/>
        <v>1.699010796</v>
      </c>
      <c r="D15296" s="58">
        <f t="shared" si="1596"/>
        <v>1.59282262125E-3</v>
      </c>
      <c r="E15296" s="12">
        <f t="shared" si="1594"/>
        <v>7.6455485820000002E-2</v>
      </c>
      <c r="F15296">
        <v>0.39</v>
      </c>
      <c r="G15296" s="12">
        <v>0.39</v>
      </c>
      <c r="H15296" s="43">
        <f t="shared" si="1590"/>
        <v>0.58499999999999996</v>
      </c>
      <c r="I15296" s="43">
        <f t="shared" si="1591"/>
        <v>0.99392131565999997</v>
      </c>
      <c r="J15296" s="43">
        <f t="shared" si="1592"/>
        <v>1.7890583681879999E-3</v>
      </c>
      <c r="K15296" s="43"/>
      <c r="L15296" s="43"/>
      <c r="M15296" s="34">
        <f t="shared" si="1593"/>
        <v>9.3180123343125003E-4</v>
      </c>
      <c r="N15296" s="56"/>
      <c r="O15296" s="56"/>
      <c r="P15296" s="56"/>
    </row>
    <row r="15297" spans="1:16" ht="15.75" x14ac:dyDescent="0.25">
      <c r="A15297" s="11">
        <v>41576.645833333336</v>
      </c>
      <c r="B15297" s="12">
        <v>0.06</v>
      </c>
      <c r="C15297" s="12">
        <f t="shared" si="1595"/>
        <v>1.699010796</v>
      </c>
      <c r="D15297" s="58">
        <f t="shared" si="1596"/>
        <v>1.59282262125E-3</v>
      </c>
      <c r="E15297" s="12">
        <f t="shared" si="1594"/>
        <v>7.6455485820000002E-2</v>
      </c>
      <c r="F15297">
        <v>0.37</v>
      </c>
      <c r="G15297" s="12">
        <v>0.37</v>
      </c>
      <c r="H15297" s="43">
        <f t="shared" si="1590"/>
        <v>0.55499999999999994</v>
      </c>
      <c r="I15297" s="43">
        <f t="shared" si="1591"/>
        <v>0.94295099177999997</v>
      </c>
      <c r="J15297" s="43">
        <f t="shared" si="1592"/>
        <v>1.6973117852039999E-3</v>
      </c>
      <c r="K15297" s="43"/>
      <c r="L15297" s="43"/>
      <c r="M15297" s="34">
        <f t="shared" si="1593"/>
        <v>8.8401655479374995E-4</v>
      </c>
      <c r="N15297" s="56"/>
      <c r="O15297" s="56"/>
      <c r="P15297" s="56"/>
    </row>
    <row r="15298" spans="1:16" ht="15.75" x14ac:dyDescent="0.25">
      <c r="A15298" s="11">
        <v>41576.666666666664</v>
      </c>
      <c r="B15298" s="12">
        <v>0.06</v>
      </c>
      <c r="C15298" s="12">
        <f t="shared" si="1595"/>
        <v>1.699010796</v>
      </c>
      <c r="D15298" s="58">
        <f t="shared" si="1596"/>
        <v>1.59282262125E-3</v>
      </c>
      <c r="E15298" s="12">
        <f t="shared" si="1594"/>
        <v>7.6455485820000002E-2</v>
      </c>
      <c r="F15298">
        <v>0.35</v>
      </c>
      <c r="G15298" s="12">
        <v>0.35</v>
      </c>
      <c r="H15298" s="43">
        <f t="shared" ref="H15298:H15361" si="1597">1.5*(G15298^1)</f>
        <v>0.52499999999999991</v>
      </c>
      <c r="I15298" s="43">
        <f t="shared" ref="I15298:I15361" si="1598">C15298*H15298</f>
        <v>0.89198066789999986</v>
      </c>
      <c r="J15298" s="43">
        <f t="shared" ref="J15298:J15361" si="1599">I15298*1800*10^-6</f>
        <v>1.6055652022199996E-3</v>
      </c>
      <c r="K15298" s="43"/>
      <c r="L15298" s="43"/>
      <c r="M15298" s="34">
        <f t="shared" si="1593"/>
        <v>8.3623187615624987E-4</v>
      </c>
      <c r="N15298" s="56"/>
      <c r="O15298" s="56"/>
      <c r="P15298" s="56"/>
    </row>
    <row r="15299" spans="1:16" ht="15.75" x14ac:dyDescent="0.25">
      <c r="A15299" s="11">
        <v>41576.6875</v>
      </c>
      <c r="B15299" s="12">
        <v>0.06</v>
      </c>
      <c r="C15299" s="12">
        <f t="shared" si="1595"/>
        <v>1.699010796</v>
      </c>
      <c r="D15299" s="58">
        <f t="shared" si="1596"/>
        <v>1.59282262125E-3</v>
      </c>
      <c r="E15299" s="12">
        <f t="shared" si="1594"/>
        <v>7.6455485820000002E-2</v>
      </c>
      <c r="F15299">
        <v>0.39</v>
      </c>
      <c r="G15299" s="12">
        <v>0.39</v>
      </c>
      <c r="H15299" s="43">
        <f t="shared" si="1597"/>
        <v>0.58499999999999996</v>
      </c>
      <c r="I15299" s="43">
        <f t="shared" si="1598"/>
        <v>0.99392131565999997</v>
      </c>
      <c r="J15299" s="43">
        <f t="shared" si="1599"/>
        <v>1.7890583681879999E-3</v>
      </c>
      <c r="K15299" s="43"/>
      <c r="L15299" s="43"/>
      <c r="M15299" s="34">
        <f t="shared" ref="M15299:M15362" si="1600">J15299/1.92</f>
        <v>9.3180123343125003E-4</v>
      </c>
      <c r="N15299" s="56"/>
      <c r="O15299" s="56"/>
      <c r="P15299" s="56"/>
    </row>
    <row r="15300" spans="1:16" ht="15.75" x14ac:dyDescent="0.25">
      <c r="A15300" s="11">
        <v>41576.708333333336</v>
      </c>
      <c r="B15300" s="12">
        <v>0.05</v>
      </c>
      <c r="C15300" s="12">
        <f t="shared" si="1595"/>
        <v>1.4158423300000003</v>
      </c>
      <c r="D15300" s="58">
        <f t="shared" si="1596"/>
        <v>1.3273521843750003E-3</v>
      </c>
      <c r="E15300" s="12">
        <f t="shared" si="1594"/>
        <v>6.3712904850000002E-2</v>
      </c>
      <c r="F15300">
        <v>0.37</v>
      </c>
      <c r="G15300" s="12">
        <v>0.37</v>
      </c>
      <c r="H15300" s="43">
        <f t="shared" si="1597"/>
        <v>0.55499999999999994</v>
      </c>
      <c r="I15300" s="43">
        <f t="shared" si="1598"/>
        <v>0.7857924931500001</v>
      </c>
      <c r="J15300" s="43">
        <f t="shared" si="1599"/>
        <v>1.4144264876700002E-3</v>
      </c>
      <c r="K15300" s="43"/>
      <c r="L15300" s="43"/>
      <c r="M15300" s="34">
        <f t="shared" si="1600"/>
        <v>7.3668046232812508E-4</v>
      </c>
      <c r="N15300" s="56"/>
      <c r="O15300" s="56"/>
      <c r="P15300" s="56"/>
    </row>
    <row r="15301" spans="1:16" ht="15.75" x14ac:dyDescent="0.25">
      <c r="A15301" s="11">
        <v>41576.729166666664</v>
      </c>
      <c r="B15301" s="12">
        <v>0.05</v>
      </c>
      <c r="C15301" s="12">
        <f t="shared" si="1595"/>
        <v>1.4158423300000003</v>
      </c>
      <c r="D15301" s="58">
        <f t="shared" si="1596"/>
        <v>1.3273521843750003E-3</v>
      </c>
      <c r="E15301" s="12">
        <f t="shared" si="1594"/>
        <v>6.3712904850000002E-2</v>
      </c>
      <c r="F15301">
        <v>0.39</v>
      </c>
      <c r="G15301" s="12">
        <v>0.39</v>
      </c>
      <c r="H15301" s="43">
        <f t="shared" si="1597"/>
        <v>0.58499999999999996</v>
      </c>
      <c r="I15301" s="43">
        <f t="shared" si="1598"/>
        <v>0.82826776305000005</v>
      </c>
      <c r="J15301" s="43">
        <f t="shared" si="1599"/>
        <v>1.4908819734900001E-3</v>
      </c>
      <c r="K15301" s="43"/>
      <c r="L15301" s="43"/>
      <c r="M15301" s="34">
        <f t="shared" si="1600"/>
        <v>7.7650102785937504E-4</v>
      </c>
      <c r="N15301" s="56"/>
      <c r="O15301" s="56"/>
      <c r="P15301" s="56"/>
    </row>
    <row r="15302" spans="1:16" ht="15.75" x14ac:dyDescent="0.25">
      <c r="A15302" s="11">
        <v>41576.75</v>
      </c>
      <c r="B15302" s="12">
        <v>0.05</v>
      </c>
      <c r="C15302" s="12">
        <f t="shared" si="1595"/>
        <v>1.4158423300000003</v>
      </c>
      <c r="D15302" s="58">
        <f t="shared" si="1596"/>
        <v>1.3273521843750003E-3</v>
      </c>
      <c r="E15302" s="12">
        <f t="shared" si="1594"/>
        <v>6.3712904850000002E-2</v>
      </c>
      <c r="F15302">
        <v>0.37</v>
      </c>
      <c r="G15302" s="12">
        <v>0.37</v>
      </c>
      <c r="H15302" s="43">
        <f t="shared" si="1597"/>
        <v>0.55499999999999994</v>
      </c>
      <c r="I15302" s="43">
        <f t="shared" si="1598"/>
        <v>0.7857924931500001</v>
      </c>
      <c r="J15302" s="43">
        <f t="shared" si="1599"/>
        <v>1.4144264876700002E-3</v>
      </c>
      <c r="K15302" s="43"/>
      <c r="L15302" s="43"/>
      <c r="M15302" s="34">
        <f t="shared" si="1600"/>
        <v>7.3668046232812508E-4</v>
      </c>
      <c r="N15302" s="56"/>
      <c r="O15302" s="56"/>
      <c r="P15302" s="56"/>
    </row>
    <row r="15303" spans="1:16" ht="15.75" x14ac:dyDescent="0.25">
      <c r="A15303" s="11">
        <v>41576.770833333336</v>
      </c>
      <c r="B15303" s="12">
        <v>0.06</v>
      </c>
      <c r="C15303" s="12">
        <f t="shared" si="1595"/>
        <v>1.699010796</v>
      </c>
      <c r="D15303" s="58">
        <f t="shared" si="1596"/>
        <v>1.59282262125E-3</v>
      </c>
      <c r="E15303" s="12">
        <f t="shared" si="1594"/>
        <v>7.6455485820000002E-2</v>
      </c>
      <c r="F15303">
        <v>0.38</v>
      </c>
      <c r="G15303" s="12">
        <v>0.38</v>
      </c>
      <c r="H15303" s="43">
        <f t="shared" si="1597"/>
        <v>0.57000000000000006</v>
      </c>
      <c r="I15303" s="43">
        <f t="shared" si="1598"/>
        <v>0.96843615372000014</v>
      </c>
      <c r="J15303" s="43">
        <f t="shared" si="1599"/>
        <v>1.7431850766960002E-3</v>
      </c>
      <c r="K15303" s="43"/>
      <c r="L15303" s="43"/>
      <c r="M15303" s="34">
        <f t="shared" si="1600"/>
        <v>9.079088941125001E-4</v>
      </c>
      <c r="N15303" s="56"/>
      <c r="O15303" s="56"/>
      <c r="P15303" s="56"/>
    </row>
    <row r="15304" spans="1:16" ht="15.75" x14ac:dyDescent="0.25">
      <c r="A15304" s="11">
        <v>41576.791666666664</v>
      </c>
      <c r="B15304" s="12">
        <v>0.05</v>
      </c>
      <c r="C15304" s="12">
        <f t="shared" si="1595"/>
        <v>1.4158423300000003</v>
      </c>
      <c r="D15304" s="58">
        <f t="shared" si="1596"/>
        <v>1.3273521843750003E-3</v>
      </c>
      <c r="E15304" s="12">
        <f t="shared" si="1594"/>
        <v>6.3712904850000002E-2</v>
      </c>
      <c r="F15304">
        <v>0.42</v>
      </c>
      <c r="G15304" s="12">
        <v>0.42</v>
      </c>
      <c r="H15304" s="43">
        <f t="shared" si="1597"/>
        <v>0.63</v>
      </c>
      <c r="I15304" s="43">
        <f t="shared" si="1598"/>
        <v>0.89198066790000019</v>
      </c>
      <c r="J15304" s="43">
        <f t="shared" si="1599"/>
        <v>1.6055652022200003E-3</v>
      </c>
      <c r="K15304" s="43"/>
      <c r="L15304" s="43"/>
      <c r="M15304" s="34">
        <f t="shared" si="1600"/>
        <v>8.362318761562502E-4</v>
      </c>
      <c r="N15304" s="56"/>
      <c r="O15304" s="56"/>
      <c r="P15304" s="56"/>
    </row>
    <row r="15305" spans="1:16" ht="15.75" x14ac:dyDescent="0.25">
      <c r="A15305" s="11">
        <v>41576.8125</v>
      </c>
      <c r="B15305" s="12">
        <v>0.05</v>
      </c>
      <c r="C15305" s="12">
        <f t="shared" si="1595"/>
        <v>1.4158423300000003</v>
      </c>
      <c r="D15305" s="58">
        <f t="shared" si="1596"/>
        <v>1.3273521843750003E-3</v>
      </c>
      <c r="E15305" s="12">
        <f t="shared" si="1594"/>
        <v>6.3712904850000002E-2</v>
      </c>
      <c r="F15305">
        <v>0.39</v>
      </c>
      <c r="G15305" s="12">
        <v>0.39</v>
      </c>
      <c r="H15305" s="43">
        <f t="shared" si="1597"/>
        <v>0.58499999999999996</v>
      </c>
      <c r="I15305" s="43">
        <f t="shared" si="1598"/>
        <v>0.82826776305000005</v>
      </c>
      <c r="J15305" s="43">
        <f t="shared" si="1599"/>
        <v>1.4908819734900001E-3</v>
      </c>
      <c r="K15305" s="43"/>
      <c r="L15305" s="43"/>
      <c r="M15305" s="34">
        <f t="shared" si="1600"/>
        <v>7.7650102785937504E-4</v>
      </c>
      <c r="N15305" s="56"/>
      <c r="O15305" s="56"/>
      <c r="P15305" s="56"/>
    </row>
    <row r="15306" spans="1:16" ht="15.75" x14ac:dyDescent="0.25">
      <c r="A15306" s="11">
        <v>41576.833333333336</v>
      </c>
      <c r="B15306" s="12">
        <v>0.05</v>
      </c>
      <c r="C15306" s="12">
        <f t="shared" si="1595"/>
        <v>1.4158423300000003</v>
      </c>
      <c r="D15306" s="58">
        <f t="shared" si="1596"/>
        <v>1.3273521843750003E-3</v>
      </c>
      <c r="E15306" s="12">
        <f t="shared" si="1594"/>
        <v>6.3712904850000002E-2</v>
      </c>
      <c r="F15306">
        <v>0.38</v>
      </c>
      <c r="G15306" s="12">
        <v>0.38</v>
      </c>
      <c r="H15306" s="43">
        <f t="shared" si="1597"/>
        <v>0.57000000000000006</v>
      </c>
      <c r="I15306" s="43">
        <f t="shared" si="1598"/>
        <v>0.80703012810000019</v>
      </c>
      <c r="J15306" s="43">
        <f t="shared" si="1599"/>
        <v>1.4526542305800002E-3</v>
      </c>
      <c r="K15306" s="43"/>
      <c r="L15306" s="43"/>
      <c r="M15306" s="34">
        <f t="shared" si="1600"/>
        <v>7.5659074509375017E-4</v>
      </c>
      <c r="N15306" s="56"/>
      <c r="O15306" s="56"/>
      <c r="P15306" s="56"/>
    </row>
    <row r="15307" spans="1:16" ht="15.75" x14ac:dyDescent="0.25">
      <c r="A15307" s="11">
        <v>41576.854166666664</v>
      </c>
      <c r="B15307" s="12">
        <v>0.05</v>
      </c>
      <c r="C15307" s="12">
        <f t="shared" si="1595"/>
        <v>1.4158423300000003</v>
      </c>
      <c r="D15307" s="58">
        <f t="shared" si="1596"/>
        <v>1.3273521843750003E-3</v>
      </c>
      <c r="E15307" s="12">
        <f t="shared" si="1594"/>
        <v>6.3712904850000002E-2</v>
      </c>
      <c r="F15307">
        <v>0.38</v>
      </c>
      <c r="G15307" s="12">
        <v>0.38</v>
      </c>
      <c r="H15307" s="43">
        <f t="shared" si="1597"/>
        <v>0.57000000000000006</v>
      </c>
      <c r="I15307" s="43">
        <f t="shared" si="1598"/>
        <v>0.80703012810000019</v>
      </c>
      <c r="J15307" s="43">
        <f t="shared" si="1599"/>
        <v>1.4526542305800002E-3</v>
      </c>
      <c r="K15307" s="43"/>
      <c r="L15307" s="43"/>
      <c r="M15307" s="34">
        <f t="shared" si="1600"/>
        <v>7.5659074509375017E-4</v>
      </c>
      <c r="N15307" s="56"/>
      <c r="O15307" s="56"/>
      <c r="P15307" s="56"/>
    </row>
    <row r="15308" spans="1:16" ht="15.75" x14ac:dyDescent="0.25">
      <c r="A15308" s="11">
        <v>41576.875</v>
      </c>
      <c r="B15308" s="12">
        <v>0.05</v>
      </c>
      <c r="C15308" s="12">
        <f t="shared" si="1595"/>
        <v>1.4158423300000003</v>
      </c>
      <c r="D15308" s="58">
        <f t="shared" si="1596"/>
        <v>1.3273521843750003E-3</v>
      </c>
      <c r="E15308" s="12">
        <f t="shared" si="1594"/>
        <v>6.3712904850000002E-2</v>
      </c>
      <c r="F15308">
        <v>0.39</v>
      </c>
      <c r="G15308" s="12">
        <v>0.39</v>
      </c>
      <c r="H15308" s="43">
        <f t="shared" si="1597"/>
        <v>0.58499999999999996</v>
      </c>
      <c r="I15308" s="43">
        <f t="shared" si="1598"/>
        <v>0.82826776305000005</v>
      </c>
      <c r="J15308" s="43">
        <f t="shared" si="1599"/>
        <v>1.4908819734900001E-3</v>
      </c>
      <c r="K15308" s="43"/>
      <c r="L15308" s="43"/>
      <c r="M15308" s="34">
        <f t="shared" si="1600"/>
        <v>7.7650102785937504E-4</v>
      </c>
      <c r="N15308" s="56"/>
      <c r="O15308" s="56"/>
      <c r="P15308" s="56"/>
    </row>
    <row r="15309" spans="1:16" ht="15.75" x14ac:dyDescent="0.25">
      <c r="A15309" s="11">
        <v>41576.895833333336</v>
      </c>
      <c r="B15309" s="12">
        <v>0.05</v>
      </c>
      <c r="C15309" s="12">
        <f t="shared" si="1595"/>
        <v>1.4158423300000003</v>
      </c>
      <c r="D15309" s="58">
        <f t="shared" si="1596"/>
        <v>1.3273521843750003E-3</v>
      </c>
      <c r="E15309" s="12">
        <f t="shared" si="1594"/>
        <v>6.3712904850000002E-2</v>
      </c>
      <c r="F15309">
        <v>0.4</v>
      </c>
      <c r="G15309" s="12">
        <v>0.4</v>
      </c>
      <c r="H15309" s="43">
        <f t="shared" si="1597"/>
        <v>0.60000000000000009</v>
      </c>
      <c r="I15309" s="43">
        <f t="shared" si="1598"/>
        <v>0.84950539800000024</v>
      </c>
      <c r="J15309" s="43">
        <f t="shared" si="1599"/>
        <v>1.5291097164000004E-3</v>
      </c>
      <c r="K15309" s="43"/>
      <c r="L15309" s="43"/>
      <c r="M15309" s="34">
        <f t="shared" si="1600"/>
        <v>7.9641131062500024E-4</v>
      </c>
      <c r="N15309" s="56"/>
      <c r="O15309" s="56"/>
      <c r="P15309" s="56"/>
    </row>
    <row r="15310" spans="1:16" ht="15.75" x14ac:dyDescent="0.25">
      <c r="A15310" s="11">
        <v>41576.916666666664</v>
      </c>
      <c r="B15310" s="12">
        <v>0.05</v>
      </c>
      <c r="C15310" s="12">
        <f t="shared" si="1595"/>
        <v>1.4158423300000003</v>
      </c>
      <c r="D15310" s="58">
        <f t="shared" si="1596"/>
        <v>1.3273521843750003E-3</v>
      </c>
      <c r="E15310" s="12">
        <f t="shared" si="1594"/>
        <v>6.3712904850000002E-2</v>
      </c>
      <c r="F15310">
        <v>0.41</v>
      </c>
      <c r="G15310" s="12">
        <v>0.41</v>
      </c>
      <c r="H15310" s="43">
        <f t="shared" si="1597"/>
        <v>0.61499999999999999</v>
      </c>
      <c r="I15310" s="43">
        <f t="shared" si="1598"/>
        <v>0.87074303295000011</v>
      </c>
      <c r="J15310" s="43">
        <f t="shared" si="1599"/>
        <v>1.5673374593100002E-3</v>
      </c>
      <c r="K15310" s="43"/>
      <c r="L15310" s="43"/>
      <c r="M15310" s="34">
        <f t="shared" si="1600"/>
        <v>8.1632159339062511E-4</v>
      </c>
      <c r="N15310" s="56"/>
      <c r="O15310" s="56"/>
      <c r="P15310" s="56"/>
    </row>
    <row r="15311" spans="1:16" ht="15.75" x14ac:dyDescent="0.25">
      <c r="A15311" s="11">
        <v>41576.9375</v>
      </c>
      <c r="B15311" s="12">
        <v>0.05</v>
      </c>
      <c r="C15311" s="12">
        <f t="shared" si="1595"/>
        <v>1.4158423300000003</v>
      </c>
      <c r="D15311" s="58">
        <f t="shared" si="1596"/>
        <v>1.3273521843750003E-3</v>
      </c>
      <c r="E15311" s="12">
        <f t="shared" si="1594"/>
        <v>6.3712904850000002E-2</v>
      </c>
      <c r="F15311">
        <v>0.41</v>
      </c>
      <c r="G15311" s="12">
        <v>0.41</v>
      </c>
      <c r="H15311" s="43">
        <f t="shared" si="1597"/>
        <v>0.61499999999999999</v>
      </c>
      <c r="I15311" s="43">
        <f t="shared" si="1598"/>
        <v>0.87074303295000011</v>
      </c>
      <c r="J15311" s="43">
        <f t="shared" si="1599"/>
        <v>1.5673374593100002E-3</v>
      </c>
      <c r="K15311" s="43"/>
      <c r="L15311" s="43"/>
      <c r="M15311" s="34">
        <f t="shared" si="1600"/>
        <v>8.1632159339062511E-4</v>
      </c>
      <c r="N15311" s="56"/>
      <c r="O15311" s="56"/>
      <c r="P15311" s="56"/>
    </row>
    <row r="15312" spans="1:16" ht="15.75" x14ac:dyDescent="0.25">
      <c r="A15312" s="11">
        <v>41576.958333333336</v>
      </c>
      <c r="B15312" s="12">
        <v>0.05</v>
      </c>
      <c r="C15312" s="12">
        <f t="shared" si="1595"/>
        <v>1.4158423300000003</v>
      </c>
      <c r="D15312" s="58">
        <f t="shared" si="1596"/>
        <v>1.3273521843750003E-3</v>
      </c>
      <c r="E15312" s="12">
        <f t="shared" si="1594"/>
        <v>6.3712904850000002E-2</v>
      </c>
      <c r="F15312">
        <v>0.38</v>
      </c>
      <c r="G15312" s="12">
        <v>0.38</v>
      </c>
      <c r="H15312" s="43">
        <f t="shared" si="1597"/>
        <v>0.57000000000000006</v>
      </c>
      <c r="I15312" s="43">
        <f t="shared" si="1598"/>
        <v>0.80703012810000019</v>
      </c>
      <c r="J15312" s="43">
        <f t="shared" si="1599"/>
        <v>1.4526542305800002E-3</v>
      </c>
      <c r="K15312" s="43"/>
      <c r="L15312" s="43"/>
      <c r="M15312" s="34">
        <f t="shared" si="1600"/>
        <v>7.5659074509375017E-4</v>
      </c>
      <c r="N15312" s="56"/>
      <c r="O15312" s="56"/>
      <c r="P15312" s="56"/>
    </row>
    <row r="15313" spans="1:16" ht="15.75" x14ac:dyDescent="0.25">
      <c r="A15313" s="11">
        <v>41576.979166666664</v>
      </c>
      <c r="B15313" s="12">
        <v>0.05</v>
      </c>
      <c r="C15313" s="12">
        <f t="shared" si="1595"/>
        <v>1.4158423300000003</v>
      </c>
      <c r="D15313" s="58">
        <f t="shared" si="1596"/>
        <v>1.3273521843750003E-3</v>
      </c>
      <c r="E15313" s="12">
        <f t="shared" si="1594"/>
        <v>6.3712904850000002E-2</v>
      </c>
      <c r="F15313">
        <v>0.4</v>
      </c>
      <c r="G15313" s="12">
        <v>0.4</v>
      </c>
      <c r="H15313" s="43">
        <f t="shared" si="1597"/>
        <v>0.60000000000000009</v>
      </c>
      <c r="I15313" s="43">
        <f t="shared" si="1598"/>
        <v>0.84950539800000024</v>
      </c>
      <c r="J15313" s="43">
        <f t="shared" si="1599"/>
        <v>1.5291097164000004E-3</v>
      </c>
      <c r="K15313" s="43"/>
      <c r="L15313" s="43"/>
      <c r="M15313" s="34">
        <f t="shared" si="1600"/>
        <v>7.9641131062500024E-4</v>
      </c>
      <c r="N15313" s="56"/>
      <c r="O15313" s="56"/>
      <c r="P15313" s="56"/>
    </row>
    <row r="15314" spans="1:16" ht="15.75" x14ac:dyDescent="0.25">
      <c r="A15314" s="11">
        <v>41577</v>
      </c>
      <c r="B15314" s="12">
        <v>0.05</v>
      </c>
      <c r="C15314" s="12">
        <f t="shared" si="1595"/>
        <v>1.4158423300000003</v>
      </c>
      <c r="D15314" s="58">
        <f t="shared" si="1596"/>
        <v>1.3273521843750003E-3</v>
      </c>
      <c r="E15314" s="12">
        <f t="shared" si="1594"/>
        <v>6.3712904850000002E-2</v>
      </c>
      <c r="F15314">
        <v>0.39</v>
      </c>
      <c r="G15314" s="12">
        <v>0.39</v>
      </c>
      <c r="H15314" s="43">
        <f t="shared" si="1597"/>
        <v>0.58499999999999996</v>
      </c>
      <c r="I15314" s="43">
        <f t="shared" si="1598"/>
        <v>0.82826776305000005</v>
      </c>
      <c r="J15314" s="43">
        <f t="shared" si="1599"/>
        <v>1.4908819734900001E-3</v>
      </c>
      <c r="K15314" s="43">
        <f>SUM(J15314:J15361)</f>
        <v>22.220296071609496</v>
      </c>
      <c r="L15314" s="43">
        <f>K15314/1.92</f>
        <v>11.573070870629946</v>
      </c>
      <c r="M15314" s="34">
        <f t="shared" si="1600"/>
        <v>7.7650102785937504E-4</v>
      </c>
      <c r="N15314" s="43">
        <f>AVERAGE(E15314:E15361)</f>
        <v>0.46616608715249996</v>
      </c>
      <c r="O15314" s="43">
        <f>AVERAGE(E15314:E15361)</f>
        <v>0.46616608715249996</v>
      </c>
      <c r="P15314" s="43">
        <f>MAX(E15314:E15361)</f>
        <v>7.0084195335000006</v>
      </c>
    </row>
    <row r="15315" spans="1:16" ht="15.75" x14ac:dyDescent="0.25">
      <c r="A15315" s="11">
        <v>41577.020833333336</v>
      </c>
      <c r="B15315" s="12">
        <v>0.05</v>
      </c>
      <c r="C15315" s="12">
        <f t="shared" si="1595"/>
        <v>1.4158423300000003</v>
      </c>
      <c r="D15315" s="58">
        <f t="shared" si="1596"/>
        <v>1.3273521843750003E-3</v>
      </c>
      <c r="E15315" s="12">
        <f t="shared" si="1594"/>
        <v>6.3712904850000002E-2</v>
      </c>
      <c r="F15315">
        <v>0.4</v>
      </c>
      <c r="G15315" s="12">
        <v>0.4</v>
      </c>
      <c r="H15315" s="43">
        <f t="shared" si="1597"/>
        <v>0.60000000000000009</v>
      </c>
      <c r="I15315" s="43">
        <f t="shared" si="1598"/>
        <v>0.84950539800000024</v>
      </c>
      <c r="J15315" s="43">
        <f t="shared" si="1599"/>
        <v>1.5291097164000004E-3</v>
      </c>
      <c r="K15315" s="43"/>
      <c r="L15315" s="43"/>
      <c r="M15315" s="34">
        <f t="shared" si="1600"/>
        <v>7.9641131062500024E-4</v>
      </c>
      <c r="N15315" s="56"/>
      <c r="O15315" s="56"/>
      <c r="P15315" s="56"/>
    </row>
    <row r="15316" spans="1:16" ht="15.75" x14ac:dyDescent="0.25">
      <c r="A15316" s="11">
        <v>41577.041666666664</v>
      </c>
      <c r="B15316" s="12">
        <v>0.05</v>
      </c>
      <c r="C15316" s="12">
        <f t="shared" si="1595"/>
        <v>1.4158423300000003</v>
      </c>
      <c r="D15316" s="58">
        <f t="shared" si="1596"/>
        <v>1.3273521843750003E-3</v>
      </c>
      <c r="E15316" s="12">
        <f t="shared" si="1594"/>
        <v>6.3712904850000002E-2</v>
      </c>
      <c r="F15316">
        <v>0.41</v>
      </c>
      <c r="G15316" s="12">
        <v>0.41</v>
      </c>
      <c r="H15316" s="43">
        <f t="shared" si="1597"/>
        <v>0.61499999999999999</v>
      </c>
      <c r="I15316" s="43">
        <f t="shared" si="1598"/>
        <v>0.87074303295000011</v>
      </c>
      <c r="J15316" s="43">
        <f t="shared" si="1599"/>
        <v>1.5673374593100002E-3</v>
      </c>
      <c r="K15316" s="43"/>
      <c r="L15316" s="43"/>
      <c r="M15316" s="34">
        <f t="shared" si="1600"/>
        <v>8.1632159339062511E-4</v>
      </c>
      <c r="N15316" s="56"/>
      <c r="O15316" s="56"/>
      <c r="P15316" s="56"/>
    </row>
    <row r="15317" spans="1:16" ht="15.75" x14ac:dyDescent="0.25">
      <c r="A15317" s="11">
        <v>41577.0625</v>
      </c>
      <c r="B15317" s="12">
        <v>0.05</v>
      </c>
      <c r="C15317" s="12">
        <f t="shared" si="1595"/>
        <v>1.4158423300000003</v>
      </c>
      <c r="D15317" s="58">
        <f t="shared" si="1596"/>
        <v>1.3273521843750003E-3</v>
      </c>
      <c r="E15317" s="12">
        <f t="shared" si="1594"/>
        <v>6.3712904850000002E-2</v>
      </c>
      <c r="F15317">
        <v>0.38</v>
      </c>
      <c r="G15317" s="12">
        <v>0.38</v>
      </c>
      <c r="H15317" s="43">
        <f t="shared" si="1597"/>
        <v>0.57000000000000006</v>
      </c>
      <c r="I15317" s="43">
        <f t="shared" si="1598"/>
        <v>0.80703012810000019</v>
      </c>
      <c r="J15317" s="43">
        <f t="shared" si="1599"/>
        <v>1.4526542305800002E-3</v>
      </c>
      <c r="K15317" s="43"/>
      <c r="L15317" s="43"/>
      <c r="M15317" s="34">
        <f t="shared" si="1600"/>
        <v>7.5659074509375017E-4</v>
      </c>
      <c r="N15317" s="56"/>
      <c r="O15317" s="56"/>
      <c r="P15317" s="56"/>
    </row>
    <row r="15318" spans="1:16" ht="15.75" x14ac:dyDescent="0.25">
      <c r="A15318" s="11">
        <v>41577.083333333336</v>
      </c>
      <c r="B15318" s="12">
        <v>0.05</v>
      </c>
      <c r="C15318" s="12">
        <f t="shared" si="1595"/>
        <v>1.4158423300000003</v>
      </c>
      <c r="D15318" s="58">
        <f t="shared" si="1596"/>
        <v>1.3273521843750003E-3</v>
      </c>
      <c r="E15318" s="12">
        <f t="shared" si="1594"/>
        <v>6.3712904850000002E-2</v>
      </c>
      <c r="F15318">
        <v>0.4</v>
      </c>
      <c r="G15318" s="12">
        <v>0.4</v>
      </c>
      <c r="H15318" s="43">
        <f t="shared" si="1597"/>
        <v>0.60000000000000009</v>
      </c>
      <c r="I15318" s="43">
        <f t="shared" si="1598"/>
        <v>0.84950539800000024</v>
      </c>
      <c r="J15318" s="43">
        <f t="shared" si="1599"/>
        <v>1.5291097164000004E-3</v>
      </c>
      <c r="K15318" s="43"/>
      <c r="L15318" s="43"/>
      <c r="M15318" s="34">
        <f t="shared" si="1600"/>
        <v>7.9641131062500024E-4</v>
      </c>
      <c r="N15318" s="56"/>
      <c r="O15318" s="56"/>
      <c r="P15318" s="56"/>
    </row>
    <row r="15319" spans="1:16" ht="15.75" x14ac:dyDescent="0.25">
      <c r="A15319" s="11">
        <v>41577.104166666664</v>
      </c>
      <c r="B15319" s="12">
        <v>0.05</v>
      </c>
      <c r="C15319" s="12">
        <f t="shared" si="1595"/>
        <v>1.4158423300000003</v>
      </c>
      <c r="D15319" s="58">
        <f t="shared" si="1596"/>
        <v>1.3273521843750003E-3</v>
      </c>
      <c r="E15319" s="12">
        <f t="shared" si="1594"/>
        <v>6.3712904850000002E-2</v>
      </c>
      <c r="F15319">
        <v>0.4</v>
      </c>
      <c r="G15319" s="12">
        <v>0.4</v>
      </c>
      <c r="H15319" s="43">
        <f t="shared" si="1597"/>
        <v>0.60000000000000009</v>
      </c>
      <c r="I15319" s="43">
        <f t="shared" si="1598"/>
        <v>0.84950539800000024</v>
      </c>
      <c r="J15319" s="43">
        <f t="shared" si="1599"/>
        <v>1.5291097164000004E-3</v>
      </c>
      <c r="K15319" s="43"/>
      <c r="L15319" s="43"/>
      <c r="M15319" s="34">
        <f t="shared" si="1600"/>
        <v>7.9641131062500024E-4</v>
      </c>
      <c r="N15319" s="56"/>
      <c r="O15319" s="56"/>
      <c r="P15319" s="56"/>
    </row>
    <row r="15320" spans="1:16" ht="15.75" x14ac:dyDescent="0.25">
      <c r="A15320" s="11">
        <v>41577.125</v>
      </c>
      <c r="B15320" s="12">
        <v>0.05</v>
      </c>
      <c r="C15320" s="12">
        <f t="shared" si="1595"/>
        <v>1.4158423300000003</v>
      </c>
      <c r="D15320" s="58">
        <f t="shared" si="1596"/>
        <v>1.3273521843750003E-3</v>
      </c>
      <c r="E15320" s="12">
        <f t="shared" si="1594"/>
        <v>6.3712904850000002E-2</v>
      </c>
      <c r="F15320">
        <v>0.41</v>
      </c>
      <c r="G15320" s="12">
        <v>0.41</v>
      </c>
      <c r="H15320" s="43">
        <f t="shared" si="1597"/>
        <v>0.61499999999999999</v>
      </c>
      <c r="I15320" s="43">
        <f t="shared" si="1598"/>
        <v>0.87074303295000011</v>
      </c>
      <c r="J15320" s="43">
        <f t="shared" si="1599"/>
        <v>1.5673374593100002E-3</v>
      </c>
      <c r="K15320" s="43"/>
      <c r="L15320" s="43"/>
      <c r="M15320" s="34">
        <f t="shared" si="1600"/>
        <v>8.1632159339062511E-4</v>
      </c>
      <c r="N15320" s="56"/>
      <c r="O15320" s="56"/>
      <c r="P15320" s="56"/>
    </row>
    <row r="15321" spans="1:16" ht="15.75" x14ac:dyDescent="0.25">
      <c r="A15321" s="11">
        <v>41577.145833333336</v>
      </c>
      <c r="B15321" s="12">
        <v>0.05</v>
      </c>
      <c r="C15321" s="12">
        <f t="shared" si="1595"/>
        <v>1.4158423300000003</v>
      </c>
      <c r="D15321" s="58">
        <f t="shared" si="1596"/>
        <v>1.3273521843750003E-3</v>
      </c>
      <c r="E15321" s="12">
        <f t="shared" si="1594"/>
        <v>6.3712904850000002E-2</v>
      </c>
      <c r="F15321">
        <v>0.37</v>
      </c>
      <c r="G15321" s="12">
        <v>0.37</v>
      </c>
      <c r="H15321" s="43">
        <f t="shared" si="1597"/>
        <v>0.55499999999999994</v>
      </c>
      <c r="I15321" s="43">
        <f t="shared" si="1598"/>
        <v>0.7857924931500001</v>
      </c>
      <c r="J15321" s="43">
        <f t="shared" si="1599"/>
        <v>1.4144264876700002E-3</v>
      </c>
      <c r="K15321" s="43"/>
      <c r="L15321" s="43"/>
      <c r="M15321" s="34">
        <f t="shared" si="1600"/>
        <v>7.3668046232812508E-4</v>
      </c>
      <c r="N15321" s="56"/>
      <c r="O15321" s="56"/>
      <c r="P15321" s="56"/>
    </row>
    <row r="15322" spans="1:16" ht="15.75" x14ac:dyDescent="0.25">
      <c r="A15322" s="11">
        <v>41577.166666666664</v>
      </c>
      <c r="B15322" s="12">
        <v>0.06</v>
      </c>
      <c r="C15322" s="12">
        <f t="shared" si="1595"/>
        <v>1.699010796</v>
      </c>
      <c r="D15322" s="58">
        <f t="shared" si="1596"/>
        <v>1.59282262125E-3</v>
      </c>
      <c r="E15322" s="12">
        <f t="shared" si="1594"/>
        <v>7.6455485820000002E-2</v>
      </c>
      <c r="F15322">
        <v>0.39</v>
      </c>
      <c r="G15322" s="12">
        <v>0.39</v>
      </c>
      <c r="H15322" s="43">
        <f t="shared" si="1597"/>
        <v>0.58499999999999996</v>
      </c>
      <c r="I15322" s="43">
        <f t="shared" si="1598"/>
        <v>0.99392131565999997</v>
      </c>
      <c r="J15322" s="43">
        <f t="shared" si="1599"/>
        <v>1.7890583681879999E-3</v>
      </c>
      <c r="K15322" s="43"/>
      <c r="L15322" s="43"/>
      <c r="M15322" s="34">
        <f t="shared" si="1600"/>
        <v>9.3180123343125003E-4</v>
      </c>
      <c r="N15322" s="56"/>
      <c r="O15322" s="56"/>
      <c r="P15322" s="56"/>
    </row>
    <row r="15323" spans="1:16" ht="15.75" x14ac:dyDescent="0.25">
      <c r="A15323" s="11">
        <v>41577.1875</v>
      </c>
      <c r="B15323" s="12">
        <v>0.05</v>
      </c>
      <c r="C15323" s="12">
        <f t="shared" si="1595"/>
        <v>1.4158423300000003</v>
      </c>
      <c r="D15323" s="58">
        <f t="shared" si="1596"/>
        <v>1.3273521843750003E-3</v>
      </c>
      <c r="E15323" s="12">
        <f t="shared" si="1594"/>
        <v>6.3712904850000002E-2</v>
      </c>
      <c r="F15323">
        <v>0.39</v>
      </c>
      <c r="G15323" s="12">
        <v>0.39</v>
      </c>
      <c r="H15323" s="43">
        <f t="shared" si="1597"/>
        <v>0.58499999999999996</v>
      </c>
      <c r="I15323" s="43">
        <f t="shared" si="1598"/>
        <v>0.82826776305000005</v>
      </c>
      <c r="J15323" s="43">
        <f t="shared" si="1599"/>
        <v>1.4908819734900001E-3</v>
      </c>
      <c r="K15323" s="43"/>
      <c r="L15323" s="43"/>
      <c r="M15323" s="34">
        <f t="shared" si="1600"/>
        <v>7.7650102785937504E-4</v>
      </c>
      <c r="N15323" s="56"/>
      <c r="O15323" s="56"/>
      <c r="P15323" s="56"/>
    </row>
    <row r="15324" spans="1:16" ht="15.75" x14ac:dyDescent="0.25">
      <c r="A15324" s="11">
        <v>41577.208333333336</v>
      </c>
      <c r="B15324" s="12">
        <v>0.05</v>
      </c>
      <c r="C15324" s="12">
        <f t="shared" si="1595"/>
        <v>1.4158423300000003</v>
      </c>
      <c r="D15324" s="58">
        <f t="shared" si="1596"/>
        <v>1.3273521843750003E-3</v>
      </c>
      <c r="E15324" s="12">
        <f t="shared" si="1594"/>
        <v>6.3712904850000002E-2</v>
      </c>
      <c r="F15324">
        <v>0.39</v>
      </c>
      <c r="G15324" s="12">
        <v>0.39</v>
      </c>
      <c r="H15324" s="43">
        <f t="shared" si="1597"/>
        <v>0.58499999999999996</v>
      </c>
      <c r="I15324" s="43">
        <f t="shared" si="1598"/>
        <v>0.82826776305000005</v>
      </c>
      <c r="J15324" s="43">
        <f t="shared" si="1599"/>
        <v>1.4908819734900001E-3</v>
      </c>
      <c r="K15324" s="43"/>
      <c r="L15324" s="43"/>
      <c r="M15324" s="34">
        <f t="shared" si="1600"/>
        <v>7.7650102785937504E-4</v>
      </c>
      <c r="N15324" s="56"/>
      <c r="O15324" s="56"/>
      <c r="P15324" s="56"/>
    </row>
    <row r="15325" spans="1:16" ht="15.75" x14ac:dyDescent="0.25">
      <c r="A15325" s="11">
        <v>41577.229166666664</v>
      </c>
      <c r="B15325" s="12">
        <v>0.05</v>
      </c>
      <c r="C15325" s="12">
        <f t="shared" si="1595"/>
        <v>1.4158423300000003</v>
      </c>
      <c r="D15325" s="58">
        <f t="shared" si="1596"/>
        <v>1.3273521843750003E-3</v>
      </c>
      <c r="E15325" s="12">
        <f t="shared" si="1594"/>
        <v>6.3712904850000002E-2</v>
      </c>
      <c r="F15325">
        <v>0.4</v>
      </c>
      <c r="G15325" s="12">
        <v>0.4</v>
      </c>
      <c r="H15325" s="43">
        <f t="shared" si="1597"/>
        <v>0.60000000000000009</v>
      </c>
      <c r="I15325" s="43">
        <f t="shared" si="1598"/>
        <v>0.84950539800000024</v>
      </c>
      <c r="J15325" s="43">
        <f t="shared" si="1599"/>
        <v>1.5291097164000004E-3</v>
      </c>
      <c r="K15325" s="43"/>
      <c r="L15325" s="43"/>
      <c r="M15325" s="34">
        <f t="shared" si="1600"/>
        <v>7.9641131062500024E-4</v>
      </c>
      <c r="N15325" s="56"/>
      <c r="O15325" s="56"/>
      <c r="P15325" s="56"/>
    </row>
    <row r="15326" spans="1:16" ht="15.75" x14ac:dyDescent="0.25">
      <c r="A15326" s="11">
        <v>41577.25</v>
      </c>
      <c r="B15326" s="12">
        <v>0.06</v>
      </c>
      <c r="C15326" s="12">
        <f t="shared" si="1595"/>
        <v>1.699010796</v>
      </c>
      <c r="D15326" s="58">
        <f t="shared" si="1596"/>
        <v>1.59282262125E-3</v>
      </c>
      <c r="E15326" s="12">
        <f t="shared" si="1594"/>
        <v>7.6455485820000002E-2</v>
      </c>
      <c r="F15326">
        <v>0.39</v>
      </c>
      <c r="G15326" s="12">
        <v>0.39</v>
      </c>
      <c r="H15326" s="43">
        <f t="shared" si="1597"/>
        <v>0.58499999999999996</v>
      </c>
      <c r="I15326" s="43">
        <f t="shared" si="1598"/>
        <v>0.99392131565999997</v>
      </c>
      <c r="J15326" s="43">
        <f t="shared" si="1599"/>
        <v>1.7890583681879999E-3</v>
      </c>
      <c r="K15326" s="43"/>
      <c r="L15326" s="43"/>
      <c r="M15326" s="34">
        <f t="shared" si="1600"/>
        <v>9.3180123343125003E-4</v>
      </c>
      <c r="N15326" s="56"/>
      <c r="O15326" s="56"/>
      <c r="P15326" s="56"/>
    </row>
    <row r="15327" spans="1:16" ht="15.75" x14ac:dyDescent="0.25">
      <c r="A15327" s="11">
        <v>41577.270833333336</v>
      </c>
      <c r="B15327" s="12">
        <v>0.99</v>
      </c>
      <c r="C15327" s="12">
        <f t="shared" si="1595"/>
        <v>28.033678134000002</v>
      </c>
      <c r="D15327" s="58">
        <f t="shared" si="1596"/>
        <v>2.6281573250625002E-2</v>
      </c>
      <c r="E15327" s="12">
        <f t="shared" si="1594"/>
        <v>1.2615155160300002</v>
      </c>
      <c r="F15327">
        <v>10.51</v>
      </c>
      <c r="G15327" s="12">
        <v>10.51</v>
      </c>
      <c r="H15327" s="43">
        <f t="shared" si="1597"/>
        <v>15.765000000000001</v>
      </c>
      <c r="I15327" s="43">
        <f t="shared" si="1598"/>
        <v>441.95093578251004</v>
      </c>
      <c r="J15327" s="43">
        <f t="shared" si="1599"/>
        <v>0.79551168440851805</v>
      </c>
      <c r="K15327" s="43"/>
      <c r="L15327" s="43"/>
      <c r="M15327" s="34">
        <f t="shared" si="1600"/>
        <v>0.41432900229610314</v>
      </c>
      <c r="N15327" s="56"/>
      <c r="O15327" s="56"/>
      <c r="P15327" s="56"/>
    </row>
    <row r="15328" spans="1:16" ht="15.75" x14ac:dyDescent="0.25">
      <c r="A15328" s="11">
        <v>41577.291666666664</v>
      </c>
      <c r="B15328" s="12">
        <v>5.5</v>
      </c>
      <c r="C15328" s="12">
        <f t="shared" si="1595"/>
        <v>155.74265630000002</v>
      </c>
      <c r="D15328" s="58">
        <f t="shared" si="1596"/>
        <v>0.14600874028125002</v>
      </c>
      <c r="E15328" s="12">
        <f t="shared" si="1594"/>
        <v>7.0084195335000006</v>
      </c>
      <c r="F15328">
        <v>27.33</v>
      </c>
      <c r="G15328" s="12">
        <v>27.33</v>
      </c>
      <c r="H15328" s="43">
        <f t="shared" si="1597"/>
        <v>40.994999999999997</v>
      </c>
      <c r="I15328" s="43">
        <f t="shared" si="1598"/>
        <v>6384.6701950185006</v>
      </c>
      <c r="J15328" s="43">
        <f t="shared" si="1599"/>
        <v>11.492406351033301</v>
      </c>
      <c r="K15328" s="43"/>
      <c r="L15328" s="43"/>
      <c r="M15328" s="34">
        <f t="shared" si="1600"/>
        <v>5.9856283078298445</v>
      </c>
      <c r="N15328" s="56"/>
      <c r="O15328" s="56"/>
      <c r="P15328" s="56"/>
    </row>
    <row r="15329" spans="1:16" ht="15.75" x14ac:dyDescent="0.25">
      <c r="A15329" s="11">
        <v>41577.3125</v>
      </c>
      <c r="B15329" s="12">
        <v>2.7</v>
      </c>
      <c r="C15329" s="12">
        <f t="shared" si="1595"/>
        <v>76.455485820000007</v>
      </c>
      <c r="D15329" s="58">
        <f t="shared" si="1596"/>
        <v>7.1677017956250019E-2</v>
      </c>
      <c r="E15329" s="12">
        <f t="shared" si="1594"/>
        <v>3.4404968618999998</v>
      </c>
      <c r="F15329">
        <v>18.45</v>
      </c>
      <c r="G15329" s="12">
        <v>18.45</v>
      </c>
      <c r="H15329" s="43">
        <f t="shared" si="1597"/>
        <v>27.674999999999997</v>
      </c>
      <c r="I15329" s="43">
        <f t="shared" si="1598"/>
        <v>2115.9055700684999</v>
      </c>
      <c r="J15329" s="43">
        <f t="shared" si="1599"/>
        <v>3.8086300261232995</v>
      </c>
      <c r="K15329" s="43"/>
      <c r="L15329" s="43"/>
      <c r="M15329" s="34">
        <f t="shared" si="1600"/>
        <v>1.9836614719392185</v>
      </c>
      <c r="N15329" s="56"/>
      <c r="O15329" s="56"/>
      <c r="P15329" s="56"/>
    </row>
    <row r="15330" spans="1:16" ht="15.75" x14ac:dyDescent="0.25">
      <c r="A15330" s="11">
        <v>41577.333333333336</v>
      </c>
      <c r="B15330" s="12">
        <v>1.8</v>
      </c>
      <c r="C15330" s="12">
        <f t="shared" si="1595"/>
        <v>50.970323880000002</v>
      </c>
      <c r="D15330" s="58">
        <f t="shared" si="1596"/>
        <v>4.7784678637500008E-2</v>
      </c>
      <c r="E15330" s="12">
        <f t="shared" ref="E15330:E15393" si="1601">C15330*86400*10^6/(1.92*10^12)</f>
        <v>2.2936645746000002</v>
      </c>
      <c r="F15330">
        <v>16.8</v>
      </c>
      <c r="G15330" s="12">
        <v>16.8</v>
      </c>
      <c r="H15330" s="43">
        <f t="shared" si="1597"/>
        <v>25.200000000000003</v>
      </c>
      <c r="I15330" s="43">
        <f t="shared" si="1598"/>
        <v>1284.4521617760001</v>
      </c>
      <c r="J15330" s="43">
        <f t="shared" si="1599"/>
        <v>2.3120138911968002</v>
      </c>
      <c r="K15330" s="43"/>
      <c r="L15330" s="43"/>
      <c r="M15330" s="34">
        <f t="shared" si="1600"/>
        <v>1.2041739016650002</v>
      </c>
      <c r="N15330" s="56"/>
      <c r="O15330" s="56"/>
      <c r="P15330" s="56"/>
    </row>
    <row r="15331" spans="1:16" ht="15.75" x14ac:dyDescent="0.25">
      <c r="A15331" s="11">
        <v>41577.354166666664</v>
      </c>
      <c r="B15331" s="12">
        <v>1.2</v>
      </c>
      <c r="C15331" s="12">
        <f t="shared" si="1595"/>
        <v>33.980215919999999</v>
      </c>
      <c r="D15331" s="58">
        <f t="shared" si="1596"/>
        <v>3.1856452424999994E-2</v>
      </c>
      <c r="E15331" s="12">
        <f t="shared" si="1601"/>
        <v>1.5291097164</v>
      </c>
      <c r="F15331">
        <v>14.38</v>
      </c>
      <c r="G15331" s="12">
        <v>14.38</v>
      </c>
      <c r="H15331" s="43">
        <f t="shared" si="1597"/>
        <v>21.57</v>
      </c>
      <c r="I15331" s="43">
        <f t="shared" si="1598"/>
        <v>732.9532573944</v>
      </c>
      <c r="J15331" s="43">
        <f t="shared" si="1599"/>
        <v>1.31931586330992</v>
      </c>
      <c r="K15331" s="43"/>
      <c r="L15331" s="43"/>
      <c r="M15331" s="34">
        <f t="shared" si="1600"/>
        <v>0.68714367880725002</v>
      </c>
      <c r="N15331" s="56"/>
      <c r="O15331" s="56"/>
      <c r="P15331" s="56"/>
    </row>
    <row r="15332" spans="1:16" ht="15.75" x14ac:dyDescent="0.25">
      <c r="A15332" s="11">
        <v>41577.375</v>
      </c>
      <c r="B15332" s="12">
        <v>0.73</v>
      </c>
      <c r="C15332" s="12">
        <f t="shared" si="1595"/>
        <v>20.671298018000002</v>
      </c>
      <c r="D15332" s="58">
        <f t="shared" si="1596"/>
        <v>1.9379341891875002E-2</v>
      </c>
      <c r="E15332" s="12">
        <f t="shared" si="1601"/>
        <v>0.93020841081000005</v>
      </c>
      <c r="F15332">
        <v>12.98</v>
      </c>
      <c r="G15332" s="12">
        <v>12.98</v>
      </c>
      <c r="H15332" s="43">
        <f t="shared" si="1597"/>
        <v>19.47</v>
      </c>
      <c r="I15332" s="43">
        <f t="shared" si="1598"/>
        <v>402.47017241046001</v>
      </c>
      <c r="J15332" s="43">
        <f t="shared" si="1599"/>
        <v>0.724446310338828</v>
      </c>
      <c r="K15332" s="43"/>
      <c r="L15332" s="43"/>
      <c r="M15332" s="34">
        <f t="shared" si="1600"/>
        <v>0.37731578663480625</v>
      </c>
      <c r="N15332" s="56"/>
      <c r="O15332" s="56"/>
      <c r="P15332" s="56"/>
    </row>
    <row r="15333" spans="1:16" ht="15.75" x14ac:dyDescent="0.25">
      <c r="A15333" s="11">
        <v>41577.395833333336</v>
      </c>
      <c r="B15333" s="12">
        <v>0.52</v>
      </c>
      <c r="C15333" s="12">
        <f t="shared" si="1595"/>
        <v>14.724760232000001</v>
      </c>
      <c r="D15333" s="58">
        <f t="shared" si="1596"/>
        <v>1.38044627175E-2</v>
      </c>
      <c r="E15333" s="12">
        <f t="shared" si="1601"/>
        <v>0.66261421044000002</v>
      </c>
      <c r="F15333">
        <v>11.32</v>
      </c>
      <c r="G15333" s="12">
        <v>11.32</v>
      </c>
      <c r="H15333" s="43">
        <f t="shared" si="1597"/>
        <v>16.98</v>
      </c>
      <c r="I15333" s="43">
        <f t="shared" si="1598"/>
        <v>250.02642873936003</v>
      </c>
      <c r="J15333" s="43">
        <f t="shared" si="1599"/>
        <v>0.45004757173084803</v>
      </c>
      <c r="K15333" s="43"/>
      <c r="L15333" s="43"/>
      <c r="M15333" s="34">
        <f t="shared" si="1600"/>
        <v>0.23439977694315003</v>
      </c>
      <c r="N15333" s="56"/>
      <c r="O15333" s="56"/>
      <c r="P15333" s="56"/>
    </row>
    <row r="15334" spans="1:16" ht="15.75" x14ac:dyDescent="0.25">
      <c r="A15334" s="11">
        <v>41577.416666666664</v>
      </c>
      <c r="B15334" s="12">
        <v>0.39</v>
      </c>
      <c r="C15334" s="12">
        <f t="shared" si="1595"/>
        <v>11.043570174000001</v>
      </c>
      <c r="D15334" s="58">
        <f t="shared" si="1596"/>
        <v>1.0353347038125E-2</v>
      </c>
      <c r="E15334" s="12">
        <f t="shared" si="1601"/>
        <v>0.49696065783000004</v>
      </c>
      <c r="F15334">
        <v>9.18</v>
      </c>
      <c r="G15334" s="12">
        <v>9.18</v>
      </c>
      <c r="H15334" s="43">
        <f t="shared" si="1597"/>
        <v>13.77</v>
      </c>
      <c r="I15334" s="43">
        <f t="shared" si="1598"/>
        <v>152.06996129598002</v>
      </c>
      <c r="J15334" s="43">
        <f t="shared" si="1599"/>
        <v>0.27372593033276404</v>
      </c>
      <c r="K15334" s="43"/>
      <c r="L15334" s="43"/>
      <c r="M15334" s="34">
        <f t="shared" si="1600"/>
        <v>0.14256558871498129</v>
      </c>
      <c r="N15334" s="56"/>
      <c r="O15334" s="56"/>
      <c r="P15334" s="56"/>
    </row>
    <row r="15335" spans="1:16" ht="15.75" x14ac:dyDescent="0.25">
      <c r="A15335" s="11">
        <v>41577.4375</v>
      </c>
      <c r="B15335" s="12">
        <v>0.28999999999999998</v>
      </c>
      <c r="C15335" s="12">
        <f t="shared" si="1595"/>
        <v>8.2118855140000004</v>
      </c>
      <c r="D15335" s="58">
        <f t="shared" si="1596"/>
        <v>7.6986426693750002E-3</v>
      </c>
      <c r="E15335" s="12">
        <f t="shared" si="1601"/>
        <v>0.36953484812999998</v>
      </c>
      <c r="F15335">
        <v>7.57</v>
      </c>
      <c r="G15335" s="12">
        <v>7.57</v>
      </c>
      <c r="H15335" s="43">
        <f t="shared" si="1597"/>
        <v>11.355</v>
      </c>
      <c r="I15335" s="43">
        <f t="shared" si="1598"/>
        <v>93.245960011470004</v>
      </c>
      <c r="J15335" s="43">
        <f t="shared" si="1599"/>
        <v>0.16784272802064598</v>
      </c>
      <c r="K15335" s="43"/>
      <c r="L15335" s="43"/>
      <c r="M15335" s="34">
        <f t="shared" si="1600"/>
        <v>8.7418087510753112E-2</v>
      </c>
      <c r="N15335" s="56"/>
      <c r="O15335" s="56"/>
      <c r="P15335" s="56"/>
    </row>
    <row r="15336" spans="1:16" ht="15.75" x14ac:dyDescent="0.25">
      <c r="A15336" s="11">
        <v>41577.458333333336</v>
      </c>
      <c r="B15336" s="12">
        <v>0.26</v>
      </c>
      <c r="C15336" s="12">
        <f t="shared" si="1595"/>
        <v>7.3623801160000006</v>
      </c>
      <c r="D15336" s="58">
        <f t="shared" si="1596"/>
        <v>6.9022313587500002E-3</v>
      </c>
      <c r="E15336" s="12">
        <f t="shared" si="1601"/>
        <v>0.33130710522000001</v>
      </c>
      <c r="F15336">
        <v>6.64</v>
      </c>
      <c r="G15336" s="12">
        <v>6.64</v>
      </c>
      <c r="H15336" s="43">
        <f t="shared" si="1597"/>
        <v>9.9599999999999991</v>
      </c>
      <c r="I15336" s="43">
        <f t="shared" si="1598"/>
        <v>73.329305955359999</v>
      </c>
      <c r="J15336" s="43">
        <f t="shared" si="1599"/>
        <v>0.131992750719648</v>
      </c>
      <c r="K15336" s="43"/>
      <c r="L15336" s="43"/>
      <c r="M15336" s="34">
        <f t="shared" si="1600"/>
        <v>6.8746224333150002E-2</v>
      </c>
      <c r="N15336" s="56"/>
      <c r="O15336" s="56"/>
      <c r="P15336" s="56"/>
    </row>
    <row r="15337" spans="1:16" ht="15.75" x14ac:dyDescent="0.25">
      <c r="A15337" s="11">
        <v>41577.479166666664</v>
      </c>
      <c r="B15337" s="12">
        <v>0.23</v>
      </c>
      <c r="C15337" s="12">
        <f t="shared" si="1595"/>
        <v>6.5128747180000008</v>
      </c>
      <c r="D15337" s="58">
        <f t="shared" si="1596"/>
        <v>6.105820048125001E-3</v>
      </c>
      <c r="E15337" s="12">
        <f t="shared" si="1601"/>
        <v>0.29307936231000004</v>
      </c>
      <c r="F15337">
        <v>5.86</v>
      </c>
      <c r="G15337" s="12">
        <v>5.86</v>
      </c>
      <c r="H15337" s="43">
        <f t="shared" si="1597"/>
        <v>8.7900000000000009</v>
      </c>
      <c r="I15337" s="43">
        <f t="shared" si="1598"/>
        <v>57.248168771220016</v>
      </c>
      <c r="J15337" s="43">
        <f t="shared" si="1599"/>
        <v>0.10304670378819603</v>
      </c>
      <c r="K15337" s="43"/>
      <c r="L15337" s="43"/>
      <c r="M15337" s="34">
        <f t="shared" si="1600"/>
        <v>5.3670158223018766E-2</v>
      </c>
      <c r="N15337" s="56"/>
      <c r="O15337" s="56"/>
      <c r="P15337" s="56"/>
    </row>
    <row r="15338" spans="1:16" ht="15.75" x14ac:dyDescent="0.25">
      <c r="A15338" s="11">
        <v>41577.5</v>
      </c>
      <c r="B15338" s="12">
        <v>0.2</v>
      </c>
      <c r="C15338" s="12">
        <f t="shared" si="1595"/>
        <v>5.663369320000001</v>
      </c>
      <c r="D15338" s="58">
        <f t="shared" si="1596"/>
        <v>5.309408737500001E-3</v>
      </c>
      <c r="E15338" s="12">
        <f t="shared" si="1601"/>
        <v>0.25485161940000001</v>
      </c>
      <c r="F15338">
        <v>5.22</v>
      </c>
      <c r="G15338" s="12">
        <v>5.22</v>
      </c>
      <c r="H15338" s="43">
        <f t="shared" si="1597"/>
        <v>7.83</v>
      </c>
      <c r="I15338" s="43">
        <f t="shared" si="1598"/>
        <v>44.344181775600006</v>
      </c>
      <c r="J15338" s="43">
        <f t="shared" si="1599"/>
        <v>7.9819527196080015E-2</v>
      </c>
      <c r="K15338" s="43"/>
      <c r="L15338" s="43"/>
      <c r="M15338" s="34">
        <f t="shared" si="1600"/>
        <v>4.1572670414625007E-2</v>
      </c>
      <c r="N15338" s="56"/>
      <c r="O15338" s="56"/>
      <c r="P15338" s="56"/>
    </row>
    <row r="15339" spans="1:16" ht="15.75" x14ac:dyDescent="0.25">
      <c r="A15339" s="11">
        <v>41577.520833333336</v>
      </c>
      <c r="B15339" s="12">
        <v>0.2</v>
      </c>
      <c r="C15339" s="12">
        <f t="shared" si="1595"/>
        <v>5.663369320000001</v>
      </c>
      <c r="D15339" s="58">
        <f t="shared" si="1596"/>
        <v>5.309408737500001E-3</v>
      </c>
      <c r="E15339" s="12">
        <f t="shared" si="1601"/>
        <v>0.25485161940000001</v>
      </c>
      <c r="F15339">
        <v>4.9400000000000004</v>
      </c>
      <c r="G15339" s="12">
        <v>4.9400000000000004</v>
      </c>
      <c r="H15339" s="43">
        <f t="shared" si="1597"/>
        <v>7.41</v>
      </c>
      <c r="I15339" s="43">
        <f t="shared" si="1598"/>
        <v>41.965566661200008</v>
      </c>
      <c r="J15339" s="43">
        <f t="shared" si="1599"/>
        <v>7.5538019990160007E-2</v>
      </c>
      <c r="K15339" s="43"/>
      <c r="L15339" s="43"/>
      <c r="M15339" s="34">
        <f t="shared" si="1600"/>
        <v>3.9342718744875008E-2</v>
      </c>
      <c r="N15339" s="56"/>
      <c r="O15339" s="56"/>
      <c r="P15339" s="56"/>
    </row>
    <row r="15340" spans="1:16" ht="15.75" x14ac:dyDescent="0.25">
      <c r="A15340" s="11">
        <v>41577.541666666664</v>
      </c>
      <c r="B15340" s="12">
        <v>0.18</v>
      </c>
      <c r="C15340" s="12">
        <f t="shared" si="1595"/>
        <v>5.0970323879999997</v>
      </c>
      <c r="D15340" s="58">
        <f t="shared" si="1596"/>
        <v>4.7784678637500001E-3</v>
      </c>
      <c r="E15340" s="12">
        <f t="shared" si="1601"/>
        <v>0.22936645745999998</v>
      </c>
      <c r="F15340">
        <v>4.63</v>
      </c>
      <c r="G15340" s="12">
        <v>4.63</v>
      </c>
      <c r="H15340" s="43">
        <f t="shared" si="1597"/>
        <v>6.9450000000000003</v>
      </c>
      <c r="I15340" s="43">
        <f t="shared" si="1598"/>
        <v>35.398889934659998</v>
      </c>
      <c r="J15340" s="43">
        <f t="shared" si="1599"/>
        <v>6.3718001882387992E-2</v>
      </c>
      <c r="K15340" s="43"/>
      <c r="L15340" s="43"/>
      <c r="M15340" s="34">
        <f t="shared" si="1600"/>
        <v>3.3186459313743748E-2</v>
      </c>
      <c r="N15340" s="56"/>
      <c r="O15340" s="56"/>
      <c r="P15340" s="56"/>
    </row>
    <row r="15341" spans="1:16" ht="15.75" x14ac:dyDescent="0.25">
      <c r="A15341" s="11">
        <v>41577.5625</v>
      </c>
      <c r="B15341" s="12">
        <v>0.14000000000000001</v>
      </c>
      <c r="C15341" s="12">
        <f t="shared" si="1595"/>
        <v>3.9643585240000005</v>
      </c>
      <c r="D15341" s="58">
        <f t="shared" si="1596"/>
        <v>3.7165861162500005E-3</v>
      </c>
      <c r="E15341" s="12">
        <f t="shared" si="1601"/>
        <v>0.17839613358000003</v>
      </c>
      <c r="F15341">
        <v>4.57</v>
      </c>
      <c r="G15341" s="12">
        <v>4.57</v>
      </c>
      <c r="H15341" s="43">
        <f t="shared" si="1597"/>
        <v>6.8550000000000004</v>
      </c>
      <c r="I15341" s="43">
        <f t="shared" si="1598"/>
        <v>27.175677682020005</v>
      </c>
      <c r="J15341" s="43">
        <f t="shared" si="1599"/>
        <v>4.8916219827636005E-2</v>
      </c>
      <c r="K15341" s="43"/>
      <c r="L15341" s="43"/>
      <c r="M15341" s="34">
        <f t="shared" si="1600"/>
        <v>2.5477197826893755E-2</v>
      </c>
      <c r="N15341" s="56"/>
      <c r="O15341" s="56"/>
      <c r="P15341" s="56"/>
    </row>
    <row r="15342" spans="1:16" ht="15.75" x14ac:dyDescent="0.25">
      <c r="A15342" s="11">
        <v>41577.583333333336</v>
      </c>
      <c r="B15342" s="12">
        <v>0.12</v>
      </c>
      <c r="C15342" s="12">
        <f t="shared" si="1595"/>
        <v>3.3980215920000001</v>
      </c>
      <c r="D15342" s="58">
        <f t="shared" si="1596"/>
        <v>3.1856452425000001E-3</v>
      </c>
      <c r="E15342" s="12">
        <f t="shared" si="1601"/>
        <v>0.15291097164</v>
      </c>
      <c r="F15342">
        <v>4.2300000000000004</v>
      </c>
      <c r="G15342" s="12">
        <v>4.2300000000000004</v>
      </c>
      <c r="H15342" s="43">
        <f t="shared" si="1597"/>
        <v>6.3450000000000006</v>
      </c>
      <c r="I15342" s="43">
        <f t="shared" si="1598"/>
        <v>21.560447001240004</v>
      </c>
      <c r="J15342" s="43">
        <f t="shared" si="1599"/>
        <v>3.8808804602232003E-2</v>
      </c>
      <c r="K15342" s="43"/>
      <c r="L15342" s="43"/>
      <c r="M15342" s="34">
        <f t="shared" si="1600"/>
        <v>2.0212919063662502E-2</v>
      </c>
      <c r="N15342" s="56"/>
      <c r="O15342" s="56"/>
      <c r="P15342" s="56"/>
    </row>
    <row r="15343" spans="1:16" ht="15.75" x14ac:dyDescent="0.25">
      <c r="A15343" s="11">
        <v>41577.604166666664</v>
      </c>
      <c r="B15343" s="12">
        <v>0.12</v>
      </c>
      <c r="C15343" s="12">
        <f t="shared" si="1595"/>
        <v>3.3980215920000001</v>
      </c>
      <c r="D15343" s="58">
        <f t="shared" si="1596"/>
        <v>3.1856452425000001E-3</v>
      </c>
      <c r="E15343" s="12">
        <f t="shared" si="1601"/>
        <v>0.15291097164</v>
      </c>
      <c r="F15343">
        <v>4.04</v>
      </c>
      <c r="G15343" s="12">
        <v>4.04</v>
      </c>
      <c r="H15343" s="43">
        <f t="shared" si="1597"/>
        <v>6.0600000000000005</v>
      </c>
      <c r="I15343" s="43">
        <f t="shared" si="1598"/>
        <v>20.592010847520001</v>
      </c>
      <c r="J15343" s="43">
        <f t="shared" si="1599"/>
        <v>3.7065619525535998E-2</v>
      </c>
      <c r="K15343" s="43"/>
      <c r="L15343" s="43"/>
      <c r="M15343" s="34">
        <f t="shared" si="1600"/>
        <v>1.930501016955E-2</v>
      </c>
      <c r="N15343" s="56"/>
      <c r="O15343" s="56"/>
      <c r="P15343" s="56"/>
    </row>
    <row r="15344" spans="1:16" ht="15.75" x14ac:dyDescent="0.25">
      <c r="A15344" s="11">
        <v>41577.625</v>
      </c>
      <c r="B15344" s="12">
        <v>0.12</v>
      </c>
      <c r="C15344" s="12">
        <f t="shared" si="1595"/>
        <v>3.3980215920000001</v>
      </c>
      <c r="D15344" s="58">
        <f t="shared" si="1596"/>
        <v>3.1856452425000001E-3</v>
      </c>
      <c r="E15344" s="12">
        <f t="shared" si="1601"/>
        <v>0.15291097164</v>
      </c>
      <c r="F15344">
        <v>3.74</v>
      </c>
      <c r="G15344" s="12">
        <v>3.74</v>
      </c>
      <c r="H15344" s="43">
        <f t="shared" si="1597"/>
        <v>5.61</v>
      </c>
      <c r="I15344" s="43">
        <f t="shared" si="1598"/>
        <v>19.06290113112</v>
      </c>
      <c r="J15344" s="43">
        <f t="shared" si="1599"/>
        <v>3.4313222036016E-2</v>
      </c>
      <c r="K15344" s="43"/>
      <c r="L15344" s="43"/>
      <c r="M15344" s="34">
        <f t="shared" si="1600"/>
        <v>1.7871469810425002E-2</v>
      </c>
      <c r="N15344" s="56"/>
      <c r="O15344" s="56"/>
      <c r="P15344" s="56"/>
    </row>
    <row r="15345" spans="1:16" ht="15.75" x14ac:dyDescent="0.25">
      <c r="A15345" s="11">
        <v>41577.645833333336</v>
      </c>
      <c r="B15345" s="12">
        <v>0.1</v>
      </c>
      <c r="C15345" s="12">
        <f t="shared" si="1595"/>
        <v>2.8316846600000005</v>
      </c>
      <c r="D15345" s="58">
        <f t="shared" si="1596"/>
        <v>2.6547043687500005E-3</v>
      </c>
      <c r="E15345" s="12">
        <f t="shared" si="1601"/>
        <v>0.1274258097</v>
      </c>
      <c r="F15345">
        <v>3.51</v>
      </c>
      <c r="G15345" s="12">
        <v>3.51</v>
      </c>
      <c r="H15345" s="43">
        <f t="shared" si="1597"/>
        <v>5.2649999999999997</v>
      </c>
      <c r="I15345" s="43">
        <f t="shared" si="1598"/>
        <v>14.908819734900002</v>
      </c>
      <c r="J15345" s="43">
        <f t="shared" si="1599"/>
        <v>2.6835875522820001E-2</v>
      </c>
      <c r="K15345" s="43"/>
      <c r="L15345" s="43"/>
      <c r="M15345" s="34">
        <f t="shared" si="1600"/>
        <v>1.3977018501468751E-2</v>
      </c>
      <c r="N15345" s="56"/>
      <c r="O15345" s="56"/>
      <c r="P15345" s="56"/>
    </row>
    <row r="15346" spans="1:16" ht="15.75" x14ac:dyDescent="0.25">
      <c r="A15346" s="11">
        <v>41577.666666666664</v>
      </c>
      <c r="B15346" s="12">
        <v>0.1</v>
      </c>
      <c r="C15346" s="12">
        <f t="shared" ref="C15346:C15409" si="1602">B15346*28.3168466</f>
        <v>2.8316846600000005</v>
      </c>
      <c r="D15346" s="58">
        <f t="shared" ref="D15346:D15409" si="1603">C15346*1800*10^6/(1.92*10^12)</f>
        <v>2.6547043687500005E-3</v>
      </c>
      <c r="E15346" s="12">
        <f t="shared" si="1601"/>
        <v>0.1274258097</v>
      </c>
      <c r="F15346">
        <v>3.3</v>
      </c>
      <c r="G15346" s="12">
        <v>3.3</v>
      </c>
      <c r="H15346" s="43">
        <f t="shared" si="1597"/>
        <v>4.9499999999999993</v>
      </c>
      <c r="I15346" s="43">
        <f t="shared" si="1598"/>
        <v>14.016839067000001</v>
      </c>
      <c r="J15346" s="43">
        <f t="shared" si="1599"/>
        <v>2.52303103206E-2</v>
      </c>
      <c r="K15346" s="43"/>
      <c r="L15346" s="43"/>
      <c r="M15346" s="34">
        <f t="shared" si="1600"/>
        <v>1.3140786625312501E-2</v>
      </c>
      <c r="N15346" s="56"/>
      <c r="O15346" s="56"/>
      <c r="P15346" s="56"/>
    </row>
    <row r="15347" spans="1:16" ht="15.75" x14ac:dyDescent="0.25">
      <c r="A15347" s="11">
        <v>41577.6875</v>
      </c>
      <c r="B15347" s="12">
        <v>0.08</v>
      </c>
      <c r="C15347" s="12">
        <f t="shared" si="1602"/>
        <v>2.2653477280000001</v>
      </c>
      <c r="D15347" s="58">
        <f t="shared" si="1603"/>
        <v>2.1237634950000001E-3</v>
      </c>
      <c r="E15347" s="12">
        <f t="shared" si="1601"/>
        <v>0.10194064776</v>
      </c>
      <c r="F15347">
        <v>3.14</v>
      </c>
      <c r="G15347" s="12">
        <v>3.14</v>
      </c>
      <c r="H15347" s="43">
        <f t="shared" si="1597"/>
        <v>4.71</v>
      </c>
      <c r="I15347" s="43">
        <f t="shared" si="1598"/>
        <v>10.66978779888</v>
      </c>
      <c r="J15347" s="43">
        <f t="shared" si="1599"/>
        <v>1.9205618037983999E-2</v>
      </c>
      <c r="K15347" s="43"/>
      <c r="L15347" s="43"/>
      <c r="M15347" s="34">
        <f t="shared" si="1600"/>
        <v>1.000292606145E-2</v>
      </c>
      <c r="N15347" s="56"/>
      <c r="O15347" s="56"/>
      <c r="P15347" s="56"/>
    </row>
    <row r="15348" spans="1:16" ht="15.75" x14ac:dyDescent="0.25">
      <c r="A15348" s="11">
        <v>41577.708333333336</v>
      </c>
      <c r="B15348" s="12">
        <v>0.08</v>
      </c>
      <c r="C15348" s="12">
        <f t="shared" si="1602"/>
        <v>2.2653477280000001</v>
      </c>
      <c r="D15348" s="58">
        <f t="shared" si="1603"/>
        <v>2.1237634950000001E-3</v>
      </c>
      <c r="E15348" s="12">
        <f t="shared" si="1601"/>
        <v>0.10194064776</v>
      </c>
      <c r="F15348">
        <v>3.88</v>
      </c>
      <c r="G15348" s="12">
        <v>3.88</v>
      </c>
      <c r="H15348" s="43">
        <f t="shared" si="1597"/>
        <v>5.82</v>
      </c>
      <c r="I15348" s="43">
        <f t="shared" si="1598"/>
        <v>13.184323776960001</v>
      </c>
      <c r="J15348" s="43">
        <f t="shared" si="1599"/>
        <v>2.3731782798528001E-2</v>
      </c>
      <c r="K15348" s="43"/>
      <c r="L15348" s="43"/>
      <c r="M15348" s="34">
        <f t="shared" si="1600"/>
        <v>1.2360303540900001E-2</v>
      </c>
      <c r="N15348" s="56"/>
      <c r="O15348" s="56"/>
      <c r="P15348" s="56"/>
    </row>
    <row r="15349" spans="1:16" ht="15.75" x14ac:dyDescent="0.25">
      <c r="A15349" s="11">
        <v>41577.729166666664</v>
      </c>
      <c r="B15349" s="12">
        <v>0.08</v>
      </c>
      <c r="C15349" s="12">
        <f t="shared" si="1602"/>
        <v>2.2653477280000001</v>
      </c>
      <c r="D15349" s="58">
        <f t="shared" si="1603"/>
        <v>2.1237634950000001E-3</v>
      </c>
      <c r="E15349" s="12">
        <f t="shared" si="1601"/>
        <v>0.10194064776</v>
      </c>
      <c r="F15349">
        <v>3.05</v>
      </c>
      <c r="G15349" s="12">
        <v>3.05</v>
      </c>
      <c r="H15349" s="43">
        <f t="shared" si="1597"/>
        <v>4.5749999999999993</v>
      </c>
      <c r="I15349" s="43">
        <f t="shared" si="1598"/>
        <v>10.363965855599998</v>
      </c>
      <c r="J15349" s="43">
        <f t="shared" si="1599"/>
        <v>1.8655138540079996E-2</v>
      </c>
      <c r="K15349" s="43"/>
      <c r="L15349" s="43"/>
      <c r="M15349" s="34">
        <f t="shared" si="1600"/>
        <v>9.7162179896249992E-3</v>
      </c>
      <c r="N15349" s="56"/>
      <c r="O15349" s="56"/>
      <c r="P15349" s="56"/>
    </row>
    <row r="15350" spans="1:16" ht="15.75" x14ac:dyDescent="0.25">
      <c r="A15350" s="11">
        <v>41577.75</v>
      </c>
      <c r="B15350" s="12">
        <v>7.0000000000000007E-2</v>
      </c>
      <c r="C15350" s="12">
        <f t="shared" si="1602"/>
        <v>1.9821792620000003</v>
      </c>
      <c r="D15350" s="58">
        <f t="shared" si="1603"/>
        <v>1.8582930581250003E-3</v>
      </c>
      <c r="E15350" s="12">
        <f t="shared" si="1601"/>
        <v>8.9198066790000016E-2</v>
      </c>
      <c r="F15350">
        <v>2.76</v>
      </c>
      <c r="G15350" s="12">
        <v>2.76</v>
      </c>
      <c r="H15350" s="43">
        <f t="shared" si="1597"/>
        <v>4.1399999999999997</v>
      </c>
      <c r="I15350" s="43">
        <f t="shared" si="1598"/>
        <v>8.2062221446799999</v>
      </c>
      <c r="J15350" s="43">
        <f t="shared" si="1599"/>
        <v>1.4771199860424E-2</v>
      </c>
      <c r="K15350" s="43"/>
      <c r="L15350" s="43"/>
      <c r="M15350" s="34">
        <f t="shared" si="1600"/>
        <v>7.6933332606375004E-3</v>
      </c>
      <c r="N15350" s="56"/>
      <c r="O15350" s="56"/>
      <c r="P15350" s="56"/>
    </row>
    <row r="15351" spans="1:16" ht="15.75" x14ac:dyDescent="0.25">
      <c r="A15351" s="11">
        <v>41577.770833333336</v>
      </c>
      <c r="B15351" s="12">
        <v>7.0000000000000007E-2</v>
      </c>
      <c r="C15351" s="12">
        <f t="shared" si="1602"/>
        <v>1.9821792620000003</v>
      </c>
      <c r="D15351" s="58">
        <f t="shared" si="1603"/>
        <v>1.8582930581250003E-3</v>
      </c>
      <c r="E15351" s="12">
        <f t="shared" si="1601"/>
        <v>8.9198066790000016E-2</v>
      </c>
      <c r="F15351">
        <v>2.71</v>
      </c>
      <c r="G15351" s="12">
        <v>2.71</v>
      </c>
      <c r="H15351" s="43">
        <f t="shared" si="1597"/>
        <v>4.0649999999999995</v>
      </c>
      <c r="I15351" s="43">
        <f t="shared" si="1598"/>
        <v>8.0575587000300004</v>
      </c>
      <c r="J15351" s="43">
        <f t="shared" si="1599"/>
        <v>1.4503605660054E-2</v>
      </c>
      <c r="K15351" s="43"/>
      <c r="L15351" s="43"/>
      <c r="M15351" s="34">
        <f t="shared" si="1600"/>
        <v>7.5539612812781255E-3</v>
      </c>
      <c r="N15351" s="56"/>
      <c r="O15351" s="56"/>
      <c r="P15351" s="56"/>
    </row>
    <row r="15352" spans="1:16" ht="15.75" x14ac:dyDescent="0.25">
      <c r="A15352" s="11">
        <v>41577.791666666664</v>
      </c>
      <c r="B15352" s="12">
        <v>7.0000000000000007E-2</v>
      </c>
      <c r="C15352" s="12">
        <f t="shared" si="1602"/>
        <v>1.9821792620000003</v>
      </c>
      <c r="D15352" s="58">
        <f t="shared" si="1603"/>
        <v>1.8582930581250003E-3</v>
      </c>
      <c r="E15352" s="12">
        <f t="shared" si="1601"/>
        <v>8.9198066790000016E-2</v>
      </c>
      <c r="F15352">
        <v>2.52</v>
      </c>
      <c r="G15352" s="12">
        <v>2.52</v>
      </c>
      <c r="H15352" s="43">
        <f t="shared" si="1597"/>
        <v>3.7800000000000002</v>
      </c>
      <c r="I15352" s="43">
        <f t="shared" si="1598"/>
        <v>7.4926376103600019</v>
      </c>
      <c r="J15352" s="43">
        <f t="shared" si="1599"/>
        <v>1.3486747698648003E-2</v>
      </c>
      <c r="K15352" s="43"/>
      <c r="L15352" s="43"/>
      <c r="M15352" s="34">
        <f t="shared" si="1600"/>
        <v>7.0243477597125015E-3</v>
      </c>
      <c r="N15352" s="56"/>
      <c r="O15352" s="56"/>
      <c r="P15352" s="56"/>
    </row>
    <row r="15353" spans="1:16" ht="15.75" x14ac:dyDescent="0.25">
      <c r="A15353" s="11">
        <v>41577.8125</v>
      </c>
      <c r="B15353" s="12">
        <v>7.0000000000000007E-2</v>
      </c>
      <c r="C15353" s="12">
        <f t="shared" si="1602"/>
        <v>1.9821792620000003</v>
      </c>
      <c r="D15353" s="58">
        <f t="shared" si="1603"/>
        <v>1.8582930581250003E-3</v>
      </c>
      <c r="E15353" s="12">
        <f t="shared" si="1601"/>
        <v>8.9198066790000016E-2</v>
      </c>
      <c r="F15353">
        <v>2.44</v>
      </c>
      <c r="G15353" s="12">
        <v>2.44</v>
      </c>
      <c r="H15353" s="43">
        <f t="shared" si="1597"/>
        <v>3.66</v>
      </c>
      <c r="I15353" s="43">
        <f t="shared" si="1598"/>
        <v>7.2547760989200016</v>
      </c>
      <c r="J15353" s="43">
        <f t="shared" si="1599"/>
        <v>1.3058596978056001E-2</v>
      </c>
      <c r="K15353" s="43"/>
      <c r="L15353" s="43"/>
      <c r="M15353" s="34">
        <f t="shared" si="1600"/>
        <v>6.8013525927375007E-3</v>
      </c>
      <c r="N15353" s="56"/>
      <c r="O15353" s="56"/>
      <c r="P15353" s="56"/>
    </row>
    <row r="15354" spans="1:16" ht="15.75" x14ac:dyDescent="0.25">
      <c r="A15354" s="11">
        <v>41577.833333333336</v>
      </c>
      <c r="B15354" s="12">
        <v>0.06</v>
      </c>
      <c r="C15354" s="12">
        <f t="shared" si="1602"/>
        <v>1.699010796</v>
      </c>
      <c r="D15354" s="58">
        <f t="shared" si="1603"/>
        <v>1.59282262125E-3</v>
      </c>
      <c r="E15354" s="12">
        <f t="shared" si="1601"/>
        <v>7.6455485820000002E-2</v>
      </c>
      <c r="F15354">
        <v>2.34</v>
      </c>
      <c r="G15354" s="12">
        <v>2.34</v>
      </c>
      <c r="H15354" s="43">
        <f t="shared" si="1597"/>
        <v>3.51</v>
      </c>
      <c r="I15354" s="43">
        <f t="shared" si="1598"/>
        <v>5.9635278939599994</v>
      </c>
      <c r="J15354" s="43">
        <f t="shared" si="1599"/>
        <v>1.0734350209127998E-2</v>
      </c>
      <c r="K15354" s="43"/>
      <c r="L15354" s="43"/>
      <c r="M15354" s="34">
        <f t="shared" si="1600"/>
        <v>5.5908074005874995E-3</v>
      </c>
      <c r="N15354" s="56"/>
      <c r="O15354" s="56"/>
      <c r="P15354" s="56"/>
    </row>
    <row r="15355" spans="1:16" ht="15.75" x14ac:dyDescent="0.25">
      <c r="A15355" s="11">
        <v>41577.854166666664</v>
      </c>
      <c r="B15355" s="12">
        <v>0.06</v>
      </c>
      <c r="C15355" s="12">
        <f t="shared" si="1602"/>
        <v>1.699010796</v>
      </c>
      <c r="D15355" s="58">
        <f t="shared" si="1603"/>
        <v>1.59282262125E-3</v>
      </c>
      <c r="E15355" s="12">
        <f t="shared" si="1601"/>
        <v>7.6455485820000002E-2</v>
      </c>
      <c r="F15355">
        <v>2.2000000000000002</v>
      </c>
      <c r="G15355" s="12">
        <v>2.2000000000000002</v>
      </c>
      <c r="H15355" s="43">
        <f t="shared" si="1597"/>
        <v>3.3000000000000003</v>
      </c>
      <c r="I15355" s="43">
        <f t="shared" si="1598"/>
        <v>5.6067356268000008</v>
      </c>
      <c r="J15355" s="43">
        <f t="shared" si="1599"/>
        <v>1.0092124128239999E-2</v>
      </c>
      <c r="K15355" s="43"/>
      <c r="L15355" s="43"/>
      <c r="M15355" s="34">
        <f t="shared" si="1600"/>
        <v>5.2563146501249996E-3</v>
      </c>
      <c r="N15355" s="56"/>
      <c r="O15355" s="56"/>
      <c r="P15355" s="56"/>
    </row>
    <row r="15356" spans="1:16" ht="15.75" x14ac:dyDescent="0.25">
      <c r="A15356" s="11">
        <v>41577.875</v>
      </c>
      <c r="B15356" s="12">
        <v>0.06</v>
      </c>
      <c r="C15356" s="12">
        <f t="shared" si="1602"/>
        <v>1.699010796</v>
      </c>
      <c r="D15356" s="58">
        <f t="shared" si="1603"/>
        <v>1.59282262125E-3</v>
      </c>
      <c r="E15356" s="12">
        <f t="shared" si="1601"/>
        <v>7.6455485820000002E-2</v>
      </c>
      <c r="F15356">
        <v>2.14</v>
      </c>
      <c r="G15356" s="12">
        <v>2.14</v>
      </c>
      <c r="H15356" s="43">
        <f t="shared" si="1597"/>
        <v>3.21</v>
      </c>
      <c r="I15356" s="43">
        <f t="shared" si="1598"/>
        <v>5.45382465516</v>
      </c>
      <c r="J15356" s="43">
        <f t="shared" si="1599"/>
        <v>9.816884379288E-3</v>
      </c>
      <c r="K15356" s="43"/>
      <c r="L15356" s="43"/>
      <c r="M15356" s="34">
        <f t="shared" si="1600"/>
        <v>5.1129606142125E-3</v>
      </c>
      <c r="N15356" s="56"/>
      <c r="O15356" s="56"/>
      <c r="P15356" s="56"/>
    </row>
    <row r="15357" spans="1:16" ht="15.75" x14ac:dyDescent="0.25">
      <c r="A15357" s="11">
        <v>41577.895833333336</v>
      </c>
      <c r="B15357" s="12">
        <v>0.06</v>
      </c>
      <c r="C15357" s="12">
        <f t="shared" si="1602"/>
        <v>1.699010796</v>
      </c>
      <c r="D15357" s="58">
        <f t="shared" si="1603"/>
        <v>1.59282262125E-3</v>
      </c>
      <c r="E15357" s="12">
        <f t="shared" si="1601"/>
        <v>7.6455485820000002E-2</v>
      </c>
      <c r="F15357">
        <v>2.02</v>
      </c>
      <c r="G15357" s="12">
        <v>2.02</v>
      </c>
      <c r="H15357" s="43">
        <f t="shared" si="1597"/>
        <v>3.0300000000000002</v>
      </c>
      <c r="I15357" s="43">
        <f t="shared" si="1598"/>
        <v>5.1480027118800002</v>
      </c>
      <c r="J15357" s="43">
        <f t="shared" si="1599"/>
        <v>9.2664048813839994E-3</v>
      </c>
      <c r="K15357" s="43"/>
      <c r="L15357" s="43"/>
      <c r="M15357" s="34">
        <f t="shared" si="1600"/>
        <v>4.8262525423875E-3</v>
      </c>
      <c r="N15357" s="56"/>
      <c r="O15357" s="56"/>
      <c r="P15357" s="56"/>
    </row>
    <row r="15358" spans="1:16" ht="15.75" x14ac:dyDescent="0.25">
      <c r="A15358" s="11">
        <v>41577.916666666664</v>
      </c>
      <c r="B15358" s="12">
        <v>0.06</v>
      </c>
      <c r="C15358" s="12">
        <f t="shared" si="1602"/>
        <v>1.699010796</v>
      </c>
      <c r="D15358" s="58">
        <f t="shared" si="1603"/>
        <v>1.59282262125E-3</v>
      </c>
      <c r="E15358" s="12">
        <f t="shared" si="1601"/>
        <v>7.6455485820000002E-2</v>
      </c>
      <c r="F15358">
        <v>1.94</v>
      </c>
      <c r="G15358" s="12">
        <v>1.94</v>
      </c>
      <c r="H15358" s="43">
        <f t="shared" si="1597"/>
        <v>2.91</v>
      </c>
      <c r="I15358" s="43">
        <f t="shared" si="1598"/>
        <v>4.9441214163600007</v>
      </c>
      <c r="J15358" s="43">
        <f t="shared" si="1599"/>
        <v>8.8994185494480002E-3</v>
      </c>
      <c r="K15358" s="43"/>
      <c r="L15358" s="43"/>
      <c r="M15358" s="34">
        <f t="shared" si="1600"/>
        <v>4.6351138278375005E-3</v>
      </c>
      <c r="N15358" s="56"/>
      <c r="O15358" s="56"/>
      <c r="P15358" s="56"/>
    </row>
    <row r="15359" spans="1:16" ht="15.75" x14ac:dyDescent="0.25">
      <c r="A15359" s="11">
        <v>41577.9375</v>
      </c>
      <c r="B15359" s="12">
        <v>0.06</v>
      </c>
      <c r="C15359" s="12">
        <f t="shared" si="1602"/>
        <v>1.699010796</v>
      </c>
      <c r="D15359" s="58">
        <f t="shared" si="1603"/>
        <v>1.59282262125E-3</v>
      </c>
      <c r="E15359" s="12">
        <f t="shared" si="1601"/>
        <v>7.6455485820000002E-2</v>
      </c>
      <c r="F15359">
        <v>1.89</v>
      </c>
      <c r="G15359" s="12">
        <v>1.89</v>
      </c>
      <c r="H15359" s="43">
        <f t="shared" si="1597"/>
        <v>2.835</v>
      </c>
      <c r="I15359" s="43">
        <f t="shared" si="1598"/>
        <v>4.8166956066599997</v>
      </c>
      <c r="J15359" s="43">
        <f t="shared" si="1599"/>
        <v>8.6700520919879998E-3</v>
      </c>
      <c r="K15359" s="43"/>
      <c r="L15359" s="43"/>
      <c r="M15359" s="34">
        <f t="shared" si="1600"/>
        <v>4.5156521312437505E-3</v>
      </c>
      <c r="N15359" s="56"/>
      <c r="O15359" s="56"/>
      <c r="P15359" s="56"/>
    </row>
    <row r="15360" spans="1:16" ht="15.75" x14ac:dyDescent="0.25">
      <c r="A15360" s="11">
        <v>41577.958333333336</v>
      </c>
      <c r="B15360" s="12">
        <v>0.06</v>
      </c>
      <c r="C15360" s="12">
        <f t="shared" si="1602"/>
        <v>1.699010796</v>
      </c>
      <c r="D15360" s="58">
        <f t="shared" si="1603"/>
        <v>1.59282262125E-3</v>
      </c>
      <c r="E15360" s="12">
        <f t="shared" si="1601"/>
        <v>7.6455485820000002E-2</v>
      </c>
      <c r="F15360">
        <v>1.79</v>
      </c>
      <c r="G15360" s="12">
        <v>1.79</v>
      </c>
      <c r="H15360" s="43">
        <f t="shared" si="1597"/>
        <v>2.6850000000000001</v>
      </c>
      <c r="I15360" s="43">
        <f t="shared" si="1598"/>
        <v>4.5618439872600005</v>
      </c>
      <c r="J15360" s="43">
        <f t="shared" si="1599"/>
        <v>8.2113191770680008E-3</v>
      </c>
      <c r="K15360" s="43"/>
      <c r="L15360" s="43"/>
      <c r="M15360" s="34">
        <f t="shared" si="1600"/>
        <v>4.2767287380562503E-3</v>
      </c>
      <c r="N15360" s="56"/>
      <c r="O15360" s="56"/>
      <c r="P15360" s="56"/>
    </row>
    <row r="15361" spans="1:16" ht="15.75" x14ac:dyDescent="0.25">
      <c r="A15361" s="11">
        <v>41577.979166666664</v>
      </c>
      <c r="B15361" s="12">
        <v>0.06</v>
      </c>
      <c r="C15361" s="12">
        <f t="shared" si="1602"/>
        <v>1.699010796</v>
      </c>
      <c r="D15361" s="58">
        <f t="shared" si="1603"/>
        <v>1.59282262125E-3</v>
      </c>
      <c r="E15361" s="12">
        <f t="shared" si="1601"/>
        <v>7.6455485820000002E-2</v>
      </c>
      <c r="F15361">
        <v>1.7</v>
      </c>
      <c r="G15361" s="12">
        <v>1.7</v>
      </c>
      <c r="H15361" s="43">
        <f t="shared" si="1597"/>
        <v>2.5499999999999998</v>
      </c>
      <c r="I15361" s="43">
        <f t="shared" si="1598"/>
        <v>4.3324775298000002</v>
      </c>
      <c r="J15361" s="43">
        <f t="shared" si="1599"/>
        <v>7.7984595536399999E-3</v>
      </c>
      <c r="K15361" s="43"/>
      <c r="L15361" s="43"/>
      <c r="M15361" s="34">
        <f t="shared" si="1600"/>
        <v>4.0616976841875005E-3</v>
      </c>
      <c r="N15361" s="56"/>
      <c r="O15361" s="56"/>
      <c r="P15361" s="56"/>
    </row>
    <row r="15362" spans="1:16" ht="15.75" x14ac:dyDescent="0.25">
      <c r="A15362" s="11">
        <v>41578</v>
      </c>
      <c r="B15362" s="12">
        <v>0.05</v>
      </c>
      <c r="C15362" s="12">
        <f t="shared" si="1602"/>
        <v>1.4158423300000003</v>
      </c>
      <c r="D15362" s="58">
        <f t="shared" si="1603"/>
        <v>1.3273521843750003E-3</v>
      </c>
      <c r="E15362" s="12">
        <f t="shared" si="1601"/>
        <v>6.3712904850000002E-2</v>
      </c>
      <c r="F15362">
        <v>1.6</v>
      </c>
      <c r="G15362" s="12">
        <v>1.6</v>
      </c>
      <c r="H15362" s="43">
        <f t="shared" ref="H15362:H15425" si="1604">1.5*(G15362^1)</f>
        <v>2.4000000000000004</v>
      </c>
      <c r="I15362" s="43">
        <f t="shared" ref="I15362:I15425" si="1605">C15362*H15362</f>
        <v>3.398021592000001</v>
      </c>
      <c r="J15362" s="43">
        <f t="shared" ref="J15362:J15425" si="1606">I15362*1800*10^-6</f>
        <v>6.1164388656000015E-3</v>
      </c>
      <c r="K15362" s="43">
        <f>SUM(J15362:J15409)</f>
        <v>0.15931794135171604</v>
      </c>
      <c r="L15362" s="43">
        <f>K15362/1.92</f>
        <v>8.2978094454018769E-2</v>
      </c>
      <c r="M15362" s="34">
        <f t="shared" si="1600"/>
        <v>3.185645242500001E-3</v>
      </c>
      <c r="N15362" s="43">
        <f>AVERAGE(E15362:E15409)</f>
        <v>6.3978375286875014E-2</v>
      </c>
      <c r="O15362" s="43">
        <f>AVERAGE(E15362:E15409)</f>
        <v>6.3978375286875014E-2</v>
      </c>
      <c r="P15362" s="43">
        <f>MAX(E15362:E15409)</f>
        <v>7.6455485820000002E-2</v>
      </c>
    </row>
    <row r="15363" spans="1:16" ht="15.75" x14ac:dyDescent="0.25">
      <c r="A15363" s="11">
        <v>41578.020833333336</v>
      </c>
      <c r="B15363" s="12">
        <v>0.06</v>
      </c>
      <c r="C15363" s="12">
        <f t="shared" si="1602"/>
        <v>1.699010796</v>
      </c>
      <c r="D15363" s="58">
        <f t="shared" si="1603"/>
        <v>1.59282262125E-3</v>
      </c>
      <c r="E15363" s="12">
        <f t="shared" si="1601"/>
        <v>7.6455485820000002E-2</v>
      </c>
      <c r="F15363">
        <v>1.57</v>
      </c>
      <c r="G15363" s="12">
        <v>1.57</v>
      </c>
      <c r="H15363" s="43">
        <f t="shared" si="1604"/>
        <v>2.355</v>
      </c>
      <c r="I15363" s="43">
        <f t="shared" si="1605"/>
        <v>4.0011704245799997</v>
      </c>
      <c r="J15363" s="43">
        <f t="shared" si="1606"/>
        <v>7.2021067642439986E-3</v>
      </c>
      <c r="K15363" s="43"/>
      <c r="L15363" s="43"/>
      <c r="M15363" s="34">
        <f t="shared" ref="M15363:M15426" si="1607">J15363/1.92</f>
        <v>3.7510972730437496E-3</v>
      </c>
      <c r="N15363" s="56"/>
      <c r="O15363" s="56"/>
      <c r="P15363" s="56"/>
    </row>
    <row r="15364" spans="1:16" ht="15.75" x14ac:dyDescent="0.25">
      <c r="A15364" s="11">
        <v>41578.041666666664</v>
      </c>
      <c r="B15364" s="12">
        <v>0.05</v>
      </c>
      <c r="C15364" s="12">
        <f t="shared" si="1602"/>
        <v>1.4158423300000003</v>
      </c>
      <c r="D15364" s="58">
        <f t="shared" si="1603"/>
        <v>1.3273521843750003E-3</v>
      </c>
      <c r="E15364" s="12">
        <f t="shared" si="1601"/>
        <v>6.3712904850000002E-2</v>
      </c>
      <c r="F15364">
        <v>1.48</v>
      </c>
      <c r="G15364" s="12">
        <v>1.48</v>
      </c>
      <c r="H15364" s="43">
        <f t="shared" si="1604"/>
        <v>2.2199999999999998</v>
      </c>
      <c r="I15364" s="43">
        <f t="shared" si="1605"/>
        <v>3.1431699726000004</v>
      </c>
      <c r="J15364" s="43">
        <f t="shared" si="1606"/>
        <v>5.6577059506800007E-3</v>
      </c>
      <c r="K15364" s="43"/>
      <c r="L15364" s="43"/>
      <c r="M15364" s="34">
        <f t="shared" si="1607"/>
        <v>2.9467218493125003E-3</v>
      </c>
      <c r="N15364" s="56"/>
      <c r="O15364" s="56"/>
      <c r="P15364" s="56"/>
    </row>
    <row r="15365" spans="1:16" ht="15.75" x14ac:dyDescent="0.25">
      <c r="A15365" s="11">
        <v>41578.0625</v>
      </c>
      <c r="B15365" s="12">
        <v>0.05</v>
      </c>
      <c r="C15365" s="12">
        <f t="shared" si="1602"/>
        <v>1.4158423300000003</v>
      </c>
      <c r="D15365" s="58">
        <f t="shared" si="1603"/>
        <v>1.3273521843750003E-3</v>
      </c>
      <c r="E15365" s="12">
        <f t="shared" si="1601"/>
        <v>6.3712904850000002E-2</v>
      </c>
      <c r="F15365">
        <v>1.43</v>
      </c>
      <c r="G15365" s="12">
        <v>1.43</v>
      </c>
      <c r="H15365" s="43">
        <f t="shared" si="1604"/>
        <v>2.145</v>
      </c>
      <c r="I15365" s="43">
        <f t="shared" si="1605"/>
        <v>3.0369817978500007</v>
      </c>
      <c r="J15365" s="43">
        <f t="shared" si="1606"/>
        <v>5.4665672361300013E-3</v>
      </c>
      <c r="K15365" s="43"/>
      <c r="L15365" s="43"/>
      <c r="M15365" s="34">
        <f t="shared" si="1607"/>
        <v>2.8471704354843756E-3</v>
      </c>
      <c r="N15365" s="56"/>
      <c r="O15365" s="56"/>
      <c r="P15365" s="56"/>
    </row>
    <row r="15366" spans="1:16" ht="15.75" x14ac:dyDescent="0.25">
      <c r="A15366" s="11">
        <v>41578.083333333336</v>
      </c>
      <c r="B15366" s="12">
        <v>0.05</v>
      </c>
      <c r="C15366" s="12">
        <f t="shared" si="1602"/>
        <v>1.4158423300000003</v>
      </c>
      <c r="D15366" s="58">
        <f t="shared" si="1603"/>
        <v>1.3273521843750003E-3</v>
      </c>
      <c r="E15366" s="12">
        <f t="shared" si="1601"/>
        <v>6.3712904850000002E-2</v>
      </c>
      <c r="F15366">
        <v>1.39</v>
      </c>
      <c r="G15366" s="12">
        <v>1.39</v>
      </c>
      <c r="H15366" s="43">
        <f t="shared" si="1604"/>
        <v>2.085</v>
      </c>
      <c r="I15366" s="43">
        <f t="shared" si="1605"/>
        <v>2.9520312580500003</v>
      </c>
      <c r="J15366" s="43">
        <f t="shared" si="1606"/>
        <v>5.3136562644900001E-3</v>
      </c>
      <c r="K15366" s="43"/>
      <c r="L15366" s="43"/>
      <c r="M15366" s="34">
        <f t="shared" si="1607"/>
        <v>2.7675293044218752E-3</v>
      </c>
      <c r="N15366" s="56"/>
      <c r="O15366" s="56"/>
      <c r="P15366" s="56"/>
    </row>
    <row r="15367" spans="1:16" ht="15.75" x14ac:dyDescent="0.25">
      <c r="A15367" s="11">
        <v>41578.104166666664</v>
      </c>
      <c r="B15367" s="12">
        <v>0.05</v>
      </c>
      <c r="C15367" s="12">
        <f t="shared" si="1602"/>
        <v>1.4158423300000003</v>
      </c>
      <c r="D15367" s="58">
        <f t="shared" si="1603"/>
        <v>1.3273521843750003E-3</v>
      </c>
      <c r="E15367" s="12">
        <f t="shared" si="1601"/>
        <v>6.3712904850000002E-2</v>
      </c>
      <c r="F15367">
        <v>1.3</v>
      </c>
      <c r="G15367" s="12">
        <v>1.3</v>
      </c>
      <c r="H15367" s="43">
        <f t="shared" si="1604"/>
        <v>1.9500000000000002</v>
      </c>
      <c r="I15367" s="43">
        <f t="shared" si="1605"/>
        <v>2.7608925435000007</v>
      </c>
      <c r="J15367" s="43">
        <f t="shared" si="1606"/>
        <v>4.9696065783000013E-3</v>
      </c>
      <c r="K15367" s="43"/>
      <c r="L15367" s="43"/>
      <c r="M15367" s="34">
        <f t="shared" si="1607"/>
        <v>2.5883367595312509E-3</v>
      </c>
      <c r="N15367" s="56"/>
      <c r="O15367" s="56"/>
      <c r="P15367" s="56"/>
    </row>
    <row r="15368" spans="1:16" ht="15.75" x14ac:dyDescent="0.25">
      <c r="A15368" s="11">
        <v>41578.125</v>
      </c>
      <c r="B15368" s="12">
        <v>0.05</v>
      </c>
      <c r="C15368" s="12">
        <f t="shared" si="1602"/>
        <v>1.4158423300000003</v>
      </c>
      <c r="D15368" s="58">
        <f t="shared" si="1603"/>
        <v>1.3273521843750003E-3</v>
      </c>
      <c r="E15368" s="12">
        <f t="shared" si="1601"/>
        <v>6.3712904850000002E-2</v>
      </c>
      <c r="F15368">
        <v>1.25</v>
      </c>
      <c r="G15368" s="12">
        <v>1.25</v>
      </c>
      <c r="H15368" s="43">
        <f t="shared" si="1604"/>
        <v>1.875</v>
      </c>
      <c r="I15368" s="43">
        <f t="shared" si="1605"/>
        <v>2.6547043687500005</v>
      </c>
      <c r="J15368" s="43">
        <f t="shared" si="1606"/>
        <v>4.778467863750001E-3</v>
      </c>
      <c r="K15368" s="43"/>
      <c r="L15368" s="43"/>
      <c r="M15368" s="34">
        <f t="shared" si="1607"/>
        <v>2.4887853457031257E-3</v>
      </c>
      <c r="N15368" s="56"/>
      <c r="O15368" s="56"/>
      <c r="P15368" s="56"/>
    </row>
    <row r="15369" spans="1:16" ht="15.75" x14ac:dyDescent="0.25">
      <c r="A15369" s="11">
        <v>41578.145833333336</v>
      </c>
      <c r="B15369" s="12">
        <v>0.05</v>
      </c>
      <c r="C15369" s="12">
        <f t="shared" si="1602"/>
        <v>1.4158423300000003</v>
      </c>
      <c r="D15369" s="58">
        <f t="shared" si="1603"/>
        <v>1.3273521843750003E-3</v>
      </c>
      <c r="E15369" s="12">
        <f t="shared" si="1601"/>
        <v>6.3712904850000002E-2</v>
      </c>
      <c r="F15369">
        <v>1.17</v>
      </c>
      <c r="G15369" s="12">
        <v>1.17</v>
      </c>
      <c r="H15369" s="43">
        <f t="shared" si="1604"/>
        <v>1.7549999999999999</v>
      </c>
      <c r="I15369" s="43">
        <f t="shared" si="1605"/>
        <v>2.4848032891500003</v>
      </c>
      <c r="J15369" s="43">
        <f t="shared" si="1606"/>
        <v>4.4726459204700005E-3</v>
      </c>
      <c r="K15369" s="43"/>
      <c r="L15369" s="43"/>
      <c r="M15369" s="34">
        <f t="shared" si="1607"/>
        <v>2.3295030835781255E-3</v>
      </c>
      <c r="N15369" s="56"/>
      <c r="O15369" s="56"/>
      <c r="P15369" s="56"/>
    </row>
    <row r="15370" spans="1:16" ht="15.75" x14ac:dyDescent="0.25">
      <c r="A15370" s="11">
        <v>41578.166666666664</v>
      </c>
      <c r="B15370" s="12">
        <v>0.05</v>
      </c>
      <c r="C15370" s="12">
        <f t="shared" si="1602"/>
        <v>1.4158423300000003</v>
      </c>
      <c r="D15370" s="58">
        <f t="shared" si="1603"/>
        <v>1.3273521843750003E-3</v>
      </c>
      <c r="E15370" s="12">
        <f t="shared" si="1601"/>
        <v>6.3712904850000002E-2</v>
      </c>
      <c r="F15370">
        <v>1.1399999999999999</v>
      </c>
      <c r="G15370" s="12">
        <v>1.1399999999999999</v>
      </c>
      <c r="H15370" s="43">
        <f t="shared" si="1604"/>
        <v>1.71</v>
      </c>
      <c r="I15370" s="43">
        <f t="shared" si="1605"/>
        <v>2.4210903843000002</v>
      </c>
      <c r="J15370" s="43">
        <f t="shared" si="1606"/>
        <v>4.3579626917400003E-3</v>
      </c>
      <c r="K15370" s="43"/>
      <c r="L15370" s="43"/>
      <c r="M15370" s="34">
        <f t="shared" si="1607"/>
        <v>2.2697722352812504E-3</v>
      </c>
      <c r="N15370" s="56"/>
      <c r="O15370" s="56"/>
      <c r="P15370" s="56"/>
    </row>
    <row r="15371" spans="1:16" ht="15.75" x14ac:dyDescent="0.25">
      <c r="A15371" s="11">
        <v>41578.1875</v>
      </c>
      <c r="B15371" s="12">
        <v>0.05</v>
      </c>
      <c r="C15371" s="12">
        <f t="shared" si="1602"/>
        <v>1.4158423300000003</v>
      </c>
      <c r="D15371" s="58">
        <f t="shared" si="1603"/>
        <v>1.3273521843750003E-3</v>
      </c>
      <c r="E15371" s="12">
        <f t="shared" si="1601"/>
        <v>6.3712904850000002E-2</v>
      </c>
      <c r="F15371">
        <v>1.1200000000000001</v>
      </c>
      <c r="G15371" s="12">
        <v>1.1200000000000001</v>
      </c>
      <c r="H15371" s="43">
        <f t="shared" si="1604"/>
        <v>1.6800000000000002</v>
      </c>
      <c r="I15371" s="43">
        <f t="shared" si="1605"/>
        <v>2.3786151144000005</v>
      </c>
      <c r="J15371" s="43">
        <f t="shared" si="1606"/>
        <v>4.281507205920001E-3</v>
      </c>
      <c r="K15371" s="43"/>
      <c r="L15371" s="43"/>
      <c r="M15371" s="34">
        <f t="shared" si="1607"/>
        <v>2.2299516697500007E-3</v>
      </c>
      <c r="N15371" s="56"/>
      <c r="O15371" s="56"/>
      <c r="P15371" s="56"/>
    </row>
    <row r="15372" spans="1:16" ht="15.75" x14ac:dyDescent="0.25">
      <c r="A15372" s="11">
        <v>41578.208333333336</v>
      </c>
      <c r="B15372" s="12">
        <v>0.05</v>
      </c>
      <c r="C15372" s="12">
        <f t="shared" si="1602"/>
        <v>1.4158423300000003</v>
      </c>
      <c r="D15372" s="58">
        <f t="shared" si="1603"/>
        <v>1.3273521843750003E-3</v>
      </c>
      <c r="E15372" s="12">
        <f t="shared" si="1601"/>
        <v>6.3712904850000002E-2</v>
      </c>
      <c r="F15372">
        <v>0.97</v>
      </c>
      <c r="G15372" s="12">
        <v>0.97</v>
      </c>
      <c r="H15372" s="43">
        <f t="shared" si="1604"/>
        <v>1.4550000000000001</v>
      </c>
      <c r="I15372" s="43">
        <f t="shared" si="1605"/>
        <v>2.0600505901500004</v>
      </c>
      <c r="J15372" s="43">
        <f t="shared" si="1606"/>
        <v>3.7080910622700005E-3</v>
      </c>
      <c r="K15372" s="43"/>
      <c r="L15372" s="43"/>
      <c r="M15372" s="34">
        <f t="shared" si="1607"/>
        <v>1.9312974282656254E-3</v>
      </c>
      <c r="N15372" s="56"/>
      <c r="O15372" s="56"/>
      <c r="P15372" s="56"/>
    </row>
    <row r="15373" spans="1:16" ht="15.75" x14ac:dyDescent="0.25">
      <c r="A15373" s="11">
        <v>41578.229166666664</v>
      </c>
      <c r="B15373" s="12">
        <v>0.05</v>
      </c>
      <c r="C15373" s="12">
        <f t="shared" si="1602"/>
        <v>1.4158423300000003</v>
      </c>
      <c r="D15373" s="58">
        <f t="shared" si="1603"/>
        <v>1.3273521843750003E-3</v>
      </c>
      <c r="E15373" s="12">
        <f t="shared" si="1601"/>
        <v>6.3712904850000002E-2</v>
      </c>
      <c r="F15373">
        <v>0.97</v>
      </c>
      <c r="G15373" s="12">
        <v>0.97</v>
      </c>
      <c r="H15373" s="43">
        <f t="shared" si="1604"/>
        <v>1.4550000000000001</v>
      </c>
      <c r="I15373" s="43">
        <f t="shared" si="1605"/>
        <v>2.0600505901500004</v>
      </c>
      <c r="J15373" s="43">
        <f t="shared" si="1606"/>
        <v>3.7080910622700005E-3</v>
      </c>
      <c r="K15373" s="43"/>
      <c r="L15373" s="43"/>
      <c r="M15373" s="34">
        <f t="shared" si="1607"/>
        <v>1.9312974282656254E-3</v>
      </c>
      <c r="N15373" s="56"/>
      <c r="O15373" s="56"/>
      <c r="P15373" s="56"/>
    </row>
    <row r="15374" spans="1:16" ht="15.75" x14ac:dyDescent="0.25">
      <c r="A15374" s="11">
        <v>41578.25</v>
      </c>
      <c r="B15374" s="12">
        <v>0.04</v>
      </c>
      <c r="C15374" s="12">
        <f t="shared" si="1602"/>
        <v>1.132673864</v>
      </c>
      <c r="D15374" s="58">
        <f t="shared" si="1603"/>
        <v>1.0618817475E-3</v>
      </c>
      <c r="E15374" s="12">
        <f t="shared" si="1601"/>
        <v>5.0970323880000001E-2</v>
      </c>
      <c r="F15374">
        <v>0.94</v>
      </c>
      <c r="G15374" s="12">
        <v>0.94</v>
      </c>
      <c r="H15374" s="43">
        <f t="shared" si="1604"/>
        <v>1.41</v>
      </c>
      <c r="I15374" s="43">
        <f t="shared" si="1605"/>
        <v>1.59707014824</v>
      </c>
      <c r="J15374" s="43">
        <f t="shared" si="1606"/>
        <v>2.8747262668319998E-3</v>
      </c>
      <c r="K15374" s="43"/>
      <c r="L15374" s="43"/>
      <c r="M15374" s="34">
        <f t="shared" si="1607"/>
        <v>1.4972532639749999E-3</v>
      </c>
      <c r="N15374" s="56"/>
      <c r="O15374" s="56"/>
      <c r="P15374" s="56"/>
    </row>
    <row r="15375" spans="1:16" ht="15.75" x14ac:dyDescent="0.25">
      <c r="A15375" s="11">
        <v>41578.270833333336</v>
      </c>
      <c r="B15375" s="12">
        <v>0.04</v>
      </c>
      <c r="C15375" s="12">
        <f t="shared" si="1602"/>
        <v>1.132673864</v>
      </c>
      <c r="D15375" s="58">
        <f t="shared" si="1603"/>
        <v>1.0618817475E-3</v>
      </c>
      <c r="E15375" s="12">
        <f t="shared" si="1601"/>
        <v>5.0970323880000001E-2</v>
      </c>
      <c r="F15375">
        <v>0.87</v>
      </c>
      <c r="G15375" s="12">
        <v>0.87</v>
      </c>
      <c r="H15375" s="43">
        <f t="shared" si="1604"/>
        <v>1.3049999999999999</v>
      </c>
      <c r="I15375" s="43">
        <f t="shared" si="1605"/>
        <v>1.4781393925199999</v>
      </c>
      <c r="J15375" s="43">
        <f t="shared" si="1606"/>
        <v>2.660650906536E-3</v>
      </c>
      <c r="K15375" s="43"/>
      <c r="L15375" s="43"/>
      <c r="M15375" s="34">
        <f t="shared" si="1607"/>
        <v>1.3857556804875001E-3</v>
      </c>
      <c r="N15375" s="56"/>
      <c r="O15375" s="56"/>
      <c r="P15375" s="56"/>
    </row>
    <row r="15376" spans="1:16" ht="15.75" x14ac:dyDescent="0.25">
      <c r="A15376" s="11">
        <v>41578.291666666664</v>
      </c>
      <c r="B15376" s="12">
        <v>0.04</v>
      </c>
      <c r="C15376" s="12">
        <f t="shared" si="1602"/>
        <v>1.132673864</v>
      </c>
      <c r="D15376" s="58">
        <f t="shared" si="1603"/>
        <v>1.0618817475E-3</v>
      </c>
      <c r="E15376" s="12">
        <f t="shared" si="1601"/>
        <v>5.0970323880000001E-2</v>
      </c>
      <c r="F15376">
        <v>0.85</v>
      </c>
      <c r="G15376" s="12">
        <v>0.85</v>
      </c>
      <c r="H15376" s="43">
        <f t="shared" si="1604"/>
        <v>1.2749999999999999</v>
      </c>
      <c r="I15376" s="43">
        <f t="shared" si="1605"/>
        <v>1.4441591765999999</v>
      </c>
      <c r="J15376" s="43">
        <f t="shared" si="1606"/>
        <v>2.59948651788E-3</v>
      </c>
      <c r="K15376" s="43"/>
      <c r="L15376" s="43"/>
      <c r="M15376" s="34">
        <f t="shared" si="1607"/>
        <v>1.3538992280625001E-3</v>
      </c>
      <c r="N15376" s="56"/>
      <c r="O15376" s="56"/>
      <c r="P15376" s="56"/>
    </row>
    <row r="15377" spans="1:16" ht="15.75" x14ac:dyDescent="0.25">
      <c r="A15377" s="11">
        <v>41578.3125</v>
      </c>
      <c r="B15377" s="12">
        <v>0.04</v>
      </c>
      <c r="C15377" s="12">
        <f t="shared" si="1602"/>
        <v>1.132673864</v>
      </c>
      <c r="D15377" s="58">
        <f t="shared" si="1603"/>
        <v>1.0618817475E-3</v>
      </c>
      <c r="E15377" s="12">
        <f t="shared" si="1601"/>
        <v>5.0970323880000001E-2</v>
      </c>
      <c r="F15377">
        <v>0.84</v>
      </c>
      <c r="G15377" s="12">
        <v>0.84</v>
      </c>
      <c r="H15377" s="43">
        <f t="shared" si="1604"/>
        <v>1.26</v>
      </c>
      <c r="I15377" s="43">
        <f t="shared" si="1605"/>
        <v>1.42716906864</v>
      </c>
      <c r="J15377" s="43">
        <f t="shared" si="1606"/>
        <v>2.5689043235520002E-3</v>
      </c>
      <c r="K15377" s="43"/>
      <c r="L15377" s="43"/>
      <c r="M15377" s="34">
        <f t="shared" si="1607"/>
        <v>1.3379710018500001E-3</v>
      </c>
      <c r="N15377" s="56"/>
      <c r="O15377" s="56"/>
      <c r="P15377" s="56"/>
    </row>
    <row r="15378" spans="1:16" ht="15.75" x14ac:dyDescent="0.25">
      <c r="A15378" s="11">
        <v>41578.333333333336</v>
      </c>
      <c r="B15378" s="12">
        <v>0.05</v>
      </c>
      <c r="C15378" s="12">
        <f t="shared" si="1602"/>
        <v>1.4158423300000003</v>
      </c>
      <c r="D15378" s="58">
        <f t="shared" si="1603"/>
        <v>1.3273521843750003E-3</v>
      </c>
      <c r="E15378" s="12">
        <f t="shared" si="1601"/>
        <v>6.3712904850000002E-2</v>
      </c>
      <c r="F15378">
        <v>0.8</v>
      </c>
      <c r="G15378" s="12">
        <v>0.8</v>
      </c>
      <c r="H15378" s="43">
        <f t="shared" si="1604"/>
        <v>1.2000000000000002</v>
      </c>
      <c r="I15378" s="43">
        <f t="shared" si="1605"/>
        <v>1.6990107960000005</v>
      </c>
      <c r="J15378" s="43">
        <f t="shared" si="1606"/>
        <v>3.0582194328000007E-3</v>
      </c>
      <c r="K15378" s="43"/>
      <c r="L15378" s="43"/>
      <c r="M15378" s="34">
        <f t="shared" si="1607"/>
        <v>1.5928226212500005E-3</v>
      </c>
      <c r="N15378" s="56"/>
      <c r="O15378" s="56"/>
      <c r="P15378" s="56"/>
    </row>
    <row r="15379" spans="1:16" ht="15.75" x14ac:dyDescent="0.25">
      <c r="A15379" s="11">
        <v>41578.354166666664</v>
      </c>
      <c r="B15379" s="12">
        <v>0.05</v>
      </c>
      <c r="C15379" s="12">
        <f t="shared" si="1602"/>
        <v>1.4158423300000003</v>
      </c>
      <c r="D15379" s="58">
        <f t="shared" si="1603"/>
        <v>1.3273521843750003E-3</v>
      </c>
      <c r="E15379" s="12">
        <f t="shared" si="1601"/>
        <v>6.3712904850000002E-2</v>
      </c>
      <c r="F15379">
        <v>0.72</v>
      </c>
      <c r="G15379" s="12">
        <v>0.72</v>
      </c>
      <c r="H15379" s="43">
        <f t="shared" si="1604"/>
        <v>1.08</v>
      </c>
      <c r="I15379" s="43">
        <f t="shared" si="1605"/>
        <v>1.5291097164000005</v>
      </c>
      <c r="J15379" s="43">
        <f t="shared" si="1606"/>
        <v>2.7523974895200007E-3</v>
      </c>
      <c r="K15379" s="43"/>
      <c r="L15379" s="43"/>
      <c r="M15379" s="34">
        <f t="shared" si="1607"/>
        <v>1.4335403591250004E-3</v>
      </c>
      <c r="N15379" s="56"/>
      <c r="O15379" s="56"/>
      <c r="P15379" s="56"/>
    </row>
    <row r="15380" spans="1:16" ht="15.75" x14ac:dyDescent="0.25">
      <c r="A15380" s="11">
        <v>41578.375</v>
      </c>
      <c r="B15380" s="12">
        <v>0.05</v>
      </c>
      <c r="C15380" s="12">
        <f t="shared" si="1602"/>
        <v>1.4158423300000003</v>
      </c>
      <c r="D15380" s="58">
        <f t="shared" si="1603"/>
        <v>1.3273521843750003E-3</v>
      </c>
      <c r="E15380" s="12">
        <f t="shared" si="1601"/>
        <v>6.3712904850000002E-2</v>
      </c>
      <c r="F15380">
        <v>0.75</v>
      </c>
      <c r="G15380" s="12">
        <v>0.75</v>
      </c>
      <c r="H15380" s="43">
        <f t="shared" si="1604"/>
        <v>1.125</v>
      </c>
      <c r="I15380" s="43">
        <f t="shared" si="1605"/>
        <v>1.5928226212500003</v>
      </c>
      <c r="J15380" s="43">
        <f t="shared" si="1606"/>
        <v>2.8670807182500004E-3</v>
      </c>
      <c r="K15380" s="43"/>
      <c r="L15380" s="43"/>
      <c r="M15380" s="34">
        <f t="shared" si="1607"/>
        <v>1.4932712074218753E-3</v>
      </c>
      <c r="N15380" s="56"/>
      <c r="O15380" s="56"/>
      <c r="P15380" s="56"/>
    </row>
    <row r="15381" spans="1:16" ht="15.75" x14ac:dyDescent="0.25">
      <c r="A15381" s="11">
        <v>41578.395833333336</v>
      </c>
      <c r="B15381" s="12">
        <v>0.05</v>
      </c>
      <c r="C15381" s="12">
        <f t="shared" si="1602"/>
        <v>1.4158423300000003</v>
      </c>
      <c r="D15381" s="58">
        <f t="shared" si="1603"/>
        <v>1.3273521843750003E-3</v>
      </c>
      <c r="E15381" s="12">
        <f t="shared" si="1601"/>
        <v>6.3712904850000002E-2</v>
      </c>
      <c r="F15381">
        <v>0.7</v>
      </c>
      <c r="G15381" s="12">
        <v>0.7</v>
      </c>
      <c r="H15381" s="43">
        <f t="shared" si="1604"/>
        <v>1.0499999999999998</v>
      </c>
      <c r="I15381" s="43">
        <f t="shared" si="1605"/>
        <v>1.4866344465000001</v>
      </c>
      <c r="J15381" s="43">
        <f t="shared" si="1606"/>
        <v>2.6759420036999997E-3</v>
      </c>
      <c r="K15381" s="43"/>
      <c r="L15381" s="43"/>
      <c r="M15381" s="34">
        <f t="shared" si="1607"/>
        <v>1.3937197935937498E-3</v>
      </c>
      <c r="N15381" s="56"/>
      <c r="O15381" s="56"/>
      <c r="P15381" s="56"/>
    </row>
    <row r="15382" spans="1:16" ht="15.75" x14ac:dyDescent="0.25">
      <c r="A15382" s="11">
        <v>41578.416666666664</v>
      </c>
      <c r="B15382" s="12">
        <v>0.05</v>
      </c>
      <c r="C15382" s="12">
        <f t="shared" si="1602"/>
        <v>1.4158423300000003</v>
      </c>
      <c r="D15382" s="58">
        <f t="shared" si="1603"/>
        <v>1.3273521843750003E-3</v>
      </c>
      <c r="E15382" s="12">
        <f t="shared" si="1601"/>
        <v>6.3712904850000002E-2</v>
      </c>
      <c r="F15382">
        <v>0.7</v>
      </c>
      <c r="G15382" s="12">
        <v>0.7</v>
      </c>
      <c r="H15382" s="43">
        <f t="shared" si="1604"/>
        <v>1.0499999999999998</v>
      </c>
      <c r="I15382" s="43">
        <f t="shared" si="1605"/>
        <v>1.4866344465000001</v>
      </c>
      <c r="J15382" s="43">
        <f t="shared" si="1606"/>
        <v>2.6759420036999997E-3</v>
      </c>
      <c r="K15382" s="43"/>
      <c r="L15382" s="43"/>
      <c r="M15382" s="34">
        <f t="shared" si="1607"/>
        <v>1.3937197935937498E-3</v>
      </c>
      <c r="N15382" s="56"/>
      <c r="O15382" s="56"/>
      <c r="P15382" s="56"/>
    </row>
    <row r="15383" spans="1:16" ht="15.75" x14ac:dyDescent="0.25">
      <c r="A15383" s="11">
        <v>41578.4375</v>
      </c>
      <c r="B15383" s="12">
        <v>0.05</v>
      </c>
      <c r="C15383" s="12">
        <f t="shared" si="1602"/>
        <v>1.4158423300000003</v>
      </c>
      <c r="D15383" s="58">
        <f t="shared" si="1603"/>
        <v>1.3273521843750003E-3</v>
      </c>
      <c r="E15383" s="12">
        <f t="shared" si="1601"/>
        <v>6.3712904850000002E-2</v>
      </c>
      <c r="F15383">
        <v>0.69</v>
      </c>
      <c r="G15383" s="12">
        <v>0.69</v>
      </c>
      <c r="H15383" s="43">
        <f t="shared" si="1604"/>
        <v>1.0349999999999999</v>
      </c>
      <c r="I15383" s="43">
        <f t="shared" si="1605"/>
        <v>1.4653968115500002</v>
      </c>
      <c r="J15383" s="43">
        <f t="shared" si="1606"/>
        <v>2.6377142607900005E-3</v>
      </c>
      <c r="K15383" s="43"/>
      <c r="L15383" s="43"/>
      <c r="M15383" s="34">
        <f t="shared" si="1607"/>
        <v>1.3738095108281254E-3</v>
      </c>
      <c r="N15383" s="56"/>
      <c r="O15383" s="56"/>
      <c r="P15383" s="56"/>
    </row>
    <row r="15384" spans="1:16" ht="15.75" x14ac:dyDescent="0.25">
      <c r="A15384" s="11">
        <v>41578.458333333336</v>
      </c>
      <c r="B15384" s="12">
        <v>0.05</v>
      </c>
      <c r="C15384" s="12">
        <f t="shared" si="1602"/>
        <v>1.4158423300000003</v>
      </c>
      <c r="D15384" s="58">
        <f t="shared" si="1603"/>
        <v>1.3273521843750003E-3</v>
      </c>
      <c r="E15384" s="12">
        <f t="shared" si="1601"/>
        <v>6.3712904850000002E-2</v>
      </c>
      <c r="F15384">
        <v>0.7</v>
      </c>
      <c r="G15384" s="12">
        <v>0.7</v>
      </c>
      <c r="H15384" s="43">
        <f t="shared" si="1604"/>
        <v>1.0499999999999998</v>
      </c>
      <c r="I15384" s="43">
        <f t="shared" si="1605"/>
        <v>1.4866344465000001</v>
      </c>
      <c r="J15384" s="43">
        <f t="shared" si="1606"/>
        <v>2.6759420036999997E-3</v>
      </c>
      <c r="K15384" s="43"/>
      <c r="L15384" s="43"/>
      <c r="M15384" s="34">
        <f t="shared" si="1607"/>
        <v>1.3937197935937498E-3</v>
      </c>
      <c r="N15384" s="56"/>
      <c r="O15384" s="56"/>
      <c r="P15384" s="56"/>
    </row>
    <row r="15385" spans="1:16" ht="15.75" x14ac:dyDescent="0.25">
      <c r="A15385" s="11">
        <v>41578.479166666664</v>
      </c>
      <c r="B15385" s="12">
        <v>0.05</v>
      </c>
      <c r="C15385" s="12">
        <f t="shared" si="1602"/>
        <v>1.4158423300000003</v>
      </c>
      <c r="D15385" s="58">
        <f t="shared" si="1603"/>
        <v>1.3273521843750003E-3</v>
      </c>
      <c r="E15385" s="12">
        <f t="shared" si="1601"/>
        <v>6.3712904850000002E-2</v>
      </c>
      <c r="F15385">
        <v>0.7</v>
      </c>
      <c r="G15385" s="12">
        <v>0.7</v>
      </c>
      <c r="H15385" s="43">
        <f t="shared" si="1604"/>
        <v>1.0499999999999998</v>
      </c>
      <c r="I15385" s="43">
        <f t="shared" si="1605"/>
        <v>1.4866344465000001</v>
      </c>
      <c r="J15385" s="43">
        <f t="shared" si="1606"/>
        <v>2.6759420036999997E-3</v>
      </c>
      <c r="K15385" s="43"/>
      <c r="L15385" s="43"/>
      <c r="M15385" s="34">
        <f t="shared" si="1607"/>
        <v>1.3937197935937498E-3</v>
      </c>
      <c r="N15385" s="56"/>
      <c r="O15385" s="56"/>
      <c r="P15385" s="56"/>
    </row>
    <row r="15386" spans="1:16" ht="15.75" x14ac:dyDescent="0.25">
      <c r="A15386" s="11">
        <v>41578.5</v>
      </c>
      <c r="B15386" s="12">
        <v>0.05</v>
      </c>
      <c r="C15386" s="12">
        <f t="shared" si="1602"/>
        <v>1.4158423300000003</v>
      </c>
      <c r="D15386" s="58">
        <f t="shared" si="1603"/>
        <v>1.3273521843750003E-3</v>
      </c>
      <c r="E15386" s="12">
        <f t="shared" si="1601"/>
        <v>6.3712904850000002E-2</v>
      </c>
      <c r="F15386">
        <v>0.66</v>
      </c>
      <c r="G15386" s="12">
        <v>0.66</v>
      </c>
      <c r="H15386" s="43">
        <f t="shared" si="1604"/>
        <v>0.99</v>
      </c>
      <c r="I15386" s="43">
        <f t="shared" si="1605"/>
        <v>1.4016839067000002</v>
      </c>
      <c r="J15386" s="43">
        <f t="shared" si="1606"/>
        <v>2.5230310320599999E-3</v>
      </c>
      <c r="K15386" s="43"/>
      <c r="L15386" s="43"/>
      <c r="M15386" s="34">
        <f t="shared" si="1607"/>
        <v>1.3140786625312499E-3</v>
      </c>
      <c r="N15386" s="56"/>
      <c r="O15386" s="56"/>
      <c r="P15386" s="56"/>
    </row>
    <row r="15387" spans="1:16" ht="15.75" x14ac:dyDescent="0.25">
      <c r="A15387" s="11">
        <v>41578.520833333336</v>
      </c>
      <c r="B15387" s="12">
        <v>0.05</v>
      </c>
      <c r="C15387" s="12">
        <f t="shared" si="1602"/>
        <v>1.4158423300000003</v>
      </c>
      <c r="D15387" s="58">
        <f t="shared" si="1603"/>
        <v>1.3273521843750003E-3</v>
      </c>
      <c r="E15387" s="12">
        <f t="shared" si="1601"/>
        <v>6.3712904850000002E-2</v>
      </c>
      <c r="F15387">
        <v>0.71</v>
      </c>
      <c r="G15387" s="12">
        <v>0.71</v>
      </c>
      <c r="H15387" s="43">
        <f t="shared" si="1604"/>
        <v>1.0649999999999999</v>
      </c>
      <c r="I15387" s="43">
        <f t="shared" si="1605"/>
        <v>1.5078720814500002</v>
      </c>
      <c r="J15387" s="43">
        <f t="shared" si="1606"/>
        <v>2.7141697466100002E-3</v>
      </c>
      <c r="K15387" s="43"/>
      <c r="L15387" s="43"/>
      <c r="M15387" s="34">
        <f t="shared" si="1607"/>
        <v>1.4136300763593751E-3</v>
      </c>
      <c r="N15387" s="56"/>
      <c r="O15387" s="56"/>
      <c r="P15387" s="56"/>
    </row>
    <row r="15388" spans="1:16" ht="15.75" x14ac:dyDescent="0.25">
      <c r="A15388" s="11">
        <v>41578.541666666664</v>
      </c>
      <c r="B15388" s="12">
        <v>0.05</v>
      </c>
      <c r="C15388" s="12">
        <f t="shared" si="1602"/>
        <v>1.4158423300000003</v>
      </c>
      <c r="D15388" s="58">
        <f t="shared" si="1603"/>
        <v>1.3273521843750003E-3</v>
      </c>
      <c r="E15388" s="12">
        <f t="shared" si="1601"/>
        <v>6.3712904850000002E-2</v>
      </c>
      <c r="F15388">
        <v>0.78</v>
      </c>
      <c r="G15388" s="12">
        <v>0.78</v>
      </c>
      <c r="H15388" s="43">
        <f t="shared" si="1604"/>
        <v>1.17</v>
      </c>
      <c r="I15388" s="43">
        <f t="shared" si="1605"/>
        <v>1.6565355261000001</v>
      </c>
      <c r="J15388" s="43">
        <f t="shared" si="1606"/>
        <v>2.9817639469800002E-3</v>
      </c>
      <c r="K15388" s="43"/>
      <c r="L15388" s="43"/>
      <c r="M15388" s="34">
        <f t="shared" si="1607"/>
        <v>1.5530020557187501E-3</v>
      </c>
      <c r="N15388" s="56"/>
      <c r="O15388" s="56"/>
      <c r="P15388" s="56"/>
    </row>
    <row r="15389" spans="1:16" ht="15.75" x14ac:dyDescent="0.25">
      <c r="A15389" s="11">
        <v>41578.5625</v>
      </c>
      <c r="B15389" s="12">
        <v>0.05</v>
      </c>
      <c r="C15389" s="12">
        <f t="shared" si="1602"/>
        <v>1.4158423300000003</v>
      </c>
      <c r="D15389" s="58">
        <f t="shared" si="1603"/>
        <v>1.3273521843750003E-3</v>
      </c>
      <c r="E15389" s="12">
        <f t="shared" si="1601"/>
        <v>6.3712904850000002E-2</v>
      </c>
      <c r="F15389">
        <v>0.77</v>
      </c>
      <c r="G15389" s="12">
        <v>0.77</v>
      </c>
      <c r="H15389" s="43">
        <f t="shared" si="1604"/>
        <v>1.155</v>
      </c>
      <c r="I15389" s="43">
        <f t="shared" si="1605"/>
        <v>1.6352978911500002</v>
      </c>
      <c r="J15389" s="43">
        <f t="shared" si="1606"/>
        <v>2.9435362040700006E-3</v>
      </c>
      <c r="K15389" s="43"/>
      <c r="L15389" s="43"/>
      <c r="M15389" s="34">
        <f t="shared" si="1607"/>
        <v>1.5330917729531254E-3</v>
      </c>
      <c r="N15389" s="56"/>
      <c r="O15389" s="56"/>
      <c r="P15389" s="56"/>
    </row>
    <row r="15390" spans="1:16" ht="15.75" x14ac:dyDescent="0.25">
      <c r="A15390" s="11">
        <v>41578.583333333336</v>
      </c>
      <c r="B15390" s="12">
        <v>0.05</v>
      </c>
      <c r="C15390" s="12">
        <f t="shared" si="1602"/>
        <v>1.4158423300000003</v>
      </c>
      <c r="D15390" s="58">
        <f t="shared" si="1603"/>
        <v>1.3273521843750003E-3</v>
      </c>
      <c r="E15390" s="12">
        <f t="shared" si="1601"/>
        <v>6.3712904850000002E-2</v>
      </c>
      <c r="F15390">
        <v>0.79</v>
      </c>
      <c r="G15390" s="12">
        <v>0.79</v>
      </c>
      <c r="H15390" s="43">
        <f t="shared" si="1604"/>
        <v>1.1850000000000001</v>
      </c>
      <c r="I15390" s="43">
        <f t="shared" si="1605"/>
        <v>1.6777731610500004</v>
      </c>
      <c r="J15390" s="43">
        <f t="shared" si="1606"/>
        <v>3.0199916898900002E-3</v>
      </c>
      <c r="K15390" s="43"/>
      <c r="L15390" s="43"/>
      <c r="M15390" s="34">
        <f t="shared" si="1607"/>
        <v>1.5729123384843752E-3</v>
      </c>
      <c r="N15390" s="56"/>
      <c r="O15390" s="56"/>
      <c r="P15390" s="56"/>
    </row>
    <row r="15391" spans="1:16" ht="15.75" x14ac:dyDescent="0.25">
      <c r="A15391" s="11">
        <v>41578.604166666664</v>
      </c>
      <c r="B15391" s="12">
        <v>0.05</v>
      </c>
      <c r="C15391" s="12">
        <f t="shared" si="1602"/>
        <v>1.4158423300000003</v>
      </c>
      <c r="D15391" s="58">
        <f t="shared" si="1603"/>
        <v>1.3273521843750003E-3</v>
      </c>
      <c r="E15391" s="12">
        <f t="shared" si="1601"/>
        <v>6.3712904850000002E-2</v>
      </c>
      <c r="F15391">
        <v>0.77</v>
      </c>
      <c r="G15391" s="12">
        <v>0.77</v>
      </c>
      <c r="H15391" s="43">
        <f t="shared" si="1604"/>
        <v>1.155</v>
      </c>
      <c r="I15391" s="43">
        <f t="shared" si="1605"/>
        <v>1.6352978911500002</v>
      </c>
      <c r="J15391" s="43">
        <f t="shared" si="1606"/>
        <v>2.9435362040700006E-3</v>
      </c>
      <c r="K15391" s="43"/>
      <c r="L15391" s="43"/>
      <c r="M15391" s="34">
        <f t="shared" si="1607"/>
        <v>1.5330917729531254E-3</v>
      </c>
      <c r="N15391" s="56"/>
      <c r="O15391" s="56"/>
      <c r="P15391" s="56"/>
    </row>
    <row r="15392" spans="1:16" ht="15.75" x14ac:dyDescent="0.25">
      <c r="A15392" s="11">
        <v>41578.625</v>
      </c>
      <c r="B15392" s="12">
        <v>0.05</v>
      </c>
      <c r="C15392" s="12">
        <f t="shared" si="1602"/>
        <v>1.4158423300000003</v>
      </c>
      <c r="D15392" s="58">
        <f t="shared" si="1603"/>
        <v>1.3273521843750003E-3</v>
      </c>
      <c r="E15392" s="12">
        <f t="shared" si="1601"/>
        <v>6.3712904850000002E-2</v>
      </c>
      <c r="F15392">
        <v>0.84</v>
      </c>
      <c r="G15392" s="12">
        <v>0.84</v>
      </c>
      <c r="H15392" s="43">
        <f t="shared" si="1604"/>
        <v>1.26</v>
      </c>
      <c r="I15392" s="43">
        <f t="shared" si="1605"/>
        <v>1.7839613358000004</v>
      </c>
      <c r="J15392" s="43">
        <f t="shared" si="1606"/>
        <v>3.2111304044400006E-3</v>
      </c>
      <c r="K15392" s="43"/>
      <c r="L15392" s="43"/>
      <c r="M15392" s="34">
        <f t="shared" si="1607"/>
        <v>1.6724637523125004E-3</v>
      </c>
      <c r="N15392" s="56"/>
      <c r="O15392" s="56"/>
      <c r="P15392" s="56"/>
    </row>
    <row r="15393" spans="1:16" ht="15.75" x14ac:dyDescent="0.25">
      <c r="A15393" s="11">
        <v>41578.645833333336</v>
      </c>
      <c r="B15393" s="12">
        <v>0.05</v>
      </c>
      <c r="C15393" s="12">
        <f t="shared" si="1602"/>
        <v>1.4158423300000003</v>
      </c>
      <c r="D15393" s="58">
        <f t="shared" si="1603"/>
        <v>1.3273521843750003E-3</v>
      </c>
      <c r="E15393" s="12">
        <f t="shared" si="1601"/>
        <v>6.3712904850000002E-2</v>
      </c>
      <c r="F15393">
        <v>0.85</v>
      </c>
      <c r="G15393" s="12">
        <v>0.85</v>
      </c>
      <c r="H15393" s="43">
        <f t="shared" si="1604"/>
        <v>1.2749999999999999</v>
      </c>
      <c r="I15393" s="43">
        <f t="shared" si="1605"/>
        <v>1.8051989707500002</v>
      </c>
      <c r="J15393" s="43">
        <f t="shared" si="1606"/>
        <v>3.2493581473500002E-3</v>
      </c>
      <c r="K15393" s="43"/>
      <c r="L15393" s="43"/>
      <c r="M15393" s="34">
        <f t="shared" si="1607"/>
        <v>1.6923740350781253E-3</v>
      </c>
      <c r="N15393" s="56"/>
      <c r="O15393" s="56"/>
      <c r="P15393" s="56"/>
    </row>
    <row r="15394" spans="1:16" ht="15.75" x14ac:dyDescent="0.25">
      <c r="A15394" s="11">
        <v>41578.666666666664</v>
      </c>
      <c r="B15394" s="12">
        <v>0.05</v>
      </c>
      <c r="C15394" s="12">
        <f t="shared" si="1602"/>
        <v>1.4158423300000003</v>
      </c>
      <c r="D15394" s="58">
        <f t="shared" si="1603"/>
        <v>1.3273521843750003E-3</v>
      </c>
      <c r="E15394" s="12">
        <f t="shared" ref="E15394:E15457" si="1608">C15394*86400*10^6/(1.92*10^12)</f>
        <v>6.3712904850000002E-2</v>
      </c>
      <c r="F15394">
        <v>0.77</v>
      </c>
      <c r="G15394" s="12">
        <v>0.77</v>
      </c>
      <c r="H15394" s="43">
        <f t="shared" si="1604"/>
        <v>1.155</v>
      </c>
      <c r="I15394" s="43">
        <f t="shared" si="1605"/>
        <v>1.6352978911500002</v>
      </c>
      <c r="J15394" s="43">
        <f t="shared" si="1606"/>
        <v>2.9435362040700006E-3</v>
      </c>
      <c r="K15394" s="43"/>
      <c r="L15394" s="43"/>
      <c r="M15394" s="34">
        <f t="shared" si="1607"/>
        <v>1.5330917729531254E-3</v>
      </c>
      <c r="N15394" s="56"/>
      <c r="O15394" s="56"/>
      <c r="P15394" s="56"/>
    </row>
    <row r="15395" spans="1:16" ht="15.75" x14ac:dyDescent="0.25">
      <c r="A15395" s="11">
        <v>41578.6875</v>
      </c>
      <c r="B15395" s="12">
        <v>0.05</v>
      </c>
      <c r="C15395" s="12">
        <f t="shared" si="1602"/>
        <v>1.4158423300000003</v>
      </c>
      <c r="D15395" s="58">
        <f t="shared" si="1603"/>
        <v>1.3273521843750003E-3</v>
      </c>
      <c r="E15395" s="12">
        <f t="shared" si="1608"/>
        <v>6.3712904850000002E-2</v>
      </c>
      <c r="F15395">
        <v>0.74</v>
      </c>
      <c r="G15395" s="12">
        <v>0.74</v>
      </c>
      <c r="H15395" s="43">
        <f t="shared" si="1604"/>
        <v>1.1099999999999999</v>
      </c>
      <c r="I15395" s="43">
        <f t="shared" si="1605"/>
        <v>1.5715849863000002</v>
      </c>
      <c r="J15395" s="43">
        <f t="shared" si="1606"/>
        <v>2.8288529753400004E-3</v>
      </c>
      <c r="K15395" s="43"/>
      <c r="L15395" s="43"/>
      <c r="M15395" s="34">
        <f t="shared" si="1607"/>
        <v>1.4733609246562502E-3</v>
      </c>
      <c r="N15395" s="56"/>
      <c r="O15395" s="56"/>
      <c r="P15395" s="56"/>
    </row>
    <row r="15396" spans="1:16" ht="15.75" x14ac:dyDescent="0.25">
      <c r="A15396" s="11">
        <v>41578.708333333336</v>
      </c>
      <c r="B15396" s="12">
        <v>0.05</v>
      </c>
      <c r="C15396" s="12">
        <f t="shared" si="1602"/>
        <v>1.4158423300000003</v>
      </c>
      <c r="D15396" s="58">
        <f t="shared" si="1603"/>
        <v>1.3273521843750003E-3</v>
      </c>
      <c r="E15396" s="12">
        <f t="shared" si="1608"/>
        <v>6.3712904850000002E-2</v>
      </c>
      <c r="F15396">
        <v>0.71</v>
      </c>
      <c r="G15396" s="12">
        <v>0.71</v>
      </c>
      <c r="H15396" s="43">
        <f t="shared" si="1604"/>
        <v>1.0649999999999999</v>
      </c>
      <c r="I15396" s="43">
        <f t="shared" si="1605"/>
        <v>1.5078720814500002</v>
      </c>
      <c r="J15396" s="43">
        <f t="shared" si="1606"/>
        <v>2.7141697466100002E-3</v>
      </c>
      <c r="K15396" s="43"/>
      <c r="L15396" s="43"/>
      <c r="M15396" s="34">
        <f t="shared" si="1607"/>
        <v>1.4136300763593751E-3</v>
      </c>
      <c r="N15396" s="56"/>
      <c r="O15396" s="56"/>
      <c r="P15396" s="56"/>
    </row>
    <row r="15397" spans="1:16" ht="15.75" x14ac:dyDescent="0.25">
      <c r="A15397" s="11">
        <v>41578.729166666664</v>
      </c>
      <c r="B15397" s="12">
        <v>0.05</v>
      </c>
      <c r="C15397" s="12">
        <f t="shared" si="1602"/>
        <v>1.4158423300000003</v>
      </c>
      <c r="D15397" s="58">
        <f t="shared" si="1603"/>
        <v>1.3273521843750003E-3</v>
      </c>
      <c r="E15397" s="12">
        <f t="shared" si="1608"/>
        <v>6.3712904850000002E-2</v>
      </c>
      <c r="F15397">
        <v>0.72</v>
      </c>
      <c r="G15397" s="12">
        <v>0.72</v>
      </c>
      <c r="H15397" s="43">
        <f t="shared" si="1604"/>
        <v>1.08</v>
      </c>
      <c r="I15397" s="43">
        <f t="shared" si="1605"/>
        <v>1.5291097164000005</v>
      </c>
      <c r="J15397" s="43">
        <f t="shared" si="1606"/>
        <v>2.7523974895200007E-3</v>
      </c>
      <c r="K15397" s="43"/>
      <c r="L15397" s="43"/>
      <c r="M15397" s="34">
        <f t="shared" si="1607"/>
        <v>1.4335403591250004E-3</v>
      </c>
      <c r="N15397" s="56"/>
      <c r="O15397" s="56"/>
      <c r="P15397" s="56"/>
    </row>
    <row r="15398" spans="1:16" ht="15.75" x14ac:dyDescent="0.25">
      <c r="A15398" s="11">
        <v>41578.75</v>
      </c>
      <c r="B15398" s="12">
        <v>0.05</v>
      </c>
      <c r="C15398" s="12">
        <f t="shared" si="1602"/>
        <v>1.4158423300000003</v>
      </c>
      <c r="D15398" s="58">
        <f t="shared" si="1603"/>
        <v>1.3273521843750003E-3</v>
      </c>
      <c r="E15398" s="12">
        <f t="shared" si="1608"/>
        <v>6.3712904850000002E-2</v>
      </c>
      <c r="F15398">
        <v>0.71</v>
      </c>
      <c r="G15398" s="12">
        <v>0.71</v>
      </c>
      <c r="H15398" s="43">
        <f t="shared" si="1604"/>
        <v>1.0649999999999999</v>
      </c>
      <c r="I15398" s="43">
        <f t="shared" si="1605"/>
        <v>1.5078720814500002</v>
      </c>
      <c r="J15398" s="43">
        <f t="shared" si="1606"/>
        <v>2.7141697466100002E-3</v>
      </c>
      <c r="K15398" s="43"/>
      <c r="L15398" s="43"/>
      <c r="M15398" s="34">
        <f t="shared" si="1607"/>
        <v>1.4136300763593751E-3</v>
      </c>
      <c r="N15398" s="56"/>
      <c r="O15398" s="56"/>
      <c r="P15398" s="56"/>
    </row>
    <row r="15399" spans="1:16" ht="15.75" x14ac:dyDescent="0.25">
      <c r="A15399" s="11">
        <v>41578.770833333336</v>
      </c>
      <c r="B15399" s="12">
        <v>0.05</v>
      </c>
      <c r="C15399" s="12">
        <f t="shared" si="1602"/>
        <v>1.4158423300000003</v>
      </c>
      <c r="D15399" s="58">
        <f t="shared" si="1603"/>
        <v>1.3273521843750003E-3</v>
      </c>
      <c r="E15399" s="12">
        <f t="shared" si="1608"/>
        <v>6.3712904850000002E-2</v>
      </c>
      <c r="F15399">
        <v>0.67</v>
      </c>
      <c r="G15399" s="12">
        <v>0.67</v>
      </c>
      <c r="H15399" s="43">
        <f t="shared" si="1604"/>
        <v>1.0050000000000001</v>
      </c>
      <c r="I15399" s="43">
        <f t="shared" si="1605"/>
        <v>1.4229215416500005</v>
      </c>
      <c r="J15399" s="43">
        <f t="shared" si="1606"/>
        <v>2.5612587749700008E-3</v>
      </c>
      <c r="K15399" s="43"/>
      <c r="L15399" s="43"/>
      <c r="M15399" s="34">
        <f t="shared" si="1607"/>
        <v>1.3339889452968754E-3</v>
      </c>
      <c r="N15399" s="56"/>
      <c r="O15399" s="56"/>
      <c r="P15399" s="56"/>
    </row>
    <row r="15400" spans="1:16" ht="15.75" x14ac:dyDescent="0.25">
      <c r="A15400" s="11">
        <v>41578.791666666664</v>
      </c>
      <c r="B15400" s="12">
        <v>0.05</v>
      </c>
      <c r="C15400" s="12">
        <f t="shared" si="1602"/>
        <v>1.4158423300000003</v>
      </c>
      <c r="D15400" s="58">
        <f t="shared" si="1603"/>
        <v>1.3273521843750003E-3</v>
      </c>
      <c r="E15400" s="12">
        <f t="shared" si="1608"/>
        <v>6.3712904850000002E-2</v>
      </c>
      <c r="F15400">
        <v>0.65</v>
      </c>
      <c r="G15400" s="12">
        <v>0.65</v>
      </c>
      <c r="H15400" s="43">
        <f t="shared" si="1604"/>
        <v>0.97500000000000009</v>
      </c>
      <c r="I15400" s="43">
        <f t="shared" si="1605"/>
        <v>1.3804462717500003</v>
      </c>
      <c r="J15400" s="43">
        <f t="shared" si="1606"/>
        <v>2.4848032891500007E-3</v>
      </c>
      <c r="K15400" s="43"/>
      <c r="L15400" s="43"/>
      <c r="M15400" s="34">
        <f t="shared" si="1607"/>
        <v>1.2941683797656255E-3</v>
      </c>
      <c r="N15400" s="56"/>
      <c r="O15400" s="56"/>
      <c r="P15400" s="56"/>
    </row>
    <row r="15401" spans="1:16" ht="15.75" x14ac:dyDescent="0.25">
      <c r="A15401" s="11">
        <v>41578.8125</v>
      </c>
      <c r="B15401" s="12">
        <v>0.05</v>
      </c>
      <c r="C15401" s="12">
        <f t="shared" si="1602"/>
        <v>1.4158423300000003</v>
      </c>
      <c r="D15401" s="58">
        <f t="shared" si="1603"/>
        <v>1.3273521843750003E-3</v>
      </c>
      <c r="E15401" s="12">
        <f t="shared" si="1608"/>
        <v>6.3712904850000002E-2</v>
      </c>
      <c r="F15401">
        <v>0.73</v>
      </c>
      <c r="G15401" s="12">
        <v>0.73</v>
      </c>
      <c r="H15401" s="43">
        <f t="shared" si="1604"/>
        <v>1.095</v>
      </c>
      <c r="I15401" s="43">
        <f t="shared" si="1605"/>
        <v>1.5503473513500003</v>
      </c>
      <c r="J15401" s="43">
        <f t="shared" si="1606"/>
        <v>2.7906252324300007E-3</v>
      </c>
      <c r="K15401" s="43"/>
      <c r="L15401" s="43"/>
      <c r="M15401" s="34">
        <f t="shared" si="1607"/>
        <v>1.4534506418906255E-3</v>
      </c>
      <c r="N15401" s="56"/>
      <c r="O15401" s="56"/>
      <c r="P15401" s="56"/>
    </row>
    <row r="15402" spans="1:16" ht="15.75" x14ac:dyDescent="0.25">
      <c r="A15402" s="11">
        <v>41578.833333333336</v>
      </c>
      <c r="B15402" s="12">
        <v>0.05</v>
      </c>
      <c r="C15402" s="12">
        <f t="shared" si="1602"/>
        <v>1.4158423300000003</v>
      </c>
      <c r="D15402" s="58">
        <f t="shared" si="1603"/>
        <v>1.3273521843750003E-3</v>
      </c>
      <c r="E15402" s="12">
        <f t="shared" si="1608"/>
        <v>6.3712904850000002E-2</v>
      </c>
      <c r="F15402">
        <v>0.64</v>
      </c>
      <c r="G15402" s="12">
        <v>0.64</v>
      </c>
      <c r="H15402" s="43">
        <f t="shared" si="1604"/>
        <v>0.96</v>
      </c>
      <c r="I15402" s="43">
        <f t="shared" si="1605"/>
        <v>1.3592086368000003</v>
      </c>
      <c r="J15402" s="43">
        <f t="shared" si="1606"/>
        <v>2.4465755462400006E-3</v>
      </c>
      <c r="K15402" s="43"/>
      <c r="L15402" s="43"/>
      <c r="M15402" s="34">
        <f t="shared" si="1607"/>
        <v>1.2742580970000004E-3</v>
      </c>
      <c r="N15402" s="56"/>
      <c r="O15402" s="56"/>
      <c r="P15402" s="56"/>
    </row>
    <row r="15403" spans="1:16" ht="15.75" x14ac:dyDescent="0.25">
      <c r="A15403" s="11">
        <v>41578.854166666664</v>
      </c>
      <c r="B15403" s="12">
        <v>0.05</v>
      </c>
      <c r="C15403" s="12">
        <f t="shared" si="1602"/>
        <v>1.4158423300000003</v>
      </c>
      <c r="D15403" s="58">
        <f t="shared" si="1603"/>
        <v>1.3273521843750003E-3</v>
      </c>
      <c r="E15403" s="12">
        <f t="shared" si="1608"/>
        <v>6.3712904850000002E-2</v>
      </c>
      <c r="F15403">
        <v>0.61</v>
      </c>
      <c r="G15403" s="12">
        <v>0.61</v>
      </c>
      <c r="H15403" s="43">
        <f t="shared" si="1604"/>
        <v>0.91500000000000004</v>
      </c>
      <c r="I15403" s="43">
        <f t="shared" si="1605"/>
        <v>1.2954957319500002</v>
      </c>
      <c r="J15403" s="43">
        <f t="shared" si="1606"/>
        <v>2.3318923175100004E-3</v>
      </c>
      <c r="K15403" s="43"/>
      <c r="L15403" s="43"/>
      <c r="M15403" s="34">
        <f t="shared" si="1607"/>
        <v>1.2145272487031253E-3</v>
      </c>
      <c r="N15403" s="56"/>
      <c r="O15403" s="56"/>
      <c r="P15403" s="56"/>
    </row>
    <row r="15404" spans="1:16" ht="15.75" x14ac:dyDescent="0.25">
      <c r="A15404" s="11">
        <v>41578.875</v>
      </c>
      <c r="B15404" s="12">
        <v>0.05</v>
      </c>
      <c r="C15404" s="12">
        <f t="shared" si="1602"/>
        <v>1.4158423300000003</v>
      </c>
      <c r="D15404" s="58">
        <f t="shared" si="1603"/>
        <v>1.3273521843750003E-3</v>
      </c>
      <c r="E15404" s="12">
        <f t="shared" si="1608"/>
        <v>6.3712904850000002E-2</v>
      </c>
      <c r="F15404">
        <v>0.6</v>
      </c>
      <c r="G15404" s="12">
        <v>0.6</v>
      </c>
      <c r="H15404" s="43">
        <f t="shared" si="1604"/>
        <v>0.89999999999999991</v>
      </c>
      <c r="I15404" s="43">
        <f t="shared" si="1605"/>
        <v>1.2742580970000001</v>
      </c>
      <c r="J15404" s="43">
        <f t="shared" si="1606"/>
        <v>2.2936645746000003E-3</v>
      </c>
      <c r="K15404" s="43"/>
      <c r="L15404" s="43"/>
      <c r="M15404" s="34">
        <f t="shared" si="1607"/>
        <v>1.1946169659375002E-3</v>
      </c>
      <c r="N15404" s="56"/>
      <c r="O15404" s="56"/>
      <c r="P15404" s="56"/>
    </row>
    <row r="15405" spans="1:16" ht="15.75" x14ac:dyDescent="0.25">
      <c r="A15405" s="11">
        <v>41578.895833333336</v>
      </c>
      <c r="B15405" s="12">
        <v>0.05</v>
      </c>
      <c r="C15405" s="12">
        <f t="shared" si="1602"/>
        <v>1.4158423300000003</v>
      </c>
      <c r="D15405" s="58">
        <f t="shared" si="1603"/>
        <v>1.3273521843750003E-3</v>
      </c>
      <c r="E15405" s="12">
        <f t="shared" si="1608"/>
        <v>6.3712904850000002E-2</v>
      </c>
      <c r="F15405">
        <v>0.92</v>
      </c>
      <c r="G15405" s="12">
        <v>0.92</v>
      </c>
      <c r="H15405" s="43">
        <f t="shared" si="1604"/>
        <v>1.3800000000000001</v>
      </c>
      <c r="I15405" s="43">
        <f t="shared" si="1605"/>
        <v>1.9538624154000006</v>
      </c>
      <c r="J15405" s="43">
        <f t="shared" si="1606"/>
        <v>3.5169523477200006E-3</v>
      </c>
      <c r="K15405" s="43"/>
      <c r="L15405" s="43"/>
      <c r="M15405" s="34">
        <f t="shared" si="1607"/>
        <v>1.8317460144375004E-3</v>
      </c>
      <c r="N15405" s="56"/>
      <c r="O15405" s="56"/>
      <c r="P15405" s="56"/>
    </row>
    <row r="15406" spans="1:16" ht="15.75" x14ac:dyDescent="0.25">
      <c r="A15406" s="11">
        <v>41578.916666666664</v>
      </c>
      <c r="B15406" s="12">
        <v>0.06</v>
      </c>
      <c r="C15406" s="12">
        <f t="shared" si="1602"/>
        <v>1.699010796</v>
      </c>
      <c r="D15406" s="58">
        <f t="shared" si="1603"/>
        <v>1.59282262125E-3</v>
      </c>
      <c r="E15406" s="12">
        <f t="shared" si="1608"/>
        <v>7.6455485820000002E-2</v>
      </c>
      <c r="F15406">
        <v>0.56000000000000005</v>
      </c>
      <c r="G15406" s="12">
        <v>0.56000000000000005</v>
      </c>
      <c r="H15406" s="43">
        <f t="shared" si="1604"/>
        <v>0.84000000000000008</v>
      </c>
      <c r="I15406" s="43">
        <f t="shared" si="1605"/>
        <v>1.4271690686400003</v>
      </c>
      <c r="J15406" s="43">
        <f t="shared" si="1606"/>
        <v>2.5689043235520002E-3</v>
      </c>
      <c r="K15406" s="43"/>
      <c r="L15406" s="43"/>
      <c r="M15406" s="34">
        <f t="shared" si="1607"/>
        <v>1.3379710018500001E-3</v>
      </c>
      <c r="N15406" s="56"/>
      <c r="O15406" s="56"/>
      <c r="P15406" s="56"/>
    </row>
    <row r="15407" spans="1:16" ht="15.75" x14ac:dyDescent="0.25">
      <c r="A15407" s="11">
        <v>41578.9375</v>
      </c>
      <c r="B15407" s="12">
        <v>0.06</v>
      </c>
      <c r="C15407" s="12">
        <f t="shared" si="1602"/>
        <v>1.699010796</v>
      </c>
      <c r="D15407" s="58">
        <f t="shared" si="1603"/>
        <v>1.59282262125E-3</v>
      </c>
      <c r="E15407" s="12">
        <f t="shared" si="1608"/>
        <v>7.6455485820000002E-2</v>
      </c>
      <c r="F15407">
        <v>0.56000000000000005</v>
      </c>
      <c r="G15407" s="12">
        <v>0.56000000000000005</v>
      </c>
      <c r="H15407" s="43">
        <f t="shared" si="1604"/>
        <v>0.84000000000000008</v>
      </c>
      <c r="I15407" s="43">
        <f t="shared" si="1605"/>
        <v>1.4271690686400003</v>
      </c>
      <c r="J15407" s="43">
        <f t="shared" si="1606"/>
        <v>2.5689043235520002E-3</v>
      </c>
      <c r="K15407" s="43"/>
      <c r="L15407" s="43"/>
      <c r="M15407" s="34">
        <f t="shared" si="1607"/>
        <v>1.3379710018500001E-3</v>
      </c>
      <c r="N15407" s="56"/>
      <c r="O15407" s="56"/>
      <c r="P15407" s="56"/>
    </row>
    <row r="15408" spans="1:16" ht="15.75" x14ac:dyDescent="0.25">
      <c r="A15408" s="11">
        <v>41578.958333333336</v>
      </c>
      <c r="B15408" s="12">
        <v>0.06</v>
      </c>
      <c r="C15408" s="12">
        <f t="shared" si="1602"/>
        <v>1.699010796</v>
      </c>
      <c r="D15408" s="58">
        <f t="shared" si="1603"/>
        <v>1.59282262125E-3</v>
      </c>
      <c r="E15408" s="12">
        <f t="shared" si="1608"/>
        <v>7.6455485820000002E-2</v>
      </c>
      <c r="F15408">
        <v>0.62</v>
      </c>
      <c r="G15408" s="12">
        <v>0.62</v>
      </c>
      <c r="H15408" s="43">
        <f t="shared" si="1604"/>
        <v>0.92999999999999994</v>
      </c>
      <c r="I15408" s="43">
        <f t="shared" si="1605"/>
        <v>1.5800800402799999</v>
      </c>
      <c r="J15408" s="43">
        <f t="shared" si="1606"/>
        <v>2.8441440725039996E-3</v>
      </c>
      <c r="K15408" s="43"/>
      <c r="L15408" s="43"/>
      <c r="M15408" s="34">
        <f t="shared" si="1607"/>
        <v>1.4813250377624999E-3</v>
      </c>
      <c r="N15408" s="56"/>
      <c r="O15408" s="56"/>
      <c r="P15408" s="56"/>
    </row>
    <row r="15409" spans="1:16" ht="15.75" x14ac:dyDescent="0.25">
      <c r="A15409" s="11">
        <v>41578.979166666664</v>
      </c>
      <c r="B15409" s="12">
        <v>0.06</v>
      </c>
      <c r="C15409" s="12">
        <f t="shared" si="1602"/>
        <v>1.699010796</v>
      </c>
      <c r="D15409" s="58">
        <f t="shared" si="1603"/>
        <v>1.59282262125E-3</v>
      </c>
      <c r="E15409" s="12">
        <f t="shared" si="1608"/>
        <v>7.6455485820000002E-2</v>
      </c>
      <c r="F15409">
        <v>0.56999999999999995</v>
      </c>
      <c r="G15409" s="12">
        <v>0.56999999999999995</v>
      </c>
      <c r="H15409" s="43">
        <f t="shared" si="1604"/>
        <v>0.85499999999999998</v>
      </c>
      <c r="I15409" s="43">
        <f t="shared" si="1605"/>
        <v>1.4526542305800001</v>
      </c>
      <c r="J15409" s="43">
        <f t="shared" si="1606"/>
        <v>2.6147776150439997E-3</v>
      </c>
      <c r="K15409" s="43"/>
      <c r="L15409" s="43"/>
      <c r="M15409" s="34">
        <f t="shared" si="1607"/>
        <v>1.3618633411687498E-3</v>
      </c>
      <c r="N15409" s="56"/>
      <c r="O15409" s="56"/>
      <c r="P15409" s="56"/>
    </row>
    <row r="15410" spans="1:16" ht="15.75" x14ac:dyDescent="0.25">
      <c r="A15410" s="11">
        <v>41579</v>
      </c>
      <c r="B15410" s="12">
        <v>0.05</v>
      </c>
      <c r="C15410" s="12">
        <f t="shared" ref="C15410:C15473" si="1609">B15410*28.3168466</f>
        <v>1.4158423300000003</v>
      </c>
      <c r="D15410" s="58">
        <f t="shared" ref="D15410:D15473" si="1610">C15410*1800*10^6/(1.92*10^12)</f>
        <v>1.3273521843750003E-3</v>
      </c>
      <c r="E15410" s="12">
        <f t="shared" si="1608"/>
        <v>6.3712904850000002E-2</v>
      </c>
      <c r="F15410">
        <v>0.57999999999999996</v>
      </c>
      <c r="G15410" s="12">
        <v>0.57999999999999996</v>
      </c>
      <c r="H15410" s="43">
        <f t="shared" si="1604"/>
        <v>0.86999999999999988</v>
      </c>
      <c r="I15410" s="43">
        <f t="shared" si="1605"/>
        <v>1.2317828271</v>
      </c>
      <c r="J15410" s="43">
        <f t="shared" si="1606"/>
        <v>2.2172090887799998E-3</v>
      </c>
      <c r="K15410" s="43">
        <f>SUM(J15410:J15457)</f>
        <v>46.602592725688382</v>
      </c>
      <c r="L15410" s="43">
        <f>K15410/1.92</f>
        <v>24.272183711296034</v>
      </c>
      <c r="M15410" s="34">
        <f t="shared" si="1607"/>
        <v>1.1547964004062499E-3</v>
      </c>
      <c r="N15410" s="43">
        <f>AVERAGE(E15410:E15457)</f>
        <v>1.1757685649193752</v>
      </c>
      <c r="O15410" s="43">
        <f>AVERAGE(E15410:E15457)</f>
        <v>1.1757685649193752</v>
      </c>
      <c r="P15410" s="43">
        <f>MAX(E15410:E15457)</f>
        <v>21.662387648999999</v>
      </c>
    </row>
    <row r="15411" spans="1:16" ht="15.75" x14ac:dyDescent="0.25">
      <c r="A15411" s="11">
        <v>41579.020833333336</v>
      </c>
      <c r="B15411" s="12">
        <v>0.05</v>
      </c>
      <c r="C15411" s="12">
        <f t="shared" si="1609"/>
        <v>1.4158423300000003</v>
      </c>
      <c r="D15411" s="58">
        <f t="shared" si="1610"/>
        <v>1.3273521843750003E-3</v>
      </c>
      <c r="E15411" s="12">
        <f t="shared" si="1608"/>
        <v>6.3712904850000002E-2</v>
      </c>
      <c r="F15411">
        <v>0.56000000000000005</v>
      </c>
      <c r="G15411" s="12">
        <v>0.56000000000000005</v>
      </c>
      <c r="H15411" s="43">
        <f t="shared" si="1604"/>
        <v>0.84000000000000008</v>
      </c>
      <c r="I15411" s="43">
        <f t="shared" si="1605"/>
        <v>1.1893075572000003</v>
      </c>
      <c r="J15411" s="43">
        <f t="shared" si="1606"/>
        <v>2.1407536029600005E-3</v>
      </c>
      <c r="K15411" s="43"/>
      <c r="L15411" s="43"/>
      <c r="M15411" s="34">
        <f t="shared" si="1607"/>
        <v>1.1149758348750003E-3</v>
      </c>
      <c r="N15411" s="56"/>
      <c r="O15411" s="56"/>
      <c r="P15411" s="56"/>
    </row>
    <row r="15412" spans="1:16" ht="15.75" x14ac:dyDescent="0.25">
      <c r="A15412" s="11">
        <v>41579.041666666664</v>
      </c>
      <c r="B15412" s="12">
        <v>0.05</v>
      </c>
      <c r="C15412" s="12">
        <f t="shared" si="1609"/>
        <v>1.4158423300000003</v>
      </c>
      <c r="D15412" s="58">
        <f t="shared" si="1610"/>
        <v>1.3273521843750003E-3</v>
      </c>
      <c r="E15412" s="12">
        <f t="shared" si="1608"/>
        <v>6.3712904850000002E-2</v>
      </c>
      <c r="F15412">
        <v>0.53</v>
      </c>
      <c r="G15412" s="12">
        <v>0.53</v>
      </c>
      <c r="H15412" s="43">
        <f t="shared" si="1604"/>
        <v>0.79500000000000004</v>
      </c>
      <c r="I15412" s="43">
        <f t="shared" si="1605"/>
        <v>1.1255946523500002</v>
      </c>
      <c r="J15412" s="43">
        <f t="shared" si="1606"/>
        <v>2.0260703742300003E-3</v>
      </c>
      <c r="K15412" s="43"/>
      <c r="L15412" s="43"/>
      <c r="M15412" s="34">
        <f t="shared" si="1607"/>
        <v>1.0552449865781253E-3</v>
      </c>
      <c r="N15412" s="56"/>
      <c r="O15412" s="56"/>
      <c r="P15412" s="56"/>
    </row>
    <row r="15413" spans="1:16" ht="15.75" x14ac:dyDescent="0.25">
      <c r="A15413" s="11">
        <v>41579.0625</v>
      </c>
      <c r="B15413" s="12">
        <v>0.05</v>
      </c>
      <c r="C15413" s="12">
        <f t="shared" si="1609"/>
        <v>1.4158423300000003</v>
      </c>
      <c r="D15413" s="58">
        <f t="shared" si="1610"/>
        <v>1.3273521843750003E-3</v>
      </c>
      <c r="E15413" s="12">
        <f t="shared" si="1608"/>
        <v>6.3712904850000002E-2</v>
      </c>
      <c r="F15413">
        <v>0.51</v>
      </c>
      <c r="G15413" s="12">
        <v>0.51</v>
      </c>
      <c r="H15413" s="43">
        <f t="shared" si="1604"/>
        <v>0.76500000000000001</v>
      </c>
      <c r="I15413" s="43">
        <f t="shared" si="1605"/>
        <v>1.0831193824500003</v>
      </c>
      <c r="J15413" s="43">
        <f t="shared" si="1606"/>
        <v>1.9496148884100004E-3</v>
      </c>
      <c r="K15413" s="43"/>
      <c r="L15413" s="43"/>
      <c r="M15413" s="34">
        <f t="shared" si="1607"/>
        <v>1.0154244210468753E-3</v>
      </c>
      <c r="N15413" s="56"/>
      <c r="O15413" s="56"/>
      <c r="P15413" s="56"/>
    </row>
    <row r="15414" spans="1:16" ht="15.75" x14ac:dyDescent="0.25">
      <c r="A15414" s="11">
        <v>41579.083333333336</v>
      </c>
      <c r="B15414" s="12">
        <v>0.05</v>
      </c>
      <c r="C15414" s="12">
        <f t="shared" si="1609"/>
        <v>1.4158423300000003</v>
      </c>
      <c r="D15414" s="58">
        <f t="shared" si="1610"/>
        <v>1.3273521843750003E-3</v>
      </c>
      <c r="E15414" s="12">
        <f t="shared" si="1608"/>
        <v>6.3712904850000002E-2</v>
      </c>
      <c r="F15414">
        <v>0.55000000000000004</v>
      </c>
      <c r="G15414" s="12">
        <v>0.55000000000000004</v>
      </c>
      <c r="H15414" s="43">
        <f t="shared" si="1604"/>
        <v>0.82500000000000007</v>
      </c>
      <c r="I15414" s="43">
        <f t="shared" si="1605"/>
        <v>1.1680699222500004</v>
      </c>
      <c r="J15414" s="43">
        <f t="shared" si="1606"/>
        <v>2.1025258600500005E-3</v>
      </c>
      <c r="K15414" s="43"/>
      <c r="L15414" s="43"/>
      <c r="M15414" s="34">
        <f t="shared" si="1607"/>
        <v>1.0950655521093752E-3</v>
      </c>
      <c r="N15414" s="56"/>
      <c r="O15414" s="56"/>
      <c r="P15414" s="56"/>
    </row>
    <row r="15415" spans="1:16" ht="15.75" x14ac:dyDescent="0.25">
      <c r="A15415" s="11">
        <v>41579.104166666664</v>
      </c>
      <c r="B15415" s="12">
        <v>0.05</v>
      </c>
      <c r="C15415" s="12">
        <f t="shared" si="1609"/>
        <v>1.4158423300000003</v>
      </c>
      <c r="D15415" s="58">
        <f t="shared" si="1610"/>
        <v>1.3273521843750003E-3</v>
      </c>
      <c r="E15415" s="12">
        <f t="shared" si="1608"/>
        <v>6.3712904850000002E-2</v>
      </c>
      <c r="F15415">
        <v>0.54</v>
      </c>
      <c r="G15415" s="12">
        <v>0.54</v>
      </c>
      <c r="H15415" s="43">
        <f t="shared" si="1604"/>
        <v>0.81</v>
      </c>
      <c r="I15415" s="43">
        <f t="shared" si="1605"/>
        <v>1.1468322873000003</v>
      </c>
      <c r="J15415" s="43">
        <f t="shared" si="1606"/>
        <v>2.0642981171400004E-3</v>
      </c>
      <c r="K15415" s="43"/>
      <c r="L15415" s="43"/>
      <c r="M15415" s="34">
        <f t="shared" si="1607"/>
        <v>1.0751552693437502E-3</v>
      </c>
      <c r="N15415" s="56"/>
      <c r="O15415" s="56"/>
      <c r="P15415" s="56"/>
    </row>
    <row r="15416" spans="1:16" ht="15.75" x14ac:dyDescent="0.25">
      <c r="A15416" s="11">
        <v>41579.125</v>
      </c>
      <c r="B15416" s="12">
        <v>0.05</v>
      </c>
      <c r="C15416" s="12">
        <f t="shared" si="1609"/>
        <v>1.4158423300000003</v>
      </c>
      <c r="D15416" s="58">
        <f t="shared" si="1610"/>
        <v>1.3273521843750003E-3</v>
      </c>
      <c r="E15416" s="12">
        <f t="shared" si="1608"/>
        <v>6.3712904850000002E-2</v>
      </c>
      <c r="F15416">
        <v>0.53</v>
      </c>
      <c r="G15416" s="12">
        <v>0.53</v>
      </c>
      <c r="H15416" s="43">
        <f t="shared" si="1604"/>
        <v>0.79500000000000004</v>
      </c>
      <c r="I15416" s="43">
        <f t="shared" si="1605"/>
        <v>1.1255946523500002</v>
      </c>
      <c r="J15416" s="43">
        <f t="shared" si="1606"/>
        <v>2.0260703742300003E-3</v>
      </c>
      <c r="K15416" s="43"/>
      <c r="L15416" s="43"/>
      <c r="M15416" s="34">
        <f t="shared" si="1607"/>
        <v>1.0552449865781253E-3</v>
      </c>
      <c r="N15416" s="56"/>
      <c r="O15416" s="56"/>
      <c r="P15416" s="56"/>
    </row>
    <row r="15417" spans="1:16" ht="15.75" x14ac:dyDescent="0.25">
      <c r="A15417" s="11">
        <v>41579.145833333336</v>
      </c>
      <c r="B15417" s="12">
        <v>0.06</v>
      </c>
      <c r="C15417" s="12">
        <f t="shared" si="1609"/>
        <v>1.699010796</v>
      </c>
      <c r="D15417" s="58">
        <f t="shared" si="1610"/>
        <v>1.59282262125E-3</v>
      </c>
      <c r="E15417" s="12">
        <f t="shared" si="1608"/>
        <v>7.6455485820000002E-2</v>
      </c>
      <c r="F15417">
        <v>0.54</v>
      </c>
      <c r="G15417" s="12">
        <v>0.54</v>
      </c>
      <c r="H15417" s="43">
        <f t="shared" si="1604"/>
        <v>0.81</v>
      </c>
      <c r="I15417" s="43">
        <f t="shared" si="1605"/>
        <v>1.3761987447600001</v>
      </c>
      <c r="J15417" s="43">
        <f t="shared" si="1606"/>
        <v>2.4771577405680004E-3</v>
      </c>
      <c r="K15417" s="43"/>
      <c r="L15417" s="43"/>
      <c r="M15417" s="34">
        <f t="shared" si="1607"/>
        <v>1.2901863232125002E-3</v>
      </c>
      <c r="N15417" s="56"/>
      <c r="O15417" s="56"/>
      <c r="P15417" s="56"/>
    </row>
    <row r="15418" spans="1:16" ht="15.75" x14ac:dyDescent="0.25">
      <c r="A15418" s="11">
        <v>41579.166666666664</v>
      </c>
      <c r="B15418" s="12">
        <v>7.0000000000000007E-2</v>
      </c>
      <c r="C15418" s="12">
        <f t="shared" si="1609"/>
        <v>1.9821792620000003</v>
      </c>
      <c r="D15418" s="58">
        <f t="shared" si="1610"/>
        <v>1.8582930581250003E-3</v>
      </c>
      <c r="E15418" s="12">
        <f t="shared" si="1608"/>
        <v>8.9198066790000016E-2</v>
      </c>
      <c r="F15418">
        <v>0.53</v>
      </c>
      <c r="G15418" s="12">
        <v>0.53</v>
      </c>
      <c r="H15418" s="43">
        <f t="shared" si="1604"/>
        <v>0.79500000000000004</v>
      </c>
      <c r="I15418" s="43">
        <f t="shared" si="1605"/>
        <v>1.5758325132900004</v>
      </c>
      <c r="J15418" s="43">
        <f t="shared" si="1606"/>
        <v>2.8364985239220006E-3</v>
      </c>
      <c r="K15418" s="43"/>
      <c r="L15418" s="43"/>
      <c r="M15418" s="34">
        <f t="shared" si="1607"/>
        <v>1.4773429812093754E-3</v>
      </c>
      <c r="N15418" s="56"/>
      <c r="O15418" s="56"/>
      <c r="P15418" s="56"/>
    </row>
    <row r="15419" spans="1:16" ht="15.75" x14ac:dyDescent="0.25">
      <c r="A15419" s="11">
        <v>41579.1875</v>
      </c>
      <c r="B15419" s="12">
        <v>0.08</v>
      </c>
      <c r="C15419" s="12">
        <f t="shared" si="1609"/>
        <v>2.2653477280000001</v>
      </c>
      <c r="D15419" s="58">
        <f t="shared" si="1610"/>
        <v>2.1237634950000001E-3</v>
      </c>
      <c r="E15419" s="12">
        <f t="shared" si="1608"/>
        <v>0.10194064776</v>
      </c>
      <c r="F15419">
        <v>0.53</v>
      </c>
      <c r="G15419" s="12">
        <v>0.53</v>
      </c>
      <c r="H15419" s="43">
        <f t="shared" si="1604"/>
        <v>0.79500000000000004</v>
      </c>
      <c r="I15419" s="43">
        <f t="shared" si="1605"/>
        <v>1.80095144376</v>
      </c>
      <c r="J15419" s="43">
        <f t="shared" si="1606"/>
        <v>3.2417125987679999E-3</v>
      </c>
      <c r="K15419" s="43"/>
      <c r="L15419" s="43"/>
      <c r="M15419" s="34">
        <f t="shared" si="1607"/>
        <v>1.688391978525E-3</v>
      </c>
      <c r="N15419" s="56"/>
      <c r="O15419" s="56"/>
      <c r="P15419" s="56"/>
    </row>
    <row r="15420" spans="1:16" ht="15.75" x14ac:dyDescent="0.25">
      <c r="A15420" s="11">
        <v>41579.208333333336</v>
      </c>
      <c r="B15420" s="12">
        <v>0.1</v>
      </c>
      <c r="C15420" s="12">
        <f t="shared" si="1609"/>
        <v>2.8316846600000005</v>
      </c>
      <c r="D15420" s="58">
        <f t="shared" si="1610"/>
        <v>2.6547043687500005E-3</v>
      </c>
      <c r="E15420" s="12">
        <f t="shared" si="1608"/>
        <v>0.1274258097</v>
      </c>
      <c r="F15420">
        <v>0.53</v>
      </c>
      <c r="G15420" s="12">
        <v>0.53</v>
      </c>
      <c r="H15420" s="43">
        <f t="shared" si="1604"/>
        <v>0.79500000000000004</v>
      </c>
      <c r="I15420" s="43">
        <f t="shared" si="1605"/>
        <v>2.2511893047000004</v>
      </c>
      <c r="J15420" s="43">
        <f t="shared" si="1606"/>
        <v>4.0521407484600007E-3</v>
      </c>
      <c r="K15420" s="43"/>
      <c r="L15420" s="43"/>
      <c r="M15420" s="34">
        <f t="shared" si="1607"/>
        <v>2.1104899731562506E-3</v>
      </c>
      <c r="N15420" s="56"/>
      <c r="O15420" s="56"/>
      <c r="P15420" s="56"/>
    </row>
    <row r="15421" spans="1:16" ht="15.75" x14ac:dyDescent="0.25">
      <c r="A15421" s="11">
        <v>41579.229166666664</v>
      </c>
      <c r="B15421" s="12">
        <v>0.14000000000000001</v>
      </c>
      <c r="C15421" s="12">
        <f t="shared" si="1609"/>
        <v>3.9643585240000005</v>
      </c>
      <c r="D15421" s="58">
        <f t="shared" si="1610"/>
        <v>3.7165861162500005E-3</v>
      </c>
      <c r="E15421" s="12">
        <f t="shared" si="1608"/>
        <v>0.17839613358000003</v>
      </c>
      <c r="F15421">
        <v>0.53</v>
      </c>
      <c r="G15421" s="12">
        <v>0.53</v>
      </c>
      <c r="H15421" s="43">
        <f t="shared" si="1604"/>
        <v>0.79500000000000004</v>
      </c>
      <c r="I15421" s="43">
        <f t="shared" si="1605"/>
        <v>3.1516650265800008</v>
      </c>
      <c r="J15421" s="43">
        <f t="shared" si="1606"/>
        <v>5.6729970478440013E-3</v>
      </c>
      <c r="K15421" s="43"/>
      <c r="L15421" s="43"/>
      <c r="M15421" s="34">
        <f t="shared" si="1607"/>
        <v>2.9546859624187509E-3</v>
      </c>
      <c r="N15421" s="56"/>
      <c r="O15421" s="56"/>
      <c r="P15421" s="56"/>
    </row>
    <row r="15422" spans="1:16" ht="15.75" x14ac:dyDescent="0.25">
      <c r="A15422" s="11">
        <v>41579.25</v>
      </c>
      <c r="B15422" s="12">
        <v>0.16</v>
      </c>
      <c r="C15422" s="12">
        <f t="shared" si="1609"/>
        <v>4.5306954560000001</v>
      </c>
      <c r="D15422" s="58">
        <f t="shared" si="1610"/>
        <v>4.2475269900000001E-3</v>
      </c>
      <c r="E15422" s="12">
        <f t="shared" si="1608"/>
        <v>0.20388129552000001</v>
      </c>
      <c r="F15422">
        <v>0.64</v>
      </c>
      <c r="G15422" s="12">
        <v>0.64</v>
      </c>
      <c r="H15422" s="43">
        <f t="shared" si="1604"/>
        <v>0.96</v>
      </c>
      <c r="I15422" s="43">
        <f t="shared" si="1605"/>
        <v>4.3494676377600001</v>
      </c>
      <c r="J15422" s="43">
        <f t="shared" si="1606"/>
        <v>7.8290417479680002E-3</v>
      </c>
      <c r="K15422" s="43"/>
      <c r="L15422" s="43"/>
      <c r="M15422" s="34">
        <f t="shared" si="1607"/>
        <v>4.0776259103999998E-3</v>
      </c>
      <c r="N15422" s="56"/>
      <c r="O15422" s="56"/>
      <c r="P15422" s="56"/>
    </row>
    <row r="15423" spans="1:16" ht="15.75" x14ac:dyDescent="0.25">
      <c r="A15423" s="11">
        <v>41579.270833333336</v>
      </c>
      <c r="B15423" s="12">
        <v>0.18</v>
      </c>
      <c r="C15423" s="12">
        <f t="shared" si="1609"/>
        <v>5.0970323879999997</v>
      </c>
      <c r="D15423" s="58">
        <f t="shared" si="1610"/>
        <v>4.7784678637500001E-3</v>
      </c>
      <c r="E15423" s="12">
        <f t="shared" si="1608"/>
        <v>0.22936645745999998</v>
      </c>
      <c r="F15423">
        <v>0.78</v>
      </c>
      <c r="G15423" s="12">
        <v>0.78</v>
      </c>
      <c r="H15423" s="43">
        <f t="shared" si="1604"/>
        <v>1.17</v>
      </c>
      <c r="I15423" s="43">
        <f t="shared" si="1605"/>
        <v>5.9635278939599994</v>
      </c>
      <c r="J15423" s="43">
        <f t="shared" si="1606"/>
        <v>1.0734350209127998E-2</v>
      </c>
      <c r="K15423" s="43"/>
      <c r="L15423" s="43"/>
      <c r="M15423" s="34">
        <f t="shared" si="1607"/>
        <v>5.5908074005874995E-3</v>
      </c>
      <c r="N15423" s="56"/>
      <c r="O15423" s="56"/>
      <c r="P15423" s="56"/>
    </row>
    <row r="15424" spans="1:16" ht="15.75" x14ac:dyDescent="0.25">
      <c r="A15424" s="11">
        <v>41579.291666666664</v>
      </c>
      <c r="B15424" s="12">
        <v>0.39</v>
      </c>
      <c r="C15424" s="12">
        <f t="shared" si="1609"/>
        <v>11.043570174000001</v>
      </c>
      <c r="D15424" s="58">
        <f t="shared" si="1610"/>
        <v>1.0353347038125E-2</v>
      </c>
      <c r="E15424" s="12">
        <f t="shared" si="1608"/>
        <v>0.49696065783000004</v>
      </c>
      <c r="F15424">
        <v>1.61</v>
      </c>
      <c r="G15424" s="12">
        <v>1.61</v>
      </c>
      <c r="H15424" s="43">
        <f t="shared" si="1604"/>
        <v>2.415</v>
      </c>
      <c r="I15424" s="43">
        <f t="shared" si="1605"/>
        <v>26.670221970210001</v>
      </c>
      <c r="J15424" s="43">
        <f t="shared" si="1606"/>
        <v>4.8006399546377997E-2</v>
      </c>
      <c r="K15424" s="43"/>
      <c r="L15424" s="43"/>
      <c r="M15424" s="34">
        <f t="shared" si="1607"/>
        <v>2.5003333097071874E-2</v>
      </c>
      <c r="N15424" s="56"/>
      <c r="O15424" s="56"/>
      <c r="P15424" s="56"/>
    </row>
    <row r="15425" spans="1:16" ht="15.75" x14ac:dyDescent="0.25">
      <c r="A15425" s="11">
        <v>41579.3125</v>
      </c>
      <c r="B15425" s="12">
        <v>0.35</v>
      </c>
      <c r="C15425" s="12">
        <f t="shared" si="1609"/>
        <v>9.91089631</v>
      </c>
      <c r="D15425" s="58">
        <f t="shared" si="1610"/>
        <v>9.2914652906250002E-3</v>
      </c>
      <c r="E15425" s="12">
        <f t="shared" si="1608"/>
        <v>0.44599033394999998</v>
      </c>
      <c r="F15425">
        <v>1.39</v>
      </c>
      <c r="G15425" s="12">
        <v>1.39</v>
      </c>
      <c r="H15425" s="43">
        <f t="shared" si="1604"/>
        <v>2.085</v>
      </c>
      <c r="I15425" s="43">
        <f t="shared" si="1605"/>
        <v>20.66421880635</v>
      </c>
      <c r="J15425" s="43">
        <f t="shared" si="1606"/>
        <v>3.7195593851429995E-2</v>
      </c>
      <c r="K15425" s="43"/>
      <c r="L15425" s="43"/>
      <c r="M15425" s="34">
        <f t="shared" si="1607"/>
        <v>1.9372705130953124E-2</v>
      </c>
      <c r="N15425" s="56"/>
      <c r="O15425" s="56"/>
      <c r="P15425" s="56"/>
    </row>
    <row r="15426" spans="1:16" ht="15.75" x14ac:dyDescent="0.25">
      <c r="A15426" s="11">
        <v>41579.333333333336</v>
      </c>
      <c r="B15426" s="12">
        <v>0.73</v>
      </c>
      <c r="C15426" s="12">
        <f t="shared" si="1609"/>
        <v>20.671298018000002</v>
      </c>
      <c r="D15426" s="58">
        <f t="shared" si="1610"/>
        <v>1.9379341891875002E-2</v>
      </c>
      <c r="E15426" s="12">
        <f t="shared" si="1608"/>
        <v>0.93020841081000005</v>
      </c>
      <c r="F15426">
        <v>9.94</v>
      </c>
      <c r="G15426" s="12">
        <v>9.94</v>
      </c>
      <c r="H15426" s="43">
        <f t="shared" ref="H15426:H15489" si="1611">1.5*(G15426^1)</f>
        <v>14.91</v>
      </c>
      <c r="I15426" s="43">
        <f t="shared" ref="I15426:I15489" si="1612">C15426*H15426</f>
        <v>308.20905344838002</v>
      </c>
      <c r="J15426" s="43">
        <f t="shared" ref="J15426:J15489" si="1613">I15426*1800*10^-6</f>
        <v>0.55477629620708402</v>
      </c>
      <c r="K15426" s="43"/>
      <c r="L15426" s="43"/>
      <c r="M15426" s="34">
        <f t="shared" si="1607"/>
        <v>0.28894598760785628</v>
      </c>
      <c r="N15426" s="56"/>
      <c r="O15426" s="56"/>
      <c r="P15426" s="56"/>
    </row>
    <row r="15427" spans="1:16" ht="15.75" x14ac:dyDescent="0.25">
      <c r="A15427" s="11">
        <v>41579.354166666664</v>
      </c>
      <c r="B15427" s="12">
        <v>17</v>
      </c>
      <c r="C15427" s="12">
        <f t="shared" si="1609"/>
        <v>481.38639220000005</v>
      </c>
      <c r="D15427" s="58">
        <f t="shared" si="1610"/>
        <v>0.45129974268750006</v>
      </c>
      <c r="E15427" s="12">
        <f t="shared" si="1608"/>
        <v>21.662387648999999</v>
      </c>
      <c r="F15427">
        <v>24.59</v>
      </c>
      <c r="G15427" s="12">
        <v>24.59</v>
      </c>
      <c r="H15427" s="43">
        <f t="shared" si="1611"/>
        <v>36.884999999999998</v>
      </c>
      <c r="I15427" s="43">
        <f t="shared" si="1612"/>
        <v>17755.937076296999</v>
      </c>
      <c r="J15427" s="43">
        <f t="shared" si="1613"/>
        <v>31.960686737334598</v>
      </c>
      <c r="K15427" s="43"/>
      <c r="L15427" s="43"/>
      <c r="M15427" s="34">
        <f t="shared" ref="M15427:M15490" si="1614">J15427/1.92</f>
        <v>16.646191009028438</v>
      </c>
      <c r="N15427" s="56"/>
      <c r="O15427" s="56"/>
      <c r="P15427" s="56"/>
    </row>
    <row r="15428" spans="1:16" ht="15.75" x14ac:dyDescent="0.25">
      <c r="A15428" s="11">
        <v>41579.375</v>
      </c>
      <c r="B15428" s="12">
        <v>6.6</v>
      </c>
      <c r="C15428" s="12">
        <f t="shared" si="1609"/>
        <v>186.89118755999999</v>
      </c>
      <c r="D15428" s="58">
        <f t="shared" si="1610"/>
        <v>0.17521048833749997</v>
      </c>
      <c r="E15428" s="12">
        <f t="shared" si="1608"/>
        <v>8.4101034402000003</v>
      </c>
      <c r="F15428">
        <v>12.91</v>
      </c>
      <c r="G15428" s="12">
        <v>12.91</v>
      </c>
      <c r="H15428" s="43">
        <f t="shared" si="1611"/>
        <v>19.365000000000002</v>
      </c>
      <c r="I15428" s="43">
        <f t="shared" si="1612"/>
        <v>3619.1478470994002</v>
      </c>
      <c r="J15428" s="43">
        <f t="shared" si="1613"/>
        <v>6.5144661247789202</v>
      </c>
      <c r="K15428" s="43"/>
      <c r="L15428" s="43"/>
      <c r="M15428" s="34">
        <f t="shared" si="1614"/>
        <v>3.3929511066556879</v>
      </c>
      <c r="N15428" s="56"/>
      <c r="O15428" s="56"/>
      <c r="P15428" s="56"/>
    </row>
    <row r="15429" spans="1:16" ht="15.75" x14ac:dyDescent="0.25">
      <c r="A15429" s="11">
        <v>41579.395833333336</v>
      </c>
      <c r="B15429" s="12">
        <v>3.7</v>
      </c>
      <c r="C15429" s="12">
        <f t="shared" si="1609"/>
        <v>104.77233242000001</v>
      </c>
      <c r="D15429" s="58">
        <f t="shared" si="1610"/>
        <v>9.8224061643749999E-2</v>
      </c>
      <c r="E15429" s="12">
        <f t="shared" si="1608"/>
        <v>4.7147549589000004</v>
      </c>
      <c r="F15429">
        <v>9.07</v>
      </c>
      <c r="G15429" s="12">
        <v>9.07</v>
      </c>
      <c r="H15429" s="43">
        <f t="shared" si="1611"/>
        <v>13.605</v>
      </c>
      <c r="I15429" s="43">
        <f t="shared" si="1612"/>
        <v>1425.4275825741001</v>
      </c>
      <c r="J15429" s="43">
        <f t="shared" si="1613"/>
        <v>2.5657696486333803</v>
      </c>
      <c r="K15429" s="43"/>
      <c r="L15429" s="43"/>
      <c r="M15429" s="34">
        <f t="shared" si="1614"/>
        <v>1.3363383586632189</v>
      </c>
      <c r="N15429" s="56"/>
      <c r="O15429" s="56"/>
      <c r="P15429" s="56"/>
    </row>
    <row r="15430" spans="1:16" ht="15.75" x14ac:dyDescent="0.25">
      <c r="A15430" s="11">
        <v>41579.416666666664</v>
      </c>
      <c r="B15430" s="12">
        <v>2.4</v>
      </c>
      <c r="C15430" s="12">
        <f t="shared" si="1609"/>
        <v>67.960431839999998</v>
      </c>
      <c r="D15430" s="58">
        <f t="shared" si="1610"/>
        <v>6.3712904849999988E-2</v>
      </c>
      <c r="E15430" s="12">
        <f t="shared" si="1608"/>
        <v>3.0582194328000001</v>
      </c>
      <c r="F15430">
        <v>6.05</v>
      </c>
      <c r="G15430" s="12">
        <v>6.05</v>
      </c>
      <c r="H15430" s="43">
        <f t="shared" si="1611"/>
        <v>9.0749999999999993</v>
      </c>
      <c r="I15430" s="43">
        <f t="shared" si="1612"/>
        <v>616.74091894799994</v>
      </c>
      <c r="J15430" s="43">
        <f t="shared" si="1613"/>
        <v>1.1101336541064</v>
      </c>
      <c r="K15430" s="43"/>
      <c r="L15430" s="43"/>
      <c r="M15430" s="34">
        <f t="shared" si="1614"/>
        <v>0.57819461151374996</v>
      </c>
      <c r="N15430" s="56"/>
      <c r="O15430" s="56"/>
      <c r="P15430" s="56"/>
    </row>
    <row r="15431" spans="1:16" ht="15.75" x14ac:dyDescent="0.25">
      <c r="A15431" s="11">
        <v>41579.4375</v>
      </c>
      <c r="B15431" s="12">
        <v>1.6</v>
      </c>
      <c r="C15431" s="12">
        <f t="shared" si="1609"/>
        <v>45.306954560000008</v>
      </c>
      <c r="D15431" s="58">
        <f t="shared" si="1610"/>
        <v>4.2475269900000008E-2</v>
      </c>
      <c r="E15431" s="12">
        <f t="shared" si="1608"/>
        <v>2.0388129552000001</v>
      </c>
      <c r="F15431">
        <v>5.64</v>
      </c>
      <c r="G15431" s="12">
        <v>5.64</v>
      </c>
      <c r="H15431" s="43">
        <f t="shared" si="1611"/>
        <v>8.4599999999999991</v>
      </c>
      <c r="I15431" s="43">
        <f t="shared" si="1612"/>
        <v>383.29683557760001</v>
      </c>
      <c r="J15431" s="43">
        <f t="shared" si="1613"/>
        <v>0.68993430403968004</v>
      </c>
      <c r="K15431" s="43"/>
      <c r="L15431" s="43"/>
      <c r="M15431" s="34">
        <f t="shared" si="1614"/>
        <v>0.35934078335400005</v>
      </c>
      <c r="N15431" s="56"/>
      <c r="O15431" s="56"/>
      <c r="P15431" s="56"/>
    </row>
    <row r="15432" spans="1:16" ht="15.75" x14ac:dyDescent="0.25">
      <c r="A15432" s="11">
        <v>41579.458333333336</v>
      </c>
      <c r="B15432" s="12">
        <v>1.3</v>
      </c>
      <c r="C15432" s="12">
        <f t="shared" si="1609"/>
        <v>36.811900580000007</v>
      </c>
      <c r="D15432" s="58">
        <f t="shared" si="1610"/>
        <v>3.4511156793750011E-2</v>
      </c>
      <c r="E15432" s="12">
        <f t="shared" si="1608"/>
        <v>1.6565355261000005</v>
      </c>
      <c r="F15432">
        <v>5.12</v>
      </c>
      <c r="G15432" s="12">
        <v>5.12</v>
      </c>
      <c r="H15432" s="43">
        <f t="shared" si="1611"/>
        <v>7.68</v>
      </c>
      <c r="I15432" s="43">
        <f t="shared" si="1612"/>
        <v>282.71539645440004</v>
      </c>
      <c r="J15432" s="43">
        <f t="shared" si="1613"/>
        <v>0.50888771361792007</v>
      </c>
      <c r="K15432" s="43"/>
      <c r="L15432" s="43"/>
      <c r="M15432" s="34">
        <f t="shared" si="1614"/>
        <v>0.26504568417600005</v>
      </c>
      <c r="N15432" s="56"/>
      <c r="O15432" s="56"/>
      <c r="P15432" s="56"/>
    </row>
    <row r="15433" spans="1:16" ht="15.75" x14ac:dyDescent="0.25">
      <c r="A15433" s="11">
        <v>41579.479166666664</v>
      </c>
      <c r="B15433" s="12">
        <v>1.1000000000000001</v>
      </c>
      <c r="C15433" s="12">
        <f t="shared" si="1609"/>
        <v>31.148531260000006</v>
      </c>
      <c r="D15433" s="58">
        <f t="shared" si="1610"/>
        <v>2.9201748056250004E-2</v>
      </c>
      <c r="E15433" s="12">
        <f t="shared" si="1608"/>
        <v>1.4016839067000002</v>
      </c>
      <c r="F15433">
        <v>4.6399999999999997</v>
      </c>
      <c r="G15433" s="12">
        <v>4.6399999999999997</v>
      </c>
      <c r="H15433" s="43">
        <f t="shared" si="1611"/>
        <v>6.9599999999999991</v>
      </c>
      <c r="I15433" s="43">
        <f t="shared" si="1612"/>
        <v>216.79377756960002</v>
      </c>
      <c r="J15433" s="43">
        <f t="shared" si="1613"/>
        <v>0.39022879962528001</v>
      </c>
      <c r="K15433" s="43"/>
      <c r="L15433" s="43"/>
      <c r="M15433" s="34">
        <f t="shared" si="1614"/>
        <v>0.20324416647150001</v>
      </c>
      <c r="N15433" s="56"/>
      <c r="O15433" s="56"/>
      <c r="P15433" s="56"/>
    </row>
    <row r="15434" spans="1:16" ht="15.75" x14ac:dyDescent="0.25">
      <c r="A15434" s="11">
        <v>41579.5</v>
      </c>
      <c r="B15434" s="12">
        <v>0.99</v>
      </c>
      <c r="C15434" s="12">
        <f t="shared" si="1609"/>
        <v>28.033678134000002</v>
      </c>
      <c r="D15434" s="58">
        <f t="shared" si="1610"/>
        <v>2.6281573250625002E-2</v>
      </c>
      <c r="E15434" s="12">
        <f t="shared" si="1608"/>
        <v>1.2615155160300002</v>
      </c>
      <c r="F15434">
        <v>4.46</v>
      </c>
      <c r="G15434" s="12">
        <v>4.46</v>
      </c>
      <c r="H15434" s="43">
        <f t="shared" si="1611"/>
        <v>6.6899999999999995</v>
      </c>
      <c r="I15434" s="43">
        <f t="shared" si="1612"/>
        <v>187.54530671646</v>
      </c>
      <c r="J15434" s="43">
        <f t="shared" si="1613"/>
        <v>0.33758155208962798</v>
      </c>
      <c r="K15434" s="43"/>
      <c r="L15434" s="43"/>
      <c r="M15434" s="34">
        <f t="shared" si="1614"/>
        <v>0.17582372504668126</v>
      </c>
      <c r="N15434" s="56"/>
      <c r="O15434" s="56"/>
      <c r="P15434" s="56"/>
    </row>
    <row r="15435" spans="1:16" ht="15.75" x14ac:dyDescent="0.25">
      <c r="A15435" s="11">
        <v>41579.520833333336</v>
      </c>
      <c r="B15435" s="12">
        <v>0.85</v>
      </c>
      <c r="C15435" s="12">
        <f t="shared" si="1609"/>
        <v>24.069319610000001</v>
      </c>
      <c r="D15435" s="58">
        <f t="shared" si="1610"/>
        <v>2.2564987134374999E-2</v>
      </c>
      <c r="E15435" s="12">
        <f t="shared" si="1608"/>
        <v>1.0831193824500001</v>
      </c>
      <c r="F15435">
        <v>4.2699999999999996</v>
      </c>
      <c r="G15435" s="12">
        <v>4.2699999999999996</v>
      </c>
      <c r="H15435" s="43">
        <f t="shared" si="1611"/>
        <v>6.4049999999999994</v>
      </c>
      <c r="I15435" s="43">
        <f t="shared" si="1612"/>
        <v>154.16399210205</v>
      </c>
      <c r="J15435" s="43">
        <f t="shared" si="1613"/>
        <v>0.27749518578368998</v>
      </c>
      <c r="K15435" s="43"/>
      <c r="L15435" s="43"/>
      <c r="M15435" s="34">
        <f t="shared" si="1614"/>
        <v>0.14452874259567186</v>
      </c>
      <c r="N15435" s="56"/>
      <c r="O15435" s="56"/>
      <c r="P15435" s="56"/>
    </row>
    <row r="15436" spans="1:16" ht="15.75" x14ac:dyDescent="0.25">
      <c r="A15436" s="11">
        <v>41579.541666666664</v>
      </c>
      <c r="B15436" s="12">
        <v>0.73</v>
      </c>
      <c r="C15436" s="12">
        <f t="shared" si="1609"/>
        <v>20.671298018000002</v>
      </c>
      <c r="D15436" s="58">
        <f t="shared" si="1610"/>
        <v>1.9379341891875002E-2</v>
      </c>
      <c r="E15436" s="12">
        <f t="shared" si="1608"/>
        <v>0.93020841081000005</v>
      </c>
      <c r="F15436">
        <v>5.27</v>
      </c>
      <c r="G15436" s="12">
        <v>5.27</v>
      </c>
      <c r="H15436" s="43">
        <f t="shared" si="1611"/>
        <v>7.9049999999999994</v>
      </c>
      <c r="I15436" s="43">
        <f t="shared" si="1612"/>
        <v>163.40661083229</v>
      </c>
      <c r="J15436" s="43">
        <f t="shared" si="1613"/>
        <v>0.29413189949812196</v>
      </c>
      <c r="K15436" s="43"/>
      <c r="L15436" s="43"/>
      <c r="M15436" s="34">
        <f t="shared" si="1614"/>
        <v>0.15319369765527185</v>
      </c>
      <c r="N15436" s="56"/>
      <c r="O15436" s="56"/>
      <c r="P15436" s="56"/>
    </row>
    <row r="15437" spans="1:16" ht="15.75" x14ac:dyDescent="0.25">
      <c r="A15437" s="11">
        <v>41579.5625</v>
      </c>
      <c r="B15437" s="12">
        <v>0.67</v>
      </c>
      <c r="C15437" s="12">
        <f t="shared" si="1609"/>
        <v>18.972287222000002</v>
      </c>
      <c r="D15437" s="58">
        <f t="shared" si="1610"/>
        <v>1.7786519270625002E-2</v>
      </c>
      <c r="E15437" s="12">
        <f t="shared" si="1608"/>
        <v>0.85375292499000011</v>
      </c>
      <c r="F15437">
        <v>4.3899999999999997</v>
      </c>
      <c r="G15437" s="12">
        <v>4.3899999999999997</v>
      </c>
      <c r="H15437" s="43">
        <f t="shared" si="1611"/>
        <v>6.5849999999999991</v>
      </c>
      <c r="I15437" s="43">
        <f t="shared" si="1612"/>
        <v>124.93251135686999</v>
      </c>
      <c r="J15437" s="43">
        <f t="shared" si="1613"/>
        <v>0.22487852044236598</v>
      </c>
      <c r="K15437" s="43"/>
      <c r="L15437" s="43"/>
      <c r="M15437" s="34">
        <f t="shared" si="1614"/>
        <v>0.11712422939706561</v>
      </c>
      <c r="N15437" s="56"/>
      <c r="O15437" s="56"/>
      <c r="P15437" s="56"/>
    </row>
    <row r="15438" spans="1:16" ht="15.75" x14ac:dyDescent="0.25">
      <c r="A15438" s="11">
        <v>41579.583333333336</v>
      </c>
      <c r="B15438" s="12">
        <v>0.56999999999999995</v>
      </c>
      <c r="C15438" s="12">
        <f t="shared" si="1609"/>
        <v>16.140602561999998</v>
      </c>
      <c r="D15438" s="58">
        <f t="shared" si="1610"/>
        <v>1.5131814901874997E-2</v>
      </c>
      <c r="E15438" s="12">
        <f t="shared" si="1608"/>
        <v>0.72632711528999994</v>
      </c>
      <c r="F15438">
        <v>4.26</v>
      </c>
      <c r="G15438" s="12">
        <v>4.26</v>
      </c>
      <c r="H15438" s="43">
        <f t="shared" si="1611"/>
        <v>6.39</v>
      </c>
      <c r="I15438" s="43">
        <f t="shared" si="1612"/>
        <v>103.13845037117999</v>
      </c>
      <c r="J15438" s="43">
        <f t="shared" si="1613"/>
        <v>0.18564921066812395</v>
      </c>
      <c r="K15438" s="43"/>
      <c r="L15438" s="43"/>
      <c r="M15438" s="34">
        <f t="shared" si="1614"/>
        <v>9.6692297222981227E-2</v>
      </c>
      <c r="N15438" s="56"/>
      <c r="O15438" s="56"/>
      <c r="P15438" s="56"/>
    </row>
    <row r="15439" spans="1:16" ht="15.75" x14ac:dyDescent="0.25">
      <c r="A15439" s="11">
        <v>41579.604166666664</v>
      </c>
      <c r="B15439" s="12">
        <v>0.43</v>
      </c>
      <c r="C15439" s="12">
        <f t="shared" si="1609"/>
        <v>12.176244038</v>
      </c>
      <c r="D15439" s="58">
        <f t="shared" si="1610"/>
        <v>1.1415228785625E-2</v>
      </c>
      <c r="E15439" s="12">
        <f t="shared" si="1608"/>
        <v>0.54793098170999999</v>
      </c>
      <c r="F15439">
        <v>4.0599999999999996</v>
      </c>
      <c r="G15439" s="12">
        <v>4.0599999999999996</v>
      </c>
      <c r="H15439" s="43">
        <f t="shared" si="1611"/>
        <v>6.09</v>
      </c>
      <c r="I15439" s="43">
        <f t="shared" si="1612"/>
        <v>74.153326191419993</v>
      </c>
      <c r="J15439" s="43">
        <f t="shared" si="1613"/>
        <v>0.13347598714455597</v>
      </c>
      <c r="K15439" s="43"/>
      <c r="L15439" s="43"/>
      <c r="M15439" s="34">
        <f t="shared" si="1614"/>
        <v>6.9518743304456232E-2</v>
      </c>
      <c r="N15439" s="56"/>
      <c r="O15439" s="56"/>
      <c r="P15439" s="56"/>
    </row>
    <row r="15440" spans="1:16" ht="15.75" x14ac:dyDescent="0.25">
      <c r="A15440" s="11">
        <v>41579.625</v>
      </c>
      <c r="B15440" s="12">
        <v>0.39</v>
      </c>
      <c r="C15440" s="12">
        <f t="shared" si="1609"/>
        <v>11.043570174000001</v>
      </c>
      <c r="D15440" s="58">
        <f t="shared" si="1610"/>
        <v>1.0353347038125E-2</v>
      </c>
      <c r="E15440" s="12">
        <f t="shared" si="1608"/>
        <v>0.49696065783000004</v>
      </c>
      <c r="F15440">
        <v>3.58</v>
      </c>
      <c r="G15440" s="12">
        <v>3.58</v>
      </c>
      <c r="H15440" s="43">
        <f t="shared" si="1611"/>
        <v>5.37</v>
      </c>
      <c r="I15440" s="43">
        <f t="shared" si="1612"/>
        <v>59.303971834380008</v>
      </c>
      <c r="J15440" s="43">
        <f t="shared" si="1613"/>
        <v>0.106747149301884</v>
      </c>
      <c r="K15440" s="43"/>
      <c r="L15440" s="43"/>
      <c r="M15440" s="34">
        <f t="shared" si="1614"/>
        <v>5.5597473594731252E-2</v>
      </c>
      <c r="N15440" s="56"/>
      <c r="O15440" s="56"/>
      <c r="P15440" s="56"/>
    </row>
    <row r="15441" spans="1:16" ht="15.75" x14ac:dyDescent="0.25">
      <c r="A15441" s="11">
        <v>41579.645833333336</v>
      </c>
      <c r="B15441" s="12">
        <v>0.35</v>
      </c>
      <c r="C15441" s="12">
        <f t="shared" si="1609"/>
        <v>9.91089631</v>
      </c>
      <c r="D15441" s="58">
        <f t="shared" si="1610"/>
        <v>9.2914652906250002E-3</v>
      </c>
      <c r="E15441" s="12">
        <f t="shared" si="1608"/>
        <v>0.44599033394999998</v>
      </c>
      <c r="F15441">
        <v>3.62</v>
      </c>
      <c r="G15441" s="12">
        <v>3.62</v>
      </c>
      <c r="H15441" s="43">
        <f t="shared" si="1611"/>
        <v>5.43</v>
      </c>
      <c r="I15441" s="43">
        <f t="shared" si="1612"/>
        <v>53.816166963299999</v>
      </c>
      <c r="J15441" s="43">
        <f t="shared" si="1613"/>
        <v>9.6869100533939989E-2</v>
      </c>
      <c r="K15441" s="43"/>
      <c r="L15441" s="43"/>
      <c r="M15441" s="34">
        <f t="shared" si="1614"/>
        <v>5.0452656528093748E-2</v>
      </c>
      <c r="N15441" s="56"/>
      <c r="O15441" s="56"/>
      <c r="P15441" s="56"/>
    </row>
    <row r="15442" spans="1:16" ht="15.75" x14ac:dyDescent="0.25">
      <c r="A15442" s="11">
        <v>41579.666666666664</v>
      </c>
      <c r="B15442" s="12">
        <v>0.28999999999999998</v>
      </c>
      <c r="C15442" s="12">
        <f t="shared" si="1609"/>
        <v>8.2118855140000004</v>
      </c>
      <c r="D15442" s="58">
        <f t="shared" si="1610"/>
        <v>7.6986426693750002E-3</v>
      </c>
      <c r="E15442" s="12">
        <f t="shared" si="1608"/>
        <v>0.36953484812999998</v>
      </c>
      <c r="F15442">
        <v>3.26</v>
      </c>
      <c r="G15442" s="12">
        <v>3.26</v>
      </c>
      <c r="H15442" s="43">
        <f t="shared" si="1611"/>
        <v>4.8899999999999997</v>
      </c>
      <c r="I15442" s="43">
        <f t="shared" si="1612"/>
        <v>40.156120163460002</v>
      </c>
      <c r="J15442" s="43">
        <f t="shared" si="1613"/>
        <v>7.2281016294227993E-2</v>
      </c>
      <c r="K15442" s="43"/>
      <c r="L15442" s="43"/>
      <c r="M15442" s="34">
        <f t="shared" si="1614"/>
        <v>3.7646362653243746E-2</v>
      </c>
      <c r="N15442" s="56"/>
      <c r="O15442" s="56"/>
      <c r="P15442" s="56"/>
    </row>
    <row r="15443" spans="1:16" ht="15.75" x14ac:dyDescent="0.25">
      <c r="A15443" s="11">
        <v>41579.6875</v>
      </c>
      <c r="B15443" s="12">
        <v>0.26</v>
      </c>
      <c r="C15443" s="12">
        <f t="shared" si="1609"/>
        <v>7.3623801160000006</v>
      </c>
      <c r="D15443" s="58">
        <f t="shared" si="1610"/>
        <v>6.9022313587500002E-3</v>
      </c>
      <c r="E15443" s="12">
        <f t="shared" si="1608"/>
        <v>0.33130710522000001</v>
      </c>
      <c r="F15443">
        <v>2.95</v>
      </c>
      <c r="G15443" s="12">
        <v>2.95</v>
      </c>
      <c r="H15443" s="43">
        <f t="shared" si="1611"/>
        <v>4.4250000000000007</v>
      </c>
      <c r="I15443" s="43">
        <f t="shared" si="1612"/>
        <v>32.578532013300006</v>
      </c>
      <c r="J15443" s="43">
        <f t="shared" si="1613"/>
        <v>5.8641357623940009E-2</v>
      </c>
      <c r="K15443" s="43"/>
      <c r="L15443" s="43"/>
      <c r="M15443" s="34">
        <f t="shared" si="1614"/>
        <v>3.0542373762468756E-2</v>
      </c>
      <c r="N15443" s="56"/>
      <c r="O15443" s="56"/>
      <c r="P15443" s="56"/>
    </row>
    <row r="15444" spans="1:16" ht="15.75" x14ac:dyDescent="0.25">
      <c r="A15444" s="11">
        <v>41579.708333333336</v>
      </c>
      <c r="B15444" s="12">
        <v>0.26</v>
      </c>
      <c r="C15444" s="12">
        <f t="shared" si="1609"/>
        <v>7.3623801160000006</v>
      </c>
      <c r="D15444" s="58">
        <f t="shared" si="1610"/>
        <v>6.9022313587500002E-3</v>
      </c>
      <c r="E15444" s="12">
        <f t="shared" si="1608"/>
        <v>0.33130710522000001</v>
      </c>
      <c r="F15444">
        <v>2.82</v>
      </c>
      <c r="G15444" s="12">
        <v>2.82</v>
      </c>
      <c r="H15444" s="43">
        <f t="shared" si="1611"/>
        <v>4.2299999999999995</v>
      </c>
      <c r="I15444" s="43">
        <f t="shared" si="1612"/>
        <v>31.142867890679998</v>
      </c>
      <c r="J15444" s="43">
        <f t="shared" si="1613"/>
        <v>5.6057162203223994E-2</v>
      </c>
      <c r="K15444" s="43"/>
      <c r="L15444" s="43"/>
      <c r="M15444" s="34">
        <f t="shared" si="1614"/>
        <v>2.9196438647512497E-2</v>
      </c>
      <c r="N15444" s="56"/>
      <c r="O15444" s="56"/>
      <c r="P15444" s="56"/>
    </row>
    <row r="15445" spans="1:16" ht="15.75" x14ac:dyDescent="0.25">
      <c r="A15445" s="11">
        <v>41579.729166666664</v>
      </c>
      <c r="B15445" s="12">
        <v>0.23</v>
      </c>
      <c r="C15445" s="12">
        <f t="shared" si="1609"/>
        <v>6.5128747180000008</v>
      </c>
      <c r="D15445" s="58">
        <f t="shared" si="1610"/>
        <v>6.105820048125001E-3</v>
      </c>
      <c r="E15445" s="12">
        <f t="shared" si="1608"/>
        <v>0.29307936231000004</v>
      </c>
      <c r="F15445">
        <v>2.6</v>
      </c>
      <c r="G15445" s="12">
        <v>2.6</v>
      </c>
      <c r="H15445" s="43">
        <f t="shared" si="1611"/>
        <v>3.9000000000000004</v>
      </c>
      <c r="I15445" s="43">
        <f t="shared" si="1612"/>
        <v>25.400211400200007</v>
      </c>
      <c r="J15445" s="43">
        <f t="shared" si="1613"/>
        <v>4.572038052036001E-2</v>
      </c>
      <c r="K15445" s="43"/>
      <c r="L15445" s="43"/>
      <c r="M15445" s="34">
        <f t="shared" si="1614"/>
        <v>2.3812698187687505E-2</v>
      </c>
      <c r="N15445" s="56"/>
      <c r="O15445" s="56"/>
      <c r="P15445" s="56"/>
    </row>
    <row r="15446" spans="1:16" ht="15.75" x14ac:dyDescent="0.25">
      <c r="A15446" s="11">
        <v>41579.75</v>
      </c>
      <c r="B15446" s="12">
        <v>0.23</v>
      </c>
      <c r="C15446" s="12">
        <f t="shared" si="1609"/>
        <v>6.5128747180000008</v>
      </c>
      <c r="D15446" s="58">
        <f t="shared" si="1610"/>
        <v>6.105820048125001E-3</v>
      </c>
      <c r="E15446" s="12">
        <f t="shared" si="1608"/>
        <v>0.29307936231000004</v>
      </c>
      <c r="F15446">
        <v>2.39</v>
      </c>
      <c r="G15446" s="12">
        <v>2.39</v>
      </c>
      <c r="H15446" s="43">
        <f t="shared" si="1611"/>
        <v>3.585</v>
      </c>
      <c r="I15446" s="43">
        <f t="shared" si="1612"/>
        <v>23.348655864030004</v>
      </c>
      <c r="J15446" s="43">
        <f t="shared" si="1613"/>
        <v>4.2027580555254004E-2</v>
      </c>
      <c r="K15446" s="43"/>
      <c r="L15446" s="43"/>
      <c r="M15446" s="34">
        <f t="shared" si="1614"/>
        <v>2.1889364872528128E-2</v>
      </c>
      <c r="N15446" s="56"/>
      <c r="O15446" s="56"/>
      <c r="P15446" s="56"/>
    </row>
    <row r="15447" spans="1:16" ht="15.75" x14ac:dyDescent="0.25">
      <c r="A15447" s="11">
        <v>41579.770833333336</v>
      </c>
      <c r="B15447" s="12">
        <v>0.23</v>
      </c>
      <c r="C15447" s="12">
        <f t="shared" si="1609"/>
        <v>6.5128747180000008</v>
      </c>
      <c r="D15447" s="58">
        <f t="shared" si="1610"/>
        <v>6.105820048125001E-3</v>
      </c>
      <c r="E15447" s="12">
        <f t="shared" si="1608"/>
        <v>0.29307936231000004</v>
      </c>
      <c r="F15447">
        <v>2.3199999999999998</v>
      </c>
      <c r="G15447" s="12">
        <v>2.3199999999999998</v>
      </c>
      <c r="H15447" s="43">
        <f t="shared" si="1611"/>
        <v>3.4799999999999995</v>
      </c>
      <c r="I15447" s="43">
        <f t="shared" si="1612"/>
        <v>22.664804018639998</v>
      </c>
      <c r="J15447" s="43">
        <f t="shared" si="1613"/>
        <v>4.0796647233551989E-2</v>
      </c>
      <c r="K15447" s="43"/>
      <c r="L15447" s="43"/>
      <c r="M15447" s="34">
        <f t="shared" si="1614"/>
        <v>2.1248253767474995E-2</v>
      </c>
      <c r="N15447" s="56"/>
      <c r="O15447" s="56"/>
      <c r="P15447" s="56"/>
    </row>
    <row r="15448" spans="1:16" ht="15.75" x14ac:dyDescent="0.25">
      <c r="A15448" s="11">
        <v>41579.791666666664</v>
      </c>
      <c r="B15448" s="12">
        <v>0.2</v>
      </c>
      <c r="C15448" s="12">
        <f t="shared" si="1609"/>
        <v>5.663369320000001</v>
      </c>
      <c r="D15448" s="58">
        <f t="shared" si="1610"/>
        <v>5.309408737500001E-3</v>
      </c>
      <c r="E15448" s="12">
        <f t="shared" si="1608"/>
        <v>0.25485161940000001</v>
      </c>
      <c r="F15448">
        <v>2.14</v>
      </c>
      <c r="G15448" s="12">
        <v>2.14</v>
      </c>
      <c r="H15448" s="43">
        <f t="shared" si="1611"/>
        <v>3.21</v>
      </c>
      <c r="I15448" s="43">
        <f t="shared" si="1612"/>
        <v>18.179415517200002</v>
      </c>
      <c r="J15448" s="43">
        <f t="shared" si="1613"/>
        <v>3.2722947930959999E-2</v>
      </c>
      <c r="K15448" s="43"/>
      <c r="L15448" s="43"/>
      <c r="M15448" s="34">
        <f t="shared" si="1614"/>
        <v>1.7043202047375E-2</v>
      </c>
      <c r="N15448" s="56"/>
      <c r="O15448" s="56"/>
      <c r="P15448" s="56"/>
    </row>
    <row r="15449" spans="1:16" ht="15.75" x14ac:dyDescent="0.25">
      <c r="A15449" s="11">
        <v>41579.8125</v>
      </c>
      <c r="B15449" s="12">
        <v>0.2</v>
      </c>
      <c r="C15449" s="12">
        <f t="shared" si="1609"/>
        <v>5.663369320000001</v>
      </c>
      <c r="D15449" s="58">
        <f t="shared" si="1610"/>
        <v>5.309408737500001E-3</v>
      </c>
      <c r="E15449" s="12">
        <f t="shared" si="1608"/>
        <v>0.25485161940000001</v>
      </c>
      <c r="F15449">
        <v>1.99</v>
      </c>
      <c r="G15449" s="12">
        <v>1.99</v>
      </c>
      <c r="H15449" s="43">
        <f t="shared" si="1611"/>
        <v>2.9849999999999999</v>
      </c>
      <c r="I15449" s="43">
        <f t="shared" si="1612"/>
        <v>16.905157420200002</v>
      </c>
      <c r="J15449" s="43">
        <f t="shared" si="1613"/>
        <v>3.0429283356360002E-2</v>
      </c>
      <c r="K15449" s="43"/>
      <c r="L15449" s="43"/>
      <c r="M15449" s="34">
        <f t="shared" si="1614"/>
        <v>1.5848585081437501E-2</v>
      </c>
      <c r="N15449" s="56"/>
      <c r="O15449" s="56"/>
      <c r="P15449" s="56"/>
    </row>
    <row r="15450" spans="1:16" ht="15.75" x14ac:dyDescent="0.25">
      <c r="A15450" s="11">
        <v>41579.833333333336</v>
      </c>
      <c r="B15450" s="12">
        <v>0.18</v>
      </c>
      <c r="C15450" s="12">
        <f t="shared" si="1609"/>
        <v>5.0970323879999997</v>
      </c>
      <c r="D15450" s="58">
        <f t="shared" si="1610"/>
        <v>4.7784678637500001E-3</v>
      </c>
      <c r="E15450" s="12">
        <f t="shared" si="1608"/>
        <v>0.22936645745999998</v>
      </c>
      <c r="F15450">
        <v>1.9</v>
      </c>
      <c r="G15450" s="12">
        <v>1.9</v>
      </c>
      <c r="H15450" s="43">
        <f t="shared" si="1611"/>
        <v>2.8499999999999996</v>
      </c>
      <c r="I15450" s="43">
        <f t="shared" si="1612"/>
        <v>14.526542305799998</v>
      </c>
      <c r="J15450" s="43">
        <f t="shared" si="1613"/>
        <v>2.6147776150439995E-2</v>
      </c>
      <c r="K15450" s="43"/>
      <c r="L15450" s="43"/>
      <c r="M15450" s="34">
        <f t="shared" si="1614"/>
        <v>1.3618633411687498E-2</v>
      </c>
      <c r="N15450" s="56"/>
      <c r="O15450" s="56"/>
      <c r="P15450" s="56"/>
    </row>
    <row r="15451" spans="1:16" ht="15.75" x14ac:dyDescent="0.25">
      <c r="A15451" s="11">
        <v>41579.854166666664</v>
      </c>
      <c r="B15451" s="12">
        <v>0.18</v>
      </c>
      <c r="C15451" s="12">
        <f t="shared" si="1609"/>
        <v>5.0970323879999997</v>
      </c>
      <c r="D15451" s="58">
        <f t="shared" si="1610"/>
        <v>4.7784678637500001E-3</v>
      </c>
      <c r="E15451" s="12">
        <f t="shared" si="1608"/>
        <v>0.22936645745999998</v>
      </c>
      <c r="F15451">
        <v>1.78</v>
      </c>
      <c r="G15451" s="12">
        <v>1.78</v>
      </c>
      <c r="H15451" s="43">
        <f t="shared" si="1611"/>
        <v>2.67</v>
      </c>
      <c r="I15451" s="43">
        <f t="shared" si="1612"/>
        <v>13.609076475959998</v>
      </c>
      <c r="J15451" s="43">
        <f t="shared" si="1613"/>
        <v>2.4496337656727995E-2</v>
      </c>
      <c r="K15451" s="43"/>
      <c r="L15451" s="43"/>
      <c r="M15451" s="34">
        <f t="shared" si="1614"/>
        <v>1.2758509196212497E-2</v>
      </c>
      <c r="N15451" s="56"/>
      <c r="O15451" s="56"/>
      <c r="P15451" s="56"/>
    </row>
    <row r="15452" spans="1:16" ht="15.75" x14ac:dyDescent="0.25">
      <c r="A15452" s="11">
        <v>41579.875</v>
      </c>
      <c r="B15452" s="12">
        <v>0.14000000000000001</v>
      </c>
      <c r="C15452" s="12">
        <f t="shared" si="1609"/>
        <v>3.9643585240000005</v>
      </c>
      <c r="D15452" s="58">
        <f t="shared" si="1610"/>
        <v>3.7165861162500005E-3</v>
      </c>
      <c r="E15452" s="12">
        <f t="shared" si="1608"/>
        <v>0.17839613358000003</v>
      </c>
      <c r="F15452">
        <v>1.88</v>
      </c>
      <c r="G15452" s="12">
        <v>1.88</v>
      </c>
      <c r="H15452" s="43">
        <f t="shared" si="1611"/>
        <v>2.82</v>
      </c>
      <c r="I15452" s="43">
        <f t="shared" si="1612"/>
        <v>11.17949103768</v>
      </c>
      <c r="J15452" s="43">
        <f t="shared" si="1613"/>
        <v>2.0123083867824E-2</v>
      </c>
      <c r="K15452" s="43"/>
      <c r="L15452" s="43"/>
      <c r="M15452" s="34">
        <f t="shared" si="1614"/>
        <v>1.0480772847825E-2</v>
      </c>
      <c r="N15452" s="56"/>
      <c r="O15452" s="56"/>
      <c r="P15452" s="56"/>
    </row>
    <row r="15453" spans="1:16" ht="15.75" x14ac:dyDescent="0.25">
      <c r="A15453" s="11">
        <v>41579.895833333336</v>
      </c>
      <c r="B15453" s="12">
        <v>0.12</v>
      </c>
      <c r="C15453" s="12">
        <f t="shared" si="1609"/>
        <v>3.3980215920000001</v>
      </c>
      <c r="D15453" s="58">
        <f t="shared" si="1610"/>
        <v>3.1856452425000001E-3</v>
      </c>
      <c r="E15453" s="12">
        <f t="shared" si="1608"/>
        <v>0.15291097164</v>
      </c>
      <c r="F15453">
        <v>1.58</v>
      </c>
      <c r="G15453" s="12">
        <v>1.58</v>
      </c>
      <c r="H15453" s="43">
        <f t="shared" si="1611"/>
        <v>2.37</v>
      </c>
      <c r="I15453" s="43">
        <f t="shared" si="1612"/>
        <v>8.0533111730400009</v>
      </c>
      <c r="J15453" s="43">
        <f t="shared" si="1613"/>
        <v>1.4495960111472E-2</v>
      </c>
      <c r="K15453" s="43"/>
      <c r="L15453" s="43"/>
      <c r="M15453" s="34">
        <f t="shared" si="1614"/>
        <v>7.5499792247250008E-3</v>
      </c>
      <c r="N15453" s="56"/>
      <c r="O15453" s="56"/>
      <c r="P15453" s="56"/>
    </row>
    <row r="15454" spans="1:16" ht="15.75" x14ac:dyDescent="0.25">
      <c r="A15454" s="11">
        <v>41579.916666666664</v>
      </c>
      <c r="B15454" s="12">
        <v>0.12</v>
      </c>
      <c r="C15454" s="12">
        <f t="shared" si="1609"/>
        <v>3.3980215920000001</v>
      </c>
      <c r="D15454" s="58">
        <f t="shared" si="1610"/>
        <v>3.1856452425000001E-3</v>
      </c>
      <c r="E15454" s="12">
        <f t="shared" si="1608"/>
        <v>0.15291097164</v>
      </c>
      <c r="F15454">
        <v>1.46</v>
      </c>
      <c r="G15454" s="12">
        <v>1.46</v>
      </c>
      <c r="H15454" s="43">
        <f t="shared" si="1611"/>
        <v>2.19</v>
      </c>
      <c r="I15454" s="43">
        <f t="shared" si="1612"/>
        <v>7.4416672864800004</v>
      </c>
      <c r="J15454" s="43">
        <f t="shared" si="1613"/>
        <v>1.3395001115664001E-2</v>
      </c>
      <c r="K15454" s="43"/>
      <c r="L15454" s="43"/>
      <c r="M15454" s="34">
        <f t="shared" si="1614"/>
        <v>6.9765630810750007E-3</v>
      </c>
      <c r="N15454" s="56"/>
      <c r="O15454" s="56"/>
      <c r="P15454" s="56"/>
    </row>
    <row r="15455" spans="1:16" ht="15.75" x14ac:dyDescent="0.25">
      <c r="A15455" s="11">
        <v>41579.9375</v>
      </c>
      <c r="B15455" s="12">
        <v>0.12</v>
      </c>
      <c r="C15455" s="12">
        <f t="shared" si="1609"/>
        <v>3.3980215920000001</v>
      </c>
      <c r="D15455" s="58">
        <f t="shared" si="1610"/>
        <v>3.1856452425000001E-3</v>
      </c>
      <c r="E15455" s="12">
        <f t="shared" si="1608"/>
        <v>0.15291097164</v>
      </c>
      <c r="F15455">
        <v>1.37</v>
      </c>
      <c r="G15455" s="12">
        <v>1.37</v>
      </c>
      <c r="H15455" s="43">
        <f t="shared" si="1611"/>
        <v>2.0550000000000002</v>
      </c>
      <c r="I15455" s="43">
        <f t="shared" si="1612"/>
        <v>6.9829343715600007</v>
      </c>
      <c r="J15455" s="43">
        <f t="shared" si="1613"/>
        <v>1.2569281868807999E-2</v>
      </c>
      <c r="K15455" s="43"/>
      <c r="L15455" s="43"/>
      <c r="M15455" s="34">
        <f t="shared" si="1614"/>
        <v>6.5465009733375002E-3</v>
      </c>
      <c r="N15455" s="56"/>
      <c r="O15455" s="56"/>
      <c r="P15455" s="56"/>
    </row>
    <row r="15456" spans="1:16" ht="15.75" x14ac:dyDescent="0.25">
      <c r="A15456" s="11">
        <v>41579.958333333336</v>
      </c>
      <c r="B15456" s="12">
        <v>0.12</v>
      </c>
      <c r="C15456" s="12">
        <f t="shared" si="1609"/>
        <v>3.3980215920000001</v>
      </c>
      <c r="D15456" s="58">
        <f t="shared" si="1610"/>
        <v>3.1856452425000001E-3</v>
      </c>
      <c r="E15456" s="12">
        <f t="shared" si="1608"/>
        <v>0.15291097164</v>
      </c>
      <c r="F15456">
        <v>1.31</v>
      </c>
      <c r="G15456" s="12">
        <v>1.31</v>
      </c>
      <c r="H15456" s="43">
        <f t="shared" si="1611"/>
        <v>1.9650000000000001</v>
      </c>
      <c r="I15456" s="43">
        <f t="shared" si="1612"/>
        <v>6.6771124282800001</v>
      </c>
      <c r="J15456" s="43">
        <f t="shared" si="1613"/>
        <v>1.2018802370904001E-2</v>
      </c>
      <c r="K15456" s="43"/>
      <c r="L15456" s="43"/>
      <c r="M15456" s="34">
        <f t="shared" si="1614"/>
        <v>6.2597929015125002E-3</v>
      </c>
      <c r="N15456" s="56"/>
      <c r="O15456" s="56"/>
      <c r="P15456" s="56"/>
    </row>
    <row r="15457" spans="1:16" ht="15.75" x14ac:dyDescent="0.25">
      <c r="A15457" s="11">
        <v>41579.979166666664</v>
      </c>
      <c r="B15457" s="12">
        <v>0.12</v>
      </c>
      <c r="C15457" s="12">
        <f t="shared" si="1609"/>
        <v>3.3980215920000001</v>
      </c>
      <c r="D15457" s="58">
        <f t="shared" si="1610"/>
        <v>3.1856452425000001E-3</v>
      </c>
      <c r="E15457" s="12">
        <f t="shared" si="1608"/>
        <v>0.15291097164</v>
      </c>
      <c r="F15457">
        <v>1.35</v>
      </c>
      <c r="G15457" s="12">
        <v>1.35</v>
      </c>
      <c r="H15457" s="43">
        <f t="shared" si="1611"/>
        <v>2.0250000000000004</v>
      </c>
      <c r="I15457" s="43">
        <f t="shared" si="1612"/>
        <v>6.8809937238000014</v>
      </c>
      <c r="J15457" s="43">
        <f t="shared" si="1613"/>
        <v>1.2385788702840001E-2</v>
      </c>
      <c r="K15457" s="43"/>
      <c r="L15457" s="43"/>
      <c r="M15457" s="34">
        <f t="shared" si="1614"/>
        <v>6.4509316160625014E-3</v>
      </c>
      <c r="N15457" s="56"/>
      <c r="O15457" s="56"/>
      <c r="P15457" s="56"/>
    </row>
    <row r="15458" spans="1:16" ht="15.75" x14ac:dyDescent="0.25">
      <c r="A15458" s="11">
        <v>41580</v>
      </c>
      <c r="B15458" s="12">
        <v>0.1</v>
      </c>
      <c r="C15458" s="12">
        <f t="shared" si="1609"/>
        <v>2.8316846600000005</v>
      </c>
      <c r="D15458" s="58">
        <f t="shared" si="1610"/>
        <v>2.6547043687500005E-3</v>
      </c>
      <c r="E15458" s="12">
        <f t="shared" ref="E15458:E15521" si="1615">C15458*86400*10^6/(1.92*10^12)</f>
        <v>0.1274258097</v>
      </c>
      <c r="F15458">
        <v>1.19</v>
      </c>
      <c r="G15458" s="12">
        <v>1.19</v>
      </c>
      <c r="H15458" s="43">
        <f t="shared" si="1611"/>
        <v>1.7849999999999999</v>
      </c>
      <c r="I15458" s="43">
        <f t="shared" si="1612"/>
        <v>5.0545571181000009</v>
      </c>
      <c r="J15458" s="43">
        <f t="shared" si="1613"/>
        <v>9.0982028125799995E-3</v>
      </c>
      <c r="K15458" s="43">
        <f>SUM(J15458:J15505)</f>
        <v>0.17057983441300209</v>
      </c>
      <c r="L15458" s="43">
        <f>K15458/1.92</f>
        <v>8.8843663756771926E-2</v>
      </c>
      <c r="M15458" s="34">
        <f t="shared" si="1614"/>
        <v>4.7386472982187495E-3</v>
      </c>
      <c r="N15458" s="43">
        <f>AVERAGE(E15458:E15505)</f>
        <v>8.2561305868124976E-2</v>
      </c>
      <c r="O15458" s="43">
        <f>AVERAGE(E15458:E15505)</f>
        <v>8.2561305868124976E-2</v>
      </c>
      <c r="P15458" s="43">
        <f>MAX(E15458:E15505)</f>
        <v>0.1274258097</v>
      </c>
    </row>
    <row r="15459" spans="1:16" ht="15.75" x14ac:dyDescent="0.25">
      <c r="A15459" s="11">
        <v>41580.020833333336</v>
      </c>
      <c r="B15459" s="12">
        <v>0.1</v>
      </c>
      <c r="C15459" s="12">
        <f t="shared" si="1609"/>
        <v>2.8316846600000005</v>
      </c>
      <c r="D15459" s="58">
        <f t="shared" si="1610"/>
        <v>2.6547043687500005E-3</v>
      </c>
      <c r="E15459" s="12">
        <f t="shared" si="1615"/>
        <v>0.1274258097</v>
      </c>
      <c r="F15459">
        <v>1.1299999999999999</v>
      </c>
      <c r="G15459" s="12">
        <v>1.1299999999999999</v>
      </c>
      <c r="H15459" s="43">
        <f t="shared" si="1611"/>
        <v>1.6949999999999998</v>
      </c>
      <c r="I15459" s="43">
        <f t="shared" si="1612"/>
        <v>4.7997054987000007</v>
      </c>
      <c r="J15459" s="43">
        <f t="shared" si="1613"/>
        <v>8.6394698976600005E-3</v>
      </c>
      <c r="K15459" s="43"/>
      <c r="L15459" s="43"/>
      <c r="M15459" s="34">
        <f t="shared" si="1614"/>
        <v>4.4997239050312502E-3</v>
      </c>
      <c r="N15459" s="56"/>
      <c r="O15459" s="56"/>
      <c r="P15459" s="56"/>
    </row>
    <row r="15460" spans="1:16" ht="15.75" x14ac:dyDescent="0.25">
      <c r="A15460" s="11">
        <v>41580.041666666664</v>
      </c>
      <c r="B15460" s="12">
        <v>0.08</v>
      </c>
      <c r="C15460" s="12">
        <f t="shared" si="1609"/>
        <v>2.2653477280000001</v>
      </c>
      <c r="D15460" s="58">
        <f t="shared" si="1610"/>
        <v>2.1237634950000001E-3</v>
      </c>
      <c r="E15460" s="12">
        <f t="shared" si="1615"/>
        <v>0.10194064776</v>
      </c>
      <c r="F15460">
        <v>1.1100000000000001</v>
      </c>
      <c r="G15460" s="12">
        <v>1.1100000000000001</v>
      </c>
      <c r="H15460" s="43">
        <f t="shared" si="1611"/>
        <v>1.665</v>
      </c>
      <c r="I15460" s="43">
        <f t="shared" si="1612"/>
        <v>3.7718039671200003</v>
      </c>
      <c r="J15460" s="43">
        <f t="shared" si="1613"/>
        <v>6.7892471408160003E-3</v>
      </c>
      <c r="K15460" s="43"/>
      <c r="L15460" s="43"/>
      <c r="M15460" s="34">
        <f t="shared" si="1614"/>
        <v>3.5360662191750002E-3</v>
      </c>
      <c r="N15460" s="56"/>
      <c r="O15460" s="56"/>
      <c r="P15460" s="56"/>
    </row>
    <row r="15461" spans="1:16" ht="15.75" x14ac:dyDescent="0.25">
      <c r="A15461" s="11">
        <v>41580.0625</v>
      </c>
      <c r="B15461" s="12">
        <v>0.08</v>
      </c>
      <c r="C15461" s="12">
        <f t="shared" si="1609"/>
        <v>2.2653477280000001</v>
      </c>
      <c r="D15461" s="58">
        <f t="shared" si="1610"/>
        <v>2.1237634950000001E-3</v>
      </c>
      <c r="E15461" s="12">
        <f t="shared" si="1615"/>
        <v>0.10194064776</v>
      </c>
      <c r="F15461">
        <v>1.07</v>
      </c>
      <c r="G15461" s="12">
        <v>1.07</v>
      </c>
      <c r="H15461" s="43">
        <f t="shared" si="1611"/>
        <v>1.605</v>
      </c>
      <c r="I15461" s="43">
        <f t="shared" si="1612"/>
        <v>3.6358831034399999</v>
      </c>
      <c r="J15461" s="43">
        <f t="shared" si="1613"/>
        <v>6.5445895861919994E-3</v>
      </c>
      <c r="K15461" s="43"/>
      <c r="L15461" s="43"/>
      <c r="M15461" s="34">
        <f t="shared" si="1614"/>
        <v>3.408640409475E-3</v>
      </c>
      <c r="N15461" s="56"/>
      <c r="O15461" s="56"/>
      <c r="P15461" s="56"/>
    </row>
    <row r="15462" spans="1:16" ht="15.75" x14ac:dyDescent="0.25">
      <c r="A15462" s="11">
        <v>41580.083333333336</v>
      </c>
      <c r="B15462" s="12">
        <v>0.08</v>
      </c>
      <c r="C15462" s="12">
        <f t="shared" si="1609"/>
        <v>2.2653477280000001</v>
      </c>
      <c r="D15462" s="58">
        <f t="shared" si="1610"/>
        <v>2.1237634950000001E-3</v>
      </c>
      <c r="E15462" s="12">
        <f t="shared" si="1615"/>
        <v>0.10194064776</v>
      </c>
      <c r="F15462">
        <v>1.06</v>
      </c>
      <c r="G15462" s="12">
        <v>1.06</v>
      </c>
      <c r="H15462" s="43">
        <f t="shared" si="1611"/>
        <v>1.59</v>
      </c>
      <c r="I15462" s="43">
        <f t="shared" si="1612"/>
        <v>3.6019028875200001</v>
      </c>
      <c r="J15462" s="43">
        <f t="shared" si="1613"/>
        <v>6.4834251975359998E-3</v>
      </c>
      <c r="K15462" s="43"/>
      <c r="L15462" s="43"/>
      <c r="M15462" s="34">
        <f t="shared" si="1614"/>
        <v>3.37678395705E-3</v>
      </c>
      <c r="N15462" s="56"/>
      <c r="O15462" s="56"/>
      <c r="P15462" s="56"/>
    </row>
    <row r="15463" spans="1:16" ht="15.75" x14ac:dyDescent="0.25">
      <c r="A15463" s="11">
        <v>41580.104166666664</v>
      </c>
      <c r="B15463" s="12">
        <v>0.08</v>
      </c>
      <c r="C15463" s="12">
        <f t="shared" si="1609"/>
        <v>2.2653477280000001</v>
      </c>
      <c r="D15463" s="58">
        <f t="shared" si="1610"/>
        <v>2.1237634950000001E-3</v>
      </c>
      <c r="E15463" s="12">
        <f t="shared" si="1615"/>
        <v>0.10194064776</v>
      </c>
      <c r="F15463">
        <v>1.06</v>
      </c>
      <c r="G15463" s="12">
        <v>1.06</v>
      </c>
      <c r="H15463" s="43">
        <f t="shared" si="1611"/>
        <v>1.59</v>
      </c>
      <c r="I15463" s="43">
        <f t="shared" si="1612"/>
        <v>3.6019028875200001</v>
      </c>
      <c r="J15463" s="43">
        <f t="shared" si="1613"/>
        <v>6.4834251975359998E-3</v>
      </c>
      <c r="K15463" s="43"/>
      <c r="L15463" s="43"/>
      <c r="M15463" s="34">
        <f t="shared" si="1614"/>
        <v>3.37678395705E-3</v>
      </c>
      <c r="N15463" s="56"/>
      <c r="O15463" s="56"/>
      <c r="P15463" s="56"/>
    </row>
    <row r="15464" spans="1:16" ht="15.75" x14ac:dyDescent="0.25">
      <c r="A15464" s="11">
        <v>41580.125</v>
      </c>
      <c r="B15464" s="12">
        <v>7.0000000000000007E-2</v>
      </c>
      <c r="C15464" s="12">
        <f t="shared" si="1609"/>
        <v>1.9821792620000003</v>
      </c>
      <c r="D15464" s="58">
        <f t="shared" si="1610"/>
        <v>1.8582930581250003E-3</v>
      </c>
      <c r="E15464" s="12">
        <f t="shared" si="1615"/>
        <v>8.9198066790000016E-2</v>
      </c>
      <c r="F15464">
        <v>1</v>
      </c>
      <c r="G15464" s="12">
        <v>1</v>
      </c>
      <c r="H15464" s="43">
        <f t="shared" si="1611"/>
        <v>1.5</v>
      </c>
      <c r="I15464" s="43">
        <f t="shared" si="1612"/>
        <v>2.9732688930000002</v>
      </c>
      <c r="J15464" s="43">
        <f t="shared" si="1613"/>
        <v>5.3518840073999993E-3</v>
      </c>
      <c r="K15464" s="43"/>
      <c r="L15464" s="43"/>
      <c r="M15464" s="34">
        <f t="shared" si="1614"/>
        <v>2.7874395871874996E-3</v>
      </c>
      <c r="N15464" s="56"/>
      <c r="O15464" s="56"/>
      <c r="P15464" s="56"/>
    </row>
    <row r="15465" spans="1:16" ht="15.75" x14ac:dyDescent="0.25">
      <c r="A15465" s="11">
        <v>41580.145833333336</v>
      </c>
      <c r="B15465" s="12">
        <v>7.0000000000000007E-2</v>
      </c>
      <c r="C15465" s="12">
        <f t="shared" si="1609"/>
        <v>1.9821792620000003</v>
      </c>
      <c r="D15465" s="58">
        <f t="shared" si="1610"/>
        <v>1.8582930581250003E-3</v>
      </c>
      <c r="E15465" s="12">
        <f t="shared" si="1615"/>
        <v>8.9198066790000016E-2</v>
      </c>
      <c r="F15465">
        <v>0.94</v>
      </c>
      <c r="G15465" s="12">
        <v>0.94</v>
      </c>
      <c r="H15465" s="43">
        <f t="shared" si="1611"/>
        <v>1.41</v>
      </c>
      <c r="I15465" s="43">
        <f t="shared" si="1612"/>
        <v>2.79487275942</v>
      </c>
      <c r="J15465" s="43">
        <f t="shared" si="1613"/>
        <v>5.030770966956E-3</v>
      </c>
      <c r="K15465" s="43"/>
      <c r="L15465" s="43"/>
      <c r="M15465" s="34">
        <f t="shared" si="1614"/>
        <v>2.6201932119562501E-3</v>
      </c>
      <c r="N15465" s="56"/>
      <c r="O15465" s="56"/>
      <c r="P15465" s="56"/>
    </row>
    <row r="15466" spans="1:16" ht="15.75" x14ac:dyDescent="0.25">
      <c r="A15466" s="11">
        <v>41580.166666666664</v>
      </c>
      <c r="B15466" s="12">
        <v>7.0000000000000007E-2</v>
      </c>
      <c r="C15466" s="12">
        <f t="shared" si="1609"/>
        <v>1.9821792620000003</v>
      </c>
      <c r="D15466" s="58">
        <f t="shared" si="1610"/>
        <v>1.8582930581250003E-3</v>
      </c>
      <c r="E15466" s="12">
        <f t="shared" si="1615"/>
        <v>8.9198066790000016E-2</v>
      </c>
      <c r="F15466">
        <v>0.9</v>
      </c>
      <c r="G15466" s="12">
        <v>0.9</v>
      </c>
      <c r="H15466" s="43">
        <f t="shared" si="1611"/>
        <v>1.35</v>
      </c>
      <c r="I15466" s="43">
        <f t="shared" si="1612"/>
        <v>2.6759420037000003</v>
      </c>
      <c r="J15466" s="43">
        <f t="shared" si="1613"/>
        <v>4.8166956066600002E-3</v>
      </c>
      <c r="K15466" s="43"/>
      <c r="L15466" s="43"/>
      <c r="M15466" s="34">
        <f t="shared" si="1614"/>
        <v>2.5086956284687502E-3</v>
      </c>
      <c r="N15466" s="56"/>
      <c r="O15466" s="56"/>
      <c r="P15466" s="56"/>
    </row>
    <row r="15467" spans="1:16" ht="15.75" x14ac:dyDescent="0.25">
      <c r="A15467" s="11">
        <v>41580.1875</v>
      </c>
      <c r="B15467" s="12">
        <v>7.0000000000000007E-2</v>
      </c>
      <c r="C15467" s="12">
        <f t="shared" si="1609"/>
        <v>1.9821792620000003</v>
      </c>
      <c r="D15467" s="58">
        <f t="shared" si="1610"/>
        <v>1.8582930581250003E-3</v>
      </c>
      <c r="E15467" s="12">
        <f t="shared" si="1615"/>
        <v>8.9198066790000016E-2</v>
      </c>
      <c r="F15467">
        <v>0.88</v>
      </c>
      <c r="G15467" s="12">
        <v>0.88</v>
      </c>
      <c r="H15467" s="43">
        <f t="shared" si="1611"/>
        <v>1.32</v>
      </c>
      <c r="I15467" s="43">
        <f t="shared" si="1612"/>
        <v>2.6164766258400003</v>
      </c>
      <c r="J15467" s="43">
        <f t="shared" si="1613"/>
        <v>4.7096579265120007E-3</v>
      </c>
      <c r="K15467" s="43"/>
      <c r="L15467" s="43"/>
      <c r="M15467" s="34">
        <f t="shared" si="1614"/>
        <v>2.4529468367250006E-3</v>
      </c>
      <c r="N15467" s="56"/>
      <c r="O15467" s="56"/>
      <c r="P15467" s="56"/>
    </row>
    <row r="15468" spans="1:16" ht="15.75" x14ac:dyDescent="0.25">
      <c r="A15468" s="11">
        <v>41580.208333333336</v>
      </c>
      <c r="B15468" s="12">
        <v>7.0000000000000007E-2</v>
      </c>
      <c r="C15468" s="12">
        <f t="shared" si="1609"/>
        <v>1.9821792620000003</v>
      </c>
      <c r="D15468" s="58">
        <f t="shared" si="1610"/>
        <v>1.8582930581250003E-3</v>
      </c>
      <c r="E15468" s="12">
        <f t="shared" si="1615"/>
        <v>8.9198066790000016E-2</v>
      </c>
      <c r="F15468">
        <v>0.83</v>
      </c>
      <c r="G15468" s="12">
        <v>0.83</v>
      </c>
      <c r="H15468" s="43">
        <f t="shared" si="1611"/>
        <v>1.2449999999999999</v>
      </c>
      <c r="I15468" s="43">
        <f t="shared" si="1612"/>
        <v>2.4678131811899999</v>
      </c>
      <c r="J15468" s="43">
        <f t="shared" si="1613"/>
        <v>4.4420637261419994E-3</v>
      </c>
      <c r="K15468" s="43"/>
      <c r="L15468" s="43"/>
      <c r="M15468" s="34">
        <f t="shared" si="1614"/>
        <v>2.3135748573656248E-3</v>
      </c>
      <c r="N15468" s="56"/>
      <c r="O15468" s="56"/>
      <c r="P15468" s="56"/>
    </row>
    <row r="15469" spans="1:16" ht="15.75" x14ac:dyDescent="0.25">
      <c r="A15469" s="11">
        <v>41580.229166666664</v>
      </c>
      <c r="B15469" s="12">
        <v>7.0000000000000007E-2</v>
      </c>
      <c r="C15469" s="12">
        <f t="shared" si="1609"/>
        <v>1.9821792620000003</v>
      </c>
      <c r="D15469" s="58">
        <f t="shared" si="1610"/>
        <v>1.8582930581250003E-3</v>
      </c>
      <c r="E15469" s="12">
        <f t="shared" si="1615"/>
        <v>8.9198066790000016E-2</v>
      </c>
      <c r="F15469">
        <v>0.81</v>
      </c>
      <c r="G15469" s="12">
        <v>0.81</v>
      </c>
      <c r="H15469" s="43">
        <f t="shared" si="1611"/>
        <v>1.2150000000000001</v>
      </c>
      <c r="I15469" s="43">
        <f t="shared" si="1612"/>
        <v>2.4083478033300003</v>
      </c>
      <c r="J15469" s="43">
        <f t="shared" si="1613"/>
        <v>4.3350260459940008E-3</v>
      </c>
      <c r="K15469" s="43"/>
      <c r="L15469" s="43"/>
      <c r="M15469" s="34">
        <f t="shared" si="1614"/>
        <v>2.2578260656218757E-3</v>
      </c>
      <c r="N15469" s="56"/>
      <c r="O15469" s="56"/>
      <c r="P15469" s="56"/>
    </row>
    <row r="15470" spans="1:16" ht="15.75" x14ac:dyDescent="0.25">
      <c r="A15470" s="11">
        <v>41580.25</v>
      </c>
      <c r="B15470" s="12">
        <v>7.0000000000000007E-2</v>
      </c>
      <c r="C15470" s="12">
        <f t="shared" si="1609"/>
        <v>1.9821792620000003</v>
      </c>
      <c r="D15470" s="58">
        <f t="shared" si="1610"/>
        <v>1.8582930581250003E-3</v>
      </c>
      <c r="E15470" s="12">
        <f t="shared" si="1615"/>
        <v>8.9198066790000016E-2</v>
      </c>
      <c r="F15470">
        <v>0.79</v>
      </c>
      <c r="G15470" s="12">
        <v>0.79</v>
      </c>
      <c r="H15470" s="43">
        <f t="shared" si="1611"/>
        <v>1.1850000000000001</v>
      </c>
      <c r="I15470" s="43">
        <f t="shared" si="1612"/>
        <v>2.3488824254700003</v>
      </c>
      <c r="J15470" s="43">
        <f t="shared" si="1613"/>
        <v>4.2279883658460004E-3</v>
      </c>
      <c r="K15470" s="43"/>
      <c r="L15470" s="43"/>
      <c r="M15470" s="34">
        <f t="shared" si="1614"/>
        <v>2.2020772738781252E-3</v>
      </c>
      <c r="N15470" s="56"/>
      <c r="O15470" s="56"/>
      <c r="P15470" s="56"/>
    </row>
    <row r="15471" spans="1:16" ht="15.75" x14ac:dyDescent="0.25">
      <c r="A15471" s="11">
        <v>41580.270833333336</v>
      </c>
      <c r="B15471" s="12">
        <v>0.06</v>
      </c>
      <c r="C15471" s="12">
        <f t="shared" si="1609"/>
        <v>1.699010796</v>
      </c>
      <c r="D15471" s="58">
        <f t="shared" si="1610"/>
        <v>1.59282262125E-3</v>
      </c>
      <c r="E15471" s="12">
        <f t="shared" si="1615"/>
        <v>7.6455485820000002E-2</v>
      </c>
      <c r="F15471">
        <v>0.77</v>
      </c>
      <c r="G15471" s="12">
        <v>0.77</v>
      </c>
      <c r="H15471" s="43">
        <f t="shared" si="1611"/>
        <v>1.155</v>
      </c>
      <c r="I15471" s="43">
        <f t="shared" si="1612"/>
        <v>1.9623574693800001</v>
      </c>
      <c r="J15471" s="43">
        <f t="shared" si="1613"/>
        <v>3.5322434448840003E-3</v>
      </c>
      <c r="K15471" s="43"/>
      <c r="L15471" s="43"/>
      <c r="M15471" s="34">
        <f t="shared" si="1614"/>
        <v>1.8397101275437501E-3</v>
      </c>
      <c r="N15471" s="56"/>
      <c r="O15471" s="56"/>
      <c r="P15471" s="56"/>
    </row>
    <row r="15472" spans="1:16" ht="15.75" x14ac:dyDescent="0.25">
      <c r="A15472" s="11">
        <v>41580.291666666664</v>
      </c>
      <c r="B15472" s="12">
        <v>0.06</v>
      </c>
      <c r="C15472" s="12">
        <f t="shared" si="1609"/>
        <v>1.699010796</v>
      </c>
      <c r="D15472" s="58">
        <f t="shared" si="1610"/>
        <v>1.59282262125E-3</v>
      </c>
      <c r="E15472" s="12">
        <f t="shared" si="1615"/>
        <v>7.6455485820000002E-2</v>
      </c>
      <c r="F15472">
        <v>0.74</v>
      </c>
      <c r="G15472" s="12">
        <v>0.74</v>
      </c>
      <c r="H15472" s="43">
        <f t="shared" si="1611"/>
        <v>1.1099999999999999</v>
      </c>
      <c r="I15472" s="43">
        <f t="shared" si="1612"/>
        <v>1.8859019835599999</v>
      </c>
      <c r="J15472" s="43">
        <f t="shared" si="1613"/>
        <v>3.3946235704079997E-3</v>
      </c>
      <c r="K15472" s="43"/>
      <c r="L15472" s="43"/>
      <c r="M15472" s="34">
        <f t="shared" si="1614"/>
        <v>1.7680331095874999E-3</v>
      </c>
      <c r="N15472" s="56"/>
      <c r="O15472" s="56"/>
      <c r="P15472" s="56"/>
    </row>
    <row r="15473" spans="1:16" ht="15.75" x14ac:dyDescent="0.25">
      <c r="A15473" s="11">
        <v>41580.3125</v>
      </c>
      <c r="B15473" s="12">
        <v>0.06</v>
      </c>
      <c r="C15473" s="12">
        <f t="shared" si="1609"/>
        <v>1.699010796</v>
      </c>
      <c r="D15473" s="58">
        <f t="shared" si="1610"/>
        <v>1.59282262125E-3</v>
      </c>
      <c r="E15473" s="12">
        <f t="shared" si="1615"/>
        <v>7.6455485820000002E-2</v>
      </c>
      <c r="F15473">
        <v>0.73</v>
      </c>
      <c r="G15473" s="12">
        <v>0.73</v>
      </c>
      <c r="H15473" s="43">
        <f t="shared" si="1611"/>
        <v>1.095</v>
      </c>
      <c r="I15473" s="43">
        <f t="shared" si="1612"/>
        <v>1.8604168216200001</v>
      </c>
      <c r="J15473" s="43">
        <f t="shared" si="1613"/>
        <v>3.3487502789160003E-3</v>
      </c>
      <c r="K15473" s="43"/>
      <c r="L15473" s="43"/>
      <c r="M15473" s="34">
        <f t="shared" si="1614"/>
        <v>1.7441407702687502E-3</v>
      </c>
      <c r="N15473" s="56"/>
      <c r="O15473" s="56"/>
      <c r="P15473" s="56"/>
    </row>
    <row r="15474" spans="1:16" ht="15.75" x14ac:dyDescent="0.25">
      <c r="A15474" s="11">
        <v>41580.333333333336</v>
      </c>
      <c r="B15474" s="12">
        <v>0.06</v>
      </c>
      <c r="C15474" s="12">
        <f t="shared" ref="C15474:C15537" si="1616">B15474*28.3168466</f>
        <v>1.699010796</v>
      </c>
      <c r="D15474" s="58">
        <f t="shared" ref="D15474:D15537" si="1617">C15474*1800*10^6/(1.92*10^12)</f>
        <v>1.59282262125E-3</v>
      </c>
      <c r="E15474" s="12">
        <f t="shared" si="1615"/>
        <v>7.6455485820000002E-2</v>
      </c>
      <c r="F15474">
        <v>0.71</v>
      </c>
      <c r="G15474" s="12">
        <v>0.71</v>
      </c>
      <c r="H15474" s="43">
        <f t="shared" si="1611"/>
        <v>1.0649999999999999</v>
      </c>
      <c r="I15474" s="43">
        <f t="shared" si="1612"/>
        <v>1.80944649774</v>
      </c>
      <c r="J15474" s="43">
        <f t="shared" si="1613"/>
        <v>3.257003695932E-3</v>
      </c>
      <c r="K15474" s="43"/>
      <c r="L15474" s="43"/>
      <c r="M15474" s="34">
        <f t="shared" si="1614"/>
        <v>1.6963560916312501E-3</v>
      </c>
      <c r="N15474" s="56"/>
      <c r="O15474" s="56"/>
      <c r="P15474" s="56"/>
    </row>
    <row r="15475" spans="1:16" ht="15.75" x14ac:dyDescent="0.25">
      <c r="A15475" s="11">
        <v>41580.354166666664</v>
      </c>
      <c r="B15475" s="12">
        <v>0.06</v>
      </c>
      <c r="C15475" s="12">
        <f t="shared" si="1616"/>
        <v>1.699010796</v>
      </c>
      <c r="D15475" s="58">
        <f t="shared" si="1617"/>
        <v>1.59282262125E-3</v>
      </c>
      <c r="E15475" s="12">
        <f t="shared" si="1615"/>
        <v>7.6455485820000002E-2</v>
      </c>
      <c r="F15475">
        <v>0.69</v>
      </c>
      <c r="G15475" s="12">
        <v>0.69</v>
      </c>
      <c r="H15475" s="43">
        <f t="shared" si="1611"/>
        <v>1.0349999999999999</v>
      </c>
      <c r="I15475" s="43">
        <f t="shared" si="1612"/>
        <v>1.7584761738599999</v>
      </c>
      <c r="J15475" s="43">
        <f t="shared" si="1613"/>
        <v>3.1652571129479998E-3</v>
      </c>
      <c r="K15475" s="43"/>
      <c r="L15475" s="43"/>
      <c r="M15475" s="34">
        <f t="shared" si="1614"/>
        <v>1.64857141299375E-3</v>
      </c>
      <c r="N15475" s="56"/>
      <c r="O15475" s="56"/>
      <c r="P15475" s="56"/>
    </row>
    <row r="15476" spans="1:16" ht="15.75" x14ac:dyDescent="0.25">
      <c r="A15476" s="11">
        <v>41580.375</v>
      </c>
      <c r="B15476" s="12">
        <v>0.06</v>
      </c>
      <c r="C15476" s="12">
        <f t="shared" si="1616"/>
        <v>1.699010796</v>
      </c>
      <c r="D15476" s="58">
        <f t="shared" si="1617"/>
        <v>1.59282262125E-3</v>
      </c>
      <c r="E15476" s="12">
        <f t="shared" si="1615"/>
        <v>7.6455485820000002E-2</v>
      </c>
      <c r="F15476">
        <v>0.67</v>
      </c>
      <c r="G15476" s="12">
        <v>0.67</v>
      </c>
      <c r="H15476" s="43">
        <f t="shared" si="1611"/>
        <v>1.0050000000000001</v>
      </c>
      <c r="I15476" s="43">
        <f t="shared" si="1612"/>
        <v>1.7075058499800002</v>
      </c>
      <c r="J15476" s="43">
        <f t="shared" si="1613"/>
        <v>3.0735105299640004E-3</v>
      </c>
      <c r="K15476" s="43"/>
      <c r="L15476" s="43"/>
      <c r="M15476" s="34">
        <f t="shared" si="1614"/>
        <v>1.6007867343562504E-3</v>
      </c>
      <c r="N15476" s="56"/>
      <c r="O15476" s="56"/>
      <c r="P15476" s="56"/>
    </row>
    <row r="15477" spans="1:16" ht="15.75" x14ac:dyDescent="0.25">
      <c r="A15477" s="11">
        <v>41580.395833333336</v>
      </c>
      <c r="B15477" s="12">
        <v>0.06</v>
      </c>
      <c r="C15477" s="12">
        <f t="shared" si="1616"/>
        <v>1.699010796</v>
      </c>
      <c r="D15477" s="58">
        <f t="shared" si="1617"/>
        <v>1.59282262125E-3</v>
      </c>
      <c r="E15477" s="12">
        <f t="shared" si="1615"/>
        <v>7.6455485820000002E-2</v>
      </c>
      <c r="F15477">
        <v>0.66</v>
      </c>
      <c r="G15477" s="12">
        <v>0.66</v>
      </c>
      <c r="H15477" s="43">
        <f t="shared" si="1611"/>
        <v>0.99</v>
      </c>
      <c r="I15477" s="43">
        <f t="shared" si="1612"/>
        <v>1.6820206880399999</v>
      </c>
      <c r="J15477" s="43">
        <f t="shared" si="1613"/>
        <v>3.0276372384719996E-3</v>
      </c>
      <c r="K15477" s="43"/>
      <c r="L15477" s="43"/>
      <c r="M15477" s="34">
        <f t="shared" si="1614"/>
        <v>1.5768943950374998E-3</v>
      </c>
      <c r="N15477" s="56"/>
      <c r="O15477" s="56"/>
      <c r="P15477" s="56"/>
    </row>
    <row r="15478" spans="1:16" ht="15.75" x14ac:dyDescent="0.25">
      <c r="A15478" s="11">
        <v>41580.416666666664</v>
      </c>
      <c r="B15478" s="12">
        <v>0.06</v>
      </c>
      <c r="C15478" s="12">
        <f t="shared" si="1616"/>
        <v>1.699010796</v>
      </c>
      <c r="D15478" s="58">
        <f t="shared" si="1617"/>
        <v>1.59282262125E-3</v>
      </c>
      <c r="E15478" s="12">
        <f t="shared" si="1615"/>
        <v>7.6455485820000002E-2</v>
      </c>
      <c r="F15478">
        <v>0.74</v>
      </c>
      <c r="G15478" s="12">
        <v>0.74</v>
      </c>
      <c r="H15478" s="43">
        <f t="shared" si="1611"/>
        <v>1.1099999999999999</v>
      </c>
      <c r="I15478" s="43">
        <f t="shared" si="1612"/>
        <v>1.8859019835599999</v>
      </c>
      <c r="J15478" s="43">
        <f t="shared" si="1613"/>
        <v>3.3946235704079997E-3</v>
      </c>
      <c r="K15478" s="43"/>
      <c r="L15478" s="43"/>
      <c r="M15478" s="34">
        <f t="shared" si="1614"/>
        <v>1.7680331095874999E-3</v>
      </c>
      <c r="N15478" s="56"/>
      <c r="O15478" s="56"/>
      <c r="P15478" s="56"/>
    </row>
    <row r="15479" spans="1:16" ht="15.75" x14ac:dyDescent="0.25">
      <c r="A15479" s="11">
        <v>41580.4375</v>
      </c>
      <c r="B15479" s="12">
        <v>0.06</v>
      </c>
      <c r="C15479" s="12">
        <f t="shared" si="1616"/>
        <v>1.699010796</v>
      </c>
      <c r="D15479" s="58">
        <f t="shared" si="1617"/>
        <v>1.59282262125E-3</v>
      </c>
      <c r="E15479" s="12">
        <f t="shared" si="1615"/>
        <v>7.6455485820000002E-2</v>
      </c>
      <c r="F15479">
        <v>0.62</v>
      </c>
      <c r="G15479" s="12">
        <v>0.62</v>
      </c>
      <c r="H15479" s="43">
        <f t="shared" si="1611"/>
        <v>0.92999999999999994</v>
      </c>
      <c r="I15479" s="43">
        <f t="shared" si="1612"/>
        <v>1.5800800402799999</v>
      </c>
      <c r="J15479" s="43">
        <f t="shared" si="1613"/>
        <v>2.8441440725039996E-3</v>
      </c>
      <c r="K15479" s="43"/>
      <c r="L15479" s="43"/>
      <c r="M15479" s="34">
        <f t="shared" si="1614"/>
        <v>1.4813250377624999E-3</v>
      </c>
      <c r="N15479" s="56"/>
      <c r="O15479" s="56"/>
      <c r="P15479" s="56"/>
    </row>
    <row r="15480" spans="1:16" ht="15.75" x14ac:dyDescent="0.25">
      <c r="A15480" s="11">
        <v>41580.458333333336</v>
      </c>
      <c r="B15480" s="12">
        <v>0.06</v>
      </c>
      <c r="C15480" s="12">
        <f t="shared" si="1616"/>
        <v>1.699010796</v>
      </c>
      <c r="D15480" s="58">
        <f t="shared" si="1617"/>
        <v>1.59282262125E-3</v>
      </c>
      <c r="E15480" s="12">
        <f t="shared" si="1615"/>
        <v>7.6455485820000002E-2</v>
      </c>
      <c r="F15480">
        <v>0.59</v>
      </c>
      <c r="G15480" s="12">
        <v>0.59</v>
      </c>
      <c r="H15480" s="43">
        <f t="shared" si="1611"/>
        <v>0.88500000000000001</v>
      </c>
      <c r="I15480" s="43">
        <f t="shared" si="1612"/>
        <v>1.50362455446</v>
      </c>
      <c r="J15480" s="43">
        <f t="shared" si="1613"/>
        <v>2.7065241980279995E-3</v>
      </c>
      <c r="K15480" s="43"/>
      <c r="L15480" s="43"/>
      <c r="M15480" s="34">
        <f t="shared" si="1614"/>
        <v>1.4096480198062498E-3</v>
      </c>
      <c r="N15480" s="56"/>
      <c r="O15480" s="56"/>
      <c r="P15480" s="56"/>
    </row>
    <row r="15481" spans="1:16" ht="15.75" x14ac:dyDescent="0.25">
      <c r="A15481" s="11">
        <v>41580.479166666664</v>
      </c>
      <c r="B15481" s="12">
        <v>0.06</v>
      </c>
      <c r="C15481" s="12">
        <f t="shared" si="1616"/>
        <v>1.699010796</v>
      </c>
      <c r="D15481" s="58">
        <f t="shared" si="1617"/>
        <v>1.59282262125E-3</v>
      </c>
      <c r="E15481" s="12">
        <f t="shared" si="1615"/>
        <v>7.6455485820000002E-2</v>
      </c>
      <c r="F15481">
        <v>0.59</v>
      </c>
      <c r="G15481" s="12">
        <v>0.59</v>
      </c>
      <c r="H15481" s="43">
        <f t="shared" si="1611"/>
        <v>0.88500000000000001</v>
      </c>
      <c r="I15481" s="43">
        <f t="shared" si="1612"/>
        <v>1.50362455446</v>
      </c>
      <c r="J15481" s="43">
        <f t="shared" si="1613"/>
        <v>2.7065241980279995E-3</v>
      </c>
      <c r="K15481" s="43"/>
      <c r="L15481" s="43"/>
      <c r="M15481" s="34">
        <f t="shared" si="1614"/>
        <v>1.4096480198062498E-3</v>
      </c>
      <c r="N15481" s="56"/>
      <c r="O15481" s="56"/>
      <c r="P15481" s="56"/>
    </row>
    <row r="15482" spans="1:16" ht="15.75" x14ac:dyDescent="0.25">
      <c r="A15482" s="11">
        <v>41580.5</v>
      </c>
      <c r="B15482" s="12">
        <v>0.06</v>
      </c>
      <c r="C15482" s="12">
        <f t="shared" si="1616"/>
        <v>1.699010796</v>
      </c>
      <c r="D15482" s="58">
        <f t="shared" si="1617"/>
        <v>1.59282262125E-3</v>
      </c>
      <c r="E15482" s="12">
        <f t="shared" si="1615"/>
        <v>7.6455485820000002E-2</v>
      </c>
      <c r="F15482">
        <v>0.55000000000000004</v>
      </c>
      <c r="G15482" s="12">
        <v>0.55000000000000004</v>
      </c>
      <c r="H15482" s="43">
        <f t="shared" si="1611"/>
        <v>0.82500000000000007</v>
      </c>
      <c r="I15482" s="43">
        <f t="shared" si="1612"/>
        <v>1.4016839067000002</v>
      </c>
      <c r="J15482" s="43">
        <f t="shared" si="1613"/>
        <v>2.5230310320599999E-3</v>
      </c>
      <c r="K15482" s="43"/>
      <c r="L15482" s="43"/>
      <c r="M15482" s="34">
        <f t="shared" si="1614"/>
        <v>1.3140786625312499E-3</v>
      </c>
      <c r="N15482" s="56"/>
      <c r="O15482" s="56"/>
      <c r="P15482" s="56"/>
    </row>
    <row r="15483" spans="1:16" ht="15.75" x14ac:dyDescent="0.25">
      <c r="A15483" s="11">
        <v>41580.520833333336</v>
      </c>
      <c r="B15483" s="12">
        <v>0.06</v>
      </c>
      <c r="C15483" s="12">
        <f t="shared" si="1616"/>
        <v>1.699010796</v>
      </c>
      <c r="D15483" s="58">
        <f t="shared" si="1617"/>
        <v>1.59282262125E-3</v>
      </c>
      <c r="E15483" s="12">
        <f t="shared" si="1615"/>
        <v>7.6455485820000002E-2</v>
      </c>
      <c r="F15483">
        <v>0.56999999999999995</v>
      </c>
      <c r="G15483" s="12">
        <v>0.56999999999999995</v>
      </c>
      <c r="H15483" s="43">
        <f t="shared" si="1611"/>
        <v>0.85499999999999998</v>
      </c>
      <c r="I15483" s="43">
        <f t="shared" si="1612"/>
        <v>1.4526542305800001</v>
      </c>
      <c r="J15483" s="43">
        <f t="shared" si="1613"/>
        <v>2.6147776150439997E-3</v>
      </c>
      <c r="K15483" s="43"/>
      <c r="L15483" s="43"/>
      <c r="M15483" s="34">
        <f t="shared" si="1614"/>
        <v>1.3618633411687498E-3</v>
      </c>
      <c r="N15483" s="56"/>
      <c r="O15483" s="56"/>
      <c r="P15483" s="56"/>
    </row>
    <row r="15484" spans="1:16" ht="15.75" x14ac:dyDescent="0.25">
      <c r="A15484" s="11">
        <v>41580.541666666664</v>
      </c>
      <c r="B15484" s="12">
        <v>0.06</v>
      </c>
      <c r="C15484" s="12">
        <f t="shared" si="1616"/>
        <v>1.699010796</v>
      </c>
      <c r="D15484" s="58">
        <f t="shared" si="1617"/>
        <v>1.59282262125E-3</v>
      </c>
      <c r="E15484" s="12">
        <f t="shared" si="1615"/>
        <v>7.6455485820000002E-2</v>
      </c>
      <c r="F15484">
        <v>0.56000000000000005</v>
      </c>
      <c r="G15484" s="12">
        <v>0.56000000000000005</v>
      </c>
      <c r="H15484" s="43">
        <f t="shared" si="1611"/>
        <v>0.84000000000000008</v>
      </c>
      <c r="I15484" s="43">
        <f t="shared" si="1612"/>
        <v>1.4271690686400003</v>
      </c>
      <c r="J15484" s="43">
        <f t="shared" si="1613"/>
        <v>2.5689043235520002E-3</v>
      </c>
      <c r="K15484" s="43"/>
      <c r="L15484" s="43"/>
      <c r="M15484" s="34">
        <f t="shared" si="1614"/>
        <v>1.3379710018500001E-3</v>
      </c>
      <c r="N15484" s="56"/>
      <c r="O15484" s="56"/>
      <c r="P15484" s="56"/>
    </row>
    <row r="15485" spans="1:16" ht="15.75" x14ac:dyDescent="0.25">
      <c r="A15485" s="11">
        <v>41580.5625</v>
      </c>
      <c r="B15485" s="12">
        <v>0.06</v>
      </c>
      <c r="C15485" s="12">
        <f t="shared" si="1616"/>
        <v>1.699010796</v>
      </c>
      <c r="D15485" s="58">
        <f t="shared" si="1617"/>
        <v>1.59282262125E-3</v>
      </c>
      <c r="E15485" s="12">
        <f t="shared" si="1615"/>
        <v>7.6455485820000002E-2</v>
      </c>
      <c r="F15485">
        <v>0.53</v>
      </c>
      <c r="G15485" s="12">
        <v>0.53</v>
      </c>
      <c r="H15485" s="43">
        <f t="shared" si="1611"/>
        <v>0.79500000000000004</v>
      </c>
      <c r="I15485" s="43">
        <f t="shared" si="1612"/>
        <v>1.3507135828200001</v>
      </c>
      <c r="J15485" s="43">
        <f t="shared" si="1613"/>
        <v>2.431284449076E-3</v>
      </c>
      <c r="K15485" s="43"/>
      <c r="L15485" s="43"/>
      <c r="M15485" s="34">
        <f t="shared" si="1614"/>
        <v>1.26629398389375E-3</v>
      </c>
      <c r="N15485" s="56"/>
      <c r="O15485" s="56"/>
      <c r="P15485" s="56"/>
    </row>
    <row r="15486" spans="1:16" ht="15.75" x14ac:dyDescent="0.25">
      <c r="A15486" s="11">
        <v>41580.583333333336</v>
      </c>
      <c r="B15486" s="12">
        <v>0.06</v>
      </c>
      <c r="C15486" s="12">
        <f t="shared" si="1616"/>
        <v>1.699010796</v>
      </c>
      <c r="D15486" s="58">
        <f t="shared" si="1617"/>
        <v>1.59282262125E-3</v>
      </c>
      <c r="E15486" s="12">
        <f t="shared" si="1615"/>
        <v>7.6455485820000002E-2</v>
      </c>
      <c r="F15486">
        <v>0.56000000000000005</v>
      </c>
      <c r="G15486" s="12">
        <v>0.56000000000000005</v>
      </c>
      <c r="H15486" s="43">
        <f t="shared" si="1611"/>
        <v>0.84000000000000008</v>
      </c>
      <c r="I15486" s="43">
        <f t="shared" si="1612"/>
        <v>1.4271690686400003</v>
      </c>
      <c r="J15486" s="43">
        <f t="shared" si="1613"/>
        <v>2.5689043235520002E-3</v>
      </c>
      <c r="K15486" s="43"/>
      <c r="L15486" s="43"/>
      <c r="M15486" s="34">
        <f t="shared" si="1614"/>
        <v>1.3379710018500001E-3</v>
      </c>
      <c r="N15486" s="56"/>
      <c r="O15486" s="56"/>
      <c r="P15486" s="56"/>
    </row>
    <row r="15487" spans="1:16" ht="15.75" x14ac:dyDescent="0.25">
      <c r="A15487" s="11">
        <v>41580.604166666664</v>
      </c>
      <c r="B15487" s="12">
        <v>0.06</v>
      </c>
      <c r="C15487" s="12">
        <f t="shared" si="1616"/>
        <v>1.699010796</v>
      </c>
      <c r="D15487" s="58">
        <f t="shared" si="1617"/>
        <v>1.59282262125E-3</v>
      </c>
      <c r="E15487" s="12">
        <f t="shared" si="1615"/>
        <v>7.6455485820000002E-2</v>
      </c>
      <c r="F15487">
        <v>0.56000000000000005</v>
      </c>
      <c r="G15487" s="12">
        <v>0.56000000000000005</v>
      </c>
      <c r="H15487" s="43">
        <f t="shared" si="1611"/>
        <v>0.84000000000000008</v>
      </c>
      <c r="I15487" s="43">
        <f t="shared" si="1612"/>
        <v>1.4271690686400003</v>
      </c>
      <c r="J15487" s="43">
        <f t="shared" si="1613"/>
        <v>2.5689043235520002E-3</v>
      </c>
      <c r="K15487" s="43"/>
      <c r="L15487" s="43"/>
      <c r="M15487" s="34">
        <f t="shared" si="1614"/>
        <v>1.3379710018500001E-3</v>
      </c>
      <c r="N15487" s="56"/>
      <c r="O15487" s="56"/>
      <c r="P15487" s="56"/>
    </row>
    <row r="15488" spans="1:16" ht="15.75" x14ac:dyDescent="0.25">
      <c r="A15488" s="11">
        <v>41580.625</v>
      </c>
      <c r="B15488" s="12">
        <v>0.06</v>
      </c>
      <c r="C15488" s="12">
        <f t="shared" si="1616"/>
        <v>1.699010796</v>
      </c>
      <c r="D15488" s="58">
        <f t="shared" si="1617"/>
        <v>1.59282262125E-3</v>
      </c>
      <c r="E15488" s="12">
        <f t="shared" si="1615"/>
        <v>7.6455485820000002E-2</v>
      </c>
      <c r="F15488">
        <v>0.54</v>
      </c>
      <c r="G15488" s="12">
        <v>0.54</v>
      </c>
      <c r="H15488" s="43">
        <f t="shared" si="1611"/>
        <v>0.81</v>
      </c>
      <c r="I15488" s="43">
        <f t="shared" si="1612"/>
        <v>1.3761987447600001</v>
      </c>
      <c r="J15488" s="43">
        <f t="shared" si="1613"/>
        <v>2.4771577405680004E-3</v>
      </c>
      <c r="K15488" s="43"/>
      <c r="L15488" s="43"/>
      <c r="M15488" s="34">
        <f t="shared" si="1614"/>
        <v>1.2901863232125002E-3</v>
      </c>
      <c r="N15488" s="56"/>
      <c r="O15488" s="56"/>
      <c r="P15488" s="56"/>
    </row>
    <row r="15489" spans="1:16" ht="15.75" x14ac:dyDescent="0.25">
      <c r="A15489" s="11">
        <v>41580.645833333336</v>
      </c>
      <c r="B15489" s="12">
        <v>0.06</v>
      </c>
      <c r="C15489" s="12">
        <f t="shared" si="1616"/>
        <v>1.699010796</v>
      </c>
      <c r="D15489" s="58">
        <f t="shared" si="1617"/>
        <v>1.59282262125E-3</v>
      </c>
      <c r="E15489" s="12">
        <f t="shared" si="1615"/>
        <v>7.6455485820000002E-2</v>
      </c>
      <c r="F15489">
        <v>0.51</v>
      </c>
      <c r="G15489" s="12">
        <v>0.51</v>
      </c>
      <c r="H15489" s="43">
        <f t="shared" si="1611"/>
        <v>0.76500000000000001</v>
      </c>
      <c r="I15489" s="43">
        <f t="shared" si="1612"/>
        <v>1.29974325894</v>
      </c>
      <c r="J15489" s="43">
        <f t="shared" si="1613"/>
        <v>2.3395378660919998E-3</v>
      </c>
      <c r="K15489" s="43"/>
      <c r="L15489" s="43"/>
      <c r="M15489" s="34">
        <f t="shared" si="1614"/>
        <v>1.21850930525625E-3</v>
      </c>
      <c r="N15489" s="56"/>
      <c r="O15489" s="56"/>
      <c r="P15489" s="56"/>
    </row>
    <row r="15490" spans="1:16" ht="15.75" x14ac:dyDescent="0.25">
      <c r="A15490" s="11">
        <v>41580.666666666664</v>
      </c>
      <c r="B15490" s="12">
        <v>0.06</v>
      </c>
      <c r="C15490" s="12">
        <f t="shared" si="1616"/>
        <v>1.699010796</v>
      </c>
      <c r="D15490" s="58">
        <f t="shared" si="1617"/>
        <v>1.59282262125E-3</v>
      </c>
      <c r="E15490" s="12">
        <f t="shared" si="1615"/>
        <v>7.6455485820000002E-2</v>
      </c>
      <c r="F15490">
        <v>0.54</v>
      </c>
      <c r="G15490" s="12">
        <v>0.54</v>
      </c>
      <c r="H15490" s="43">
        <f t="shared" ref="H15490:H15553" si="1618">1.5*(G15490^1)</f>
        <v>0.81</v>
      </c>
      <c r="I15490" s="43">
        <f t="shared" ref="I15490:I15553" si="1619">C15490*H15490</f>
        <v>1.3761987447600001</v>
      </c>
      <c r="J15490" s="43">
        <f t="shared" ref="J15490:J15553" si="1620">I15490*1800*10^-6</f>
        <v>2.4771577405680004E-3</v>
      </c>
      <c r="K15490" s="43"/>
      <c r="L15490" s="43"/>
      <c r="M15490" s="34">
        <f t="shared" si="1614"/>
        <v>1.2901863232125002E-3</v>
      </c>
      <c r="N15490" s="56"/>
      <c r="O15490" s="56"/>
      <c r="P15490" s="56"/>
    </row>
    <row r="15491" spans="1:16" ht="15.75" x14ac:dyDescent="0.25">
      <c r="A15491" s="11">
        <v>41580.6875</v>
      </c>
      <c r="B15491" s="12">
        <v>0.06</v>
      </c>
      <c r="C15491" s="12">
        <f t="shared" si="1616"/>
        <v>1.699010796</v>
      </c>
      <c r="D15491" s="58">
        <f t="shared" si="1617"/>
        <v>1.59282262125E-3</v>
      </c>
      <c r="E15491" s="12">
        <f t="shared" si="1615"/>
        <v>7.6455485820000002E-2</v>
      </c>
      <c r="F15491">
        <v>0.5</v>
      </c>
      <c r="G15491" s="12">
        <v>0.5</v>
      </c>
      <c r="H15491" s="43">
        <f t="shared" si="1618"/>
        <v>0.75</v>
      </c>
      <c r="I15491" s="43">
        <f t="shared" si="1619"/>
        <v>1.2742580970000001</v>
      </c>
      <c r="J15491" s="43">
        <f t="shared" si="1620"/>
        <v>2.2936645746000003E-3</v>
      </c>
      <c r="K15491" s="43"/>
      <c r="L15491" s="43"/>
      <c r="M15491" s="34">
        <f t="shared" ref="M15491:M15554" si="1621">J15491/1.92</f>
        <v>1.1946169659375002E-3</v>
      </c>
      <c r="N15491" s="56"/>
      <c r="O15491" s="56"/>
      <c r="P15491" s="56"/>
    </row>
    <row r="15492" spans="1:16" ht="15.75" x14ac:dyDescent="0.25">
      <c r="A15492" s="11">
        <v>41580.708333333336</v>
      </c>
      <c r="B15492" s="12">
        <v>0.06</v>
      </c>
      <c r="C15492" s="12">
        <f t="shared" si="1616"/>
        <v>1.699010796</v>
      </c>
      <c r="D15492" s="58">
        <f t="shared" si="1617"/>
        <v>1.59282262125E-3</v>
      </c>
      <c r="E15492" s="12">
        <f t="shared" si="1615"/>
        <v>7.6455485820000002E-2</v>
      </c>
      <c r="F15492">
        <v>0.5</v>
      </c>
      <c r="G15492" s="12">
        <v>0.5</v>
      </c>
      <c r="H15492" s="43">
        <f t="shared" si="1618"/>
        <v>0.75</v>
      </c>
      <c r="I15492" s="43">
        <f t="shared" si="1619"/>
        <v>1.2742580970000001</v>
      </c>
      <c r="J15492" s="43">
        <f t="shared" si="1620"/>
        <v>2.2936645746000003E-3</v>
      </c>
      <c r="K15492" s="43"/>
      <c r="L15492" s="43"/>
      <c r="M15492" s="34">
        <f t="shared" si="1621"/>
        <v>1.1946169659375002E-3</v>
      </c>
      <c r="N15492" s="56"/>
      <c r="O15492" s="56"/>
      <c r="P15492" s="56"/>
    </row>
    <row r="15493" spans="1:16" ht="15.75" x14ac:dyDescent="0.25">
      <c r="A15493" s="11">
        <v>41580.729166666664</v>
      </c>
      <c r="B15493" s="12">
        <v>0.06</v>
      </c>
      <c r="C15493" s="12">
        <f t="shared" si="1616"/>
        <v>1.699010796</v>
      </c>
      <c r="D15493" s="58">
        <f t="shared" si="1617"/>
        <v>1.59282262125E-3</v>
      </c>
      <c r="E15493" s="12">
        <f t="shared" si="1615"/>
        <v>7.6455485820000002E-2</v>
      </c>
      <c r="F15493">
        <v>0.51</v>
      </c>
      <c r="G15493" s="12">
        <v>0.51</v>
      </c>
      <c r="H15493" s="43">
        <f t="shared" si="1618"/>
        <v>0.76500000000000001</v>
      </c>
      <c r="I15493" s="43">
        <f t="shared" si="1619"/>
        <v>1.29974325894</v>
      </c>
      <c r="J15493" s="43">
        <f t="shared" si="1620"/>
        <v>2.3395378660919998E-3</v>
      </c>
      <c r="K15493" s="43"/>
      <c r="L15493" s="43"/>
      <c r="M15493" s="34">
        <f t="shared" si="1621"/>
        <v>1.21850930525625E-3</v>
      </c>
      <c r="N15493" s="56"/>
      <c r="O15493" s="56"/>
      <c r="P15493" s="56"/>
    </row>
    <row r="15494" spans="1:16" ht="15.75" x14ac:dyDescent="0.25">
      <c r="A15494" s="11">
        <v>41580.75</v>
      </c>
      <c r="B15494" s="12">
        <v>0.06</v>
      </c>
      <c r="C15494" s="12">
        <f t="shared" si="1616"/>
        <v>1.699010796</v>
      </c>
      <c r="D15494" s="58">
        <f t="shared" si="1617"/>
        <v>1.59282262125E-3</v>
      </c>
      <c r="E15494" s="12">
        <f t="shared" si="1615"/>
        <v>7.6455485820000002E-2</v>
      </c>
      <c r="F15494">
        <v>0.54</v>
      </c>
      <c r="G15494" s="12">
        <v>0.54</v>
      </c>
      <c r="H15494" s="43">
        <f t="shared" si="1618"/>
        <v>0.81</v>
      </c>
      <c r="I15494" s="43">
        <f t="shared" si="1619"/>
        <v>1.3761987447600001</v>
      </c>
      <c r="J15494" s="43">
        <f t="shared" si="1620"/>
        <v>2.4771577405680004E-3</v>
      </c>
      <c r="K15494" s="43"/>
      <c r="L15494" s="43"/>
      <c r="M15494" s="34">
        <f t="shared" si="1621"/>
        <v>1.2901863232125002E-3</v>
      </c>
      <c r="N15494" s="56"/>
      <c r="O15494" s="56"/>
      <c r="P15494" s="56"/>
    </row>
    <row r="15495" spans="1:16" ht="15.75" x14ac:dyDescent="0.25">
      <c r="A15495" s="11">
        <v>41580.770833333336</v>
      </c>
      <c r="B15495" s="12">
        <v>0.06</v>
      </c>
      <c r="C15495" s="12">
        <f t="shared" si="1616"/>
        <v>1.699010796</v>
      </c>
      <c r="D15495" s="58">
        <f t="shared" si="1617"/>
        <v>1.59282262125E-3</v>
      </c>
      <c r="E15495" s="12">
        <f t="shared" si="1615"/>
        <v>7.6455485820000002E-2</v>
      </c>
      <c r="F15495">
        <v>0.55000000000000004</v>
      </c>
      <c r="G15495" s="12">
        <v>0.55000000000000004</v>
      </c>
      <c r="H15495" s="43">
        <f t="shared" si="1618"/>
        <v>0.82500000000000007</v>
      </c>
      <c r="I15495" s="43">
        <f t="shared" si="1619"/>
        <v>1.4016839067000002</v>
      </c>
      <c r="J15495" s="43">
        <f t="shared" si="1620"/>
        <v>2.5230310320599999E-3</v>
      </c>
      <c r="K15495" s="43"/>
      <c r="L15495" s="43"/>
      <c r="M15495" s="34">
        <f t="shared" si="1621"/>
        <v>1.3140786625312499E-3</v>
      </c>
      <c r="N15495" s="56"/>
      <c r="O15495" s="56"/>
      <c r="P15495" s="56"/>
    </row>
    <row r="15496" spans="1:16" ht="15.75" x14ac:dyDescent="0.25">
      <c r="A15496" s="11">
        <v>41580.791666666664</v>
      </c>
      <c r="B15496" s="12">
        <v>0.06</v>
      </c>
      <c r="C15496" s="12">
        <f t="shared" si="1616"/>
        <v>1.699010796</v>
      </c>
      <c r="D15496" s="58">
        <f t="shared" si="1617"/>
        <v>1.59282262125E-3</v>
      </c>
      <c r="E15496" s="12">
        <f t="shared" si="1615"/>
        <v>7.6455485820000002E-2</v>
      </c>
      <c r="F15496">
        <v>0.55000000000000004</v>
      </c>
      <c r="G15496" s="12">
        <v>0.55000000000000004</v>
      </c>
      <c r="H15496" s="43">
        <f t="shared" si="1618"/>
        <v>0.82500000000000007</v>
      </c>
      <c r="I15496" s="43">
        <f t="shared" si="1619"/>
        <v>1.4016839067000002</v>
      </c>
      <c r="J15496" s="43">
        <f t="shared" si="1620"/>
        <v>2.5230310320599999E-3</v>
      </c>
      <c r="K15496" s="43"/>
      <c r="L15496" s="43"/>
      <c r="M15496" s="34">
        <f t="shared" si="1621"/>
        <v>1.3140786625312499E-3</v>
      </c>
      <c r="N15496" s="56"/>
      <c r="O15496" s="56"/>
      <c r="P15496" s="56"/>
    </row>
    <row r="15497" spans="1:16" ht="15.75" x14ac:dyDescent="0.25">
      <c r="A15497" s="11">
        <v>41580.8125</v>
      </c>
      <c r="B15497" s="12">
        <v>0.06</v>
      </c>
      <c r="C15497" s="12">
        <f t="shared" si="1616"/>
        <v>1.699010796</v>
      </c>
      <c r="D15497" s="58">
        <f t="shared" si="1617"/>
        <v>1.59282262125E-3</v>
      </c>
      <c r="E15497" s="12">
        <f t="shared" si="1615"/>
        <v>7.6455485820000002E-2</v>
      </c>
      <c r="F15497">
        <v>0.55000000000000004</v>
      </c>
      <c r="G15497" s="12">
        <v>0.55000000000000004</v>
      </c>
      <c r="H15497" s="43">
        <f t="shared" si="1618"/>
        <v>0.82500000000000007</v>
      </c>
      <c r="I15497" s="43">
        <f t="shared" si="1619"/>
        <v>1.4016839067000002</v>
      </c>
      <c r="J15497" s="43">
        <f t="shared" si="1620"/>
        <v>2.5230310320599999E-3</v>
      </c>
      <c r="K15497" s="43"/>
      <c r="L15497" s="43"/>
      <c r="M15497" s="34">
        <f t="shared" si="1621"/>
        <v>1.3140786625312499E-3</v>
      </c>
      <c r="N15497" s="56"/>
      <c r="O15497" s="56"/>
      <c r="P15497" s="56"/>
    </row>
    <row r="15498" spans="1:16" ht="15.75" x14ac:dyDescent="0.25">
      <c r="A15498" s="11">
        <v>41580.833333333336</v>
      </c>
      <c r="B15498" s="12">
        <v>0.06</v>
      </c>
      <c r="C15498" s="12">
        <f t="shared" si="1616"/>
        <v>1.699010796</v>
      </c>
      <c r="D15498" s="58">
        <f t="shared" si="1617"/>
        <v>1.59282262125E-3</v>
      </c>
      <c r="E15498" s="12">
        <f t="shared" si="1615"/>
        <v>7.6455485820000002E-2</v>
      </c>
      <c r="F15498">
        <v>0.56000000000000005</v>
      </c>
      <c r="G15498" s="12">
        <v>0.56000000000000005</v>
      </c>
      <c r="H15498" s="43">
        <f t="shared" si="1618"/>
        <v>0.84000000000000008</v>
      </c>
      <c r="I15498" s="43">
        <f t="shared" si="1619"/>
        <v>1.4271690686400003</v>
      </c>
      <c r="J15498" s="43">
        <f t="shared" si="1620"/>
        <v>2.5689043235520002E-3</v>
      </c>
      <c r="K15498" s="43"/>
      <c r="L15498" s="43"/>
      <c r="M15498" s="34">
        <f t="shared" si="1621"/>
        <v>1.3379710018500001E-3</v>
      </c>
      <c r="N15498" s="56"/>
      <c r="O15498" s="56"/>
      <c r="P15498" s="56"/>
    </row>
    <row r="15499" spans="1:16" ht="15.75" x14ac:dyDescent="0.25">
      <c r="A15499" s="11">
        <v>41580.854166666664</v>
      </c>
      <c r="B15499" s="12">
        <v>0.06</v>
      </c>
      <c r="C15499" s="12">
        <f t="shared" si="1616"/>
        <v>1.699010796</v>
      </c>
      <c r="D15499" s="58">
        <f t="shared" si="1617"/>
        <v>1.59282262125E-3</v>
      </c>
      <c r="E15499" s="12">
        <f t="shared" si="1615"/>
        <v>7.6455485820000002E-2</v>
      </c>
      <c r="F15499">
        <v>0.48</v>
      </c>
      <c r="G15499" s="12">
        <v>0.48</v>
      </c>
      <c r="H15499" s="43">
        <f t="shared" si="1618"/>
        <v>0.72</v>
      </c>
      <c r="I15499" s="43">
        <f t="shared" si="1619"/>
        <v>1.22328777312</v>
      </c>
      <c r="J15499" s="43">
        <f t="shared" si="1620"/>
        <v>2.2019179916160001E-3</v>
      </c>
      <c r="K15499" s="43"/>
      <c r="L15499" s="43"/>
      <c r="M15499" s="34">
        <f t="shared" si="1621"/>
        <v>1.1468322873000002E-3</v>
      </c>
      <c r="N15499" s="56"/>
      <c r="O15499" s="56"/>
      <c r="P15499" s="56"/>
    </row>
    <row r="15500" spans="1:16" ht="15.75" x14ac:dyDescent="0.25">
      <c r="A15500" s="11">
        <v>41580.875</v>
      </c>
      <c r="B15500" s="12">
        <v>0.06</v>
      </c>
      <c r="C15500" s="12">
        <f t="shared" si="1616"/>
        <v>1.699010796</v>
      </c>
      <c r="D15500" s="58">
        <f t="shared" si="1617"/>
        <v>1.59282262125E-3</v>
      </c>
      <c r="E15500" s="12">
        <f t="shared" si="1615"/>
        <v>7.6455485820000002E-2</v>
      </c>
      <c r="F15500">
        <v>0.56000000000000005</v>
      </c>
      <c r="G15500" s="12">
        <v>0.56000000000000005</v>
      </c>
      <c r="H15500" s="43">
        <f t="shared" si="1618"/>
        <v>0.84000000000000008</v>
      </c>
      <c r="I15500" s="43">
        <f t="shared" si="1619"/>
        <v>1.4271690686400003</v>
      </c>
      <c r="J15500" s="43">
        <f t="shared" si="1620"/>
        <v>2.5689043235520002E-3</v>
      </c>
      <c r="K15500" s="43"/>
      <c r="L15500" s="43"/>
      <c r="M15500" s="34">
        <f t="shared" si="1621"/>
        <v>1.3379710018500001E-3</v>
      </c>
      <c r="N15500" s="56"/>
      <c r="O15500" s="56"/>
      <c r="P15500" s="56"/>
    </row>
    <row r="15501" spans="1:16" ht="15.75" x14ac:dyDescent="0.25">
      <c r="A15501" s="11">
        <v>41580.895833333336</v>
      </c>
      <c r="B15501" s="12">
        <v>0.06</v>
      </c>
      <c r="C15501" s="12">
        <f t="shared" si="1616"/>
        <v>1.699010796</v>
      </c>
      <c r="D15501" s="58">
        <f t="shared" si="1617"/>
        <v>1.59282262125E-3</v>
      </c>
      <c r="E15501" s="12">
        <f t="shared" si="1615"/>
        <v>7.6455485820000002E-2</v>
      </c>
      <c r="F15501">
        <v>0.53</v>
      </c>
      <c r="G15501" s="12">
        <v>0.53</v>
      </c>
      <c r="H15501" s="43">
        <f t="shared" si="1618"/>
        <v>0.79500000000000004</v>
      </c>
      <c r="I15501" s="43">
        <f t="shared" si="1619"/>
        <v>1.3507135828200001</v>
      </c>
      <c r="J15501" s="43">
        <f t="shared" si="1620"/>
        <v>2.431284449076E-3</v>
      </c>
      <c r="K15501" s="43"/>
      <c r="L15501" s="43"/>
      <c r="M15501" s="34">
        <f t="shared" si="1621"/>
        <v>1.26629398389375E-3</v>
      </c>
      <c r="N15501" s="56"/>
      <c r="O15501" s="56"/>
      <c r="P15501" s="56"/>
    </row>
    <row r="15502" spans="1:16" ht="15.75" x14ac:dyDescent="0.25">
      <c r="A15502" s="11">
        <v>41580.916666666664</v>
      </c>
      <c r="B15502" s="12">
        <v>0.06</v>
      </c>
      <c r="C15502" s="12">
        <f t="shared" si="1616"/>
        <v>1.699010796</v>
      </c>
      <c r="D15502" s="58">
        <f t="shared" si="1617"/>
        <v>1.59282262125E-3</v>
      </c>
      <c r="E15502" s="12">
        <f t="shared" si="1615"/>
        <v>7.6455485820000002E-2</v>
      </c>
      <c r="F15502">
        <v>0.52</v>
      </c>
      <c r="G15502" s="12">
        <v>0.52</v>
      </c>
      <c r="H15502" s="43">
        <f t="shared" si="1618"/>
        <v>0.78</v>
      </c>
      <c r="I15502" s="43">
        <f t="shared" si="1619"/>
        <v>1.32522842088</v>
      </c>
      <c r="J15502" s="43">
        <f t="shared" si="1620"/>
        <v>2.3854111575840001E-3</v>
      </c>
      <c r="K15502" s="43"/>
      <c r="L15502" s="43"/>
      <c r="M15502" s="34">
        <f t="shared" si="1621"/>
        <v>1.2424016445750001E-3</v>
      </c>
      <c r="N15502" s="56"/>
      <c r="O15502" s="56"/>
      <c r="P15502" s="56"/>
    </row>
    <row r="15503" spans="1:16" ht="15.75" x14ac:dyDescent="0.25">
      <c r="A15503" s="11">
        <v>41580.9375</v>
      </c>
      <c r="B15503" s="12">
        <v>0.06</v>
      </c>
      <c r="C15503" s="12">
        <f t="shared" si="1616"/>
        <v>1.699010796</v>
      </c>
      <c r="D15503" s="58">
        <f t="shared" si="1617"/>
        <v>1.59282262125E-3</v>
      </c>
      <c r="E15503" s="12">
        <f t="shared" si="1615"/>
        <v>7.6455485820000002E-2</v>
      </c>
      <c r="F15503">
        <v>0.53</v>
      </c>
      <c r="G15503" s="12">
        <v>0.53</v>
      </c>
      <c r="H15503" s="43">
        <f t="shared" si="1618"/>
        <v>0.79500000000000004</v>
      </c>
      <c r="I15503" s="43">
        <f t="shared" si="1619"/>
        <v>1.3507135828200001</v>
      </c>
      <c r="J15503" s="43">
        <f t="shared" si="1620"/>
        <v>2.431284449076E-3</v>
      </c>
      <c r="K15503" s="43"/>
      <c r="L15503" s="43"/>
      <c r="M15503" s="34">
        <f t="shared" si="1621"/>
        <v>1.26629398389375E-3</v>
      </c>
      <c r="N15503" s="56"/>
      <c r="O15503" s="56"/>
      <c r="P15503" s="56"/>
    </row>
    <row r="15504" spans="1:16" ht="15.75" x14ac:dyDescent="0.25">
      <c r="A15504" s="11">
        <v>41580.958333333336</v>
      </c>
      <c r="B15504" s="12">
        <v>0.06</v>
      </c>
      <c r="C15504" s="12">
        <f t="shared" si="1616"/>
        <v>1.699010796</v>
      </c>
      <c r="D15504" s="58">
        <f t="shared" si="1617"/>
        <v>1.59282262125E-3</v>
      </c>
      <c r="E15504" s="12">
        <f t="shared" si="1615"/>
        <v>7.6455485820000002E-2</v>
      </c>
      <c r="F15504">
        <v>0.55000000000000004</v>
      </c>
      <c r="G15504" s="12">
        <v>0.55000000000000004</v>
      </c>
      <c r="H15504" s="43">
        <f t="shared" si="1618"/>
        <v>0.82500000000000007</v>
      </c>
      <c r="I15504" s="43">
        <f t="shared" si="1619"/>
        <v>1.4016839067000002</v>
      </c>
      <c r="J15504" s="43">
        <f t="shared" si="1620"/>
        <v>2.5230310320599999E-3</v>
      </c>
      <c r="K15504" s="43"/>
      <c r="L15504" s="43"/>
      <c r="M15504" s="34">
        <f t="shared" si="1621"/>
        <v>1.3140786625312499E-3</v>
      </c>
      <c r="N15504" s="56"/>
      <c r="O15504" s="56"/>
      <c r="P15504" s="56"/>
    </row>
    <row r="15505" spans="1:16" ht="15.75" x14ac:dyDescent="0.25">
      <c r="A15505" s="11">
        <v>41580.979166666664</v>
      </c>
      <c r="B15505" s="12">
        <v>0.06</v>
      </c>
      <c r="C15505" s="12">
        <f t="shared" si="1616"/>
        <v>1.699010796</v>
      </c>
      <c r="D15505" s="58">
        <f t="shared" si="1617"/>
        <v>1.59282262125E-3</v>
      </c>
      <c r="E15505" s="12">
        <f t="shared" si="1615"/>
        <v>7.6455485820000002E-2</v>
      </c>
      <c r="F15505">
        <v>0.55000000000000004</v>
      </c>
      <c r="G15505" s="12">
        <v>0.55000000000000004</v>
      </c>
      <c r="H15505" s="43">
        <f t="shared" si="1618"/>
        <v>0.82500000000000007</v>
      </c>
      <c r="I15505" s="43">
        <f t="shared" si="1619"/>
        <v>1.4016839067000002</v>
      </c>
      <c r="J15505" s="43">
        <f t="shared" si="1620"/>
        <v>2.5230310320599999E-3</v>
      </c>
      <c r="K15505" s="43"/>
      <c r="L15505" s="43"/>
      <c r="M15505" s="34">
        <f t="shared" si="1621"/>
        <v>1.3140786625312499E-3</v>
      </c>
      <c r="N15505" s="56"/>
      <c r="O15505" s="56"/>
      <c r="P15505" s="56"/>
    </row>
    <row r="15506" spans="1:16" ht="15.75" x14ac:dyDescent="0.25">
      <c r="A15506" s="11">
        <v>41581</v>
      </c>
      <c r="B15506" s="12">
        <v>0.06</v>
      </c>
      <c r="C15506" s="12">
        <f t="shared" si="1616"/>
        <v>1.699010796</v>
      </c>
      <c r="D15506" s="58">
        <f t="shared" si="1617"/>
        <v>1.59282262125E-3</v>
      </c>
      <c r="E15506" s="12">
        <f t="shared" si="1615"/>
        <v>7.6455485820000002E-2</v>
      </c>
      <c r="F15506">
        <v>0.53</v>
      </c>
      <c r="G15506" s="12">
        <v>0.53</v>
      </c>
      <c r="H15506" s="43">
        <f t="shared" si="1618"/>
        <v>0.79500000000000004</v>
      </c>
      <c r="I15506" s="43">
        <f t="shared" si="1619"/>
        <v>1.3507135828200001</v>
      </c>
      <c r="J15506" s="43">
        <f t="shared" si="1620"/>
        <v>2.431284449076E-3</v>
      </c>
      <c r="K15506" s="43">
        <f>SUM(J15506:J15553)</f>
        <v>8.9682284866860015E-2</v>
      </c>
      <c r="L15506" s="43">
        <f>K15506/1.92</f>
        <v>4.6709523368156258E-2</v>
      </c>
      <c r="M15506" s="34">
        <f t="shared" si="1621"/>
        <v>1.26629398389375E-3</v>
      </c>
      <c r="N15506" s="43">
        <f>AVERAGE(E15506:E15553)</f>
        <v>6.4243845723750026E-2</v>
      </c>
      <c r="O15506" s="43">
        <f>AVERAGE(E15506:E15553)</f>
        <v>6.4243845723750026E-2</v>
      </c>
      <c r="P15506" s="43">
        <f>MAX(E15506:E15553)</f>
        <v>7.6455485820000002E-2</v>
      </c>
    </row>
    <row r="15507" spans="1:16" ht="15.75" x14ac:dyDescent="0.25">
      <c r="A15507" s="11">
        <v>41581.020833333336</v>
      </c>
      <c r="B15507" s="12">
        <v>0.06</v>
      </c>
      <c r="C15507" s="12">
        <f t="shared" si="1616"/>
        <v>1.699010796</v>
      </c>
      <c r="D15507" s="58">
        <f t="shared" si="1617"/>
        <v>1.59282262125E-3</v>
      </c>
      <c r="E15507" s="12">
        <f t="shared" si="1615"/>
        <v>7.6455485820000002E-2</v>
      </c>
      <c r="F15507">
        <v>0.55000000000000004</v>
      </c>
      <c r="G15507" s="12">
        <v>0.55000000000000004</v>
      </c>
      <c r="H15507" s="43">
        <f t="shared" si="1618"/>
        <v>0.82500000000000007</v>
      </c>
      <c r="I15507" s="43">
        <f t="shared" si="1619"/>
        <v>1.4016839067000002</v>
      </c>
      <c r="J15507" s="43">
        <f t="shared" si="1620"/>
        <v>2.5230310320599999E-3</v>
      </c>
      <c r="K15507" s="43"/>
      <c r="L15507" s="43"/>
      <c r="M15507" s="34">
        <f t="shared" si="1621"/>
        <v>1.3140786625312499E-3</v>
      </c>
      <c r="N15507" s="56"/>
      <c r="O15507" s="56"/>
      <c r="P15507" s="56"/>
    </row>
    <row r="15508" spans="1:16" ht="15.75" x14ac:dyDescent="0.25">
      <c r="A15508" s="11">
        <v>41581.041666666664</v>
      </c>
      <c r="B15508" s="12">
        <v>0.06</v>
      </c>
      <c r="C15508" s="12">
        <f t="shared" si="1616"/>
        <v>1.699010796</v>
      </c>
      <c r="D15508" s="58">
        <f t="shared" si="1617"/>
        <v>1.59282262125E-3</v>
      </c>
      <c r="E15508" s="12">
        <f t="shared" si="1615"/>
        <v>7.6455485820000002E-2</v>
      </c>
      <c r="F15508">
        <v>0.54</v>
      </c>
      <c r="G15508" s="12">
        <v>0.54</v>
      </c>
      <c r="H15508" s="43">
        <f t="shared" si="1618"/>
        <v>0.81</v>
      </c>
      <c r="I15508" s="43">
        <f t="shared" si="1619"/>
        <v>1.3761987447600001</v>
      </c>
      <c r="J15508" s="43">
        <f t="shared" si="1620"/>
        <v>2.4771577405680004E-3</v>
      </c>
      <c r="K15508" s="43"/>
      <c r="L15508" s="43"/>
      <c r="M15508" s="34">
        <f t="shared" si="1621"/>
        <v>1.2901863232125002E-3</v>
      </c>
      <c r="N15508" s="56"/>
      <c r="O15508" s="56"/>
      <c r="P15508" s="56"/>
    </row>
    <row r="15509" spans="1:16" ht="15.75" x14ac:dyDescent="0.25">
      <c r="A15509" s="11">
        <v>41581.0625</v>
      </c>
      <c r="B15509" s="12">
        <v>0.06</v>
      </c>
      <c r="C15509" s="12">
        <f t="shared" si="1616"/>
        <v>1.699010796</v>
      </c>
      <c r="D15509" s="58">
        <f t="shared" si="1617"/>
        <v>1.59282262125E-3</v>
      </c>
      <c r="E15509" s="12">
        <f t="shared" si="1615"/>
        <v>7.6455485820000002E-2</v>
      </c>
      <c r="F15509">
        <v>0.54</v>
      </c>
      <c r="G15509" s="12">
        <v>0.54</v>
      </c>
      <c r="H15509" s="43">
        <f t="shared" si="1618"/>
        <v>0.81</v>
      </c>
      <c r="I15509" s="43">
        <f t="shared" si="1619"/>
        <v>1.3761987447600001</v>
      </c>
      <c r="J15509" s="43">
        <f t="shared" si="1620"/>
        <v>2.4771577405680004E-3</v>
      </c>
      <c r="K15509" s="43"/>
      <c r="L15509" s="43"/>
      <c r="M15509" s="34">
        <f t="shared" si="1621"/>
        <v>1.2901863232125002E-3</v>
      </c>
      <c r="N15509" s="56"/>
      <c r="O15509" s="56"/>
      <c r="P15509" s="56"/>
    </row>
    <row r="15510" spans="1:16" ht="15.75" x14ac:dyDescent="0.25">
      <c r="A15510" s="11">
        <v>41581.083333333336</v>
      </c>
      <c r="B15510" s="12">
        <v>0.06</v>
      </c>
      <c r="C15510" s="12">
        <f t="shared" si="1616"/>
        <v>1.699010796</v>
      </c>
      <c r="D15510" s="58">
        <f t="shared" si="1617"/>
        <v>1.59282262125E-3</v>
      </c>
      <c r="E15510" s="12">
        <f t="shared" si="1615"/>
        <v>7.6455485820000002E-2</v>
      </c>
      <c r="F15510">
        <v>0.54</v>
      </c>
      <c r="G15510" s="12">
        <v>0.54</v>
      </c>
      <c r="H15510" s="43">
        <f t="shared" si="1618"/>
        <v>0.81</v>
      </c>
      <c r="I15510" s="43">
        <f t="shared" si="1619"/>
        <v>1.3761987447600001</v>
      </c>
      <c r="J15510" s="43">
        <f t="shared" si="1620"/>
        <v>2.4771577405680004E-3</v>
      </c>
      <c r="K15510" s="43"/>
      <c r="L15510" s="43"/>
      <c r="M15510" s="34">
        <f t="shared" si="1621"/>
        <v>1.2901863232125002E-3</v>
      </c>
      <c r="N15510" s="56"/>
      <c r="O15510" s="56"/>
      <c r="P15510" s="56"/>
    </row>
    <row r="15511" spans="1:16" ht="15.75" x14ac:dyDescent="0.25">
      <c r="A15511" s="11">
        <v>41581.104166666664</v>
      </c>
      <c r="B15511" s="12">
        <v>0.06</v>
      </c>
      <c r="C15511" s="12">
        <f t="shared" si="1616"/>
        <v>1.699010796</v>
      </c>
      <c r="D15511" s="58">
        <f t="shared" si="1617"/>
        <v>1.59282262125E-3</v>
      </c>
      <c r="E15511" s="12">
        <f t="shared" si="1615"/>
        <v>7.6455485820000002E-2</v>
      </c>
      <c r="F15511">
        <v>0.56999999999999995</v>
      </c>
      <c r="G15511" s="12">
        <v>0.56999999999999995</v>
      </c>
      <c r="H15511" s="43">
        <f t="shared" si="1618"/>
        <v>0.85499999999999998</v>
      </c>
      <c r="I15511" s="43">
        <f t="shared" si="1619"/>
        <v>1.4526542305800001</v>
      </c>
      <c r="J15511" s="43">
        <f t="shared" si="1620"/>
        <v>2.6147776150439997E-3</v>
      </c>
      <c r="K15511" s="43"/>
      <c r="L15511" s="43"/>
      <c r="M15511" s="34">
        <f t="shared" si="1621"/>
        <v>1.3618633411687498E-3</v>
      </c>
      <c r="N15511" s="56"/>
      <c r="O15511" s="56"/>
      <c r="P15511" s="56"/>
    </row>
    <row r="15512" spans="1:16" ht="15.75" x14ac:dyDescent="0.25">
      <c r="A15512" s="11">
        <v>41581.125</v>
      </c>
      <c r="B15512" s="12">
        <v>0.06</v>
      </c>
      <c r="C15512" s="12">
        <f t="shared" si="1616"/>
        <v>1.699010796</v>
      </c>
      <c r="D15512" s="58">
        <f t="shared" si="1617"/>
        <v>1.59282262125E-3</v>
      </c>
      <c r="E15512" s="12">
        <f t="shared" si="1615"/>
        <v>7.6455485820000002E-2</v>
      </c>
      <c r="F15512">
        <v>0.54</v>
      </c>
      <c r="G15512" s="12">
        <v>0.54</v>
      </c>
      <c r="H15512" s="43">
        <f t="shared" si="1618"/>
        <v>0.81</v>
      </c>
      <c r="I15512" s="43">
        <f t="shared" si="1619"/>
        <v>1.3761987447600001</v>
      </c>
      <c r="J15512" s="43">
        <f t="shared" si="1620"/>
        <v>2.4771577405680004E-3</v>
      </c>
      <c r="K15512" s="43"/>
      <c r="L15512" s="43"/>
      <c r="M15512" s="34">
        <f t="shared" si="1621"/>
        <v>1.2901863232125002E-3</v>
      </c>
      <c r="N15512" s="56"/>
      <c r="O15512" s="56"/>
      <c r="P15512" s="56"/>
    </row>
    <row r="15513" spans="1:16" ht="15.75" x14ac:dyDescent="0.25">
      <c r="A15513" s="11">
        <v>41581.145833333336</v>
      </c>
      <c r="B15513" s="12">
        <v>0.06</v>
      </c>
      <c r="C15513" s="12">
        <f t="shared" si="1616"/>
        <v>1.699010796</v>
      </c>
      <c r="D15513" s="58">
        <f t="shared" si="1617"/>
        <v>1.59282262125E-3</v>
      </c>
      <c r="E15513" s="12">
        <f t="shared" si="1615"/>
        <v>7.6455485820000002E-2</v>
      </c>
      <c r="F15513">
        <v>0.54</v>
      </c>
      <c r="G15513" s="12">
        <v>0.54</v>
      </c>
      <c r="H15513" s="43">
        <f t="shared" si="1618"/>
        <v>0.81</v>
      </c>
      <c r="I15513" s="43">
        <f t="shared" si="1619"/>
        <v>1.3761987447600001</v>
      </c>
      <c r="J15513" s="43">
        <f t="shared" si="1620"/>
        <v>2.4771577405680004E-3</v>
      </c>
      <c r="K15513" s="43"/>
      <c r="L15513" s="43"/>
      <c r="M15513" s="34">
        <f t="shared" si="1621"/>
        <v>1.2901863232125002E-3</v>
      </c>
      <c r="N15513" s="56"/>
      <c r="O15513" s="56"/>
      <c r="P15513" s="56"/>
    </row>
    <row r="15514" spans="1:16" ht="15.75" x14ac:dyDescent="0.25">
      <c r="A15514" s="11">
        <v>41581.166666666664</v>
      </c>
      <c r="B15514" s="12">
        <v>0.06</v>
      </c>
      <c r="C15514" s="12">
        <f t="shared" si="1616"/>
        <v>1.699010796</v>
      </c>
      <c r="D15514" s="58">
        <f t="shared" si="1617"/>
        <v>1.59282262125E-3</v>
      </c>
      <c r="E15514" s="12">
        <f t="shared" si="1615"/>
        <v>7.6455485820000002E-2</v>
      </c>
      <c r="F15514">
        <v>0.52</v>
      </c>
      <c r="G15514" s="12">
        <v>0.52</v>
      </c>
      <c r="H15514" s="43">
        <f t="shared" si="1618"/>
        <v>0.78</v>
      </c>
      <c r="I15514" s="43">
        <f t="shared" si="1619"/>
        <v>1.32522842088</v>
      </c>
      <c r="J15514" s="43">
        <f t="shared" si="1620"/>
        <v>2.3854111575840001E-3</v>
      </c>
      <c r="K15514" s="43"/>
      <c r="L15514" s="43"/>
      <c r="M15514" s="34">
        <f t="shared" si="1621"/>
        <v>1.2424016445750001E-3</v>
      </c>
      <c r="N15514" s="56"/>
      <c r="O15514" s="56"/>
      <c r="P15514" s="56"/>
    </row>
    <row r="15515" spans="1:16" ht="15.75" x14ac:dyDescent="0.25">
      <c r="A15515" s="11">
        <v>41581.1875</v>
      </c>
      <c r="B15515" s="12">
        <v>0.05</v>
      </c>
      <c r="C15515" s="12">
        <f t="shared" si="1616"/>
        <v>1.4158423300000003</v>
      </c>
      <c r="D15515" s="58">
        <f t="shared" si="1617"/>
        <v>1.3273521843750003E-3</v>
      </c>
      <c r="E15515" s="12">
        <f t="shared" si="1615"/>
        <v>6.3712904850000002E-2</v>
      </c>
      <c r="F15515">
        <v>0.54</v>
      </c>
      <c r="G15515" s="12">
        <v>0.54</v>
      </c>
      <c r="H15515" s="43">
        <f t="shared" si="1618"/>
        <v>0.81</v>
      </c>
      <c r="I15515" s="43">
        <f t="shared" si="1619"/>
        <v>1.1468322873000003</v>
      </c>
      <c r="J15515" s="43">
        <f t="shared" si="1620"/>
        <v>2.0642981171400004E-3</v>
      </c>
      <c r="K15515" s="43"/>
      <c r="L15515" s="43"/>
      <c r="M15515" s="34">
        <f t="shared" si="1621"/>
        <v>1.0751552693437502E-3</v>
      </c>
      <c r="N15515" s="56"/>
      <c r="O15515" s="56"/>
      <c r="P15515" s="56"/>
    </row>
    <row r="15516" spans="1:16" ht="15.75" x14ac:dyDescent="0.25">
      <c r="A15516" s="11">
        <v>41581.208333333336</v>
      </c>
      <c r="B15516" s="12">
        <v>0.05</v>
      </c>
      <c r="C15516" s="12">
        <f t="shared" si="1616"/>
        <v>1.4158423300000003</v>
      </c>
      <c r="D15516" s="58">
        <f t="shared" si="1617"/>
        <v>1.3273521843750003E-3</v>
      </c>
      <c r="E15516" s="12">
        <f t="shared" si="1615"/>
        <v>6.3712904850000002E-2</v>
      </c>
      <c r="F15516">
        <v>0.47</v>
      </c>
      <c r="G15516" s="12">
        <v>0.47</v>
      </c>
      <c r="H15516" s="43">
        <f t="shared" si="1618"/>
        <v>0.70499999999999996</v>
      </c>
      <c r="I15516" s="43">
        <f t="shared" si="1619"/>
        <v>0.99816884265000017</v>
      </c>
      <c r="J15516" s="43">
        <f t="shared" si="1620"/>
        <v>1.7967039167700002E-3</v>
      </c>
      <c r="K15516" s="43"/>
      <c r="L15516" s="43"/>
      <c r="M15516" s="34">
        <f t="shared" si="1621"/>
        <v>9.3578328998437509E-4</v>
      </c>
      <c r="N15516" s="56"/>
      <c r="O15516" s="56"/>
      <c r="P15516" s="56"/>
    </row>
    <row r="15517" spans="1:16" ht="15.75" x14ac:dyDescent="0.25">
      <c r="A15517" s="11">
        <v>41581.229166666664</v>
      </c>
      <c r="B15517" s="12">
        <v>0.04</v>
      </c>
      <c r="C15517" s="12">
        <f t="shared" si="1616"/>
        <v>1.132673864</v>
      </c>
      <c r="D15517" s="58">
        <f t="shared" si="1617"/>
        <v>1.0618817475E-3</v>
      </c>
      <c r="E15517" s="12">
        <f t="shared" si="1615"/>
        <v>5.0970323880000001E-2</v>
      </c>
      <c r="F15517">
        <v>0.51</v>
      </c>
      <c r="G15517" s="12">
        <v>0.51</v>
      </c>
      <c r="H15517" s="43">
        <f t="shared" si="1618"/>
        <v>0.76500000000000001</v>
      </c>
      <c r="I15517" s="43">
        <f t="shared" si="1619"/>
        <v>0.86649550596000002</v>
      </c>
      <c r="J15517" s="43">
        <f t="shared" si="1620"/>
        <v>1.5596919107279999E-3</v>
      </c>
      <c r="K15517" s="43"/>
      <c r="L15517" s="43"/>
      <c r="M15517" s="34">
        <f t="shared" si="1621"/>
        <v>8.1233953683750005E-4</v>
      </c>
      <c r="N15517" s="56"/>
      <c r="O15517" s="56"/>
      <c r="P15517" s="56"/>
    </row>
    <row r="15518" spans="1:16" ht="15.75" x14ac:dyDescent="0.25">
      <c r="A15518" s="11">
        <v>41581.25</v>
      </c>
      <c r="B15518" s="12">
        <v>0.05</v>
      </c>
      <c r="C15518" s="12">
        <f t="shared" si="1616"/>
        <v>1.4158423300000003</v>
      </c>
      <c r="D15518" s="58">
        <f t="shared" si="1617"/>
        <v>1.3273521843750003E-3</v>
      </c>
      <c r="E15518" s="12">
        <f t="shared" si="1615"/>
        <v>6.3712904850000002E-2</v>
      </c>
      <c r="F15518">
        <v>0.48</v>
      </c>
      <c r="G15518" s="12">
        <v>0.48</v>
      </c>
      <c r="H15518" s="43">
        <f t="shared" si="1618"/>
        <v>0.72</v>
      </c>
      <c r="I15518" s="43">
        <f t="shared" si="1619"/>
        <v>1.0194064776000002</v>
      </c>
      <c r="J15518" s="43">
        <f t="shared" si="1620"/>
        <v>1.8349316596800002E-3</v>
      </c>
      <c r="K15518" s="43"/>
      <c r="L15518" s="43"/>
      <c r="M15518" s="34">
        <f t="shared" si="1621"/>
        <v>9.5569357275000018E-4</v>
      </c>
      <c r="N15518" s="56"/>
      <c r="O15518" s="56"/>
      <c r="P15518" s="56"/>
    </row>
    <row r="15519" spans="1:16" ht="15.75" x14ac:dyDescent="0.25">
      <c r="A15519" s="11">
        <v>41581.270833333336</v>
      </c>
      <c r="B15519" s="12">
        <v>0.05</v>
      </c>
      <c r="C15519" s="12">
        <f t="shared" si="1616"/>
        <v>1.4158423300000003</v>
      </c>
      <c r="D15519" s="58">
        <f t="shared" si="1617"/>
        <v>1.3273521843750003E-3</v>
      </c>
      <c r="E15519" s="12">
        <f t="shared" si="1615"/>
        <v>6.3712904850000002E-2</v>
      </c>
      <c r="F15519">
        <v>0.51</v>
      </c>
      <c r="G15519" s="12">
        <v>0.51</v>
      </c>
      <c r="H15519" s="43">
        <f t="shared" si="1618"/>
        <v>0.76500000000000001</v>
      </c>
      <c r="I15519" s="43">
        <f t="shared" si="1619"/>
        <v>1.0831193824500003</v>
      </c>
      <c r="J15519" s="43">
        <f t="shared" si="1620"/>
        <v>1.9496148884100004E-3</v>
      </c>
      <c r="K15519" s="43"/>
      <c r="L15519" s="43"/>
      <c r="M15519" s="34">
        <f t="shared" si="1621"/>
        <v>1.0154244210468753E-3</v>
      </c>
      <c r="N15519" s="56"/>
      <c r="O15519" s="56"/>
      <c r="P15519" s="56"/>
    </row>
    <row r="15520" spans="1:16" ht="15.75" x14ac:dyDescent="0.25">
      <c r="A15520" s="11">
        <v>41581.291666666664</v>
      </c>
      <c r="B15520" s="12">
        <v>0.05</v>
      </c>
      <c r="C15520" s="12">
        <f t="shared" si="1616"/>
        <v>1.4158423300000003</v>
      </c>
      <c r="D15520" s="58">
        <f t="shared" si="1617"/>
        <v>1.3273521843750003E-3</v>
      </c>
      <c r="E15520" s="12">
        <f t="shared" si="1615"/>
        <v>6.3712904850000002E-2</v>
      </c>
      <c r="F15520">
        <v>0.52</v>
      </c>
      <c r="G15520" s="12">
        <v>0.52</v>
      </c>
      <c r="H15520" s="43">
        <f t="shared" si="1618"/>
        <v>0.78</v>
      </c>
      <c r="I15520" s="43">
        <f t="shared" si="1619"/>
        <v>1.1043570174000001</v>
      </c>
      <c r="J15520" s="43">
        <f t="shared" si="1620"/>
        <v>1.9878426313200003E-3</v>
      </c>
      <c r="K15520" s="43"/>
      <c r="L15520" s="43"/>
      <c r="M15520" s="34">
        <f t="shared" si="1621"/>
        <v>1.0353347038125002E-3</v>
      </c>
      <c r="N15520" s="56"/>
      <c r="O15520" s="56"/>
      <c r="P15520" s="56"/>
    </row>
    <row r="15521" spans="1:16" ht="15.75" x14ac:dyDescent="0.25">
      <c r="A15521" s="11">
        <v>41581.3125</v>
      </c>
      <c r="B15521" s="12">
        <v>0.05</v>
      </c>
      <c r="C15521" s="12">
        <f t="shared" si="1616"/>
        <v>1.4158423300000003</v>
      </c>
      <c r="D15521" s="58">
        <f t="shared" si="1617"/>
        <v>1.3273521843750003E-3</v>
      </c>
      <c r="E15521" s="12">
        <f t="shared" si="1615"/>
        <v>6.3712904850000002E-2</v>
      </c>
      <c r="F15521">
        <v>0.51</v>
      </c>
      <c r="G15521" s="12">
        <v>0.51</v>
      </c>
      <c r="H15521" s="43">
        <f t="shared" si="1618"/>
        <v>0.76500000000000001</v>
      </c>
      <c r="I15521" s="43">
        <f t="shared" si="1619"/>
        <v>1.0831193824500003</v>
      </c>
      <c r="J15521" s="43">
        <f t="shared" si="1620"/>
        <v>1.9496148884100004E-3</v>
      </c>
      <c r="K15521" s="43"/>
      <c r="L15521" s="43"/>
      <c r="M15521" s="34">
        <f t="shared" si="1621"/>
        <v>1.0154244210468753E-3</v>
      </c>
      <c r="N15521" s="56"/>
      <c r="O15521" s="56"/>
      <c r="P15521" s="56"/>
    </row>
    <row r="15522" spans="1:16" ht="15.75" x14ac:dyDescent="0.25">
      <c r="A15522" s="11">
        <v>41581.333333333336</v>
      </c>
      <c r="B15522" s="12">
        <v>0.06</v>
      </c>
      <c r="C15522" s="12">
        <f t="shared" si="1616"/>
        <v>1.699010796</v>
      </c>
      <c r="D15522" s="58">
        <f t="shared" si="1617"/>
        <v>1.59282262125E-3</v>
      </c>
      <c r="E15522" s="12">
        <f t="shared" ref="E15522:E15585" si="1622">C15522*86400*10^6/(1.92*10^12)</f>
        <v>7.6455485820000002E-2</v>
      </c>
      <c r="F15522">
        <v>0.51</v>
      </c>
      <c r="G15522" s="12">
        <v>0.51</v>
      </c>
      <c r="H15522" s="43">
        <f t="shared" si="1618"/>
        <v>0.76500000000000001</v>
      </c>
      <c r="I15522" s="43">
        <f t="shared" si="1619"/>
        <v>1.29974325894</v>
      </c>
      <c r="J15522" s="43">
        <f t="shared" si="1620"/>
        <v>2.3395378660919998E-3</v>
      </c>
      <c r="K15522" s="43"/>
      <c r="L15522" s="43"/>
      <c r="M15522" s="34">
        <f t="shared" si="1621"/>
        <v>1.21850930525625E-3</v>
      </c>
      <c r="N15522" s="56"/>
      <c r="O15522" s="56"/>
      <c r="P15522" s="56"/>
    </row>
    <row r="15523" spans="1:16" ht="15.75" x14ac:dyDescent="0.25">
      <c r="A15523" s="11">
        <v>41581.354166666664</v>
      </c>
      <c r="B15523" s="12">
        <v>0.05</v>
      </c>
      <c r="C15523" s="12">
        <f t="shared" si="1616"/>
        <v>1.4158423300000003</v>
      </c>
      <c r="D15523" s="58">
        <f t="shared" si="1617"/>
        <v>1.3273521843750003E-3</v>
      </c>
      <c r="E15523" s="12">
        <f t="shared" si="1622"/>
        <v>6.3712904850000002E-2</v>
      </c>
      <c r="F15523">
        <v>0.49</v>
      </c>
      <c r="G15523" s="12">
        <v>0.49</v>
      </c>
      <c r="H15523" s="43">
        <f t="shared" si="1618"/>
        <v>0.73499999999999999</v>
      </c>
      <c r="I15523" s="43">
        <f t="shared" si="1619"/>
        <v>1.0406441125500001</v>
      </c>
      <c r="J15523" s="43">
        <f t="shared" si="1620"/>
        <v>1.8731594025900001E-3</v>
      </c>
      <c r="K15523" s="43"/>
      <c r="L15523" s="43"/>
      <c r="M15523" s="34">
        <f t="shared" si="1621"/>
        <v>9.7560385551562505E-4</v>
      </c>
      <c r="N15523" s="56"/>
      <c r="O15523" s="56"/>
      <c r="P15523" s="56"/>
    </row>
    <row r="15524" spans="1:16" ht="15.75" x14ac:dyDescent="0.25">
      <c r="A15524" s="11">
        <v>41581.375</v>
      </c>
      <c r="B15524" s="12">
        <v>0.05</v>
      </c>
      <c r="C15524" s="12">
        <f t="shared" si="1616"/>
        <v>1.4158423300000003</v>
      </c>
      <c r="D15524" s="58">
        <f t="shared" si="1617"/>
        <v>1.3273521843750003E-3</v>
      </c>
      <c r="E15524" s="12">
        <f t="shared" si="1622"/>
        <v>6.3712904850000002E-2</v>
      </c>
      <c r="F15524">
        <v>0.49</v>
      </c>
      <c r="G15524" s="12">
        <v>0.49</v>
      </c>
      <c r="H15524" s="43">
        <f t="shared" si="1618"/>
        <v>0.73499999999999999</v>
      </c>
      <c r="I15524" s="43">
        <f t="shared" si="1619"/>
        <v>1.0406441125500001</v>
      </c>
      <c r="J15524" s="43">
        <f t="shared" si="1620"/>
        <v>1.8731594025900001E-3</v>
      </c>
      <c r="K15524" s="43"/>
      <c r="L15524" s="43"/>
      <c r="M15524" s="34">
        <f t="shared" si="1621"/>
        <v>9.7560385551562505E-4</v>
      </c>
      <c r="N15524" s="56"/>
      <c r="O15524" s="56"/>
      <c r="P15524" s="56"/>
    </row>
    <row r="15525" spans="1:16" ht="15.75" x14ac:dyDescent="0.25">
      <c r="A15525" s="11">
        <v>41581.395833333336</v>
      </c>
      <c r="B15525" s="12">
        <v>0.05</v>
      </c>
      <c r="C15525" s="12">
        <f t="shared" si="1616"/>
        <v>1.4158423300000003</v>
      </c>
      <c r="D15525" s="58">
        <f t="shared" si="1617"/>
        <v>1.3273521843750003E-3</v>
      </c>
      <c r="E15525" s="12">
        <f t="shared" si="1622"/>
        <v>6.3712904850000002E-2</v>
      </c>
      <c r="F15525">
        <v>0.47</v>
      </c>
      <c r="G15525" s="12">
        <v>0.47</v>
      </c>
      <c r="H15525" s="43">
        <f t="shared" si="1618"/>
        <v>0.70499999999999996</v>
      </c>
      <c r="I15525" s="43">
        <f t="shared" si="1619"/>
        <v>0.99816884265000017</v>
      </c>
      <c r="J15525" s="43">
        <f t="shared" si="1620"/>
        <v>1.7967039167700002E-3</v>
      </c>
      <c r="K15525" s="43"/>
      <c r="L15525" s="43"/>
      <c r="M15525" s="34">
        <f t="shared" si="1621"/>
        <v>9.3578328998437509E-4</v>
      </c>
      <c r="N15525" s="56"/>
      <c r="O15525" s="56"/>
      <c r="P15525" s="56"/>
    </row>
    <row r="15526" spans="1:16" ht="15.75" x14ac:dyDescent="0.25">
      <c r="A15526" s="11">
        <v>41581.416666666664</v>
      </c>
      <c r="B15526" s="12">
        <v>0.05</v>
      </c>
      <c r="C15526" s="12">
        <f t="shared" si="1616"/>
        <v>1.4158423300000003</v>
      </c>
      <c r="D15526" s="58">
        <f t="shared" si="1617"/>
        <v>1.3273521843750003E-3</v>
      </c>
      <c r="E15526" s="12">
        <f t="shared" si="1622"/>
        <v>6.3712904850000002E-2</v>
      </c>
      <c r="F15526">
        <v>0.47</v>
      </c>
      <c r="G15526" s="12">
        <v>0.47</v>
      </c>
      <c r="H15526" s="43">
        <f t="shared" si="1618"/>
        <v>0.70499999999999996</v>
      </c>
      <c r="I15526" s="43">
        <f t="shared" si="1619"/>
        <v>0.99816884265000017</v>
      </c>
      <c r="J15526" s="43">
        <f t="shared" si="1620"/>
        <v>1.7967039167700002E-3</v>
      </c>
      <c r="K15526" s="43"/>
      <c r="L15526" s="43"/>
      <c r="M15526" s="34">
        <f t="shared" si="1621"/>
        <v>9.3578328998437509E-4</v>
      </c>
      <c r="N15526" s="56"/>
      <c r="O15526" s="56"/>
      <c r="P15526" s="56"/>
    </row>
    <row r="15527" spans="1:16" ht="15.75" x14ac:dyDescent="0.25">
      <c r="A15527" s="11">
        <v>41581.4375</v>
      </c>
      <c r="B15527" s="12">
        <v>0.05</v>
      </c>
      <c r="C15527" s="12">
        <f t="shared" si="1616"/>
        <v>1.4158423300000003</v>
      </c>
      <c r="D15527" s="58">
        <f t="shared" si="1617"/>
        <v>1.3273521843750003E-3</v>
      </c>
      <c r="E15527" s="12">
        <f t="shared" si="1622"/>
        <v>6.3712904850000002E-2</v>
      </c>
      <c r="F15527">
        <v>0.47</v>
      </c>
      <c r="G15527" s="12">
        <v>0.47</v>
      </c>
      <c r="H15527" s="43">
        <f t="shared" si="1618"/>
        <v>0.70499999999999996</v>
      </c>
      <c r="I15527" s="43">
        <f t="shared" si="1619"/>
        <v>0.99816884265000017</v>
      </c>
      <c r="J15527" s="43">
        <f t="shared" si="1620"/>
        <v>1.7967039167700002E-3</v>
      </c>
      <c r="K15527" s="43"/>
      <c r="L15527" s="43"/>
      <c r="M15527" s="34">
        <f t="shared" si="1621"/>
        <v>9.3578328998437509E-4</v>
      </c>
      <c r="N15527" s="56"/>
      <c r="O15527" s="56"/>
      <c r="P15527" s="56"/>
    </row>
    <row r="15528" spans="1:16" ht="15.75" x14ac:dyDescent="0.25">
      <c r="A15528" s="11">
        <v>41581.458333333336</v>
      </c>
      <c r="B15528" s="12">
        <v>0.05</v>
      </c>
      <c r="C15528" s="12">
        <f t="shared" si="1616"/>
        <v>1.4158423300000003</v>
      </c>
      <c r="D15528" s="58">
        <f t="shared" si="1617"/>
        <v>1.3273521843750003E-3</v>
      </c>
      <c r="E15528" s="12">
        <f t="shared" si="1622"/>
        <v>6.3712904850000002E-2</v>
      </c>
      <c r="F15528">
        <v>0.47</v>
      </c>
      <c r="G15528" s="12">
        <v>0.47</v>
      </c>
      <c r="H15528" s="43">
        <f t="shared" si="1618"/>
        <v>0.70499999999999996</v>
      </c>
      <c r="I15528" s="43">
        <f t="shared" si="1619"/>
        <v>0.99816884265000017</v>
      </c>
      <c r="J15528" s="43">
        <f t="shared" si="1620"/>
        <v>1.7967039167700002E-3</v>
      </c>
      <c r="K15528" s="43"/>
      <c r="L15528" s="43"/>
      <c r="M15528" s="34">
        <f t="shared" si="1621"/>
        <v>9.3578328998437509E-4</v>
      </c>
      <c r="N15528" s="56"/>
      <c r="O15528" s="56"/>
      <c r="P15528" s="56"/>
    </row>
    <row r="15529" spans="1:16" ht="15.75" x14ac:dyDescent="0.25">
      <c r="A15529" s="11">
        <v>41581.479166666664</v>
      </c>
      <c r="B15529" s="12">
        <v>0.05</v>
      </c>
      <c r="C15529" s="12">
        <f t="shared" si="1616"/>
        <v>1.4158423300000003</v>
      </c>
      <c r="D15529" s="58">
        <f t="shared" si="1617"/>
        <v>1.3273521843750003E-3</v>
      </c>
      <c r="E15529" s="12">
        <f t="shared" si="1622"/>
        <v>6.3712904850000002E-2</v>
      </c>
      <c r="F15529">
        <v>0.45</v>
      </c>
      <c r="G15529" s="12">
        <v>0.45</v>
      </c>
      <c r="H15529" s="43">
        <f t="shared" si="1618"/>
        <v>0.67500000000000004</v>
      </c>
      <c r="I15529" s="43">
        <f t="shared" si="1619"/>
        <v>0.95569357275000022</v>
      </c>
      <c r="J15529" s="43">
        <f t="shared" si="1620"/>
        <v>1.7202484309500003E-3</v>
      </c>
      <c r="K15529" s="43"/>
      <c r="L15529" s="43"/>
      <c r="M15529" s="34">
        <f t="shared" si="1621"/>
        <v>8.9596272445312513E-4</v>
      </c>
      <c r="N15529" s="56"/>
      <c r="O15529" s="56"/>
      <c r="P15529" s="56"/>
    </row>
    <row r="15530" spans="1:16" ht="15.75" x14ac:dyDescent="0.25">
      <c r="A15530" s="11">
        <v>41581.5</v>
      </c>
      <c r="B15530" s="12">
        <v>0.05</v>
      </c>
      <c r="C15530" s="12">
        <f t="shared" si="1616"/>
        <v>1.4158423300000003</v>
      </c>
      <c r="D15530" s="58">
        <f t="shared" si="1617"/>
        <v>1.3273521843750003E-3</v>
      </c>
      <c r="E15530" s="12">
        <f t="shared" si="1622"/>
        <v>6.3712904850000002E-2</v>
      </c>
      <c r="F15530">
        <v>0.44</v>
      </c>
      <c r="G15530" s="12">
        <v>0.44</v>
      </c>
      <c r="H15530" s="43">
        <f t="shared" si="1618"/>
        <v>0.66</v>
      </c>
      <c r="I15530" s="43">
        <f t="shared" si="1619"/>
        <v>0.93445593780000025</v>
      </c>
      <c r="J15530" s="43">
        <f t="shared" si="1620"/>
        <v>1.6820206880400004E-3</v>
      </c>
      <c r="K15530" s="43"/>
      <c r="L15530" s="43"/>
      <c r="M15530" s="34">
        <f t="shared" si="1621"/>
        <v>8.7605244168750026E-4</v>
      </c>
      <c r="N15530" s="56"/>
      <c r="O15530" s="56"/>
      <c r="P15530" s="56"/>
    </row>
    <row r="15531" spans="1:16" ht="15.75" x14ac:dyDescent="0.25">
      <c r="A15531" s="11">
        <v>41581.520833333336</v>
      </c>
      <c r="B15531" s="12">
        <v>0.04</v>
      </c>
      <c r="C15531" s="12">
        <f t="shared" si="1616"/>
        <v>1.132673864</v>
      </c>
      <c r="D15531" s="58">
        <f t="shared" si="1617"/>
        <v>1.0618817475E-3</v>
      </c>
      <c r="E15531" s="12">
        <f t="shared" si="1622"/>
        <v>5.0970323880000001E-2</v>
      </c>
      <c r="F15531">
        <v>0.47</v>
      </c>
      <c r="G15531" s="12">
        <v>0.47</v>
      </c>
      <c r="H15531" s="43">
        <f t="shared" si="1618"/>
        <v>0.70499999999999996</v>
      </c>
      <c r="I15531" s="43">
        <f t="shared" si="1619"/>
        <v>0.79853507412000002</v>
      </c>
      <c r="J15531" s="43">
        <f t="shared" si="1620"/>
        <v>1.4373631334159999E-3</v>
      </c>
      <c r="K15531" s="43"/>
      <c r="L15531" s="43"/>
      <c r="M15531" s="34">
        <f t="shared" si="1621"/>
        <v>7.4862663198749994E-4</v>
      </c>
      <c r="N15531" s="56"/>
      <c r="O15531" s="56"/>
      <c r="P15531" s="56"/>
    </row>
    <row r="15532" spans="1:16" ht="15.75" x14ac:dyDescent="0.25">
      <c r="A15532" s="11">
        <v>41581.541666666664</v>
      </c>
      <c r="B15532" s="12">
        <v>0.05</v>
      </c>
      <c r="C15532" s="12">
        <f t="shared" si="1616"/>
        <v>1.4158423300000003</v>
      </c>
      <c r="D15532" s="58">
        <f t="shared" si="1617"/>
        <v>1.3273521843750003E-3</v>
      </c>
      <c r="E15532" s="12">
        <f t="shared" si="1622"/>
        <v>6.3712904850000002E-2</v>
      </c>
      <c r="F15532">
        <v>0.48</v>
      </c>
      <c r="G15532" s="12">
        <v>0.48</v>
      </c>
      <c r="H15532" s="43">
        <f t="shared" si="1618"/>
        <v>0.72</v>
      </c>
      <c r="I15532" s="43">
        <f t="shared" si="1619"/>
        <v>1.0194064776000002</v>
      </c>
      <c r="J15532" s="43">
        <f t="shared" si="1620"/>
        <v>1.8349316596800002E-3</v>
      </c>
      <c r="K15532" s="43"/>
      <c r="L15532" s="43"/>
      <c r="M15532" s="34">
        <f t="shared" si="1621"/>
        <v>9.5569357275000018E-4</v>
      </c>
      <c r="N15532" s="56"/>
      <c r="O15532" s="56"/>
      <c r="P15532" s="56"/>
    </row>
    <row r="15533" spans="1:16" ht="15.75" x14ac:dyDescent="0.25">
      <c r="A15533" s="11">
        <v>41581.5625</v>
      </c>
      <c r="B15533" s="12">
        <v>0.05</v>
      </c>
      <c r="C15533" s="12">
        <f t="shared" si="1616"/>
        <v>1.4158423300000003</v>
      </c>
      <c r="D15533" s="58">
        <f t="shared" si="1617"/>
        <v>1.3273521843750003E-3</v>
      </c>
      <c r="E15533" s="12">
        <f t="shared" si="1622"/>
        <v>6.3712904850000002E-2</v>
      </c>
      <c r="F15533">
        <v>0.41</v>
      </c>
      <c r="G15533" s="12">
        <v>0.41</v>
      </c>
      <c r="H15533" s="43">
        <f t="shared" si="1618"/>
        <v>0.61499999999999999</v>
      </c>
      <c r="I15533" s="43">
        <f t="shared" si="1619"/>
        <v>0.87074303295000011</v>
      </c>
      <c r="J15533" s="43">
        <f t="shared" si="1620"/>
        <v>1.5673374593100002E-3</v>
      </c>
      <c r="K15533" s="43"/>
      <c r="L15533" s="43"/>
      <c r="M15533" s="34">
        <f t="shared" si="1621"/>
        <v>8.1632159339062511E-4</v>
      </c>
      <c r="N15533" s="56"/>
      <c r="O15533" s="56"/>
      <c r="P15533" s="56"/>
    </row>
    <row r="15534" spans="1:16" ht="15.75" x14ac:dyDescent="0.25">
      <c r="A15534" s="11">
        <v>41581.583333333336</v>
      </c>
      <c r="B15534" s="12">
        <v>0.05</v>
      </c>
      <c r="C15534" s="12">
        <f t="shared" si="1616"/>
        <v>1.4158423300000003</v>
      </c>
      <c r="D15534" s="58">
        <f t="shared" si="1617"/>
        <v>1.3273521843750003E-3</v>
      </c>
      <c r="E15534" s="12">
        <f t="shared" si="1622"/>
        <v>6.3712904850000002E-2</v>
      </c>
      <c r="F15534">
        <v>0.41</v>
      </c>
      <c r="G15534" s="12">
        <v>0.41</v>
      </c>
      <c r="H15534" s="43">
        <f t="shared" si="1618"/>
        <v>0.61499999999999999</v>
      </c>
      <c r="I15534" s="43">
        <f t="shared" si="1619"/>
        <v>0.87074303295000011</v>
      </c>
      <c r="J15534" s="43">
        <f t="shared" si="1620"/>
        <v>1.5673374593100002E-3</v>
      </c>
      <c r="K15534" s="43"/>
      <c r="L15534" s="43"/>
      <c r="M15534" s="34">
        <f t="shared" si="1621"/>
        <v>8.1632159339062511E-4</v>
      </c>
      <c r="N15534" s="56"/>
      <c r="O15534" s="56"/>
      <c r="P15534" s="56"/>
    </row>
    <row r="15535" spans="1:16" ht="15.75" x14ac:dyDescent="0.25">
      <c r="A15535" s="11">
        <v>41581.604166666664</v>
      </c>
      <c r="B15535" s="12">
        <v>0.05</v>
      </c>
      <c r="C15535" s="12">
        <f t="shared" si="1616"/>
        <v>1.4158423300000003</v>
      </c>
      <c r="D15535" s="58">
        <f t="shared" si="1617"/>
        <v>1.3273521843750003E-3</v>
      </c>
      <c r="E15535" s="12">
        <f t="shared" si="1622"/>
        <v>6.3712904850000002E-2</v>
      </c>
      <c r="F15535">
        <v>0.45</v>
      </c>
      <c r="G15535" s="12">
        <v>0.45</v>
      </c>
      <c r="H15535" s="43">
        <f t="shared" si="1618"/>
        <v>0.67500000000000004</v>
      </c>
      <c r="I15535" s="43">
        <f t="shared" si="1619"/>
        <v>0.95569357275000022</v>
      </c>
      <c r="J15535" s="43">
        <f t="shared" si="1620"/>
        <v>1.7202484309500003E-3</v>
      </c>
      <c r="K15535" s="43"/>
      <c r="L15535" s="43"/>
      <c r="M15535" s="34">
        <f t="shared" si="1621"/>
        <v>8.9596272445312513E-4</v>
      </c>
      <c r="N15535" s="56"/>
      <c r="O15535" s="56"/>
      <c r="P15535" s="56"/>
    </row>
    <row r="15536" spans="1:16" ht="15.75" x14ac:dyDescent="0.25">
      <c r="A15536" s="11">
        <v>41581.625</v>
      </c>
      <c r="B15536" s="12">
        <v>0.05</v>
      </c>
      <c r="C15536" s="12">
        <f t="shared" si="1616"/>
        <v>1.4158423300000003</v>
      </c>
      <c r="D15536" s="58">
        <f t="shared" si="1617"/>
        <v>1.3273521843750003E-3</v>
      </c>
      <c r="E15536" s="12">
        <f t="shared" si="1622"/>
        <v>6.3712904850000002E-2</v>
      </c>
      <c r="F15536">
        <v>0.42</v>
      </c>
      <c r="G15536" s="12">
        <v>0.42</v>
      </c>
      <c r="H15536" s="43">
        <f t="shared" si="1618"/>
        <v>0.63</v>
      </c>
      <c r="I15536" s="43">
        <f t="shared" si="1619"/>
        <v>0.89198066790000019</v>
      </c>
      <c r="J15536" s="43">
        <f t="shared" si="1620"/>
        <v>1.6055652022200003E-3</v>
      </c>
      <c r="K15536" s="43"/>
      <c r="L15536" s="43"/>
      <c r="M15536" s="34">
        <f t="shared" si="1621"/>
        <v>8.362318761562502E-4</v>
      </c>
      <c r="N15536" s="56"/>
      <c r="O15536" s="56"/>
      <c r="P15536" s="56"/>
    </row>
    <row r="15537" spans="1:16" ht="15.75" x14ac:dyDescent="0.25">
      <c r="A15537" s="11">
        <v>41581.645833333336</v>
      </c>
      <c r="B15537" s="12">
        <v>0.05</v>
      </c>
      <c r="C15537" s="12">
        <f t="shared" si="1616"/>
        <v>1.4158423300000003</v>
      </c>
      <c r="D15537" s="58">
        <f t="shared" si="1617"/>
        <v>1.3273521843750003E-3</v>
      </c>
      <c r="E15537" s="12">
        <f t="shared" si="1622"/>
        <v>6.3712904850000002E-2</v>
      </c>
      <c r="F15537">
        <v>0.43</v>
      </c>
      <c r="G15537" s="12">
        <v>0.43</v>
      </c>
      <c r="H15537" s="43">
        <f t="shared" si="1618"/>
        <v>0.64500000000000002</v>
      </c>
      <c r="I15537" s="43">
        <f t="shared" si="1619"/>
        <v>0.91321830285000016</v>
      </c>
      <c r="J15537" s="43">
        <f t="shared" si="1620"/>
        <v>1.6437929451300003E-3</v>
      </c>
      <c r="K15537" s="43"/>
      <c r="L15537" s="43"/>
      <c r="M15537" s="34">
        <f t="shared" si="1621"/>
        <v>8.5614215892187517E-4</v>
      </c>
      <c r="N15537" s="56"/>
      <c r="O15537" s="56"/>
      <c r="P15537" s="56"/>
    </row>
    <row r="15538" spans="1:16" ht="15.75" x14ac:dyDescent="0.25">
      <c r="A15538" s="11">
        <v>41581.666666666664</v>
      </c>
      <c r="B15538" s="12">
        <v>0.05</v>
      </c>
      <c r="C15538" s="12">
        <f t="shared" ref="C15538:C15601" si="1623">B15538*28.3168466</f>
        <v>1.4158423300000003</v>
      </c>
      <c r="D15538" s="58">
        <f t="shared" ref="D15538:D15601" si="1624">C15538*1800*10^6/(1.92*10^12)</f>
        <v>1.3273521843750003E-3</v>
      </c>
      <c r="E15538" s="12">
        <f t="shared" si="1622"/>
        <v>6.3712904850000002E-2</v>
      </c>
      <c r="F15538">
        <v>0.45</v>
      </c>
      <c r="G15538" s="12">
        <v>0.45</v>
      </c>
      <c r="H15538" s="43">
        <f t="shared" si="1618"/>
        <v>0.67500000000000004</v>
      </c>
      <c r="I15538" s="43">
        <f t="shared" si="1619"/>
        <v>0.95569357275000022</v>
      </c>
      <c r="J15538" s="43">
        <f t="shared" si="1620"/>
        <v>1.7202484309500003E-3</v>
      </c>
      <c r="K15538" s="43"/>
      <c r="L15538" s="43"/>
      <c r="M15538" s="34">
        <f t="shared" si="1621"/>
        <v>8.9596272445312513E-4</v>
      </c>
      <c r="N15538" s="56"/>
      <c r="O15538" s="56"/>
      <c r="P15538" s="56"/>
    </row>
    <row r="15539" spans="1:16" ht="15.75" x14ac:dyDescent="0.25">
      <c r="A15539" s="11">
        <v>41581.6875</v>
      </c>
      <c r="B15539" s="12">
        <v>0.04</v>
      </c>
      <c r="C15539" s="12">
        <f t="shared" si="1623"/>
        <v>1.132673864</v>
      </c>
      <c r="D15539" s="58">
        <f t="shared" si="1624"/>
        <v>1.0618817475E-3</v>
      </c>
      <c r="E15539" s="12">
        <f t="shared" si="1622"/>
        <v>5.0970323880000001E-2</v>
      </c>
      <c r="F15539">
        <v>0.43</v>
      </c>
      <c r="G15539" s="12">
        <v>0.43</v>
      </c>
      <c r="H15539" s="43">
        <f t="shared" si="1618"/>
        <v>0.64500000000000002</v>
      </c>
      <c r="I15539" s="43">
        <f t="shared" si="1619"/>
        <v>0.73057464228000002</v>
      </c>
      <c r="J15539" s="43">
        <f t="shared" si="1620"/>
        <v>1.3150343561039999E-3</v>
      </c>
      <c r="K15539" s="43"/>
      <c r="L15539" s="43"/>
      <c r="M15539" s="34">
        <f t="shared" si="1621"/>
        <v>6.8491372713749994E-4</v>
      </c>
      <c r="N15539" s="56"/>
      <c r="O15539" s="56"/>
      <c r="P15539" s="56"/>
    </row>
    <row r="15540" spans="1:16" ht="15.75" x14ac:dyDescent="0.25">
      <c r="A15540" s="11">
        <v>41581.708333333336</v>
      </c>
      <c r="B15540" s="12">
        <v>0.04</v>
      </c>
      <c r="C15540" s="12">
        <f t="shared" si="1623"/>
        <v>1.132673864</v>
      </c>
      <c r="D15540" s="58">
        <f t="shared" si="1624"/>
        <v>1.0618817475E-3</v>
      </c>
      <c r="E15540" s="12">
        <f t="shared" si="1622"/>
        <v>5.0970323880000001E-2</v>
      </c>
      <c r="F15540">
        <v>0.45</v>
      </c>
      <c r="G15540" s="12">
        <v>0.45</v>
      </c>
      <c r="H15540" s="43">
        <f t="shared" si="1618"/>
        <v>0.67500000000000004</v>
      </c>
      <c r="I15540" s="43">
        <f t="shared" si="1619"/>
        <v>0.76455485820000002</v>
      </c>
      <c r="J15540" s="43">
        <f t="shared" si="1620"/>
        <v>1.3761987447599999E-3</v>
      </c>
      <c r="K15540" s="43"/>
      <c r="L15540" s="43"/>
      <c r="M15540" s="34">
        <f t="shared" si="1621"/>
        <v>7.167701795625E-4</v>
      </c>
      <c r="N15540" s="56"/>
      <c r="O15540" s="56"/>
      <c r="P15540" s="56"/>
    </row>
    <row r="15541" spans="1:16" ht="15.75" x14ac:dyDescent="0.25">
      <c r="A15541" s="11">
        <v>41581.729166666664</v>
      </c>
      <c r="B15541" s="12">
        <v>0.05</v>
      </c>
      <c r="C15541" s="12">
        <f t="shared" si="1623"/>
        <v>1.4158423300000003</v>
      </c>
      <c r="D15541" s="58">
        <f t="shared" si="1624"/>
        <v>1.3273521843750003E-3</v>
      </c>
      <c r="E15541" s="12">
        <f t="shared" si="1622"/>
        <v>6.3712904850000002E-2</v>
      </c>
      <c r="F15541">
        <v>0.41</v>
      </c>
      <c r="G15541" s="12">
        <v>0.41</v>
      </c>
      <c r="H15541" s="43">
        <f t="shared" si="1618"/>
        <v>0.61499999999999999</v>
      </c>
      <c r="I15541" s="43">
        <f t="shared" si="1619"/>
        <v>0.87074303295000011</v>
      </c>
      <c r="J15541" s="43">
        <f t="shared" si="1620"/>
        <v>1.5673374593100002E-3</v>
      </c>
      <c r="K15541" s="43"/>
      <c r="L15541" s="43"/>
      <c r="M15541" s="34">
        <f t="shared" si="1621"/>
        <v>8.1632159339062511E-4</v>
      </c>
      <c r="N15541" s="56"/>
      <c r="O15541" s="56"/>
      <c r="P15541" s="56"/>
    </row>
    <row r="15542" spans="1:16" ht="15.75" x14ac:dyDescent="0.25">
      <c r="A15542" s="11">
        <v>41581.75</v>
      </c>
      <c r="B15542" s="12">
        <v>0.05</v>
      </c>
      <c r="C15542" s="12">
        <f t="shared" si="1623"/>
        <v>1.4158423300000003</v>
      </c>
      <c r="D15542" s="58">
        <f t="shared" si="1624"/>
        <v>1.3273521843750003E-3</v>
      </c>
      <c r="E15542" s="12">
        <f t="shared" si="1622"/>
        <v>6.3712904850000002E-2</v>
      </c>
      <c r="F15542">
        <v>0.47</v>
      </c>
      <c r="G15542" s="12">
        <v>0.47</v>
      </c>
      <c r="H15542" s="43">
        <f t="shared" si="1618"/>
        <v>0.70499999999999996</v>
      </c>
      <c r="I15542" s="43">
        <f t="shared" si="1619"/>
        <v>0.99816884265000017</v>
      </c>
      <c r="J15542" s="43">
        <f t="shared" si="1620"/>
        <v>1.7967039167700002E-3</v>
      </c>
      <c r="K15542" s="43"/>
      <c r="L15542" s="43"/>
      <c r="M15542" s="34">
        <f t="shared" si="1621"/>
        <v>9.3578328998437509E-4</v>
      </c>
      <c r="N15542" s="56"/>
      <c r="O15542" s="56"/>
      <c r="P15542" s="56"/>
    </row>
    <row r="15543" spans="1:16" ht="15.75" x14ac:dyDescent="0.25">
      <c r="A15543" s="11">
        <v>41581.770833333336</v>
      </c>
      <c r="B15543" s="12">
        <v>0.05</v>
      </c>
      <c r="C15543" s="12">
        <f t="shared" si="1623"/>
        <v>1.4158423300000003</v>
      </c>
      <c r="D15543" s="58">
        <f t="shared" si="1624"/>
        <v>1.3273521843750003E-3</v>
      </c>
      <c r="E15543" s="12">
        <f t="shared" si="1622"/>
        <v>6.3712904850000002E-2</v>
      </c>
      <c r="F15543">
        <v>0.47</v>
      </c>
      <c r="G15543" s="12">
        <v>0.47</v>
      </c>
      <c r="H15543" s="43">
        <f t="shared" si="1618"/>
        <v>0.70499999999999996</v>
      </c>
      <c r="I15543" s="43">
        <f t="shared" si="1619"/>
        <v>0.99816884265000017</v>
      </c>
      <c r="J15543" s="43">
        <f t="shared" si="1620"/>
        <v>1.7967039167700002E-3</v>
      </c>
      <c r="K15543" s="43"/>
      <c r="L15543" s="43"/>
      <c r="M15543" s="34">
        <f t="shared" si="1621"/>
        <v>9.3578328998437509E-4</v>
      </c>
      <c r="N15543" s="56"/>
      <c r="O15543" s="56"/>
      <c r="P15543" s="56"/>
    </row>
    <row r="15544" spans="1:16" ht="15.75" x14ac:dyDescent="0.25">
      <c r="A15544" s="11">
        <v>41581.791666666664</v>
      </c>
      <c r="B15544" s="12">
        <v>0.05</v>
      </c>
      <c r="C15544" s="12">
        <f t="shared" si="1623"/>
        <v>1.4158423300000003</v>
      </c>
      <c r="D15544" s="58">
        <f t="shared" si="1624"/>
        <v>1.3273521843750003E-3</v>
      </c>
      <c r="E15544" s="12">
        <f t="shared" si="1622"/>
        <v>6.3712904850000002E-2</v>
      </c>
      <c r="F15544">
        <v>0.48</v>
      </c>
      <c r="G15544" s="12">
        <v>0.48</v>
      </c>
      <c r="H15544" s="43">
        <f t="shared" si="1618"/>
        <v>0.72</v>
      </c>
      <c r="I15544" s="43">
        <f t="shared" si="1619"/>
        <v>1.0194064776000002</v>
      </c>
      <c r="J15544" s="43">
        <f t="shared" si="1620"/>
        <v>1.8349316596800002E-3</v>
      </c>
      <c r="K15544" s="43"/>
      <c r="L15544" s="43"/>
      <c r="M15544" s="34">
        <f t="shared" si="1621"/>
        <v>9.5569357275000018E-4</v>
      </c>
      <c r="N15544" s="56"/>
      <c r="O15544" s="56"/>
      <c r="P15544" s="56"/>
    </row>
    <row r="15545" spans="1:16" ht="15.75" x14ac:dyDescent="0.25">
      <c r="A15545" s="11">
        <v>41581.8125</v>
      </c>
      <c r="B15545" s="12">
        <v>0.05</v>
      </c>
      <c r="C15545" s="12">
        <f t="shared" si="1623"/>
        <v>1.4158423300000003</v>
      </c>
      <c r="D15545" s="58">
        <f t="shared" si="1624"/>
        <v>1.3273521843750003E-3</v>
      </c>
      <c r="E15545" s="12">
        <f t="shared" si="1622"/>
        <v>6.3712904850000002E-2</v>
      </c>
      <c r="F15545">
        <v>0.52</v>
      </c>
      <c r="G15545" s="12">
        <v>0.52</v>
      </c>
      <c r="H15545" s="43">
        <f t="shared" si="1618"/>
        <v>0.78</v>
      </c>
      <c r="I15545" s="43">
        <f t="shared" si="1619"/>
        <v>1.1043570174000001</v>
      </c>
      <c r="J15545" s="43">
        <f t="shared" si="1620"/>
        <v>1.9878426313200003E-3</v>
      </c>
      <c r="K15545" s="43"/>
      <c r="L15545" s="43"/>
      <c r="M15545" s="34">
        <f t="shared" si="1621"/>
        <v>1.0353347038125002E-3</v>
      </c>
      <c r="N15545" s="56"/>
      <c r="O15545" s="56"/>
      <c r="P15545" s="56"/>
    </row>
    <row r="15546" spans="1:16" ht="15.75" x14ac:dyDescent="0.25">
      <c r="A15546" s="11">
        <v>41581.833333333336</v>
      </c>
      <c r="B15546" s="12">
        <v>0.04</v>
      </c>
      <c r="C15546" s="12">
        <f t="shared" si="1623"/>
        <v>1.132673864</v>
      </c>
      <c r="D15546" s="58">
        <f t="shared" si="1624"/>
        <v>1.0618817475E-3</v>
      </c>
      <c r="E15546" s="12">
        <f t="shared" si="1622"/>
        <v>5.0970323880000001E-2</v>
      </c>
      <c r="F15546">
        <v>0.46</v>
      </c>
      <c r="G15546" s="12">
        <v>0.46</v>
      </c>
      <c r="H15546" s="43">
        <f t="shared" si="1618"/>
        <v>0.69000000000000006</v>
      </c>
      <c r="I15546" s="43">
        <f t="shared" si="1619"/>
        <v>0.78154496616000013</v>
      </c>
      <c r="J15546" s="43">
        <f t="shared" si="1620"/>
        <v>1.4067809390880001E-3</v>
      </c>
      <c r="K15546" s="43"/>
      <c r="L15546" s="43"/>
      <c r="M15546" s="34">
        <f t="shared" si="1621"/>
        <v>7.3269840577500013E-4</v>
      </c>
      <c r="N15546" s="56"/>
      <c r="O15546" s="56"/>
      <c r="P15546" s="56"/>
    </row>
    <row r="15547" spans="1:16" ht="15.75" x14ac:dyDescent="0.25">
      <c r="A15547" s="11">
        <v>41581.854166666664</v>
      </c>
      <c r="B15547" s="12">
        <v>0.05</v>
      </c>
      <c r="C15547" s="12">
        <f t="shared" si="1623"/>
        <v>1.4158423300000003</v>
      </c>
      <c r="D15547" s="58">
        <f t="shared" si="1624"/>
        <v>1.3273521843750003E-3</v>
      </c>
      <c r="E15547" s="12">
        <f t="shared" si="1622"/>
        <v>6.3712904850000002E-2</v>
      </c>
      <c r="F15547">
        <v>0.45</v>
      </c>
      <c r="G15547" s="12">
        <v>0.45</v>
      </c>
      <c r="H15547" s="43">
        <f t="shared" si="1618"/>
        <v>0.67500000000000004</v>
      </c>
      <c r="I15547" s="43">
        <f t="shared" si="1619"/>
        <v>0.95569357275000022</v>
      </c>
      <c r="J15547" s="43">
        <f t="shared" si="1620"/>
        <v>1.7202484309500003E-3</v>
      </c>
      <c r="K15547" s="43"/>
      <c r="L15547" s="43"/>
      <c r="M15547" s="34">
        <f t="shared" si="1621"/>
        <v>8.9596272445312513E-4</v>
      </c>
      <c r="N15547" s="56"/>
      <c r="O15547" s="56"/>
      <c r="P15547" s="56"/>
    </row>
    <row r="15548" spans="1:16" ht="15.75" x14ac:dyDescent="0.25">
      <c r="A15548" s="11">
        <v>41581.875</v>
      </c>
      <c r="B15548" s="12">
        <v>0.04</v>
      </c>
      <c r="C15548" s="12">
        <f t="shared" si="1623"/>
        <v>1.132673864</v>
      </c>
      <c r="D15548" s="58">
        <f t="shared" si="1624"/>
        <v>1.0618817475E-3</v>
      </c>
      <c r="E15548" s="12">
        <f t="shared" si="1622"/>
        <v>5.0970323880000001E-2</v>
      </c>
      <c r="F15548">
        <v>0.46</v>
      </c>
      <c r="G15548" s="12">
        <v>0.46</v>
      </c>
      <c r="H15548" s="43">
        <f t="shared" si="1618"/>
        <v>0.69000000000000006</v>
      </c>
      <c r="I15548" s="43">
        <f t="shared" si="1619"/>
        <v>0.78154496616000013</v>
      </c>
      <c r="J15548" s="43">
        <f t="shared" si="1620"/>
        <v>1.4067809390880001E-3</v>
      </c>
      <c r="K15548" s="43"/>
      <c r="L15548" s="43"/>
      <c r="M15548" s="34">
        <f t="shared" si="1621"/>
        <v>7.3269840577500013E-4</v>
      </c>
      <c r="N15548" s="56"/>
      <c r="O15548" s="56"/>
      <c r="P15548" s="56"/>
    </row>
    <row r="15549" spans="1:16" ht="15.75" x14ac:dyDescent="0.25">
      <c r="A15549" s="11">
        <v>41581.895833333336</v>
      </c>
      <c r="B15549" s="12">
        <v>0.05</v>
      </c>
      <c r="C15549" s="12">
        <f t="shared" si="1623"/>
        <v>1.4158423300000003</v>
      </c>
      <c r="D15549" s="58">
        <f t="shared" si="1624"/>
        <v>1.3273521843750003E-3</v>
      </c>
      <c r="E15549" s="12">
        <f t="shared" si="1622"/>
        <v>6.3712904850000002E-2</v>
      </c>
      <c r="F15549">
        <v>0.45</v>
      </c>
      <c r="G15549" s="12">
        <v>0.45</v>
      </c>
      <c r="H15549" s="43">
        <f t="shared" si="1618"/>
        <v>0.67500000000000004</v>
      </c>
      <c r="I15549" s="43">
        <f t="shared" si="1619"/>
        <v>0.95569357275000022</v>
      </c>
      <c r="J15549" s="43">
        <f t="shared" si="1620"/>
        <v>1.7202484309500003E-3</v>
      </c>
      <c r="K15549" s="43"/>
      <c r="L15549" s="43"/>
      <c r="M15549" s="34">
        <f t="shared" si="1621"/>
        <v>8.9596272445312513E-4</v>
      </c>
      <c r="N15549" s="56"/>
      <c r="O15549" s="56"/>
      <c r="P15549" s="56"/>
    </row>
    <row r="15550" spans="1:16" ht="15.75" x14ac:dyDescent="0.25">
      <c r="A15550" s="11">
        <v>41581.916666666664</v>
      </c>
      <c r="B15550" s="12">
        <v>0.04</v>
      </c>
      <c r="C15550" s="12">
        <f t="shared" si="1623"/>
        <v>1.132673864</v>
      </c>
      <c r="D15550" s="58">
        <f t="shared" si="1624"/>
        <v>1.0618817475E-3</v>
      </c>
      <c r="E15550" s="12">
        <f t="shared" si="1622"/>
        <v>5.0970323880000001E-2</v>
      </c>
      <c r="F15550">
        <v>0.46</v>
      </c>
      <c r="G15550" s="12">
        <v>0.46</v>
      </c>
      <c r="H15550" s="43">
        <f t="shared" si="1618"/>
        <v>0.69000000000000006</v>
      </c>
      <c r="I15550" s="43">
        <f t="shared" si="1619"/>
        <v>0.78154496616000013</v>
      </c>
      <c r="J15550" s="43">
        <f t="shared" si="1620"/>
        <v>1.4067809390880001E-3</v>
      </c>
      <c r="K15550" s="43"/>
      <c r="L15550" s="43"/>
      <c r="M15550" s="34">
        <f t="shared" si="1621"/>
        <v>7.3269840577500013E-4</v>
      </c>
      <c r="N15550" s="56"/>
      <c r="O15550" s="56"/>
      <c r="P15550" s="56"/>
    </row>
    <row r="15551" spans="1:16" ht="15.75" x14ac:dyDescent="0.25">
      <c r="A15551" s="11">
        <v>41581.9375</v>
      </c>
      <c r="B15551" s="12">
        <v>0.04</v>
      </c>
      <c r="C15551" s="12">
        <f t="shared" si="1623"/>
        <v>1.132673864</v>
      </c>
      <c r="D15551" s="58">
        <f t="shared" si="1624"/>
        <v>1.0618817475E-3</v>
      </c>
      <c r="E15551" s="12">
        <f t="shared" si="1622"/>
        <v>5.0970323880000001E-2</v>
      </c>
      <c r="F15551">
        <v>0.49</v>
      </c>
      <c r="G15551" s="12">
        <v>0.49</v>
      </c>
      <c r="H15551" s="43">
        <f t="shared" si="1618"/>
        <v>0.73499999999999999</v>
      </c>
      <c r="I15551" s="43">
        <f t="shared" si="1619"/>
        <v>0.83251529004000002</v>
      </c>
      <c r="J15551" s="43">
        <f t="shared" si="1620"/>
        <v>1.4985275220719999E-3</v>
      </c>
      <c r="K15551" s="43"/>
      <c r="L15551" s="43"/>
      <c r="M15551" s="34">
        <f t="shared" si="1621"/>
        <v>7.8048308441249999E-4</v>
      </c>
      <c r="N15551" s="56"/>
      <c r="O15551" s="56"/>
      <c r="P15551" s="56"/>
    </row>
    <row r="15552" spans="1:16" ht="15.75" x14ac:dyDescent="0.25">
      <c r="A15552" s="11">
        <v>41581.958333333336</v>
      </c>
      <c r="B15552" s="12">
        <v>0.05</v>
      </c>
      <c r="C15552" s="12">
        <f t="shared" si="1623"/>
        <v>1.4158423300000003</v>
      </c>
      <c r="D15552" s="58">
        <f t="shared" si="1624"/>
        <v>1.3273521843750003E-3</v>
      </c>
      <c r="E15552" s="12">
        <f t="shared" si="1622"/>
        <v>6.3712904850000002E-2</v>
      </c>
      <c r="F15552">
        <v>0.48</v>
      </c>
      <c r="G15552" s="12">
        <v>0.48</v>
      </c>
      <c r="H15552" s="43">
        <f t="shared" si="1618"/>
        <v>0.72</v>
      </c>
      <c r="I15552" s="43">
        <f t="shared" si="1619"/>
        <v>1.0194064776000002</v>
      </c>
      <c r="J15552" s="43">
        <f t="shared" si="1620"/>
        <v>1.8349316596800002E-3</v>
      </c>
      <c r="K15552" s="43"/>
      <c r="L15552" s="43"/>
      <c r="M15552" s="34">
        <f t="shared" si="1621"/>
        <v>9.5569357275000018E-4</v>
      </c>
      <c r="N15552" s="56"/>
      <c r="O15552" s="56"/>
      <c r="P15552" s="56"/>
    </row>
    <row r="15553" spans="1:16" ht="15.75" x14ac:dyDescent="0.25">
      <c r="A15553" s="11">
        <v>41581.979166666664</v>
      </c>
      <c r="B15553" s="12">
        <v>0.05</v>
      </c>
      <c r="C15553" s="12">
        <f t="shared" si="1623"/>
        <v>1.4158423300000003</v>
      </c>
      <c r="D15553" s="58">
        <f t="shared" si="1624"/>
        <v>1.3273521843750003E-3</v>
      </c>
      <c r="E15553" s="12">
        <f t="shared" si="1622"/>
        <v>6.3712904850000002E-2</v>
      </c>
      <c r="F15553">
        <v>0.46</v>
      </c>
      <c r="G15553" s="12">
        <v>0.46</v>
      </c>
      <c r="H15553" s="43">
        <f t="shared" si="1618"/>
        <v>0.69000000000000006</v>
      </c>
      <c r="I15553" s="43">
        <f t="shared" si="1619"/>
        <v>0.9769312077000003</v>
      </c>
      <c r="J15553" s="43">
        <f t="shared" si="1620"/>
        <v>1.7584761738600003E-3</v>
      </c>
      <c r="K15553" s="43"/>
      <c r="L15553" s="43"/>
      <c r="M15553" s="34">
        <f t="shared" si="1621"/>
        <v>9.1587300721875022E-4</v>
      </c>
      <c r="N15553" s="56"/>
      <c r="O15553" s="56"/>
      <c r="P15553" s="56"/>
    </row>
    <row r="15554" spans="1:16" ht="15.75" x14ac:dyDescent="0.25">
      <c r="A15554" s="11">
        <v>41582</v>
      </c>
      <c r="B15554" s="12">
        <v>0.04</v>
      </c>
      <c r="C15554" s="12">
        <f t="shared" si="1623"/>
        <v>1.132673864</v>
      </c>
      <c r="D15554" s="58">
        <f t="shared" si="1624"/>
        <v>1.0618817475E-3</v>
      </c>
      <c r="E15554" s="12">
        <f t="shared" si="1622"/>
        <v>5.0970323880000001E-2</v>
      </c>
      <c r="F15554">
        <v>0.47</v>
      </c>
      <c r="G15554" s="12">
        <v>0.47</v>
      </c>
      <c r="H15554" s="43">
        <f t="shared" ref="H15554:H15617" si="1625">1.5*(G15554^1)</f>
        <v>0.70499999999999996</v>
      </c>
      <c r="I15554" s="43">
        <f t="shared" ref="I15554:I15617" si="1626">C15554*H15554</f>
        <v>0.79853507412000002</v>
      </c>
      <c r="J15554" s="43">
        <f t="shared" ref="J15554:J15617" si="1627">I15554*1800*10^-6</f>
        <v>1.4373631334159999E-3</v>
      </c>
      <c r="K15554" s="43">
        <f>SUM(J15554:J15601)</f>
        <v>6.4742505392375999E-2</v>
      </c>
      <c r="L15554" s="43">
        <f>K15554/1.92</f>
        <v>3.37200548918625E-2</v>
      </c>
      <c r="M15554" s="34">
        <f t="shared" si="1621"/>
        <v>7.4862663198749994E-4</v>
      </c>
      <c r="N15554" s="43">
        <f>AVERAGE(E15554:E15601)</f>
        <v>5.0970323880000064E-2</v>
      </c>
      <c r="O15554" s="43">
        <f>AVERAGE(E15554:E15601)</f>
        <v>5.0970323880000064E-2</v>
      </c>
      <c r="P15554" s="43">
        <f>MAX(E15554:E15601)</f>
        <v>5.0970323880000001E-2</v>
      </c>
    </row>
    <row r="15555" spans="1:16" ht="15.75" x14ac:dyDescent="0.25">
      <c r="A15555" s="11">
        <v>41582.020833333336</v>
      </c>
      <c r="B15555" s="12">
        <v>0.04</v>
      </c>
      <c r="C15555" s="12">
        <f t="shared" si="1623"/>
        <v>1.132673864</v>
      </c>
      <c r="D15555" s="58">
        <f t="shared" si="1624"/>
        <v>1.0618817475E-3</v>
      </c>
      <c r="E15555" s="12">
        <f t="shared" si="1622"/>
        <v>5.0970323880000001E-2</v>
      </c>
      <c r="F15555">
        <v>0.48</v>
      </c>
      <c r="G15555" s="12">
        <v>0.48</v>
      </c>
      <c r="H15555" s="43">
        <f t="shared" si="1625"/>
        <v>0.72</v>
      </c>
      <c r="I15555" s="43">
        <f t="shared" si="1626"/>
        <v>0.81552518208000002</v>
      </c>
      <c r="J15555" s="43">
        <f t="shared" si="1627"/>
        <v>1.4679453277439999E-3</v>
      </c>
      <c r="K15555" s="43"/>
      <c r="L15555" s="43"/>
      <c r="M15555" s="34">
        <f t="shared" ref="M15555:M15618" si="1628">J15555/1.92</f>
        <v>7.6455485819999997E-4</v>
      </c>
      <c r="N15555" s="56"/>
      <c r="O15555" s="56"/>
      <c r="P15555" s="56"/>
    </row>
    <row r="15556" spans="1:16" ht="15.75" x14ac:dyDescent="0.25">
      <c r="A15556" s="11">
        <v>41582.041666666664</v>
      </c>
      <c r="B15556" s="12">
        <v>0.04</v>
      </c>
      <c r="C15556" s="12">
        <f t="shared" si="1623"/>
        <v>1.132673864</v>
      </c>
      <c r="D15556" s="58">
        <f t="shared" si="1624"/>
        <v>1.0618817475E-3</v>
      </c>
      <c r="E15556" s="12">
        <f t="shared" si="1622"/>
        <v>5.0970323880000001E-2</v>
      </c>
      <c r="F15556">
        <v>0.45</v>
      </c>
      <c r="G15556" s="12">
        <v>0.45</v>
      </c>
      <c r="H15556" s="43">
        <f t="shared" si="1625"/>
        <v>0.67500000000000004</v>
      </c>
      <c r="I15556" s="43">
        <f t="shared" si="1626"/>
        <v>0.76455485820000002</v>
      </c>
      <c r="J15556" s="43">
        <f t="shared" si="1627"/>
        <v>1.3761987447599999E-3</v>
      </c>
      <c r="K15556" s="43"/>
      <c r="L15556" s="43"/>
      <c r="M15556" s="34">
        <f t="shared" si="1628"/>
        <v>7.167701795625E-4</v>
      </c>
      <c r="N15556" s="56"/>
      <c r="O15556" s="56"/>
      <c r="P15556" s="56"/>
    </row>
    <row r="15557" spans="1:16" ht="15.75" x14ac:dyDescent="0.25">
      <c r="A15557" s="11">
        <v>41582.0625</v>
      </c>
      <c r="B15557" s="12">
        <v>0.04</v>
      </c>
      <c r="C15557" s="12">
        <f t="shared" si="1623"/>
        <v>1.132673864</v>
      </c>
      <c r="D15557" s="58">
        <f t="shared" si="1624"/>
        <v>1.0618817475E-3</v>
      </c>
      <c r="E15557" s="12">
        <f t="shared" si="1622"/>
        <v>5.0970323880000001E-2</v>
      </c>
      <c r="F15557">
        <v>0.46</v>
      </c>
      <c r="G15557" s="12">
        <v>0.46</v>
      </c>
      <c r="H15557" s="43">
        <f t="shared" si="1625"/>
        <v>0.69000000000000006</v>
      </c>
      <c r="I15557" s="43">
        <f t="shared" si="1626"/>
        <v>0.78154496616000013</v>
      </c>
      <c r="J15557" s="43">
        <f t="shared" si="1627"/>
        <v>1.4067809390880001E-3</v>
      </c>
      <c r="K15557" s="43"/>
      <c r="L15557" s="43"/>
      <c r="M15557" s="34">
        <f t="shared" si="1628"/>
        <v>7.3269840577500013E-4</v>
      </c>
      <c r="N15557" s="56"/>
      <c r="O15557" s="56"/>
      <c r="P15557" s="56"/>
    </row>
    <row r="15558" spans="1:16" ht="15.75" x14ac:dyDescent="0.25">
      <c r="A15558" s="11">
        <v>41582.083333333336</v>
      </c>
      <c r="B15558" s="12">
        <v>0.04</v>
      </c>
      <c r="C15558" s="12">
        <f t="shared" si="1623"/>
        <v>1.132673864</v>
      </c>
      <c r="D15558" s="58">
        <f t="shared" si="1624"/>
        <v>1.0618817475E-3</v>
      </c>
      <c r="E15558" s="12">
        <f t="shared" si="1622"/>
        <v>5.0970323880000001E-2</v>
      </c>
      <c r="F15558">
        <v>0.46</v>
      </c>
      <c r="G15558" s="12">
        <v>0.46</v>
      </c>
      <c r="H15558" s="43">
        <f t="shared" si="1625"/>
        <v>0.69000000000000006</v>
      </c>
      <c r="I15558" s="43">
        <f t="shared" si="1626"/>
        <v>0.78154496616000013</v>
      </c>
      <c r="J15558" s="43">
        <f t="shared" si="1627"/>
        <v>1.4067809390880001E-3</v>
      </c>
      <c r="K15558" s="43"/>
      <c r="L15558" s="43"/>
      <c r="M15558" s="34">
        <f t="shared" si="1628"/>
        <v>7.3269840577500013E-4</v>
      </c>
      <c r="N15558" s="56"/>
      <c r="O15558" s="56"/>
      <c r="P15558" s="56"/>
    </row>
    <row r="15559" spans="1:16" ht="15.75" x14ac:dyDescent="0.25">
      <c r="A15559" s="11">
        <v>41582.104166666664</v>
      </c>
      <c r="B15559" s="12">
        <v>0.04</v>
      </c>
      <c r="C15559" s="12">
        <f t="shared" si="1623"/>
        <v>1.132673864</v>
      </c>
      <c r="D15559" s="58">
        <f t="shared" si="1624"/>
        <v>1.0618817475E-3</v>
      </c>
      <c r="E15559" s="12">
        <f t="shared" si="1622"/>
        <v>5.0970323880000001E-2</v>
      </c>
      <c r="F15559">
        <v>0.46</v>
      </c>
      <c r="G15559" s="12">
        <v>0.46</v>
      </c>
      <c r="H15559" s="43">
        <f t="shared" si="1625"/>
        <v>0.69000000000000006</v>
      </c>
      <c r="I15559" s="43">
        <f t="shared" si="1626"/>
        <v>0.78154496616000013</v>
      </c>
      <c r="J15559" s="43">
        <f t="shared" si="1627"/>
        <v>1.4067809390880001E-3</v>
      </c>
      <c r="K15559" s="43"/>
      <c r="L15559" s="43"/>
      <c r="M15559" s="34">
        <f t="shared" si="1628"/>
        <v>7.3269840577500013E-4</v>
      </c>
      <c r="N15559" s="56"/>
      <c r="O15559" s="56"/>
      <c r="P15559" s="56"/>
    </row>
    <row r="15560" spans="1:16" ht="15.75" x14ac:dyDescent="0.25">
      <c r="A15560" s="11">
        <v>41582.125</v>
      </c>
      <c r="B15560" s="12">
        <v>0.04</v>
      </c>
      <c r="C15560" s="12">
        <f t="shared" si="1623"/>
        <v>1.132673864</v>
      </c>
      <c r="D15560" s="58">
        <f t="shared" si="1624"/>
        <v>1.0618817475E-3</v>
      </c>
      <c r="E15560" s="12">
        <f t="shared" si="1622"/>
        <v>5.0970323880000001E-2</v>
      </c>
      <c r="F15560">
        <v>0.46</v>
      </c>
      <c r="G15560" s="12">
        <v>0.46</v>
      </c>
      <c r="H15560" s="43">
        <f t="shared" si="1625"/>
        <v>0.69000000000000006</v>
      </c>
      <c r="I15560" s="43">
        <f t="shared" si="1626"/>
        <v>0.78154496616000013</v>
      </c>
      <c r="J15560" s="43">
        <f t="shared" si="1627"/>
        <v>1.4067809390880001E-3</v>
      </c>
      <c r="K15560" s="43"/>
      <c r="L15560" s="43"/>
      <c r="M15560" s="34">
        <f t="shared" si="1628"/>
        <v>7.3269840577500013E-4</v>
      </c>
      <c r="N15560" s="56"/>
      <c r="O15560" s="56"/>
      <c r="P15560" s="56"/>
    </row>
    <row r="15561" spans="1:16" ht="15.75" x14ac:dyDescent="0.25">
      <c r="A15561" s="11">
        <v>41582.145833333336</v>
      </c>
      <c r="B15561" s="12">
        <v>0.04</v>
      </c>
      <c r="C15561" s="12">
        <f t="shared" si="1623"/>
        <v>1.132673864</v>
      </c>
      <c r="D15561" s="58">
        <f t="shared" si="1624"/>
        <v>1.0618817475E-3</v>
      </c>
      <c r="E15561" s="12">
        <f t="shared" si="1622"/>
        <v>5.0970323880000001E-2</v>
      </c>
      <c r="F15561">
        <v>0.45</v>
      </c>
      <c r="G15561" s="12">
        <v>0.45</v>
      </c>
      <c r="H15561" s="43">
        <f t="shared" si="1625"/>
        <v>0.67500000000000004</v>
      </c>
      <c r="I15561" s="43">
        <f t="shared" si="1626"/>
        <v>0.76455485820000002</v>
      </c>
      <c r="J15561" s="43">
        <f t="shared" si="1627"/>
        <v>1.3761987447599999E-3</v>
      </c>
      <c r="K15561" s="43"/>
      <c r="L15561" s="43"/>
      <c r="M15561" s="34">
        <f t="shared" si="1628"/>
        <v>7.167701795625E-4</v>
      </c>
      <c r="N15561" s="56"/>
      <c r="O15561" s="56"/>
      <c r="P15561" s="56"/>
    </row>
    <row r="15562" spans="1:16" ht="15.75" x14ac:dyDescent="0.25">
      <c r="A15562" s="11">
        <v>41582.166666666664</v>
      </c>
      <c r="B15562" s="12">
        <v>0.04</v>
      </c>
      <c r="C15562" s="12">
        <f t="shared" si="1623"/>
        <v>1.132673864</v>
      </c>
      <c r="D15562" s="58">
        <f t="shared" si="1624"/>
        <v>1.0618817475E-3</v>
      </c>
      <c r="E15562" s="12">
        <f t="shared" si="1622"/>
        <v>5.0970323880000001E-2</v>
      </c>
      <c r="F15562">
        <v>0.45</v>
      </c>
      <c r="G15562" s="12">
        <v>0.45</v>
      </c>
      <c r="H15562" s="43">
        <f t="shared" si="1625"/>
        <v>0.67500000000000004</v>
      </c>
      <c r="I15562" s="43">
        <f t="shared" si="1626"/>
        <v>0.76455485820000002</v>
      </c>
      <c r="J15562" s="43">
        <f t="shared" si="1627"/>
        <v>1.3761987447599999E-3</v>
      </c>
      <c r="K15562" s="43"/>
      <c r="L15562" s="43"/>
      <c r="M15562" s="34">
        <f t="shared" si="1628"/>
        <v>7.167701795625E-4</v>
      </c>
      <c r="N15562" s="56"/>
      <c r="O15562" s="56"/>
      <c r="P15562" s="56"/>
    </row>
    <row r="15563" spans="1:16" ht="15.75" x14ac:dyDescent="0.25">
      <c r="A15563" s="11">
        <v>41582.1875</v>
      </c>
      <c r="B15563" s="12">
        <v>0.04</v>
      </c>
      <c r="C15563" s="12">
        <f t="shared" si="1623"/>
        <v>1.132673864</v>
      </c>
      <c r="D15563" s="58">
        <f t="shared" si="1624"/>
        <v>1.0618817475E-3</v>
      </c>
      <c r="E15563" s="12">
        <f t="shared" si="1622"/>
        <v>5.0970323880000001E-2</v>
      </c>
      <c r="F15563">
        <v>0.45</v>
      </c>
      <c r="G15563" s="12">
        <v>0.45</v>
      </c>
      <c r="H15563" s="43">
        <f t="shared" si="1625"/>
        <v>0.67500000000000004</v>
      </c>
      <c r="I15563" s="43">
        <f t="shared" si="1626"/>
        <v>0.76455485820000002</v>
      </c>
      <c r="J15563" s="43">
        <f t="shared" si="1627"/>
        <v>1.3761987447599999E-3</v>
      </c>
      <c r="K15563" s="43"/>
      <c r="L15563" s="43"/>
      <c r="M15563" s="34">
        <f t="shared" si="1628"/>
        <v>7.167701795625E-4</v>
      </c>
      <c r="N15563" s="56"/>
      <c r="O15563" s="56"/>
      <c r="P15563" s="56"/>
    </row>
    <row r="15564" spans="1:16" ht="15.75" x14ac:dyDescent="0.25">
      <c r="A15564" s="11">
        <v>41582.208333333336</v>
      </c>
      <c r="B15564" s="12">
        <v>0.04</v>
      </c>
      <c r="C15564" s="12">
        <f t="shared" si="1623"/>
        <v>1.132673864</v>
      </c>
      <c r="D15564" s="58">
        <f t="shared" si="1624"/>
        <v>1.0618817475E-3</v>
      </c>
      <c r="E15564" s="12">
        <f t="shared" si="1622"/>
        <v>5.0970323880000001E-2</v>
      </c>
      <c r="F15564">
        <v>0.46</v>
      </c>
      <c r="G15564" s="12">
        <v>0.46</v>
      </c>
      <c r="H15564" s="43">
        <f t="shared" si="1625"/>
        <v>0.69000000000000006</v>
      </c>
      <c r="I15564" s="43">
        <f t="shared" si="1626"/>
        <v>0.78154496616000013</v>
      </c>
      <c r="J15564" s="43">
        <f t="shared" si="1627"/>
        <v>1.4067809390880001E-3</v>
      </c>
      <c r="K15564" s="43"/>
      <c r="L15564" s="43"/>
      <c r="M15564" s="34">
        <f t="shared" si="1628"/>
        <v>7.3269840577500013E-4</v>
      </c>
      <c r="N15564" s="56"/>
      <c r="O15564" s="56"/>
      <c r="P15564" s="56"/>
    </row>
    <row r="15565" spans="1:16" ht="15.75" x14ac:dyDescent="0.25">
      <c r="A15565" s="11">
        <v>41582.229166666664</v>
      </c>
      <c r="B15565" s="12">
        <v>0.04</v>
      </c>
      <c r="C15565" s="12">
        <f t="shared" si="1623"/>
        <v>1.132673864</v>
      </c>
      <c r="D15565" s="58">
        <f t="shared" si="1624"/>
        <v>1.0618817475E-3</v>
      </c>
      <c r="E15565" s="12">
        <f t="shared" si="1622"/>
        <v>5.0970323880000001E-2</v>
      </c>
      <c r="F15565">
        <v>0.45</v>
      </c>
      <c r="G15565" s="12">
        <v>0.45</v>
      </c>
      <c r="H15565" s="43">
        <f t="shared" si="1625"/>
        <v>0.67500000000000004</v>
      </c>
      <c r="I15565" s="43">
        <f t="shared" si="1626"/>
        <v>0.76455485820000002</v>
      </c>
      <c r="J15565" s="43">
        <f t="shared" si="1627"/>
        <v>1.3761987447599999E-3</v>
      </c>
      <c r="K15565" s="43"/>
      <c r="L15565" s="43"/>
      <c r="M15565" s="34">
        <f t="shared" si="1628"/>
        <v>7.167701795625E-4</v>
      </c>
      <c r="N15565" s="56"/>
      <c r="O15565" s="56"/>
      <c r="P15565" s="56"/>
    </row>
    <row r="15566" spans="1:16" ht="15.75" x14ac:dyDescent="0.25">
      <c r="A15566" s="11">
        <v>41582.25</v>
      </c>
      <c r="B15566" s="12">
        <v>0.04</v>
      </c>
      <c r="C15566" s="12">
        <f t="shared" si="1623"/>
        <v>1.132673864</v>
      </c>
      <c r="D15566" s="58">
        <f t="shared" si="1624"/>
        <v>1.0618817475E-3</v>
      </c>
      <c r="E15566" s="12">
        <f t="shared" si="1622"/>
        <v>5.0970323880000001E-2</v>
      </c>
      <c r="F15566">
        <v>0.46</v>
      </c>
      <c r="G15566" s="12">
        <v>0.46</v>
      </c>
      <c r="H15566" s="43">
        <f t="shared" si="1625"/>
        <v>0.69000000000000006</v>
      </c>
      <c r="I15566" s="43">
        <f t="shared" si="1626"/>
        <v>0.78154496616000013</v>
      </c>
      <c r="J15566" s="43">
        <f t="shared" si="1627"/>
        <v>1.4067809390880001E-3</v>
      </c>
      <c r="K15566" s="43"/>
      <c r="L15566" s="43"/>
      <c r="M15566" s="34">
        <f t="shared" si="1628"/>
        <v>7.3269840577500013E-4</v>
      </c>
      <c r="N15566" s="56"/>
      <c r="O15566" s="56"/>
      <c r="P15566" s="56"/>
    </row>
    <row r="15567" spans="1:16" ht="15.75" x14ac:dyDescent="0.25">
      <c r="A15567" s="11">
        <v>41582.270833333336</v>
      </c>
      <c r="B15567" s="12">
        <v>0.04</v>
      </c>
      <c r="C15567" s="12">
        <f t="shared" si="1623"/>
        <v>1.132673864</v>
      </c>
      <c r="D15567" s="58">
        <f t="shared" si="1624"/>
        <v>1.0618817475E-3</v>
      </c>
      <c r="E15567" s="12">
        <f t="shared" si="1622"/>
        <v>5.0970323880000001E-2</v>
      </c>
      <c r="F15567">
        <v>0.44</v>
      </c>
      <c r="G15567" s="12">
        <v>0.44</v>
      </c>
      <c r="H15567" s="43">
        <f t="shared" si="1625"/>
        <v>0.66</v>
      </c>
      <c r="I15567" s="43">
        <f t="shared" si="1626"/>
        <v>0.74756475024000002</v>
      </c>
      <c r="J15567" s="43">
        <f t="shared" si="1627"/>
        <v>1.3456165504319999E-3</v>
      </c>
      <c r="K15567" s="43"/>
      <c r="L15567" s="43"/>
      <c r="M15567" s="34">
        <f t="shared" si="1628"/>
        <v>7.0084195334999997E-4</v>
      </c>
      <c r="N15567" s="56"/>
      <c r="O15567" s="56"/>
      <c r="P15567" s="56"/>
    </row>
    <row r="15568" spans="1:16" ht="15.75" x14ac:dyDescent="0.25">
      <c r="A15568" s="11">
        <v>41582.291666666664</v>
      </c>
      <c r="B15568" s="12">
        <v>0.04</v>
      </c>
      <c r="C15568" s="12">
        <f t="shared" si="1623"/>
        <v>1.132673864</v>
      </c>
      <c r="D15568" s="58">
        <f t="shared" si="1624"/>
        <v>1.0618817475E-3</v>
      </c>
      <c r="E15568" s="12">
        <f t="shared" si="1622"/>
        <v>5.0970323880000001E-2</v>
      </c>
      <c r="F15568">
        <v>0.44</v>
      </c>
      <c r="G15568" s="12">
        <v>0.44</v>
      </c>
      <c r="H15568" s="43">
        <f t="shared" si="1625"/>
        <v>0.66</v>
      </c>
      <c r="I15568" s="43">
        <f t="shared" si="1626"/>
        <v>0.74756475024000002</v>
      </c>
      <c r="J15568" s="43">
        <f t="shared" si="1627"/>
        <v>1.3456165504319999E-3</v>
      </c>
      <c r="K15568" s="43"/>
      <c r="L15568" s="43"/>
      <c r="M15568" s="34">
        <f t="shared" si="1628"/>
        <v>7.0084195334999997E-4</v>
      </c>
      <c r="N15568" s="56"/>
      <c r="O15568" s="56"/>
      <c r="P15568" s="56"/>
    </row>
    <row r="15569" spans="1:16" ht="15.75" x14ac:dyDescent="0.25">
      <c r="A15569" s="11">
        <v>41582.3125</v>
      </c>
      <c r="B15569" s="12">
        <v>0.04</v>
      </c>
      <c r="C15569" s="12">
        <f t="shared" si="1623"/>
        <v>1.132673864</v>
      </c>
      <c r="D15569" s="58">
        <f t="shared" si="1624"/>
        <v>1.0618817475E-3</v>
      </c>
      <c r="E15569" s="12">
        <f t="shared" si="1622"/>
        <v>5.0970323880000001E-2</v>
      </c>
      <c r="F15569">
        <v>0.45</v>
      </c>
      <c r="G15569" s="12">
        <v>0.45</v>
      </c>
      <c r="H15569" s="43">
        <f t="shared" si="1625"/>
        <v>0.67500000000000004</v>
      </c>
      <c r="I15569" s="43">
        <f t="shared" si="1626"/>
        <v>0.76455485820000002</v>
      </c>
      <c r="J15569" s="43">
        <f t="shared" si="1627"/>
        <v>1.3761987447599999E-3</v>
      </c>
      <c r="K15569" s="43"/>
      <c r="L15569" s="43"/>
      <c r="M15569" s="34">
        <f t="shared" si="1628"/>
        <v>7.167701795625E-4</v>
      </c>
      <c r="N15569" s="56"/>
      <c r="O15569" s="56"/>
      <c r="P15569" s="56"/>
    </row>
    <row r="15570" spans="1:16" ht="15.75" x14ac:dyDescent="0.25">
      <c r="A15570" s="11">
        <v>41582.333333333336</v>
      </c>
      <c r="B15570" s="12">
        <v>0.04</v>
      </c>
      <c r="C15570" s="12">
        <f t="shared" si="1623"/>
        <v>1.132673864</v>
      </c>
      <c r="D15570" s="58">
        <f t="shared" si="1624"/>
        <v>1.0618817475E-3</v>
      </c>
      <c r="E15570" s="12">
        <f t="shared" si="1622"/>
        <v>5.0970323880000001E-2</v>
      </c>
      <c r="F15570">
        <v>0.45</v>
      </c>
      <c r="G15570" s="12">
        <v>0.45</v>
      </c>
      <c r="H15570" s="43">
        <f t="shared" si="1625"/>
        <v>0.67500000000000004</v>
      </c>
      <c r="I15570" s="43">
        <f t="shared" si="1626"/>
        <v>0.76455485820000002</v>
      </c>
      <c r="J15570" s="43">
        <f t="shared" si="1627"/>
        <v>1.3761987447599999E-3</v>
      </c>
      <c r="K15570" s="43"/>
      <c r="L15570" s="43"/>
      <c r="M15570" s="34">
        <f t="shared" si="1628"/>
        <v>7.167701795625E-4</v>
      </c>
      <c r="N15570" s="56"/>
      <c r="O15570" s="56"/>
      <c r="P15570" s="56"/>
    </row>
    <row r="15571" spans="1:16" ht="15.75" x14ac:dyDescent="0.25">
      <c r="A15571" s="11">
        <v>41582.354166666664</v>
      </c>
      <c r="B15571" s="12">
        <v>0.04</v>
      </c>
      <c r="C15571" s="12">
        <f t="shared" si="1623"/>
        <v>1.132673864</v>
      </c>
      <c r="D15571" s="58">
        <f t="shared" si="1624"/>
        <v>1.0618817475E-3</v>
      </c>
      <c r="E15571" s="12">
        <f t="shared" si="1622"/>
        <v>5.0970323880000001E-2</v>
      </c>
      <c r="F15571">
        <v>0.46</v>
      </c>
      <c r="G15571" s="12">
        <v>0.46</v>
      </c>
      <c r="H15571" s="43">
        <f t="shared" si="1625"/>
        <v>0.69000000000000006</v>
      </c>
      <c r="I15571" s="43">
        <f t="shared" si="1626"/>
        <v>0.78154496616000013</v>
      </c>
      <c r="J15571" s="43">
        <f t="shared" si="1627"/>
        <v>1.4067809390880001E-3</v>
      </c>
      <c r="K15571" s="43"/>
      <c r="L15571" s="43"/>
      <c r="M15571" s="34">
        <f t="shared" si="1628"/>
        <v>7.3269840577500013E-4</v>
      </c>
      <c r="N15571" s="56"/>
      <c r="O15571" s="56"/>
      <c r="P15571" s="56"/>
    </row>
    <row r="15572" spans="1:16" ht="15.75" x14ac:dyDescent="0.25">
      <c r="A15572" s="11">
        <v>41582.375</v>
      </c>
      <c r="B15572" s="12">
        <v>0.04</v>
      </c>
      <c r="C15572" s="12">
        <f t="shared" si="1623"/>
        <v>1.132673864</v>
      </c>
      <c r="D15572" s="58">
        <f t="shared" si="1624"/>
        <v>1.0618817475E-3</v>
      </c>
      <c r="E15572" s="12">
        <f t="shared" si="1622"/>
        <v>5.0970323880000001E-2</v>
      </c>
      <c r="F15572">
        <v>0.45</v>
      </c>
      <c r="G15572" s="12">
        <v>0.45</v>
      </c>
      <c r="H15572" s="43">
        <f t="shared" si="1625"/>
        <v>0.67500000000000004</v>
      </c>
      <c r="I15572" s="43">
        <f t="shared" si="1626"/>
        <v>0.76455485820000002</v>
      </c>
      <c r="J15572" s="43">
        <f t="shared" si="1627"/>
        <v>1.3761987447599999E-3</v>
      </c>
      <c r="K15572" s="43"/>
      <c r="L15572" s="43"/>
      <c r="M15572" s="34">
        <f t="shared" si="1628"/>
        <v>7.167701795625E-4</v>
      </c>
      <c r="N15572" s="56"/>
      <c r="O15572" s="56"/>
      <c r="P15572" s="56"/>
    </row>
    <row r="15573" spans="1:16" ht="15.75" x14ac:dyDescent="0.25">
      <c r="A15573" s="11">
        <v>41582.395833333336</v>
      </c>
      <c r="B15573" s="12">
        <v>0.04</v>
      </c>
      <c r="C15573" s="12">
        <f t="shared" si="1623"/>
        <v>1.132673864</v>
      </c>
      <c r="D15573" s="58">
        <f t="shared" si="1624"/>
        <v>1.0618817475E-3</v>
      </c>
      <c r="E15573" s="12">
        <f t="shared" si="1622"/>
        <v>5.0970323880000001E-2</v>
      </c>
      <c r="F15573">
        <v>0.45</v>
      </c>
      <c r="G15573" s="12">
        <v>0.45</v>
      </c>
      <c r="H15573" s="43">
        <f t="shared" si="1625"/>
        <v>0.67500000000000004</v>
      </c>
      <c r="I15573" s="43">
        <f t="shared" si="1626"/>
        <v>0.76455485820000002</v>
      </c>
      <c r="J15573" s="43">
        <f t="shared" si="1627"/>
        <v>1.3761987447599999E-3</v>
      </c>
      <c r="K15573" s="43"/>
      <c r="L15573" s="43"/>
      <c r="M15573" s="34">
        <f t="shared" si="1628"/>
        <v>7.167701795625E-4</v>
      </c>
      <c r="N15573" s="56"/>
      <c r="O15573" s="56"/>
      <c r="P15573" s="56"/>
    </row>
    <row r="15574" spans="1:16" ht="15.75" x14ac:dyDescent="0.25">
      <c r="A15574" s="11">
        <v>41582.416666666664</v>
      </c>
      <c r="B15574" s="12">
        <v>0.04</v>
      </c>
      <c r="C15574" s="12">
        <f t="shared" si="1623"/>
        <v>1.132673864</v>
      </c>
      <c r="D15574" s="58">
        <f t="shared" si="1624"/>
        <v>1.0618817475E-3</v>
      </c>
      <c r="E15574" s="12">
        <f t="shared" si="1622"/>
        <v>5.0970323880000001E-2</v>
      </c>
      <c r="F15574">
        <v>0.45</v>
      </c>
      <c r="G15574" s="12">
        <v>0.45</v>
      </c>
      <c r="H15574" s="43">
        <f t="shared" si="1625"/>
        <v>0.67500000000000004</v>
      </c>
      <c r="I15574" s="43">
        <f t="shared" si="1626"/>
        <v>0.76455485820000002</v>
      </c>
      <c r="J15574" s="43">
        <f t="shared" si="1627"/>
        <v>1.3761987447599999E-3</v>
      </c>
      <c r="K15574" s="43"/>
      <c r="L15574" s="43"/>
      <c r="M15574" s="34">
        <f t="shared" si="1628"/>
        <v>7.167701795625E-4</v>
      </c>
      <c r="N15574" s="56"/>
      <c r="O15574" s="56"/>
      <c r="P15574" s="56"/>
    </row>
    <row r="15575" spans="1:16" ht="15.75" x14ac:dyDescent="0.25">
      <c r="A15575" s="11">
        <v>41582.4375</v>
      </c>
      <c r="B15575" s="12">
        <v>0.04</v>
      </c>
      <c r="C15575" s="12">
        <f t="shared" si="1623"/>
        <v>1.132673864</v>
      </c>
      <c r="D15575" s="58">
        <f t="shared" si="1624"/>
        <v>1.0618817475E-3</v>
      </c>
      <c r="E15575" s="12">
        <f t="shared" si="1622"/>
        <v>5.0970323880000001E-2</v>
      </c>
      <c r="F15575">
        <v>0.43</v>
      </c>
      <c r="G15575" s="12">
        <v>0.43</v>
      </c>
      <c r="H15575" s="43">
        <f t="shared" si="1625"/>
        <v>0.64500000000000002</v>
      </c>
      <c r="I15575" s="43">
        <f t="shared" si="1626"/>
        <v>0.73057464228000002</v>
      </c>
      <c r="J15575" s="43">
        <f t="shared" si="1627"/>
        <v>1.3150343561039999E-3</v>
      </c>
      <c r="K15575" s="43"/>
      <c r="L15575" s="43"/>
      <c r="M15575" s="34">
        <f t="shared" si="1628"/>
        <v>6.8491372713749994E-4</v>
      </c>
      <c r="N15575" s="56"/>
      <c r="O15575" s="56"/>
      <c r="P15575" s="56"/>
    </row>
    <row r="15576" spans="1:16" ht="15.75" x14ac:dyDescent="0.25">
      <c r="A15576" s="11">
        <v>41582.458333333336</v>
      </c>
      <c r="B15576" s="12">
        <v>0.04</v>
      </c>
      <c r="C15576" s="12">
        <f t="shared" si="1623"/>
        <v>1.132673864</v>
      </c>
      <c r="D15576" s="58">
        <f t="shared" si="1624"/>
        <v>1.0618817475E-3</v>
      </c>
      <c r="E15576" s="12">
        <f t="shared" si="1622"/>
        <v>5.0970323880000001E-2</v>
      </c>
      <c r="F15576">
        <v>0.45</v>
      </c>
      <c r="G15576" s="12">
        <v>0.45</v>
      </c>
      <c r="H15576" s="43">
        <f t="shared" si="1625"/>
        <v>0.67500000000000004</v>
      </c>
      <c r="I15576" s="43">
        <f t="shared" si="1626"/>
        <v>0.76455485820000002</v>
      </c>
      <c r="J15576" s="43">
        <f t="shared" si="1627"/>
        <v>1.3761987447599999E-3</v>
      </c>
      <c r="K15576" s="43"/>
      <c r="L15576" s="43"/>
      <c r="M15576" s="34">
        <f t="shared" si="1628"/>
        <v>7.167701795625E-4</v>
      </c>
      <c r="N15576" s="56"/>
      <c r="O15576" s="56"/>
      <c r="P15576" s="56"/>
    </row>
    <row r="15577" spans="1:16" ht="15.75" x14ac:dyDescent="0.25">
      <c r="A15577" s="11">
        <v>41582.479166666664</v>
      </c>
      <c r="B15577" s="12">
        <v>0.04</v>
      </c>
      <c r="C15577" s="12">
        <f t="shared" si="1623"/>
        <v>1.132673864</v>
      </c>
      <c r="D15577" s="58">
        <f t="shared" si="1624"/>
        <v>1.0618817475E-3</v>
      </c>
      <c r="E15577" s="12">
        <f t="shared" si="1622"/>
        <v>5.0970323880000001E-2</v>
      </c>
      <c r="F15577">
        <v>0.44</v>
      </c>
      <c r="G15577" s="12">
        <v>0.44</v>
      </c>
      <c r="H15577" s="43">
        <f t="shared" si="1625"/>
        <v>0.66</v>
      </c>
      <c r="I15577" s="43">
        <f t="shared" si="1626"/>
        <v>0.74756475024000002</v>
      </c>
      <c r="J15577" s="43">
        <f t="shared" si="1627"/>
        <v>1.3456165504319999E-3</v>
      </c>
      <c r="K15577" s="43"/>
      <c r="L15577" s="43"/>
      <c r="M15577" s="34">
        <f t="shared" si="1628"/>
        <v>7.0084195334999997E-4</v>
      </c>
      <c r="N15577" s="56"/>
      <c r="O15577" s="56"/>
      <c r="P15577" s="56"/>
    </row>
    <row r="15578" spans="1:16" ht="15.75" x14ac:dyDescent="0.25">
      <c r="A15578" s="11">
        <v>41582.5</v>
      </c>
      <c r="B15578" s="12">
        <v>0.04</v>
      </c>
      <c r="C15578" s="12">
        <f t="shared" si="1623"/>
        <v>1.132673864</v>
      </c>
      <c r="D15578" s="58">
        <f t="shared" si="1624"/>
        <v>1.0618817475E-3</v>
      </c>
      <c r="E15578" s="12">
        <f t="shared" si="1622"/>
        <v>5.0970323880000001E-2</v>
      </c>
      <c r="F15578">
        <v>0.42</v>
      </c>
      <c r="G15578" s="12">
        <v>0.42</v>
      </c>
      <c r="H15578" s="43">
        <f t="shared" si="1625"/>
        <v>0.63</v>
      </c>
      <c r="I15578" s="43">
        <f t="shared" si="1626"/>
        <v>0.71358453432000002</v>
      </c>
      <c r="J15578" s="43">
        <f t="shared" si="1627"/>
        <v>1.2844521617760001E-3</v>
      </c>
      <c r="K15578" s="43"/>
      <c r="L15578" s="43"/>
      <c r="M15578" s="34">
        <f t="shared" si="1628"/>
        <v>6.6898550092500003E-4</v>
      </c>
      <c r="N15578" s="56"/>
      <c r="O15578" s="56"/>
      <c r="P15578" s="56"/>
    </row>
    <row r="15579" spans="1:16" ht="15.75" x14ac:dyDescent="0.25">
      <c r="A15579" s="11">
        <v>41582.520833333336</v>
      </c>
      <c r="B15579" s="12">
        <v>0.04</v>
      </c>
      <c r="C15579" s="12">
        <f t="shared" si="1623"/>
        <v>1.132673864</v>
      </c>
      <c r="D15579" s="58">
        <f t="shared" si="1624"/>
        <v>1.0618817475E-3</v>
      </c>
      <c r="E15579" s="12">
        <f t="shared" si="1622"/>
        <v>5.0970323880000001E-2</v>
      </c>
      <c r="F15579">
        <v>0.46</v>
      </c>
      <c r="G15579" s="12">
        <v>0.46</v>
      </c>
      <c r="H15579" s="43">
        <f t="shared" si="1625"/>
        <v>0.69000000000000006</v>
      </c>
      <c r="I15579" s="43">
        <f t="shared" si="1626"/>
        <v>0.78154496616000013</v>
      </c>
      <c r="J15579" s="43">
        <f t="shared" si="1627"/>
        <v>1.4067809390880001E-3</v>
      </c>
      <c r="K15579" s="43"/>
      <c r="L15579" s="43"/>
      <c r="M15579" s="34">
        <f t="shared" si="1628"/>
        <v>7.3269840577500013E-4</v>
      </c>
      <c r="N15579" s="56"/>
      <c r="O15579" s="56"/>
      <c r="P15579" s="56"/>
    </row>
    <row r="15580" spans="1:16" ht="15.75" x14ac:dyDescent="0.25">
      <c r="A15580" s="11">
        <v>41582.541666666664</v>
      </c>
      <c r="B15580" s="12">
        <v>0.04</v>
      </c>
      <c r="C15580" s="12">
        <f t="shared" si="1623"/>
        <v>1.132673864</v>
      </c>
      <c r="D15580" s="58">
        <f t="shared" si="1624"/>
        <v>1.0618817475E-3</v>
      </c>
      <c r="E15580" s="12">
        <f t="shared" si="1622"/>
        <v>5.0970323880000001E-2</v>
      </c>
      <c r="F15580">
        <v>0.43</v>
      </c>
      <c r="G15580" s="12">
        <v>0.43</v>
      </c>
      <c r="H15580" s="43">
        <f t="shared" si="1625"/>
        <v>0.64500000000000002</v>
      </c>
      <c r="I15580" s="43">
        <f t="shared" si="1626"/>
        <v>0.73057464228000002</v>
      </c>
      <c r="J15580" s="43">
        <f t="shared" si="1627"/>
        <v>1.3150343561039999E-3</v>
      </c>
      <c r="K15580" s="43"/>
      <c r="L15580" s="43"/>
      <c r="M15580" s="34">
        <f t="shared" si="1628"/>
        <v>6.8491372713749994E-4</v>
      </c>
      <c r="N15580" s="56"/>
      <c r="O15580" s="56"/>
      <c r="P15580" s="56"/>
    </row>
    <row r="15581" spans="1:16" ht="15.75" x14ac:dyDescent="0.25">
      <c r="A15581" s="11">
        <v>41582.5625</v>
      </c>
      <c r="B15581" s="12">
        <v>0.04</v>
      </c>
      <c r="C15581" s="12">
        <f t="shared" si="1623"/>
        <v>1.132673864</v>
      </c>
      <c r="D15581" s="58">
        <f t="shared" si="1624"/>
        <v>1.0618817475E-3</v>
      </c>
      <c r="E15581" s="12">
        <f t="shared" si="1622"/>
        <v>5.0970323880000001E-2</v>
      </c>
      <c r="F15581">
        <v>0.48</v>
      </c>
      <c r="G15581" s="12">
        <v>0.48</v>
      </c>
      <c r="H15581" s="43">
        <f t="shared" si="1625"/>
        <v>0.72</v>
      </c>
      <c r="I15581" s="43">
        <f t="shared" si="1626"/>
        <v>0.81552518208000002</v>
      </c>
      <c r="J15581" s="43">
        <f t="shared" si="1627"/>
        <v>1.4679453277439999E-3</v>
      </c>
      <c r="K15581" s="43"/>
      <c r="L15581" s="43"/>
      <c r="M15581" s="34">
        <f t="shared" si="1628"/>
        <v>7.6455485819999997E-4</v>
      </c>
      <c r="N15581" s="56"/>
      <c r="O15581" s="56"/>
      <c r="P15581" s="56"/>
    </row>
    <row r="15582" spans="1:16" ht="15.75" x14ac:dyDescent="0.25">
      <c r="A15582" s="11">
        <v>41582.583333333336</v>
      </c>
      <c r="B15582" s="12">
        <v>0.04</v>
      </c>
      <c r="C15582" s="12">
        <f t="shared" si="1623"/>
        <v>1.132673864</v>
      </c>
      <c r="D15582" s="58">
        <f t="shared" si="1624"/>
        <v>1.0618817475E-3</v>
      </c>
      <c r="E15582" s="12">
        <f t="shared" si="1622"/>
        <v>5.0970323880000001E-2</v>
      </c>
      <c r="F15582">
        <v>0.43</v>
      </c>
      <c r="G15582" s="12">
        <v>0.43</v>
      </c>
      <c r="H15582" s="43">
        <f t="shared" si="1625"/>
        <v>0.64500000000000002</v>
      </c>
      <c r="I15582" s="43">
        <f t="shared" si="1626"/>
        <v>0.73057464228000002</v>
      </c>
      <c r="J15582" s="43">
        <f t="shared" si="1627"/>
        <v>1.3150343561039999E-3</v>
      </c>
      <c r="K15582" s="43"/>
      <c r="L15582" s="43"/>
      <c r="M15582" s="34">
        <f t="shared" si="1628"/>
        <v>6.8491372713749994E-4</v>
      </c>
      <c r="N15582" s="56"/>
      <c r="O15582" s="56"/>
      <c r="P15582" s="56"/>
    </row>
    <row r="15583" spans="1:16" ht="15.75" x14ac:dyDescent="0.25">
      <c r="A15583" s="11">
        <v>41582.604166666664</v>
      </c>
      <c r="B15583" s="12">
        <v>0.04</v>
      </c>
      <c r="C15583" s="12">
        <f t="shared" si="1623"/>
        <v>1.132673864</v>
      </c>
      <c r="D15583" s="58">
        <f t="shared" si="1624"/>
        <v>1.0618817475E-3</v>
      </c>
      <c r="E15583" s="12">
        <f t="shared" si="1622"/>
        <v>5.0970323880000001E-2</v>
      </c>
      <c r="F15583">
        <v>0.41</v>
      </c>
      <c r="G15583" s="12">
        <v>0.41</v>
      </c>
      <c r="H15583" s="43">
        <f t="shared" si="1625"/>
        <v>0.61499999999999999</v>
      </c>
      <c r="I15583" s="43">
        <f t="shared" si="1626"/>
        <v>0.69659442636000002</v>
      </c>
      <c r="J15583" s="43">
        <f t="shared" si="1627"/>
        <v>1.2538699674480001E-3</v>
      </c>
      <c r="K15583" s="43"/>
      <c r="L15583" s="43"/>
      <c r="M15583" s="34">
        <f t="shared" si="1628"/>
        <v>6.5305727471250011E-4</v>
      </c>
      <c r="N15583" s="56"/>
      <c r="O15583" s="56"/>
      <c r="P15583" s="56"/>
    </row>
    <row r="15584" spans="1:16" ht="15.75" x14ac:dyDescent="0.25">
      <c r="A15584" s="11">
        <v>41582.625</v>
      </c>
      <c r="B15584" s="12">
        <v>0.04</v>
      </c>
      <c r="C15584" s="12">
        <f t="shared" si="1623"/>
        <v>1.132673864</v>
      </c>
      <c r="D15584" s="58">
        <f t="shared" si="1624"/>
        <v>1.0618817475E-3</v>
      </c>
      <c r="E15584" s="12">
        <f t="shared" si="1622"/>
        <v>5.0970323880000001E-2</v>
      </c>
      <c r="F15584">
        <v>0.44</v>
      </c>
      <c r="G15584" s="12">
        <v>0.44</v>
      </c>
      <c r="H15584" s="43">
        <f t="shared" si="1625"/>
        <v>0.66</v>
      </c>
      <c r="I15584" s="43">
        <f t="shared" si="1626"/>
        <v>0.74756475024000002</v>
      </c>
      <c r="J15584" s="43">
        <f t="shared" si="1627"/>
        <v>1.3456165504319999E-3</v>
      </c>
      <c r="K15584" s="43"/>
      <c r="L15584" s="43"/>
      <c r="M15584" s="34">
        <f t="shared" si="1628"/>
        <v>7.0084195334999997E-4</v>
      </c>
      <c r="N15584" s="56"/>
      <c r="O15584" s="56"/>
      <c r="P15584" s="56"/>
    </row>
    <row r="15585" spans="1:16" ht="15.75" x14ac:dyDescent="0.25">
      <c r="A15585" s="11">
        <v>41582.645833333336</v>
      </c>
      <c r="B15585" s="12">
        <v>0.04</v>
      </c>
      <c r="C15585" s="12">
        <f t="shared" si="1623"/>
        <v>1.132673864</v>
      </c>
      <c r="D15585" s="58">
        <f t="shared" si="1624"/>
        <v>1.0618817475E-3</v>
      </c>
      <c r="E15585" s="12">
        <f t="shared" si="1622"/>
        <v>5.0970323880000001E-2</v>
      </c>
      <c r="F15585">
        <v>0.43</v>
      </c>
      <c r="G15585" s="12">
        <v>0.43</v>
      </c>
      <c r="H15585" s="43">
        <f t="shared" si="1625"/>
        <v>0.64500000000000002</v>
      </c>
      <c r="I15585" s="43">
        <f t="shared" si="1626"/>
        <v>0.73057464228000002</v>
      </c>
      <c r="J15585" s="43">
        <f t="shared" si="1627"/>
        <v>1.3150343561039999E-3</v>
      </c>
      <c r="K15585" s="43"/>
      <c r="L15585" s="43"/>
      <c r="M15585" s="34">
        <f t="shared" si="1628"/>
        <v>6.8491372713749994E-4</v>
      </c>
      <c r="N15585" s="56"/>
      <c r="O15585" s="56"/>
      <c r="P15585" s="56"/>
    </row>
    <row r="15586" spans="1:16" ht="15.75" x14ac:dyDescent="0.25">
      <c r="A15586" s="11">
        <v>41582.666666666664</v>
      </c>
      <c r="B15586" s="12">
        <v>0.04</v>
      </c>
      <c r="C15586" s="12">
        <f t="shared" si="1623"/>
        <v>1.132673864</v>
      </c>
      <c r="D15586" s="58">
        <f t="shared" si="1624"/>
        <v>1.0618817475E-3</v>
      </c>
      <c r="E15586" s="12">
        <f t="shared" ref="E15586:E15649" si="1629">C15586*86400*10^6/(1.92*10^12)</f>
        <v>5.0970323880000001E-2</v>
      </c>
      <c r="F15586">
        <v>0.42</v>
      </c>
      <c r="G15586" s="12">
        <v>0.42</v>
      </c>
      <c r="H15586" s="43">
        <f t="shared" si="1625"/>
        <v>0.63</v>
      </c>
      <c r="I15586" s="43">
        <f t="shared" si="1626"/>
        <v>0.71358453432000002</v>
      </c>
      <c r="J15586" s="43">
        <f t="shared" si="1627"/>
        <v>1.2844521617760001E-3</v>
      </c>
      <c r="K15586" s="43"/>
      <c r="L15586" s="43"/>
      <c r="M15586" s="34">
        <f t="shared" si="1628"/>
        <v>6.6898550092500003E-4</v>
      </c>
      <c r="N15586" s="56"/>
      <c r="O15586" s="56"/>
      <c r="P15586" s="56"/>
    </row>
    <row r="15587" spans="1:16" ht="15.75" x14ac:dyDescent="0.25">
      <c r="A15587" s="11">
        <v>41582.6875</v>
      </c>
      <c r="B15587" s="12">
        <v>0.04</v>
      </c>
      <c r="C15587" s="12">
        <f t="shared" si="1623"/>
        <v>1.132673864</v>
      </c>
      <c r="D15587" s="58">
        <f t="shared" si="1624"/>
        <v>1.0618817475E-3</v>
      </c>
      <c r="E15587" s="12">
        <f t="shared" si="1629"/>
        <v>5.0970323880000001E-2</v>
      </c>
      <c r="F15587">
        <v>0.42</v>
      </c>
      <c r="G15587" s="12">
        <v>0.42</v>
      </c>
      <c r="H15587" s="43">
        <f t="shared" si="1625"/>
        <v>0.63</v>
      </c>
      <c r="I15587" s="43">
        <f t="shared" si="1626"/>
        <v>0.71358453432000002</v>
      </c>
      <c r="J15587" s="43">
        <f t="shared" si="1627"/>
        <v>1.2844521617760001E-3</v>
      </c>
      <c r="K15587" s="43"/>
      <c r="L15587" s="43"/>
      <c r="M15587" s="34">
        <f t="shared" si="1628"/>
        <v>6.6898550092500003E-4</v>
      </c>
      <c r="N15587" s="56"/>
      <c r="O15587" s="56"/>
      <c r="P15587" s="56"/>
    </row>
    <row r="15588" spans="1:16" ht="15.75" x14ac:dyDescent="0.25">
      <c r="A15588" s="11">
        <v>41582.708333333336</v>
      </c>
      <c r="B15588" s="12">
        <v>0.04</v>
      </c>
      <c r="C15588" s="12">
        <f t="shared" si="1623"/>
        <v>1.132673864</v>
      </c>
      <c r="D15588" s="58">
        <f t="shared" si="1624"/>
        <v>1.0618817475E-3</v>
      </c>
      <c r="E15588" s="12">
        <f t="shared" si="1629"/>
        <v>5.0970323880000001E-2</v>
      </c>
      <c r="F15588">
        <v>0.41</v>
      </c>
      <c r="G15588" s="12">
        <v>0.41</v>
      </c>
      <c r="H15588" s="43">
        <f t="shared" si="1625"/>
        <v>0.61499999999999999</v>
      </c>
      <c r="I15588" s="43">
        <f t="shared" si="1626"/>
        <v>0.69659442636000002</v>
      </c>
      <c r="J15588" s="43">
        <f t="shared" si="1627"/>
        <v>1.2538699674480001E-3</v>
      </c>
      <c r="K15588" s="43"/>
      <c r="L15588" s="43"/>
      <c r="M15588" s="34">
        <f t="shared" si="1628"/>
        <v>6.5305727471250011E-4</v>
      </c>
      <c r="N15588" s="56"/>
      <c r="O15588" s="56"/>
      <c r="P15588" s="56"/>
    </row>
    <row r="15589" spans="1:16" ht="15.75" x14ac:dyDescent="0.25">
      <c r="A15589" s="11">
        <v>41582.729166666664</v>
      </c>
      <c r="B15589" s="12">
        <v>0.04</v>
      </c>
      <c r="C15589" s="12">
        <f t="shared" si="1623"/>
        <v>1.132673864</v>
      </c>
      <c r="D15589" s="58">
        <f t="shared" si="1624"/>
        <v>1.0618817475E-3</v>
      </c>
      <c r="E15589" s="12">
        <f t="shared" si="1629"/>
        <v>5.0970323880000001E-2</v>
      </c>
      <c r="F15589">
        <v>0.42</v>
      </c>
      <c r="G15589" s="12">
        <v>0.42</v>
      </c>
      <c r="H15589" s="43">
        <f t="shared" si="1625"/>
        <v>0.63</v>
      </c>
      <c r="I15589" s="43">
        <f t="shared" si="1626"/>
        <v>0.71358453432000002</v>
      </c>
      <c r="J15589" s="43">
        <f t="shared" si="1627"/>
        <v>1.2844521617760001E-3</v>
      </c>
      <c r="K15589" s="43"/>
      <c r="L15589" s="43"/>
      <c r="M15589" s="34">
        <f t="shared" si="1628"/>
        <v>6.6898550092500003E-4</v>
      </c>
      <c r="N15589" s="56"/>
      <c r="O15589" s="56"/>
      <c r="P15589" s="56"/>
    </row>
    <row r="15590" spans="1:16" ht="15.75" x14ac:dyDescent="0.25">
      <c r="A15590" s="11">
        <v>41582.75</v>
      </c>
      <c r="B15590" s="12">
        <v>0.04</v>
      </c>
      <c r="C15590" s="12">
        <f t="shared" si="1623"/>
        <v>1.132673864</v>
      </c>
      <c r="D15590" s="58">
        <f t="shared" si="1624"/>
        <v>1.0618817475E-3</v>
      </c>
      <c r="E15590" s="12">
        <f t="shared" si="1629"/>
        <v>5.0970323880000001E-2</v>
      </c>
      <c r="F15590">
        <v>0.42</v>
      </c>
      <c r="G15590" s="12">
        <v>0.42</v>
      </c>
      <c r="H15590" s="43">
        <f t="shared" si="1625"/>
        <v>0.63</v>
      </c>
      <c r="I15590" s="43">
        <f t="shared" si="1626"/>
        <v>0.71358453432000002</v>
      </c>
      <c r="J15590" s="43">
        <f t="shared" si="1627"/>
        <v>1.2844521617760001E-3</v>
      </c>
      <c r="K15590" s="43"/>
      <c r="L15590" s="43"/>
      <c r="M15590" s="34">
        <f t="shared" si="1628"/>
        <v>6.6898550092500003E-4</v>
      </c>
      <c r="N15590" s="56"/>
      <c r="O15590" s="56"/>
      <c r="P15590" s="56"/>
    </row>
    <row r="15591" spans="1:16" ht="15.75" x14ac:dyDescent="0.25">
      <c r="A15591" s="11">
        <v>41582.770833333336</v>
      </c>
      <c r="B15591" s="12">
        <v>0.04</v>
      </c>
      <c r="C15591" s="12">
        <f t="shared" si="1623"/>
        <v>1.132673864</v>
      </c>
      <c r="D15591" s="58">
        <f t="shared" si="1624"/>
        <v>1.0618817475E-3</v>
      </c>
      <c r="E15591" s="12">
        <f t="shared" si="1629"/>
        <v>5.0970323880000001E-2</v>
      </c>
      <c r="F15591">
        <v>0.43</v>
      </c>
      <c r="G15591" s="12">
        <v>0.43</v>
      </c>
      <c r="H15591" s="43">
        <f t="shared" si="1625"/>
        <v>0.64500000000000002</v>
      </c>
      <c r="I15591" s="43">
        <f t="shared" si="1626"/>
        <v>0.73057464228000002</v>
      </c>
      <c r="J15591" s="43">
        <f t="shared" si="1627"/>
        <v>1.3150343561039999E-3</v>
      </c>
      <c r="K15591" s="43"/>
      <c r="L15591" s="43"/>
      <c r="M15591" s="34">
        <f t="shared" si="1628"/>
        <v>6.8491372713749994E-4</v>
      </c>
      <c r="N15591" s="56"/>
      <c r="O15591" s="56"/>
      <c r="P15591" s="56"/>
    </row>
    <row r="15592" spans="1:16" ht="15.75" x14ac:dyDescent="0.25">
      <c r="A15592" s="11">
        <v>41582.791666666664</v>
      </c>
      <c r="B15592" s="12">
        <v>0.04</v>
      </c>
      <c r="C15592" s="12">
        <f t="shared" si="1623"/>
        <v>1.132673864</v>
      </c>
      <c r="D15592" s="58">
        <f t="shared" si="1624"/>
        <v>1.0618817475E-3</v>
      </c>
      <c r="E15592" s="12">
        <f t="shared" si="1629"/>
        <v>5.0970323880000001E-2</v>
      </c>
      <c r="F15592">
        <v>0.41</v>
      </c>
      <c r="G15592" s="12">
        <v>0.41</v>
      </c>
      <c r="H15592" s="43">
        <f t="shared" si="1625"/>
        <v>0.61499999999999999</v>
      </c>
      <c r="I15592" s="43">
        <f t="shared" si="1626"/>
        <v>0.69659442636000002</v>
      </c>
      <c r="J15592" s="43">
        <f t="shared" si="1627"/>
        <v>1.2538699674480001E-3</v>
      </c>
      <c r="K15592" s="43"/>
      <c r="L15592" s="43"/>
      <c r="M15592" s="34">
        <f t="shared" si="1628"/>
        <v>6.5305727471250011E-4</v>
      </c>
      <c r="N15592" s="56"/>
      <c r="O15592" s="56"/>
      <c r="P15592" s="56"/>
    </row>
    <row r="15593" spans="1:16" ht="15.75" x14ac:dyDescent="0.25">
      <c r="A15593" s="11">
        <v>41582.8125</v>
      </c>
      <c r="B15593" s="12">
        <v>0.04</v>
      </c>
      <c r="C15593" s="12">
        <f t="shared" si="1623"/>
        <v>1.132673864</v>
      </c>
      <c r="D15593" s="58">
        <f t="shared" si="1624"/>
        <v>1.0618817475E-3</v>
      </c>
      <c r="E15593" s="12">
        <f t="shared" si="1629"/>
        <v>5.0970323880000001E-2</v>
      </c>
      <c r="F15593">
        <v>0.46</v>
      </c>
      <c r="G15593" s="12">
        <v>0.46</v>
      </c>
      <c r="H15593" s="43">
        <f t="shared" si="1625"/>
        <v>0.69000000000000006</v>
      </c>
      <c r="I15593" s="43">
        <f t="shared" si="1626"/>
        <v>0.78154496616000013</v>
      </c>
      <c r="J15593" s="43">
        <f t="shared" si="1627"/>
        <v>1.4067809390880001E-3</v>
      </c>
      <c r="K15593" s="43"/>
      <c r="L15593" s="43"/>
      <c r="M15593" s="34">
        <f t="shared" si="1628"/>
        <v>7.3269840577500013E-4</v>
      </c>
      <c r="N15593" s="56"/>
      <c r="O15593" s="56"/>
      <c r="P15593" s="56"/>
    </row>
    <row r="15594" spans="1:16" ht="15.75" x14ac:dyDescent="0.25">
      <c r="A15594" s="11">
        <v>41582.833333333336</v>
      </c>
      <c r="B15594" s="12">
        <v>0.04</v>
      </c>
      <c r="C15594" s="12">
        <f t="shared" si="1623"/>
        <v>1.132673864</v>
      </c>
      <c r="D15594" s="58">
        <f t="shared" si="1624"/>
        <v>1.0618817475E-3</v>
      </c>
      <c r="E15594" s="12">
        <f t="shared" si="1629"/>
        <v>5.0970323880000001E-2</v>
      </c>
      <c r="F15594">
        <v>0.41</v>
      </c>
      <c r="G15594" s="12">
        <v>0.41</v>
      </c>
      <c r="H15594" s="43">
        <f t="shared" si="1625"/>
        <v>0.61499999999999999</v>
      </c>
      <c r="I15594" s="43">
        <f t="shared" si="1626"/>
        <v>0.69659442636000002</v>
      </c>
      <c r="J15594" s="43">
        <f t="shared" si="1627"/>
        <v>1.2538699674480001E-3</v>
      </c>
      <c r="K15594" s="43"/>
      <c r="L15594" s="43"/>
      <c r="M15594" s="34">
        <f t="shared" si="1628"/>
        <v>6.5305727471250011E-4</v>
      </c>
      <c r="N15594" s="56"/>
      <c r="O15594" s="56"/>
      <c r="P15594" s="56"/>
    </row>
    <row r="15595" spans="1:16" ht="15.75" x14ac:dyDescent="0.25">
      <c r="A15595" s="11">
        <v>41582.854166666664</v>
      </c>
      <c r="B15595" s="12">
        <v>0.04</v>
      </c>
      <c r="C15595" s="12">
        <f t="shared" si="1623"/>
        <v>1.132673864</v>
      </c>
      <c r="D15595" s="58">
        <f t="shared" si="1624"/>
        <v>1.0618817475E-3</v>
      </c>
      <c r="E15595" s="12">
        <f t="shared" si="1629"/>
        <v>5.0970323880000001E-2</v>
      </c>
      <c r="F15595">
        <v>0.43</v>
      </c>
      <c r="G15595" s="12">
        <v>0.43</v>
      </c>
      <c r="H15595" s="43">
        <f t="shared" si="1625"/>
        <v>0.64500000000000002</v>
      </c>
      <c r="I15595" s="43">
        <f t="shared" si="1626"/>
        <v>0.73057464228000002</v>
      </c>
      <c r="J15595" s="43">
        <f t="shared" si="1627"/>
        <v>1.3150343561039999E-3</v>
      </c>
      <c r="K15595" s="43"/>
      <c r="L15595" s="43"/>
      <c r="M15595" s="34">
        <f t="shared" si="1628"/>
        <v>6.8491372713749994E-4</v>
      </c>
      <c r="N15595" s="56"/>
      <c r="O15595" s="56"/>
      <c r="P15595" s="56"/>
    </row>
    <row r="15596" spans="1:16" ht="15.75" x14ac:dyDescent="0.25">
      <c r="A15596" s="11">
        <v>41582.875</v>
      </c>
      <c r="B15596" s="12">
        <v>0.04</v>
      </c>
      <c r="C15596" s="12">
        <f t="shared" si="1623"/>
        <v>1.132673864</v>
      </c>
      <c r="D15596" s="58">
        <f t="shared" si="1624"/>
        <v>1.0618817475E-3</v>
      </c>
      <c r="E15596" s="12">
        <f t="shared" si="1629"/>
        <v>5.0970323880000001E-2</v>
      </c>
      <c r="F15596">
        <v>0.42</v>
      </c>
      <c r="G15596" s="12">
        <v>0.42</v>
      </c>
      <c r="H15596" s="43">
        <f t="shared" si="1625"/>
        <v>0.63</v>
      </c>
      <c r="I15596" s="43">
        <f t="shared" si="1626"/>
        <v>0.71358453432000002</v>
      </c>
      <c r="J15596" s="43">
        <f t="shared" si="1627"/>
        <v>1.2844521617760001E-3</v>
      </c>
      <c r="K15596" s="43"/>
      <c r="L15596" s="43"/>
      <c r="M15596" s="34">
        <f t="shared" si="1628"/>
        <v>6.6898550092500003E-4</v>
      </c>
      <c r="N15596" s="56"/>
      <c r="O15596" s="56"/>
      <c r="P15596" s="56"/>
    </row>
    <row r="15597" spans="1:16" ht="15.75" x14ac:dyDescent="0.25">
      <c r="A15597" s="11">
        <v>41582.895833333336</v>
      </c>
      <c r="B15597" s="12">
        <v>0.04</v>
      </c>
      <c r="C15597" s="12">
        <f t="shared" si="1623"/>
        <v>1.132673864</v>
      </c>
      <c r="D15597" s="58">
        <f t="shared" si="1624"/>
        <v>1.0618817475E-3</v>
      </c>
      <c r="E15597" s="12">
        <f t="shared" si="1629"/>
        <v>5.0970323880000001E-2</v>
      </c>
      <c r="F15597">
        <v>0.42</v>
      </c>
      <c r="G15597" s="12">
        <v>0.42</v>
      </c>
      <c r="H15597" s="43">
        <f t="shared" si="1625"/>
        <v>0.63</v>
      </c>
      <c r="I15597" s="43">
        <f t="shared" si="1626"/>
        <v>0.71358453432000002</v>
      </c>
      <c r="J15597" s="43">
        <f t="shared" si="1627"/>
        <v>1.2844521617760001E-3</v>
      </c>
      <c r="K15597" s="43"/>
      <c r="L15597" s="43"/>
      <c r="M15597" s="34">
        <f t="shared" si="1628"/>
        <v>6.6898550092500003E-4</v>
      </c>
      <c r="N15597" s="56"/>
      <c r="O15597" s="56"/>
      <c r="P15597" s="56"/>
    </row>
    <row r="15598" spans="1:16" ht="15.75" x14ac:dyDescent="0.25">
      <c r="A15598" s="11">
        <v>41582.916666666664</v>
      </c>
      <c r="B15598" s="12">
        <v>0.04</v>
      </c>
      <c r="C15598" s="12">
        <f t="shared" si="1623"/>
        <v>1.132673864</v>
      </c>
      <c r="D15598" s="58">
        <f t="shared" si="1624"/>
        <v>1.0618817475E-3</v>
      </c>
      <c r="E15598" s="12">
        <f t="shared" si="1629"/>
        <v>5.0970323880000001E-2</v>
      </c>
      <c r="F15598">
        <v>0.43</v>
      </c>
      <c r="G15598" s="12">
        <v>0.43</v>
      </c>
      <c r="H15598" s="43">
        <f t="shared" si="1625"/>
        <v>0.64500000000000002</v>
      </c>
      <c r="I15598" s="43">
        <f t="shared" si="1626"/>
        <v>0.73057464228000002</v>
      </c>
      <c r="J15598" s="43">
        <f t="shared" si="1627"/>
        <v>1.3150343561039999E-3</v>
      </c>
      <c r="K15598" s="43"/>
      <c r="L15598" s="43"/>
      <c r="M15598" s="34">
        <f t="shared" si="1628"/>
        <v>6.8491372713749994E-4</v>
      </c>
      <c r="N15598" s="56"/>
      <c r="O15598" s="56"/>
      <c r="P15598" s="56"/>
    </row>
    <row r="15599" spans="1:16" ht="15.75" x14ac:dyDescent="0.25">
      <c r="A15599" s="11">
        <v>41582.9375</v>
      </c>
      <c r="B15599" s="12">
        <v>0.04</v>
      </c>
      <c r="C15599" s="12">
        <f t="shared" si="1623"/>
        <v>1.132673864</v>
      </c>
      <c r="D15599" s="58">
        <f t="shared" si="1624"/>
        <v>1.0618817475E-3</v>
      </c>
      <c r="E15599" s="12">
        <f t="shared" si="1629"/>
        <v>5.0970323880000001E-2</v>
      </c>
      <c r="F15599">
        <v>0.41</v>
      </c>
      <c r="G15599" s="12">
        <v>0.41</v>
      </c>
      <c r="H15599" s="43">
        <f t="shared" si="1625"/>
        <v>0.61499999999999999</v>
      </c>
      <c r="I15599" s="43">
        <f t="shared" si="1626"/>
        <v>0.69659442636000002</v>
      </c>
      <c r="J15599" s="43">
        <f t="shared" si="1627"/>
        <v>1.2538699674480001E-3</v>
      </c>
      <c r="K15599" s="43"/>
      <c r="L15599" s="43"/>
      <c r="M15599" s="34">
        <f t="shared" si="1628"/>
        <v>6.5305727471250011E-4</v>
      </c>
      <c r="N15599" s="56"/>
      <c r="O15599" s="56"/>
      <c r="P15599" s="56"/>
    </row>
    <row r="15600" spans="1:16" ht="15.75" x14ac:dyDescent="0.25">
      <c r="A15600" s="11">
        <v>41582.958333333336</v>
      </c>
      <c r="B15600" s="12">
        <v>0.04</v>
      </c>
      <c r="C15600" s="12">
        <f t="shared" si="1623"/>
        <v>1.132673864</v>
      </c>
      <c r="D15600" s="58">
        <f t="shared" si="1624"/>
        <v>1.0618817475E-3</v>
      </c>
      <c r="E15600" s="12">
        <f t="shared" si="1629"/>
        <v>5.0970323880000001E-2</v>
      </c>
      <c r="F15600">
        <v>0.44</v>
      </c>
      <c r="G15600" s="12">
        <v>0.44</v>
      </c>
      <c r="H15600" s="43">
        <f t="shared" si="1625"/>
        <v>0.66</v>
      </c>
      <c r="I15600" s="43">
        <f t="shared" si="1626"/>
        <v>0.74756475024000002</v>
      </c>
      <c r="J15600" s="43">
        <f t="shared" si="1627"/>
        <v>1.3456165504319999E-3</v>
      </c>
      <c r="K15600" s="43"/>
      <c r="L15600" s="43"/>
      <c r="M15600" s="34">
        <f t="shared" si="1628"/>
        <v>7.0084195334999997E-4</v>
      </c>
      <c r="N15600" s="56"/>
      <c r="O15600" s="56"/>
      <c r="P15600" s="56"/>
    </row>
    <row r="15601" spans="1:16" ht="15.75" x14ac:dyDescent="0.25">
      <c r="A15601" s="11">
        <v>41582.979166666664</v>
      </c>
      <c r="B15601" s="12">
        <v>0.04</v>
      </c>
      <c r="C15601" s="12">
        <f t="shared" si="1623"/>
        <v>1.132673864</v>
      </c>
      <c r="D15601" s="58">
        <f t="shared" si="1624"/>
        <v>1.0618817475E-3</v>
      </c>
      <c r="E15601" s="12">
        <f t="shared" si="1629"/>
        <v>5.0970323880000001E-2</v>
      </c>
      <c r="F15601">
        <v>0.45</v>
      </c>
      <c r="G15601" s="12">
        <v>0.45</v>
      </c>
      <c r="H15601" s="43">
        <f t="shared" si="1625"/>
        <v>0.67500000000000004</v>
      </c>
      <c r="I15601" s="43">
        <f t="shared" si="1626"/>
        <v>0.76455485820000002</v>
      </c>
      <c r="J15601" s="43">
        <f t="shared" si="1627"/>
        <v>1.3761987447599999E-3</v>
      </c>
      <c r="K15601" s="43"/>
      <c r="L15601" s="43"/>
      <c r="M15601" s="34">
        <f t="shared" si="1628"/>
        <v>7.167701795625E-4</v>
      </c>
      <c r="N15601" s="56"/>
      <c r="O15601" s="56"/>
      <c r="P15601" s="56"/>
    </row>
    <row r="15602" spans="1:16" ht="15.75" x14ac:dyDescent="0.25">
      <c r="A15602" s="11">
        <v>41583</v>
      </c>
      <c r="B15602" s="12">
        <v>0.04</v>
      </c>
      <c r="C15602" s="12">
        <f t="shared" ref="C15602:C15665" si="1630">B15602*28.3168466</f>
        <v>1.132673864</v>
      </c>
      <c r="D15602" s="58">
        <f t="shared" ref="D15602:D15665" si="1631">C15602*1800*10^6/(1.92*10^12)</f>
        <v>1.0618817475E-3</v>
      </c>
      <c r="E15602" s="12">
        <f t="shared" si="1629"/>
        <v>5.0970323880000001E-2</v>
      </c>
      <c r="F15602">
        <v>0.43</v>
      </c>
      <c r="G15602" s="12">
        <v>0.43</v>
      </c>
      <c r="H15602" s="43">
        <f t="shared" si="1625"/>
        <v>0.64500000000000002</v>
      </c>
      <c r="I15602" s="43">
        <f t="shared" si="1626"/>
        <v>0.73057464228000002</v>
      </c>
      <c r="J15602" s="43">
        <f t="shared" si="1627"/>
        <v>1.3150343561039999E-3</v>
      </c>
      <c r="K15602" s="43">
        <f>SUM(J15602:J15649)</f>
        <v>6.0170467340340046E-2</v>
      </c>
      <c r="L15602" s="43">
        <f>K15602/1.92</f>
        <v>3.1338785073093775E-2</v>
      </c>
      <c r="M15602" s="34">
        <f t="shared" si="1628"/>
        <v>6.8491372713749994E-4</v>
      </c>
      <c r="N15602" s="43">
        <f>AVERAGE(E15602:E15649)</f>
        <v>5.1235794316875062E-2</v>
      </c>
      <c r="O15602" s="43">
        <f>AVERAGE(E15602:E15649)</f>
        <v>5.1235794316875062E-2</v>
      </c>
      <c r="P15602" s="43">
        <f>MAX(E15602:E15649)</f>
        <v>6.3712904850000002E-2</v>
      </c>
    </row>
    <row r="15603" spans="1:16" ht="15.75" x14ac:dyDescent="0.25">
      <c r="A15603" s="11">
        <v>41583.020833333336</v>
      </c>
      <c r="B15603" s="12">
        <v>0.04</v>
      </c>
      <c r="C15603" s="12">
        <f t="shared" si="1630"/>
        <v>1.132673864</v>
      </c>
      <c r="D15603" s="58">
        <f t="shared" si="1631"/>
        <v>1.0618817475E-3</v>
      </c>
      <c r="E15603" s="12">
        <f t="shared" si="1629"/>
        <v>5.0970323880000001E-2</v>
      </c>
      <c r="F15603">
        <v>0.43</v>
      </c>
      <c r="G15603" s="12">
        <v>0.43</v>
      </c>
      <c r="H15603" s="43">
        <f t="shared" si="1625"/>
        <v>0.64500000000000002</v>
      </c>
      <c r="I15603" s="43">
        <f t="shared" si="1626"/>
        <v>0.73057464228000002</v>
      </c>
      <c r="J15603" s="43">
        <f t="shared" si="1627"/>
        <v>1.3150343561039999E-3</v>
      </c>
      <c r="K15603" s="43"/>
      <c r="L15603" s="43"/>
      <c r="M15603" s="34">
        <f t="shared" si="1628"/>
        <v>6.8491372713749994E-4</v>
      </c>
      <c r="N15603" s="56"/>
      <c r="O15603" s="56"/>
      <c r="P15603" s="56"/>
    </row>
    <row r="15604" spans="1:16" ht="15.75" x14ac:dyDescent="0.25">
      <c r="A15604" s="11">
        <v>41583.041666666664</v>
      </c>
      <c r="B15604" s="12">
        <v>0.04</v>
      </c>
      <c r="C15604" s="12">
        <f t="shared" si="1630"/>
        <v>1.132673864</v>
      </c>
      <c r="D15604" s="58">
        <f t="shared" si="1631"/>
        <v>1.0618817475E-3</v>
      </c>
      <c r="E15604" s="12">
        <f t="shared" si="1629"/>
        <v>5.0970323880000001E-2</v>
      </c>
      <c r="F15604">
        <v>0.44</v>
      </c>
      <c r="G15604" s="12">
        <v>0.44</v>
      </c>
      <c r="H15604" s="43">
        <f t="shared" si="1625"/>
        <v>0.66</v>
      </c>
      <c r="I15604" s="43">
        <f t="shared" si="1626"/>
        <v>0.74756475024000002</v>
      </c>
      <c r="J15604" s="43">
        <f t="shared" si="1627"/>
        <v>1.3456165504319999E-3</v>
      </c>
      <c r="K15604" s="43"/>
      <c r="L15604" s="43"/>
      <c r="M15604" s="34">
        <f t="shared" si="1628"/>
        <v>7.0084195334999997E-4</v>
      </c>
      <c r="N15604" s="56"/>
      <c r="O15604" s="56"/>
      <c r="P15604" s="56"/>
    </row>
    <row r="15605" spans="1:16" ht="15.75" x14ac:dyDescent="0.25">
      <c r="A15605" s="11">
        <v>41583.0625</v>
      </c>
      <c r="B15605" s="12">
        <v>0.04</v>
      </c>
      <c r="C15605" s="12">
        <f t="shared" si="1630"/>
        <v>1.132673864</v>
      </c>
      <c r="D15605" s="58">
        <f t="shared" si="1631"/>
        <v>1.0618817475E-3</v>
      </c>
      <c r="E15605" s="12">
        <f t="shared" si="1629"/>
        <v>5.0970323880000001E-2</v>
      </c>
      <c r="F15605">
        <v>0.43</v>
      </c>
      <c r="G15605" s="12">
        <v>0.43</v>
      </c>
      <c r="H15605" s="43">
        <f t="shared" si="1625"/>
        <v>0.64500000000000002</v>
      </c>
      <c r="I15605" s="43">
        <f t="shared" si="1626"/>
        <v>0.73057464228000002</v>
      </c>
      <c r="J15605" s="43">
        <f t="shared" si="1627"/>
        <v>1.3150343561039999E-3</v>
      </c>
      <c r="K15605" s="43"/>
      <c r="L15605" s="43"/>
      <c r="M15605" s="34">
        <f t="shared" si="1628"/>
        <v>6.8491372713749994E-4</v>
      </c>
      <c r="N15605" s="56"/>
      <c r="O15605" s="56"/>
      <c r="P15605" s="56"/>
    </row>
    <row r="15606" spans="1:16" ht="15.75" x14ac:dyDescent="0.25">
      <c r="A15606" s="11">
        <v>41583.083333333336</v>
      </c>
      <c r="B15606" s="12">
        <v>0.04</v>
      </c>
      <c r="C15606" s="12">
        <f t="shared" si="1630"/>
        <v>1.132673864</v>
      </c>
      <c r="D15606" s="58">
        <f t="shared" si="1631"/>
        <v>1.0618817475E-3</v>
      </c>
      <c r="E15606" s="12">
        <f t="shared" si="1629"/>
        <v>5.0970323880000001E-2</v>
      </c>
      <c r="F15606">
        <v>0.44</v>
      </c>
      <c r="G15606" s="12">
        <v>0.44</v>
      </c>
      <c r="H15606" s="43">
        <f t="shared" si="1625"/>
        <v>0.66</v>
      </c>
      <c r="I15606" s="43">
        <f t="shared" si="1626"/>
        <v>0.74756475024000002</v>
      </c>
      <c r="J15606" s="43">
        <f t="shared" si="1627"/>
        <v>1.3456165504319999E-3</v>
      </c>
      <c r="K15606" s="43"/>
      <c r="L15606" s="43"/>
      <c r="M15606" s="34">
        <f t="shared" si="1628"/>
        <v>7.0084195334999997E-4</v>
      </c>
      <c r="N15606" s="56"/>
      <c r="O15606" s="56"/>
      <c r="P15606" s="56"/>
    </row>
    <row r="15607" spans="1:16" ht="15.75" x14ac:dyDescent="0.25">
      <c r="A15607" s="11">
        <v>41583.104166666664</v>
      </c>
      <c r="B15607" s="12">
        <v>0.04</v>
      </c>
      <c r="C15607" s="12">
        <f t="shared" si="1630"/>
        <v>1.132673864</v>
      </c>
      <c r="D15607" s="58">
        <f t="shared" si="1631"/>
        <v>1.0618817475E-3</v>
      </c>
      <c r="E15607" s="12">
        <f t="shared" si="1629"/>
        <v>5.0970323880000001E-2</v>
      </c>
      <c r="F15607">
        <v>0.43</v>
      </c>
      <c r="G15607" s="12">
        <v>0.43</v>
      </c>
      <c r="H15607" s="43">
        <f t="shared" si="1625"/>
        <v>0.64500000000000002</v>
      </c>
      <c r="I15607" s="43">
        <f t="shared" si="1626"/>
        <v>0.73057464228000002</v>
      </c>
      <c r="J15607" s="43">
        <f t="shared" si="1627"/>
        <v>1.3150343561039999E-3</v>
      </c>
      <c r="K15607" s="43"/>
      <c r="L15607" s="43"/>
      <c r="M15607" s="34">
        <f t="shared" si="1628"/>
        <v>6.8491372713749994E-4</v>
      </c>
      <c r="N15607" s="56"/>
      <c r="O15607" s="56"/>
      <c r="P15607" s="56"/>
    </row>
    <row r="15608" spans="1:16" ht="15.75" x14ac:dyDescent="0.25">
      <c r="A15608" s="11">
        <v>41583.125</v>
      </c>
      <c r="B15608" s="12">
        <v>0.04</v>
      </c>
      <c r="C15608" s="12">
        <f t="shared" si="1630"/>
        <v>1.132673864</v>
      </c>
      <c r="D15608" s="58">
        <f t="shared" si="1631"/>
        <v>1.0618817475E-3</v>
      </c>
      <c r="E15608" s="12">
        <f t="shared" si="1629"/>
        <v>5.0970323880000001E-2</v>
      </c>
      <c r="F15608">
        <v>0.46</v>
      </c>
      <c r="G15608" s="12">
        <v>0.46</v>
      </c>
      <c r="H15608" s="43">
        <f t="shared" si="1625"/>
        <v>0.69000000000000006</v>
      </c>
      <c r="I15608" s="43">
        <f t="shared" si="1626"/>
        <v>0.78154496616000013</v>
      </c>
      <c r="J15608" s="43">
        <f t="shared" si="1627"/>
        <v>1.4067809390880001E-3</v>
      </c>
      <c r="K15608" s="43"/>
      <c r="L15608" s="43"/>
      <c r="M15608" s="34">
        <f t="shared" si="1628"/>
        <v>7.3269840577500013E-4</v>
      </c>
      <c r="N15608" s="56"/>
      <c r="O15608" s="56"/>
      <c r="P15608" s="56"/>
    </row>
    <row r="15609" spans="1:16" ht="15.75" x14ac:dyDescent="0.25">
      <c r="A15609" s="11">
        <v>41583.145833333336</v>
      </c>
      <c r="B15609" s="12">
        <v>0.04</v>
      </c>
      <c r="C15609" s="12">
        <f t="shared" si="1630"/>
        <v>1.132673864</v>
      </c>
      <c r="D15609" s="58">
        <f t="shared" si="1631"/>
        <v>1.0618817475E-3</v>
      </c>
      <c r="E15609" s="12">
        <f t="shared" si="1629"/>
        <v>5.0970323880000001E-2</v>
      </c>
      <c r="F15609">
        <v>0.43</v>
      </c>
      <c r="G15609" s="12">
        <v>0.43</v>
      </c>
      <c r="H15609" s="43">
        <f t="shared" si="1625"/>
        <v>0.64500000000000002</v>
      </c>
      <c r="I15609" s="43">
        <f t="shared" si="1626"/>
        <v>0.73057464228000002</v>
      </c>
      <c r="J15609" s="43">
        <f t="shared" si="1627"/>
        <v>1.3150343561039999E-3</v>
      </c>
      <c r="K15609" s="43"/>
      <c r="L15609" s="43"/>
      <c r="M15609" s="34">
        <f t="shared" si="1628"/>
        <v>6.8491372713749994E-4</v>
      </c>
      <c r="N15609" s="56"/>
      <c r="O15609" s="56"/>
      <c r="P15609" s="56"/>
    </row>
    <row r="15610" spans="1:16" ht="15.75" x14ac:dyDescent="0.25">
      <c r="A15610" s="11">
        <v>41583.166666666664</v>
      </c>
      <c r="B15610" s="12">
        <v>0.04</v>
      </c>
      <c r="C15610" s="12">
        <f t="shared" si="1630"/>
        <v>1.132673864</v>
      </c>
      <c r="D15610" s="58">
        <f t="shared" si="1631"/>
        <v>1.0618817475E-3</v>
      </c>
      <c r="E15610" s="12">
        <f t="shared" si="1629"/>
        <v>5.0970323880000001E-2</v>
      </c>
      <c r="F15610">
        <v>0.43</v>
      </c>
      <c r="G15610" s="12">
        <v>0.43</v>
      </c>
      <c r="H15610" s="43">
        <f t="shared" si="1625"/>
        <v>0.64500000000000002</v>
      </c>
      <c r="I15610" s="43">
        <f t="shared" si="1626"/>
        <v>0.73057464228000002</v>
      </c>
      <c r="J15610" s="43">
        <f t="shared" si="1627"/>
        <v>1.3150343561039999E-3</v>
      </c>
      <c r="K15610" s="43"/>
      <c r="L15610" s="43"/>
      <c r="M15610" s="34">
        <f t="shared" si="1628"/>
        <v>6.8491372713749994E-4</v>
      </c>
      <c r="N15610" s="56"/>
      <c r="O15610" s="56"/>
      <c r="P15610" s="56"/>
    </row>
    <row r="15611" spans="1:16" ht="15.75" x14ac:dyDescent="0.25">
      <c r="A15611" s="11">
        <v>41583.1875</v>
      </c>
      <c r="B15611" s="12">
        <v>0.04</v>
      </c>
      <c r="C15611" s="12">
        <f t="shared" si="1630"/>
        <v>1.132673864</v>
      </c>
      <c r="D15611" s="58">
        <f t="shared" si="1631"/>
        <v>1.0618817475E-3</v>
      </c>
      <c r="E15611" s="12">
        <f t="shared" si="1629"/>
        <v>5.0970323880000001E-2</v>
      </c>
      <c r="F15611">
        <v>0.44</v>
      </c>
      <c r="G15611" s="12">
        <v>0.44</v>
      </c>
      <c r="H15611" s="43">
        <f t="shared" si="1625"/>
        <v>0.66</v>
      </c>
      <c r="I15611" s="43">
        <f t="shared" si="1626"/>
        <v>0.74756475024000002</v>
      </c>
      <c r="J15611" s="43">
        <f t="shared" si="1627"/>
        <v>1.3456165504319999E-3</v>
      </c>
      <c r="K15611" s="43"/>
      <c r="L15611" s="43"/>
      <c r="M15611" s="34">
        <f t="shared" si="1628"/>
        <v>7.0084195334999997E-4</v>
      </c>
      <c r="N15611" s="56"/>
      <c r="O15611" s="56"/>
      <c r="P15611" s="56"/>
    </row>
    <row r="15612" spans="1:16" ht="15.75" x14ac:dyDescent="0.25">
      <c r="A15612" s="11">
        <v>41583.208333333336</v>
      </c>
      <c r="B15612" s="12">
        <v>0.04</v>
      </c>
      <c r="C15612" s="12">
        <f t="shared" si="1630"/>
        <v>1.132673864</v>
      </c>
      <c r="D15612" s="58">
        <f t="shared" si="1631"/>
        <v>1.0618817475E-3</v>
      </c>
      <c r="E15612" s="12">
        <f t="shared" si="1629"/>
        <v>5.0970323880000001E-2</v>
      </c>
      <c r="F15612">
        <v>0.42</v>
      </c>
      <c r="G15612" s="12">
        <v>0.42</v>
      </c>
      <c r="H15612" s="43">
        <f t="shared" si="1625"/>
        <v>0.63</v>
      </c>
      <c r="I15612" s="43">
        <f t="shared" si="1626"/>
        <v>0.71358453432000002</v>
      </c>
      <c r="J15612" s="43">
        <f t="shared" si="1627"/>
        <v>1.2844521617760001E-3</v>
      </c>
      <c r="K15612" s="43"/>
      <c r="L15612" s="43"/>
      <c r="M15612" s="34">
        <f t="shared" si="1628"/>
        <v>6.6898550092500003E-4</v>
      </c>
      <c r="N15612" s="56"/>
      <c r="O15612" s="56"/>
      <c r="P15612" s="56"/>
    </row>
    <row r="15613" spans="1:16" ht="15.75" x14ac:dyDescent="0.25">
      <c r="A15613" s="11">
        <v>41583.229166666664</v>
      </c>
      <c r="B15613" s="12">
        <v>0.04</v>
      </c>
      <c r="C15613" s="12">
        <f t="shared" si="1630"/>
        <v>1.132673864</v>
      </c>
      <c r="D15613" s="58">
        <f t="shared" si="1631"/>
        <v>1.0618817475E-3</v>
      </c>
      <c r="E15613" s="12">
        <f t="shared" si="1629"/>
        <v>5.0970323880000001E-2</v>
      </c>
      <c r="F15613">
        <v>0.42</v>
      </c>
      <c r="G15613" s="12">
        <v>0.42</v>
      </c>
      <c r="H15613" s="43">
        <f t="shared" si="1625"/>
        <v>0.63</v>
      </c>
      <c r="I15613" s="43">
        <f t="shared" si="1626"/>
        <v>0.71358453432000002</v>
      </c>
      <c r="J15613" s="43">
        <f t="shared" si="1627"/>
        <v>1.2844521617760001E-3</v>
      </c>
      <c r="K15613" s="43"/>
      <c r="L15613" s="43"/>
      <c r="M15613" s="34">
        <f t="shared" si="1628"/>
        <v>6.6898550092500003E-4</v>
      </c>
      <c r="N15613" s="56"/>
      <c r="O15613" s="56"/>
      <c r="P15613" s="56"/>
    </row>
    <row r="15614" spans="1:16" ht="15.75" x14ac:dyDescent="0.25">
      <c r="A15614" s="11">
        <v>41583.25</v>
      </c>
      <c r="B15614" s="12">
        <v>0.04</v>
      </c>
      <c r="C15614" s="12">
        <f t="shared" si="1630"/>
        <v>1.132673864</v>
      </c>
      <c r="D15614" s="58">
        <f t="shared" si="1631"/>
        <v>1.0618817475E-3</v>
      </c>
      <c r="E15614" s="12">
        <f t="shared" si="1629"/>
        <v>5.0970323880000001E-2</v>
      </c>
      <c r="F15614">
        <v>0.42</v>
      </c>
      <c r="G15614" s="12">
        <v>0.42</v>
      </c>
      <c r="H15614" s="43">
        <f t="shared" si="1625"/>
        <v>0.63</v>
      </c>
      <c r="I15614" s="43">
        <f t="shared" si="1626"/>
        <v>0.71358453432000002</v>
      </c>
      <c r="J15614" s="43">
        <f t="shared" si="1627"/>
        <v>1.2844521617760001E-3</v>
      </c>
      <c r="K15614" s="43"/>
      <c r="L15614" s="43"/>
      <c r="M15614" s="34">
        <f t="shared" si="1628"/>
        <v>6.6898550092500003E-4</v>
      </c>
      <c r="N15614" s="56"/>
      <c r="O15614" s="56"/>
      <c r="P15614" s="56"/>
    </row>
    <row r="15615" spans="1:16" ht="15.75" x14ac:dyDescent="0.25">
      <c r="A15615" s="11">
        <v>41583.270833333336</v>
      </c>
      <c r="B15615" s="12">
        <v>0.04</v>
      </c>
      <c r="C15615" s="12">
        <f t="shared" si="1630"/>
        <v>1.132673864</v>
      </c>
      <c r="D15615" s="58">
        <f t="shared" si="1631"/>
        <v>1.0618817475E-3</v>
      </c>
      <c r="E15615" s="12">
        <f t="shared" si="1629"/>
        <v>5.0970323880000001E-2</v>
      </c>
      <c r="F15615">
        <v>0.42</v>
      </c>
      <c r="G15615" s="12">
        <v>0.42</v>
      </c>
      <c r="H15615" s="43">
        <f t="shared" si="1625"/>
        <v>0.63</v>
      </c>
      <c r="I15615" s="43">
        <f t="shared" si="1626"/>
        <v>0.71358453432000002</v>
      </c>
      <c r="J15615" s="43">
        <f t="shared" si="1627"/>
        <v>1.2844521617760001E-3</v>
      </c>
      <c r="K15615" s="43"/>
      <c r="L15615" s="43"/>
      <c r="M15615" s="34">
        <f t="shared" si="1628"/>
        <v>6.6898550092500003E-4</v>
      </c>
      <c r="N15615" s="56"/>
      <c r="O15615" s="56"/>
      <c r="P15615" s="56"/>
    </row>
    <row r="15616" spans="1:16" ht="15.75" x14ac:dyDescent="0.25">
      <c r="A15616" s="11">
        <v>41583.291666666664</v>
      </c>
      <c r="B15616" s="12">
        <v>0.04</v>
      </c>
      <c r="C15616" s="12">
        <f t="shared" si="1630"/>
        <v>1.132673864</v>
      </c>
      <c r="D15616" s="58">
        <f t="shared" si="1631"/>
        <v>1.0618817475E-3</v>
      </c>
      <c r="E15616" s="12">
        <f t="shared" si="1629"/>
        <v>5.0970323880000001E-2</v>
      </c>
      <c r="F15616">
        <v>0.44</v>
      </c>
      <c r="G15616" s="12">
        <v>0.44</v>
      </c>
      <c r="H15616" s="43">
        <f t="shared" si="1625"/>
        <v>0.66</v>
      </c>
      <c r="I15616" s="43">
        <f t="shared" si="1626"/>
        <v>0.74756475024000002</v>
      </c>
      <c r="J15616" s="43">
        <f t="shared" si="1627"/>
        <v>1.3456165504319999E-3</v>
      </c>
      <c r="K15616" s="43"/>
      <c r="L15616" s="43"/>
      <c r="M15616" s="34">
        <f t="shared" si="1628"/>
        <v>7.0084195334999997E-4</v>
      </c>
      <c r="N15616" s="56"/>
      <c r="O15616" s="56"/>
      <c r="P15616" s="56"/>
    </row>
    <row r="15617" spans="1:16" ht="15.75" x14ac:dyDescent="0.25">
      <c r="A15617" s="11">
        <v>41583.3125</v>
      </c>
      <c r="B15617" s="12">
        <v>0.04</v>
      </c>
      <c r="C15617" s="12">
        <f t="shared" si="1630"/>
        <v>1.132673864</v>
      </c>
      <c r="D15617" s="58">
        <f t="shared" si="1631"/>
        <v>1.0618817475E-3</v>
      </c>
      <c r="E15617" s="12">
        <f t="shared" si="1629"/>
        <v>5.0970323880000001E-2</v>
      </c>
      <c r="F15617">
        <v>0.43</v>
      </c>
      <c r="G15617" s="12">
        <v>0.43</v>
      </c>
      <c r="H15617" s="43">
        <f t="shared" si="1625"/>
        <v>0.64500000000000002</v>
      </c>
      <c r="I15617" s="43">
        <f t="shared" si="1626"/>
        <v>0.73057464228000002</v>
      </c>
      <c r="J15617" s="43">
        <f t="shared" si="1627"/>
        <v>1.3150343561039999E-3</v>
      </c>
      <c r="K15617" s="43"/>
      <c r="L15617" s="43"/>
      <c r="M15617" s="34">
        <f t="shared" si="1628"/>
        <v>6.8491372713749994E-4</v>
      </c>
      <c r="N15617" s="56"/>
      <c r="O15617" s="56"/>
      <c r="P15617" s="56"/>
    </row>
    <row r="15618" spans="1:16" ht="15.75" x14ac:dyDescent="0.25">
      <c r="A15618" s="11">
        <v>41583.333333333336</v>
      </c>
      <c r="B15618" s="12">
        <v>0.04</v>
      </c>
      <c r="C15618" s="12">
        <f t="shared" si="1630"/>
        <v>1.132673864</v>
      </c>
      <c r="D15618" s="58">
        <f t="shared" si="1631"/>
        <v>1.0618817475E-3</v>
      </c>
      <c r="E15618" s="12">
        <f t="shared" si="1629"/>
        <v>5.0970323880000001E-2</v>
      </c>
      <c r="F15618">
        <v>0.41</v>
      </c>
      <c r="G15618" s="12">
        <v>0.41</v>
      </c>
      <c r="H15618" s="43">
        <f t="shared" ref="H15618:H15681" si="1632">1.5*(G15618^1)</f>
        <v>0.61499999999999999</v>
      </c>
      <c r="I15618" s="43">
        <f t="shared" ref="I15618:I15681" si="1633">C15618*H15618</f>
        <v>0.69659442636000002</v>
      </c>
      <c r="J15618" s="43">
        <f t="shared" ref="J15618:J15681" si="1634">I15618*1800*10^-6</f>
        <v>1.2538699674480001E-3</v>
      </c>
      <c r="K15618" s="43"/>
      <c r="L15618" s="43"/>
      <c r="M15618" s="34">
        <f t="shared" si="1628"/>
        <v>6.5305727471250011E-4</v>
      </c>
      <c r="N15618" s="56"/>
      <c r="O15618" s="56"/>
      <c r="P15618" s="56"/>
    </row>
    <row r="15619" spans="1:16" ht="15.75" x14ac:dyDescent="0.25">
      <c r="A15619" s="11">
        <v>41583.354166666664</v>
      </c>
      <c r="B15619" s="12">
        <v>0.04</v>
      </c>
      <c r="C15619" s="12">
        <f t="shared" si="1630"/>
        <v>1.132673864</v>
      </c>
      <c r="D15619" s="58">
        <f t="shared" si="1631"/>
        <v>1.0618817475E-3</v>
      </c>
      <c r="E15619" s="12">
        <f t="shared" si="1629"/>
        <v>5.0970323880000001E-2</v>
      </c>
      <c r="F15619">
        <v>0.41</v>
      </c>
      <c r="G15619" s="12">
        <v>0.41</v>
      </c>
      <c r="H15619" s="43">
        <f t="shared" si="1632"/>
        <v>0.61499999999999999</v>
      </c>
      <c r="I15619" s="43">
        <f t="shared" si="1633"/>
        <v>0.69659442636000002</v>
      </c>
      <c r="J15619" s="43">
        <f t="shared" si="1634"/>
        <v>1.2538699674480001E-3</v>
      </c>
      <c r="K15619" s="43"/>
      <c r="L15619" s="43"/>
      <c r="M15619" s="34">
        <f t="shared" ref="M15619:M15682" si="1635">J15619/1.92</f>
        <v>6.5305727471250011E-4</v>
      </c>
      <c r="N15619" s="56"/>
      <c r="O15619" s="56"/>
      <c r="P15619" s="56"/>
    </row>
    <row r="15620" spans="1:16" ht="15.75" x14ac:dyDescent="0.25">
      <c r="A15620" s="11">
        <v>41583.375</v>
      </c>
      <c r="B15620" s="12">
        <v>0.04</v>
      </c>
      <c r="C15620" s="12">
        <f t="shared" si="1630"/>
        <v>1.132673864</v>
      </c>
      <c r="D15620" s="58">
        <f t="shared" si="1631"/>
        <v>1.0618817475E-3</v>
      </c>
      <c r="E15620" s="12">
        <f t="shared" si="1629"/>
        <v>5.0970323880000001E-2</v>
      </c>
      <c r="F15620">
        <v>0.41</v>
      </c>
      <c r="G15620" s="12">
        <v>0.41</v>
      </c>
      <c r="H15620" s="43">
        <f t="shared" si="1632"/>
        <v>0.61499999999999999</v>
      </c>
      <c r="I15620" s="43">
        <f t="shared" si="1633"/>
        <v>0.69659442636000002</v>
      </c>
      <c r="J15620" s="43">
        <f t="shared" si="1634"/>
        <v>1.2538699674480001E-3</v>
      </c>
      <c r="K15620" s="43"/>
      <c r="L15620" s="43"/>
      <c r="M15620" s="34">
        <f t="shared" si="1635"/>
        <v>6.5305727471250011E-4</v>
      </c>
      <c r="N15620" s="56"/>
      <c r="O15620" s="56"/>
      <c r="P15620" s="56"/>
    </row>
    <row r="15621" spans="1:16" ht="15.75" x14ac:dyDescent="0.25">
      <c r="A15621" s="11">
        <v>41583.395833333336</v>
      </c>
      <c r="B15621" s="12">
        <v>0.04</v>
      </c>
      <c r="C15621" s="12">
        <f t="shared" si="1630"/>
        <v>1.132673864</v>
      </c>
      <c r="D15621" s="58">
        <f t="shared" si="1631"/>
        <v>1.0618817475E-3</v>
      </c>
      <c r="E15621" s="12">
        <f t="shared" si="1629"/>
        <v>5.0970323880000001E-2</v>
      </c>
      <c r="F15621">
        <v>0.42</v>
      </c>
      <c r="G15621" s="12">
        <v>0.42</v>
      </c>
      <c r="H15621" s="43">
        <f t="shared" si="1632"/>
        <v>0.63</v>
      </c>
      <c r="I15621" s="43">
        <f t="shared" si="1633"/>
        <v>0.71358453432000002</v>
      </c>
      <c r="J15621" s="43">
        <f t="shared" si="1634"/>
        <v>1.2844521617760001E-3</v>
      </c>
      <c r="K15621" s="43"/>
      <c r="L15621" s="43"/>
      <c r="M15621" s="34">
        <f t="shared" si="1635"/>
        <v>6.6898550092500003E-4</v>
      </c>
      <c r="N15621" s="56"/>
      <c r="O15621" s="56"/>
      <c r="P15621" s="56"/>
    </row>
    <row r="15622" spans="1:16" ht="15.75" x14ac:dyDescent="0.25">
      <c r="A15622" s="11">
        <v>41583.416666666664</v>
      </c>
      <c r="B15622" s="12">
        <v>0.04</v>
      </c>
      <c r="C15622" s="12">
        <f t="shared" si="1630"/>
        <v>1.132673864</v>
      </c>
      <c r="D15622" s="58">
        <f t="shared" si="1631"/>
        <v>1.0618817475E-3</v>
      </c>
      <c r="E15622" s="12">
        <f t="shared" si="1629"/>
        <v>5.0970323880000001E-2</v>
      </c>
      <c r="F15622">
        <v>0.41</v>
      </c>
      <c r="G15622" s="12">
        <v>0.41</v>
      </c>
      <c r="H15622" s="43">
        <f t="shared" si="1632"/>
        <v>0.61499999999999999</v>
      </c>
      <c r="I15622" s="43">
        <f t="shared" si="1633"/>
        <v>0.69659442636000002</v>
      </c>
      <c r="J15622" s="43">
        <f t="shared" si="1634"/>
        <v>1.2538699674480001E-3</v>
      </c>
      <c r="K15622" s="43"/>
      <c r="L15622" s="43"/>
      <c r="M15622" s="34">
        <f t="shared" si="1635"/>
        <v>6.5305727471250011E-4</v>
      </c>
      <c r="N15622" s="56"/>
      <c r="O15622" s="56"/>
      <c r="P15622" s="56"/>
    </row>
    <row r="15623" spans="1:16" ht="15.75" x14ac:dyDescent="0.25">
      <c r="A15623" s="11">
        <v>41583.4375</v>
      </c>
      <c r="B15623" s="12">
        <v>0.04</v>
      </c>
      <c r="C15623" s="12">
        <f t="shared" si="1630"/>
        <v>1.132673864</v>
      </c>
      <c r="D15623" s="58">
        <f t="shared" si="1631"/>
        <v>1.0618817475E-3</v>
      </c>
      <c r="E15623" s="12">
        <f t="shared" si="1629"/>
        <v>5.0970323880000001E-2</v>
      </c>
      <c r="F15623">
        <v>0.41</v>
      </c>
      <c r="G15623" s="12">
        <v>0.41</v>
      </c>
      <c r="H15623" s="43">
        <f t="shared" si="1632"/>
        <v>0.61499999999999999</v>
      </c>
      <c r="I15623" s="43">
        <f t="shared" si="1633"/>
        <v>0.69659442636000002</v>
      </c>
      <c r="J15623" s="43">
        <f t="shared" si="1634"/>
        <v>1.2538699674480001E-3</v>
      </c>
      <c r="K15623" s="43"/>
      <c r="L15623" s="43"/>
      <c r="M15623" s="34">
        <f t="shared" si="1635"/>
        <v>6.5305727471250011E-4</v>
      </c>
      <c r="N15623" s="56"/>
      <c r="O15623" s="56"/>
      <c r="P15623" s="56"/>
    </row>
    <row r="15624" spans="1:16" ht="15.75" x14ac:dyDescent="0.25">
      <c r="A15624" s="11">
        <v>41583.458333333336</v>
      </c>
      <c r="B15624" s="12">
        <v>0.04</v>
      </c>
      <c r="C15624" s="12">
        <f t="shared" si="1630"/>
        <v>1.132673864</v>
      </c>
      <c r="D15624" s="58">
        <f t="shared" si="1631"/>
        <v>1.0618817475E-3</v>
      </c>
      <c r="E15624" s="12">
        <f t="shared" si="1629"/>
        <v>5.0970323880000001E-2</v>
      </c>
      <c r="F15624">
        <v>0.4</v>
      </c>
      <c r="G15624" s="12">
        <v>0.4</v>
      </c>
      <c r="H15624" s="43">
        <f t="shared" si="1632"/>
        <v>0.60000000000000009</v>
      </c>
      <c r="I15624" s="43">
        <f t="shared" si="1633"/>
        <v>0.67960431840000013</v>
      </c>
      <c r="J15624" s="43">
        <f t="shared" si="1634"/>
        <v>1.2232877731200003E-3</v>
      </c>
      <c r="K15624" s="43"/>
      <c r="L15624" s="43"/>
      <c r="M15624" s="34">
        <f t="shared" si="1635"/>
        <v>6.3712904850000019E-4</v>
      </c>
      <c r="N15624" s="56"/>
      <c r="O15624" s="56"/>
      <c r="P15624" s="56"/>
    </row>
    <row r="15625" spans="1:16" ht="15.75" x14ac:dyDescent="0.25">
      <c r="A15625" s="11">
        <v>41583.479166666664</v>
      </c>
      <c r="B15625" s="12">
        <v>0.04</v>
      </c>
      <c r="C15625" s="12">
        <f t="shared" si="1630"/>
        <v>1.132673864</v>
      </c>
      <c r="D15625" s="58">
        <f t="shared" si="1631"/>
        <v>1.0618817475E-3</v>
      </c>
      <c r="E15625" s="12">
        <f t="shared" si="1629"/>
        <v>5.0970323880000001E-2</v>
      </c>
      <c r="F15625">
        <v>0.38</v>
      </c>
      <c r="G15625" s="12">
        <v>0.38</v>
      </c>
      <c r="H15625" s="43">
        <f t="shared" si="1632"/>
        <v>0.57000000000000006</v>
      </c>
      <c r="I15625" s="43">
        <f t="shared" si="1633"/>
        <v>0.64562410248000013</v>
      </c>
      <c r="J15625" s="43">
        <f t="shared" si="1634"/>
        <v>1.1621233844640003E-3</v>
      </c>
      <c r="K15625" s="43"/>
      <c r="L15625" s="43"/>
      <c r="M15625" s="34">
        <f t="shared" si="1635"/>
        <v>6.0527259607500014E-4</v>
      </c>
      <c r="N15625" s="56"/>
      <c r="O15625" s="56"/>
      <c r="P15625" s="56"/>
    </row>
    <row r="15626" spans="1:16" ht="15.75" x14ac:dyDescent="0.25">
      <c r="A15626" s="11">
        <v>41583.5</v>
      </c>
      <c r="B15626" s="12">
        <v>0.04</v>
      </c>
      <c r="C15626" s="12">
        <f t="shared" si="1630"/>
        <v>1.132673864</v>
      </c>
      <c r="D15626" s="58">
        <f t="shared" si="1631"/>
        <v>1.0618817475E-3</v>
      </c>
      <c r="E15626" s="12">
        <f t="shared" si="1629"/>
        <v>5.0970323880000001E-2</v>
      </c>
      <c r="F15626">
        <v>0.39</v>
      </c>
      <c r="G15626" s="12">
        <v>0.39</v>
      </c>
      <c r="H15626" s="43">
        <f t="shared" si="1632"/>
        <v>0.58499999999999996</v>
      </c>
      <c r="I15626" s="43">
        <f t="shared" si="1633"/>
        <v>0.66261421044000002</v>
      </c>
      <c r="J15626" s="43">
        <f t="shared" si="1634"/>
        <v>1.1927055787920001E-3</v>
      </c>
      <c r="K15626" s="43"/>
      <c r="L15626" s="43"/>
      <c r="M15626" s="34">
        <f t="shared" si="1635"/>
        <v>6.2120082228750006E-4</v>
      </c>
      <c r="N15626" s="56"/>
      <c r="O15626" s="56"/>
      <c r="P15626" s="56"/>
    </row>
    <row r="15627" spans="1:16" ht="15.75" x14ac:dyDescent="0.25">
      <c r="A15627" s="11">
        <v>41583.520833333336</v>
      </c>
      <c r="B15627" s="12">
        <v>0.04</v>
      </c>
      <c r="C15627" s="12">
        <f t="shared" si="1630"/>
        <v>1.132673864</v>
      </c>
      <c r="D15627" s="58">
        <f t="shared" si="1631"/>
        <v>1.0618817475E-3</v>
      </c>
      <c r="E15627" s="12">
        <f t="shared" si="1629"/>
        <v>5.0970323880000001E-2</v>
      </c>
      <c r="F15627">
        <v>0.4</v>
      </c>
      <c r="G15627" s="12">
        <v>0.4</v>
      </c>
      <c r="H15627" s="43">
        <f t="shared" si="1632"/>
        <v>0.60000000000000009</v>
      </c>
      <c r="I15627" s="43">
        <f t="shared" si="1633"/>
        <v>0.67960431840000013</v>
      </c>
      <c r="J15627" s="43">
        <f t="shared" si="1634"/>
        <v>1.2232877731200003E-3</v>
      </c>
      <c r="K15627" s="43"/>
      <c r="L15627" s="43"/>
      <c r="M15627" s="34">
        <f t="shared" si="1635"/>
        <v>6.3712904850000019E-4</v>
      </c>
      <c r="N15627" s="56"/>
      <c r="O15627" s="56"/>
      <c r="P15627" s="56"/>
    </row>
    <row r="15628" spans="1:16" ht="15.75" x14ac:dyDescent="0.25">
      <c r="A15628" s="11">
        <v>41583.541666666664</v>
      </c>
      <c r="B15628" s="12">
        <v>0.04</v>
      </c>
      <c r="C15628" s="12">
        <f t="shared" si="1630"/>
        <v>1.132673864</v>
      </c>
      <c r="D15628" s="58">
        <f t="shared" si="1631"/>
        <v>1.0618817475E-3</v>
      </c>
      <c r="E15628" s="12">
        <f t="shared" si="1629"/>
        <v>5.0970323880000001E-2</v>
      </c>
      <c r="F15628">
        <v>0.39</v>
      </c>
      <c r="G15628" s="12">
        <v>0.39</v>
      </c>
      <c r="H15628" s="43">
        <f t="shared" si="1632"/>
        <v>0.58499999999999996</v>
      </c>
      <c r="I15628" s="43">
        <f t="shared" si="1633"/>
        <v>0.66261421044000002</v>
      </c>
      <c r="J15628" s="43">
        <f t="shared" si="1634"/>
        <v>1.1927055787920001E-3</v>
      </c>
      <c r="K15628" s="43"/>
      <c r="L15628" s="43"/>
      <c r="M15628" s="34">
        <f t="shared" si="1635"/>
        <v>6.2120082228750006E-4</v>
      </c>
      <c r="N15628" s="56"/>
      <c r="O15628" s="56"/>
      <c r="P15628" s="56"/>
    </row>
    <row r="15629" spans="1:16" ht="15.75" x14ac:dyDescent="0.25">
      <c r="A15629" s="11">
        <v>41583.5625</v>
      </c>
      <c r="B15629" s="12">
        <v>0.04</v>
      </c>
      <c r="C15629" s="12">
        <f t="shared" si="1630"/>
        <v>1.132673864</v>
      </c>
      <c r="D15629" s="58">
        <f t="shared" si="1631"/>
        <v>1.0618817475E-3</v>
      </c>
      <c r="E15629" s="12">
        <f t="shared" si="1629"/>
        <v>5.0970323880000001E-2</v>
      </c>
      <c r="F15629">
        <v>0.39</v>
      </c>
      <c r="G15629" s="12">
        <v>0.39</v>
      </c>
      <c r="H15629" s="43">
        <f t="shared" si="1632"/>
        <v>0.58499999999999996</v>
      </c>
      <c r="I15629" s="43">
        <f t="shared" si="1633"/>
        <v>0.66261421044000002</v>
      </c>
      <c r="J15629" s="43">
        <f t="shared" si="1634"/>
        <v>1.1927055787920001E-3</v>
      </c>
      <c r="K15629" s="43"/>
      <c r="L15629" s="43"/>
      <c r="M15629" s="34">
        <f t="shared" si="1635"/>
        <v>6.2120082228750006E-4</v>
      </c>
      <c r="N15629" s="56"/>
      <c r="O15629" s="56"/>
      <c r="P15629" s="56"/>
    </row>
    <row r="15630" spans="1:16" ht="15.75" x14ac:dyDescent="0.25">
      <c r="A15630" s="11">
        <v>41583.583333333336</v>
      </c>
      <c r="B15630" s="12">
        <v>0.04</v>
      </c>
      <c r="C15630" s="12">
        <f t="shared" si="1630"/>
        <v>1.132673864</v>
      </c>
      <c r="D15630" s="58">
        <f t="shared" si="1631"/>
        <v>1.0618817475E-3</v>
      </c>
      <c r="E15630" s="12">
        <f t="shared" si="1629"/>
        <v>5.0970323880000001E-2</v>
      </c>
      <c r="F15630">
        <v>0.37</v>
      </c>
      <c r="G15630" s="12">
        <v>0.37</v>
      </c>
      <c r="H15630" s="43">
        <f t="shared" si="1632"/>
        <v>0.55499999999999994</v>
      </c>
      <c r="I15630" s="43">
        <f t="shared" si="1633"/>
        <v>0.62863399451999991</v>
      </c>
      <c r="J15630" s="43">
        <f t="shared" si="1634"/>
        <v>1.1315411901359998E-3</v>
      </c>
      <c r="K15630" s="43"/>
      <c r="L15630" s="43"/>
      <c r="M15630" s="34">
        <f t="shared" si="1635"/>
        <v>5.8934436986249989E-4</v>
      </c>
      <c r="N15630" s="56"/>
      <c r="O15630" s="56"/>
      <c r="P15630" s="56"/>
    </row>
    <row r="15631" spans="1:16" ht="15.75" x14ac:dyDescent="0.25">
      <c r="A15631" s="11">
        <v>41583.604166666664</v>
      </c>
      <c r="B15631" s="12">
        <v>0.04</v>
      </c>
      <c r="C15631" s="12">
        <f t="shared" si="1630"/>
        <v>1.132673864</v>
      </c>
      <c r="D15631" s="58">
        <f t="shared" si="1631"/>
        <v>1.0618817475E-3</v>
      </c>
      <c r="E15631" s="12">
        <f t="shared" si="1629"/>
        <v>5.0970323880000001E-2</v>
      </c>
      <c r="F15631">
        <v>0.39</v>
      </c>
      <c r="G15631" s="12">
        <v>0.39</v>
      </c>
      <c r="H15631" s="43">
        <f t="shared" si="1632"/>
        <v>0.58499999999999996</v>
      </c>
      <c r="I15631" s="43">
        <f t="shared" si="1633"/>
        <v>0.66261421044000002</v>
      </c>
      <c r="J15631" s="43">
        <f t="shared" si="1634"/>
        <v>1.1927055787920001E-3</v>
      </c>
      <c r="K15631" s="43"/>
      <c r="L15631" s="43"/>
      <c r="M15631" s="34">
        <f t="shared" si="1635"/>
        <v>6.2120082228750006E-4</v>
      </c>
      <c r="N15631" s="56"/>
      <c r="O15631" s="56"/>
      <c r="P15631" s="56"/>
    </row>
    <row r="15632" spans="1:16" ht="15.75" x14ac:dyDescent="0.25">
      <c r="A15632" s="11">
        <v>41583.625</v>
      </c>
      <c r="B15632" s="12">
        <v>0.04</v>
      </c>
      <c r="C15632" s="12">
        <f t="shared" si="1630"/>
        <v>1.132673864</v>
      </c>
      <c r="D15632" s="58">
        <f t="shared" si="1631"/>
        <v>1.0618817475E-3</v>
      </c>
      <c r="E15632" s="12">
        <f t="shared" si="1629"/>
        <v>5.0970323880000001E-2</v>
      </c>
      <c r="F15632">
        <v>0.38</v>
      </c>
      <c r="G15632" s="12">
        <v>0.38</v>
      </c>
      <c r="H15632" s="43">
        <f t="shared" si="1632"/>
        <v>0.57000000000000006</v>
      </c>
      <c r="I15632" s="43">
        <f t="shared" si="1633"/>
        <v>0.64562410248000013</v>
      </c>
      <c r="J15632" s="43">
        <f t="shared" si="1634"/>
        <v>1.1621233844640003E-3</v>
      </c>
      <c r="K15632" s="43"/>
      <c r="L15632" s="43"/>
      <c r="M15632" s="34">
        <f t="shared" si="1635"/>
        <v>6.0527259607500014E-4</v>
      </c>
      <c r="N15632" s="56"/>
      <c r="O15632" s="56"/>
      <c r="P15632" s="56"/>
    </row>
    <row r="15633" spans="1:16" ht="15.75" x14ac:dyDescent="0.25">
      <c r="A15633" s="11">
        <v>41583.645833333336</v>
      </c>
      <c r="B15633" s="12">
        <v>0.04</v>
      </c>
      <c r="C15633" s="12">
        <f t="shared" si="1630"/>
        <v>1.132673864</v>
      </c>
      <c r="D15633" s="58">
        <f t="shared" si="1631"/>
        <v>1.0618817475E-3</v>
      </c>
      <c r="E15633" s="12">
        <f t="shared" si="1629"/>
        <v>5.0970323880000001E-2</v>
      </c>
      <c r="F15633">
        <v>0.38</v>
      </c>
      <c r="G15633" s="12">
        <v>0.38</v>
      </c>
      <c r="H15633" s="43">
        <f t="shared" si="1632"/>
        <v>0.57000000000000006</v>
      </c>
      <c r="I15633" s="43">
        <f t="shared" si="1633"/>
        <v>0.64562410248000013</v>
      </c>
      <c r="J15633" s="43">
        <f t="shared" si="1634"/>
        <v>1.1621233844640003E-3</v>
      </c>
      <c r="K15633" s="43"/>
      <c r="L15633" s="43"/>
      <c r="M15633" s="34">
        <f t="shared" si="1635"/>
        <v>6.0527259607500014E-4</v>
      </c>
      <c r="N15633" s="56"/>
      <c r="O15633" s="56"/>
      <c r="P15633" s="56"/>
    </row>
    <row r="15634" spans="1:16" ht="15.75" x14ac:dyDescent="0.25">
      <c r="A15634" s="11">
        <v>41583.666666666664</v>
      </c>
      <c r="B15634" s="12">
        <v>0.04</v>
      </c>
      <c r="C15634" s="12">
        <f t="shared" si="1630"/>
        <v>1.132673864</v>
      </c>
      <c r="D15634" s="58">
        <f t="shared" si="1631"/>
        <v>1.0618817475E-3</v>
      </c>
      <c r="E15634" s="12">
        <f t="shared" si="1629"/>
        <v>5.0970323880000001E-2</v>
      </c>
      <c r="F15634">
        <v>0.37</v>
      </c>
      <c r="G15634" s="12">
        <v>0.37</v>
      </c>
      <c r="H15634" s="43">
        <f t="shared" si="1632"/>
        <v>0.55499999999999994</v>
      </c>
      <c r="I15634" s="43">
        <f t="shared" si="1633"/>
        <v>0.62863399451999991</v>
      </c>
      <c r="J15634" s="43">
        <f t="shared" si="1634"/>
        <v>1.1315411901359998E-3</v>
      </c>
      <c r="K15634" s="43"/>
      <c r="L15634" s="43"/>
      <c r="M15634" s="34">
        <f t="shared" si="1635"/>
        <v>5.8934436986249989E-4</v>
      </c>
      <c r="N15634" s="56"/>
      <c r="O15634" s="56"/>
      <c r="P15634" s="56"/>
    </row>
    <row r="15635" spans="1:16" ht="15.75" x14ac:dyDescent="0.25">
      <c r="A15635" s="11">
        <v>41583.6875</v>
      </c>
      <c r="B15635" s="12">
        <v>0.04</v>
      </c>
      <c r="C15635" s="12">
        <f t="shared" si="1630"/>
        <v>1.132673864</v>
      </c>
      <c r="D15635" s="58">
        <f t="shared" si="1631"/>
        <v>1.0618817475E-3</v>
      </c>
      <c r="E15635" s="12">
        <f t="shared" si="1629"/>
        <v>5.0970323880000001E-2</v>
      </c>
      <c r="F15635">
        <v>0.39</v>
      </c>
      <c r="G15635" s="12">
        <v>0.39</v>
      </c>
      <c r="H15635" s="43">
        <f t="shared" si="1632"/>
        <v>0.58499999999999996</v>
      </c>
      <c r="I15635" s="43">
        <f t="shared" si="1633"/>
        <v>0.66261421044000002</v>
      </c>
      <c r="J15635" s="43">
        <f t="shared" si="1634"/>
        <v>1.1927055787920001E-3</v>
      </c>
      <c r="K15635" s="43"/>
      <c r="L15635" s="43"/>
      <c r="M15635" s="34">
        <f t="shared" si="1635"/>
        <v>6.2120082228750006E-4</v>
      </c>
      <c r="N15635" s="56"/>
      <c r="O15635" s="56"/>
      <c r="P15635" s="56"/>
    </row>
    <row r="15636" spans="1:16" ht="15.75" x14ac:dyDescent="0.25">
      <c r="A15636" s="11">
        <v>41583.708333333336</v>
      </c>
      <c r="B15636" s="12">
        <v>0.04</v>
      </c>
      <c r="C15636" s="12">
        <f t="shared" si="1630"/>
        <v>1.132673864</v>
      </c>
      <c r="D15636" s="58">
        <f t="shared" si="1631"/>
        <v>1.0618817475E-3</v>
      </c>
      <c r="E15636" s="12">
        <f t="shared" si="1629"/>
        <v>5.0970323880000001E-2</v>
      </c>
      <c r="F15636">
        <v>0.39</v>
      </c>
      <c r="G15636" s="12">
        <v>0.39</v>
      </c>
      <c r="H15636" s="43">
        <f t="shared" si="1632"/>
        <v>0.58499999999999996</v>
      </c>
      <c r="I15636" s="43">
        <f t="shared" si="1633"/>
        <v>0.66261421044000002</v>
      </c>
      <c r="J15636" s="43">
        <f t="shared" si="1634"/>
        <v>1.1927055787920001E-3</v>
      </c>
      <c r="K15636" s="43"/>
      <c r="L15636" s="43"/>
      <c r="M15636" s="34">
        <f t="shared" si="1635"/>
        <v>6.2120082228750006E-4</v>
      </c>
      <c r="N15636" s="56"/>
      <c r="O15636" s="56"/>
      <c r="P15636" s="56"/>
    </row>
    <row r="15637" spans="1:16" ht="15.75" x14ac:dyDescent="0.25">
      <c r="A15637" s="11">
        <v>41583.729166666664</v>
      </c>
      <c r="B15637" s="12">
        <v>0.04</v>
      </c>
      <c r="C15637" s="12">
        <f t="shared" si="1630"/>
        <v>1.132673864</v>
      </c>
      <c r="D15637" s="58">
        <f t="shared" si="1631"/>
        <v>1.0618817475E-3</v>
      </c>
      <c r="E15637" s="12">
        <f t="shared" si="1629"/>
        <v>5.0970323880000001E-2</v>
      </c>
      <c r="F15637">
        <v>0.41</v>
      </c>
      <c r="G15637" s="12">
        <v>0.41</v>
      </c>
      <c r="H15637" s="43">
        <f t="shared" si="1632"/>
        <v>0.61499999999999999</v>
      </c>
      <c r="I15637" s="43">
        <f t="shared" si="1633"/>
        <v>0.69659442636000002</v>
      </c>
      <c r="J15637" s="43">
        <f t="shared" si="1634"/>
        <v>1.2538699674480001E-3</v>
      </c>
      <c r="K15637" s="43"/>
      <c r="L15637" s="43"/>
      <c r="M15637" s="34">
        <f t="shared" si="1635"/>
        <v>6.5305727471250011E-4</v>
      </c>
      <c r="N15637" s="56"/>
      <c r="O15637" s="56"/>
      <c r="P15637" s="56"/>
    </row>
    <row r="15638" spans="1:16" ht="15.75" x14ac:dyDescent="0.25">
      <c r="A15638" s="11">
        <v>41583.75</v>
      </c>
      <c r="B15638" s="12">
        <v>0.04</v>
      </c>
      <c r="C15638" s="12">
        <f t="shared" si="1630"/>
        <v>1.132673864</v>
      </c>
      <c r="D15638" s="58">
        <f t="shared" si="1631"/>
        <v>1.0618817475E-3</v>
      </c>
      <c r="E15638" s="12">
        <f t="shared" si="1629"/>
        <v>5.0970323880000001E-2</v>
      </c>
      <c r="F15638">
        <v>0.41</v>
      </c>
      <c r="G15638" s="12">
        <v>0.41</v>
      </c>
      <c r="H15638" s="43">
        <f t="shared" si="1632"/>
        <v>0.61499999999999999</v>
      </c>
      <c r="I15638" s="43">
        <f t="shared" si="1633"/>
        <v>0.69659442636000002</v>
      </c>
      <c r="J15638" s="43">
        <f t="shared" si="1634"/>
        <v>1.2538699674480001E-3</v>
      </c>
      <c r="K15638" s="43"/>
      <c r="L15638" s="43"/>
      <c r="M15638" s="34">
        <f t="shared" si="1635"/>
        <v>6.5305727471250011E-4</v>
      </c>
      <c r="N15638" s="56"/>
      <c r="O15638" s="56"/>
      <c r="P15638" s="56"/>
    </row>
    <row r="15639" spans="1:16" ht="15.75" x14ac:dyDescent="0.25">
      <c r="A15639" s="11">
        <v>41583.770833333336</v>
      </c>
      <c r="B15639" s="12">
        <v>0.04</v>
      </c>
      <c r="C15639" s="12">
        <f t="shared" si="1630"/>
        <v>1.132673864</v>
      </c>
      <c r="D15639" s="58">
        <f t="shared" si="1631"/>
        <v>1.0618817475E-3</v>
      </c>
      <c r="E15639" s="12">
        <f t="shared" si="1629"/>
        <v>5.0970323880000001E-2</v>
      </c>
      <c r="F15639">
        <v>0.4</v>
      </c>
      <c r="G15639" s="12">
        <v>0.4</v>
      </c>
      <c r="H15639" s="43">
        <f t="shared" si="1632"/>
        <v>0.60000000000000009</v>
      </c>
      <c r="I15639" s="43">
        <f t="shared" si="1633"/>
        <v>0.67960431840000013</v>
      </c>
      <c r="J15639" s="43">
        <f t="shared" si="1634"/>
        <v>1.2232877731200003E-3</v>
      </c>
      <c r="K15639" s="43"/>
      <c r="L15639" s="43"/>
      <c r="M15639" s="34">
        <f t="shared" si="1635"/>
        <v>6.3712904850000019E-4</v>
      </c>
      <c r="N15639" s="56"/>
      <c r="O15639" s="56"/>
      <c r="P15639" s="56"/>
    </row>
    <row r="15640" spans="1:16" ht="15.75" x14ac:dyDescent="0.25">
      <c r="A15640" s="11">
        <v>41583.791666666664</v>
      </c>
      <c r="B15640" s="12">
        <v>0.04</v>
      </c>
      <c r="C15640" s="12">
        <f t="shared" si="1630"/>
        <v>1.132673864</v>
      </c>
      <c r="D15640" s="58">
        <f t="shared" si="1631"/>
        <v>1.0618817475E-3</v>
      </c>
      <c r="E15640" s="12">
        <f t="shared" si="1629"/>
        <v>5.0970323880000001E-2</v>
      </c>
      <c r="F15640">
        <v>0.39</v>
      </c>
      <c r="G15640" s="12">
        <v>0.39</v>
      </c>
      <c r="H15640" s="43">
        <f t="shared" si="1632"/>
        <v>0.58499999999999996</v>
      </c>
      <c r="I15640" s="43">
        <f t="shared" si="1633"/>
        <v>0.66261421044000002</v>
      </c>
      <c r="J15640" s="43">
        <f t="shared" si="1634"/>
        <v>1.1927055787920001E-3</v>
      </c>
      <c r="K15640" s="43"/>
      <c r="L15640" s="43"/>
      <c r="M15640" s="34">
        <f t="shared" si="1635"/>
        <v>6.2120082228750006E-4</v>
      </c>
      <c r="N15640" s="56"/>
      <c r="O15640" s="56"/>
      <c r="P15640" s="56"/>
    </row>
    <row r="15641" spans="1:16" ht="15.75" x14ac:dyDescent="0.25">
      <c r="A15641" s="11">
        <v>41583.8125</v>
      </c>
      <c r="B15641" s="12">
        <v>0.04</v>
      </c>
      <c r="C15641" s="12">
        <f t="shared" si="1630"/>
        <v>1.132673864</v>
      </c>
      <c r="D15641" s="58">
        <f t="shared" si="1631"/>
        <v>1.0618817475E-3</v>
      </c>
      <c r="E15641" s="12">
        <f t="shared" si="1629"/>
        <v>5.0970323880000001E-2</v>
      </c>
      <c r="F15641">
        <v>0.4</v>
      </c>
      <c r="G15641" s="12">
        <v>0.4</v>
      </c>
      <c r="H15641" s="43">
        <f t="shared" si="1632"/>
        <v>0.60000000000000009</v>
      </c>
      <c r="I15641" s="43">
        <f t="shared" si="1633"/>
        <v>0.67960431840000013</v>
      </c>
      <c r="J15641" s="43">
        <f t="shared" si="1634"/>
        <v>1.2232877731200003E-3</v>
      </c>
      <c r="K15641" s="43"/>
      <c r="L15641" s="43"/>
      <c r="M15641" s="34">
        <f t="shared" si="1635"/>
        <v>6.3712904850000019E-4</v>
      </c>
      <c r="N15641" s="56"/>
      <c r="O15641" s="56"/>
      <c r="P15641" s="56"/>
    </row>
    <row r="15642" spans="1:16" ht="15.75" x14ac:dyDescent="0.25">
      <c r="A15642" s="11">
        <v>41583.833333333336</v>
      </c>
      <c r="B15642" s="12">
        <v>0.04</v>
      </c>
      <c r="C15642" s="12">
        <f t="shared" si="1630"/>
        <v>1.132673864</v>
      </c>
      <c r="D15642" s="58">
        <f t="shared" si="1631"/>
        <v>1.0618817475E-3</v>
      </c>
      <c r="E15642" s="12">
        <f t="shared" si="1629"/>
        <v>5.0970323880000001E-2</v>
      </c>
      <c r="F15642">
        <v>0.41</v>
      </c>
      <c r="G15642" s="12">
        <v>0.41</v>
      </c>
      <c r="H15642" s="43">
        <f t="shared" si="1632"/>
        <v>0.61499999999999999</v>
      </c>
      <c r="I15642" s="43">
        <f t="shared" si="1633"/>
        <v>0.69659442636000002</v>
      </c>
      <c r="J15642" s="43">
        <f t="shared" si="1634"/>
        <v>1.2538699674480001E-3</v>
      </c>
      <c r="K15642" s="43"/>
      <c r="L15642" s="43"/>
      <c r="M15642" s="34">
        <f t="shared" si="1635"/>
        <v>6.5305727471250011E-4</v>
      </c>
      <c r="N15642" s="56"/>
      <c r="O15642" s="56"/>
      <c r="P15642" s="56"/>
    </row>
    <row r="15643" spans="1:16" ht="15.75" x14ac:dyDescent="0.25">
      <c r="A15643" s="11">
        <v>41583.854166666664</v>
      </c>
      <c r="B15643" s="12">
        <v>0.04</v>
      </c>
      <c r="C15643" s="12">
        <f t="shared" si="1630"/>
        <v>1.132673864</v>
      </c>
      <c r="D15643" s="58">
        <f t="shared" si="1631"/>
        <v>1.0618817475E-3</v>
      </c>
      <c r="E15643" s="12">
        <f t="shared" si="1629"/>
        <v>5.0970323880000001E-2</v>
      </c>
      <c r="F15643">
        <v>0.4</v>
      </c>
      <c r="G15643" s="12">
        <v>0.4</v>
      </c>
      <c r="H15643" s="43">
        <f t="shared" si="1632"/>
        <v>0.60000000000000009</v>
      </c>
      <c r="I15643" s="43">
        <f t="shared" si="1633"/>
        <v>0.67960431840000013</v>
      </c>
      <c r="J15643" s="43">
        <f t="shared" si="1634"/>
        <v>1.2232877731200003E-3</v>
      </c>
      <c r="K15643" s="43"/>
      <c r="L15643" s="43"/>
      <c r="M15643" s="34">
        <f t="shared" si="1635"/>
        <v>6.3712904850000019E-4</v>
      </c>
      <c r="N15643" s="56"/>
      <c r="O15643" s="56"/>
      <c r="P15643" s="56"/>
    </row>
    <row r="15644" spans="1:16" ht="15.75" x14ac:dyDescent="0.25">
      <c r="A15644" s="11">
        <v>41583.875</v>
      </c>
      <c r="B15644" s="12">
        <v>0.04</v>
      </c>
      <c r="C15644" s="12">
        <f t="shared" si="1630"/>
        <v>1.132673864</v>
      </c>
      <c r="D15644" s="58">
        <f t="shared" si="1631"/>
        <v>1.0618817475E-3</v>
      </c>
      <c r="E15644" s="12">
        <f t="shared" si="1629"/>
        <v>5.0970323880000001E-2</v>
      </c>
      <c r="F15644">
        <v>0.39</v>
      </c>
      <c r="G15644" s="12">
        <v>0.39</v>
      </c>
      <c r="H15644" s="43">
        <f t="shared" si="1632"/>
        <v>0.58499999999999996</v>
      </c>
      <c r="I15644" s="43">
        <f t="shared" si="1633"/>
        <v>0.66261421044000002</v>
      </c>
      <c r="J15644" s="43">
        <f t="shared" si="1634"/>
        <v>1.1927055787920001E-3</v>
      </c>
      <c r="K15644" s="43"/>
      <c r="L15644" s="43"/>
      <c r="M15644" s="34">
        <f t="shared" si="1635"/>
        <v>6.2120082228750006E-4</v>
      </c>
      <c r="N15644" s="56"/>
      <c r="O15644" s="56"/>
      <c r="P15644" s="56"/>
    </row>
    <row r="15645" spans="1:16" ht="15.75" x14ac:dyDescent="0.25">
      <c r="A15645" s="11">
        <v>41583.895833333336</v>
      </c>
      <c r="B15645" s="12">
        <v>0.04</v>
      </c>
      <c r="C15645" s="12">
        <f t="shared" si="1630"/>
        <v>1.132673864</v>
      </c>
      <c r="D15645" s="58">
        <f t="shared" si="1631"/>
        <v>1.0618817475E-3</v>
      </c>
      <c r="E15645" s="12">
        <f t="shared" si="1629"/>
        <v>5.0970323880000001E-2</v>
      </c>
      <c r="F15645">
        <v>0.39</v>
      </c>
      <c r="G15645" s="12">
        <v>0.39</v>
      </c>
      <c r="H15645" s="43">
        <f t="shared" si="1632"/>
        <v>0.58499999999999996</v>
      </c>
      <c r="I15645" s="43">
        <f t="shared" si="1633"/>
        <v>0.66261421044000002</v>
      </c>
      <c r="J15645" s="43">
        <f t="shared" si="1634"/>
        <v>1.1927055787920001E-3</v>
      </c>
      <c r="K15645" s="43"/>
      <c r="L15645" s="43"/>
      <c r="M15645" s="34">
        <f t="shared" si="1635"/>
        <v>6.2120082228750006E-4</v>
      </c>
      <c r="N15645" s="56"/>
      <c r="O15645" s="56"/>
      <c r="P15645" s="56"/>
    </row>
    <row r="15646" spans="1:16" ht="15.75" x14ac:dyDescent="0.25">
      <c r="A15646" s="11">
        <v>41583.916666666664</v>
      </c>
      <c r="B15646" s="12">
        <v>0.04</v>
      </c>
      <c r="C15646" s="12">
        <f t="shared" si="1630"/>
        <v>1.132673864</v>
      </c>
      <c r="D15646" s="58">
        <f t="shared" si="1631"/>
        <v>1.0618817475E-3</v>
      </c>
      <c r="E15646" s="12">
        <f t="shared" si="1629"/>
        <v>5.0970323880000001E-2</v>
      </c>
      <c r="F15646">
        <v>0.43</v>
      </c>
      <c r="G15646" s="12">
        <v>0.43</v>
      </c>
      <c r="H15646" s="43">
        <f t="shared" si="1632"/>
        <v>0.64500000000000002</v>
      </c>
      <c r="I15646" s="43">
        <f t="shared" si="1633"/>
        <v>0.73057464228000002</v>
      </c>
      <c r="J15646" s="43">
        <f t="shared" si="1634"/>
        <v>1.3150343561039999E-3</v>
      </c>
      <c r="K15646" s="43"/>
      <c r="L15646" s="43"/>
      <c r="M15646" s="34">
        <f t="shared" si="1635"/>
        <v>6.8491372713749994E-4</v>
      </c>
      <c r="N15646" s="56"/>
      <c r="O15646" s="56"/>
      <c r="P15646" s="56"/>
    </row>
    <row r="15647" spans="1:16" ht="15.75" x14ac:dyDescent="0.25">
      <c r="A15647" s="11">
        <v>41583.9375</v>
      </c>
      <c r="B15647" s="12">
        <v>0.04</v>
      </c>
      <c r="C15647" s="12">
        <f t="shared" si="1630"/>
        <v>1.132673864</v>
      </c>
      <c r="D15647" s="58">
        <f t="shared" si="1631"/>
        <v>1.0618817475E-3</v>
      </c>
      <c r="E15647" s="12">
        <f t="shared" si="1629"/>
        <v>5.0970323880000001E-2</v>
      </c>
      <c r="F15647">
        <v>0.39</v>
      </c>
      <c r="G15647" s="12">
        <v>0.39</v>
      </c>
      <c r="H15647" s="43">
        <f t="shared" si="1632"/>
        <v>0.58499999999999996</v>
      </c>
      <c r="I15647" s="43">
        <f t="shared" si="1633"/>
        <v>0.66261421044000002</v>
      </c>
      <c r="J15647" s="43">
        <f t="shared" si="1634"/>
        <v>1.1927055787920001E-3</v>
      </c>
      <c r="K15647" s="43"/>
      <c r="L15647" s="43"/>
      <c r="M15647" s="34">
        <f t="shared" si="1635"/>
        <v>6.2120082228750006E-4</v>
      </c>
      <c r="N15647" s="56"/>
      <c r="O15647" s="56"/>
      <c r="P15647" s="56"/>
    </row>
    <row r="15648" spans="1:16" ht="15.75" x14ac:dyDescent="0.25">
      <c r="A15648" s="11">
        <v>41583.958333333336</v>
      </c>
      <c r="B15648" s="12">
        <v>0.04</v>
      </c>
      <c r="C15648" s="12">
        <f t="shared" si="1630"/>
        <v>1.132673864</v>
      </c>
      <c r="D15648" s="58">
        <f t="shared" si="1631"/>
        <v>1.0618817475E-3</v>
      </c>
      <c r="E15648" s="12">
        <f t="shared" si="1629"/>
        <v>5.0970323880000001E-2</v>
      </c>
      <c r="F15648">
        <v>0.38</v>
      </c>
      <c r="G15648" s="12">
        <v>0.38</v>
      </c>
      <c r="H15648" s="43">
        <f t="shared" si="1632"/>
        <v>0.57000000000000006</v>
      </c>
      <c r="I15648" s="43">
        <f t="shared" si="1633"/>
        <v>0.64562410248000013</v>
      </c>
      <c r="J15648" s="43">
        <f t="shared" si="1634"/>
        <v>1.1621233844640003E-3</v>
      </c>
      <c r="K15648" s="43"/>
      <c r="L15648" s="43"/>
      <c r="M15648" s="34">
        <f t="shared" si="1635"/>
        <v>6.0527259607500014E-4</v>
      </c>
      <c r="N15648" s="56"/>
      <c r="O15648" s="56"/>
      <c r="P15648" s="56"/>
    </row>
    <row r="15649" spans="1:16" ht="15.75" x14ac:dyDescent="0.25">
      <c r="A15649" s="11">
        <v>41583.979166666664</v>
      </c>
      <c r="B15649" s="12">
        <v>0.05</v>
      </c>
      <c r="C15649" s="12">
        <f t="shared" si="1630"/>
        <v>1.4158423300000003</v>
      </c>
      <c r="D15649" s="58">
        <f t="shared" si="1631"/>
        <v>1.3273521843750003E-3</v>
      </c>
      <c r="E15649" s="12">
        <f t="shared" si="1629"/>
        <v>6.3712904850000002E-2</v>
      </c>
      <c r="F15649">
        <v>0.38</v>
      </c>
      <c r="G15649" s="12">
        <v>0.38</v>
      </c>
      <c r="H15649" s="43">
        <f t="shared" si="1632"/>
        <v>0.57000000000000006</v>
      </c>
      <c r="I15649" s="43">
        <f t="shared" si="1633"/>
        <v>0.80703012810000019</v>
      </c>
      <c r="J15649" s="43">
        <f t="shared" si="1634"/>
        <v>1.4526542305800002E-3</v>
      </c>
      <c r="K15649" s="43"/>
      <c r="L15649" s="43"/>
      <c r="M15649" s="34">
        <f t="shared" si="1635"/>
        <v>7.5659074509375017E-4</v>
      </c>
      <c r="N15649" s="56"/>
      <c r="O15649" s="56"/>
      <c r="P15649" s="56"/>
    </row>
    <row r="15650" spans="1:16" ht="15.75" x14ac:dyDescent="0.25">
      <c r="A15650" s="11">
        <v>41584</v>
      </c>
      <c r="B15650" s="12">
        <v>0.04</v>
      </c>
      <c r="C15650" s="12">
        <f t="shared" si="1630"/>
        <v>1.132673864</v>
      </c>
      <c r="D15650" s="58">
        <f t="shared" si="1631"/>
        <v>1.0618817475E-3</v>
      </c>
      <c r="E15650" s="12">
        <f t="shared" ref="E15650:E15713" si="1636">C15650*86400*10^6/(1.92*10^12)</f>
        <v>5.0970323880000001E-2</v>
      </c>
      <c r="F15650">
        <v>0.39</v>
      </c>
      <c r="G15650" s="12">
        <v>0.39</v>
      </c>
      <c r="H15650" s="43">
        <f t="shared" si="1632"/>
        <v>0.58499999999999996</v>
      </c>
      <c r="I15650" s="43">
        <f t="shared" si="1633"/>
        <v>0.66261421044000002</v>
      </c>
      <c r="J15650" s="43">
        <f t="shared" si="1634"/>
        <v>1.1927055787920001E-3</v>
      </c>
      <c r="K15650" s="43">
        <f>SUM(J15650:J15697)</f>
        <v>6.3756229625298005E-2</v>
      </c>
      <c r="L15650" s="43">
        <f>K15650/1.92</f>
        <v>3.3206369596509376E-2</v>
      </c>
      <c r="M15650" s="34">
        <f t="shared" si="1635"/>
        <v>6.2120082228750006E-4</v>
      </c>
      <c r="N15650" s="43">
        <f>AVERAGE(E15650:E15697)</f>
        <v>5.6810673491250026E-2</v>
      </c>
      <c r="O15650" s="43">
        <f>AVERAGE(E15650:E15697)</f>
        <v>5.6810673491250026E-2</v>
      </c>
      <c r="P15650" s="43">
        <f>MAX(E15650:E15697)</f>
        <v>6.3712904850000002E-2</v>
      </c>
    </row>
    <row r="15651" spans="1:16" ht="15.75" x14ac:dyDescent="0.25">
      <c r="A15651" s="11">
        <v>41584.020833333336</v>
      </c>
      <c r="B15651" s="12">
        <v>0.04</v>
      </c>
      <c r="C15651" s="12">
        <f t="shared" si="1630"/>
        <v>1.132673864</v>
      </c>
      <c r="D15651" s="58">
        <f t="shared" si="1631"/>
        <v>1.0618817475E-3</v>
      </c>
      <c r="E15651" s="12">
        <f t="shared" si="1636"/>
        <v>5.0970323880000001E-2</v>
      </c>
      <c r="F15651">
        <v>0.37</v>
      </c>
      <c r="G15651" s="12">
        <v>0.37</v>
      </c>
      <c r="H15651" s="43">
        <f t="shared" si="1632"/>
        <v>0.55499999999999994</v>
      </c>
      <c r="I15651" s="43">
        <f t="shared" si="1633"/>
        <v>0.62863399451999991</v>
      </c>
      <c r="J15651" s="43">
        <f t="shared" si="1634"/>
        <v>1.1315411901359998E-3</v>
      </c>
      <c r="K15651" s="43"/>
      <c r="L15651" s="43"/>
      <c r="M15651" s="34">
        <f t="shared" si="1635"/>
        <v>5.8934436986249989E-4</v>
      </c>
      <c r="N15651" s="56"/>
      <c r="O15651" s="56"/>
      <c r="P15651" s="56"/>
    </row>
    <row r="15652" spans="1:16" ht="15.75" x14ac:dyDescent="0.25">
      <c r="A15652" s="11">
        <v>41584.041666666664</v>
      </c>
      <c r="B15652" s="12">
        <v>0.04</v>
      </c>
      <c r="C15652" s="12">
        <f t="shared" si="1630"/>
        <v>1.132673864</v>
      </c>
      <c r="D15652" s="58">
        <f t="shared" si="1631"/>
        <v>1.0618817475E-3</v>
      </c>
      <c r="E15652" s="12">
        <f t="shared" si="1636"/>
        <v>5.0970323880000001E-2</v>
      </c>
      <c r="F15652">
        <v>0.36</v>
      </c>
      <c r="G15652" s="12">
        <v>0.36</v>
      </c>
      <c r="H15652" s="43">
        <f t="shared" si="1632"/>
        <v>0.54</v>
      </c>
      <c r="I15652" s="43">
        <f t="shared" si="1633"/>
        <v>0.61164388656000002</v>
      </c>
      <c r="J15652" s="43">
        <f t="shared" si="1634"/>
        <v>1.100958995808E-3</v>
      </c>
      <c r="K15652" s="43"/>
      <c r="L15652" s="43"/>
      <c r="M15652" s="34">
        <f t="shared" si="1635"/>
        <v>5.7341614365000008E-4</v>
      </c>
      <c r="N15652" s="56"/>
      <c r="O15652" s="56"/>
      <c r="P15652" s="56"/>
    </row>
    <row r="15653" spans="1:16" ht="15.75" x14ac:dyDescent="0.25">
      <c r="A15653" s="11">
        <v>41584.0625</v>
      </c>
      <c r="B15653" s="12">
        <v>0.04</v>
      </c>
      <c r="C15653" s="12">
        <f t="shared" si="1630"/>
        <v>1.132673864</v>
      </c>
      <c r="D15653" s="58">
        <f t="shared" si="1631"/>
        <v>1.0618817475E-3</v>
      </c>
      <c r="E15653" s="12">
        <f t="shared" si="1636"/>
        <v>5.0970323880000001E-2</v>
      </c>
      <c r="F15653">
        <v>0.39</v>
      </c>
      <c r="G15653" s="12">
        <v>0.39</v>
      </c>
      <c r="H15653" s="43">
        <f t="shared" si="1632"/>
        <v>0.58499999999999996</v>
      </c>
      <c r="I15653" s="43">
        <f t="shared" si="1633"/>
        <v>0.66261421044000002</v>
      </c>
      <c r="J15653" s="43">
        <f t="shared" si="1634"/>
        <v>1.1927055787920001E-3</v>
      </c>
      <c r="K15653" s="43"/>
      <c r="L15653" s="43"/>
      <c r="M15653" s="34">
        <f t="shared" si="1635"/>
        <v>6.2120082228750006E-4</v>
      </c>
      <c r="N15653" s="56"/>
      <c r="O15653" s="56"/>
      <c r="P15653" s="56"/>
    </row>
    <row r="15654" spans="1:16" ht="15.75" x14ac:dyDescent="0.25">
      <c r="A15654" s="11">
        <v>41584.083333333336</v>
      </c>
      <c r="B15654" s="12">
        <v>0.04</v>
      </c>
      <c r="C15654" s="12">
        <f t="shared" si="1630"/>
        <v>1.132673864</v>
      </c>
      <c r="D15654" s="58">
        <f t="shared" si="1631"/>
        <v>1.0618817475E-3</v>
      </c>
      <c r="E15654" s="12">
        <f t="shared" si="1636"/>
        <v>5.0970323880000001E-2</v>
      </c>
      <c r="F15654">
        <v>0.37</v>
      </c>
      <c r="G15654" s="12">
        <v>0.37</v>
      </c>
      <c r="H15654" s="43">
        <f t="shared" si="1632"/>
        <v>0.55499999999999994</v>
      </c>
      <c r="I15654" s="43">
        <f t="shared" si="1633"/>
        <v>0.62863399451999991</v>
      </c>
      <c r="J15654" s="43">
        <f t="shared" si="1634"/>
        <v>1.1315411901359998E-3</v>
      </c>
      <c r="K15654" s="43"/>
      <c r="L15654" s="43"/>
      <c r="M15654" s="34">
        <f t="shared" si="1635"/>
        <v>5.8934436986249989E-4</v>
      </c>
      <c r="N15654" s="56"/>
      <c r="O15654" s="56"/>
      <c r="P15654" s="56"/>
    </row>
    <row r="15655" spans="1:16" ht="15.75" x14ac:dyDescent="0.25">
      <c r="A15655" s="11">
        <v>41584.104166666664</v>
      </c>
      <c r="B15655" s="12">
        <v>0.04</v>
      </c>
      <c r="C15655" s="12">
        <f t="shared" si="1630"/>
        <v>1.132673864</v>
      </c>
      <c r="D15655" s="58">
        <f t="shared" si="1631"/>
        <v>1.0618817475E-3</v>
      </c>
      <c r="E15655" s="12">
        <f t="shared" si="1636"/>
        <v>5.0970323880000001E-2</v>
      </c>
      <c r="F15655">
        <v>0.4</v>
      </c>
      <c r="G15655" s="12">
        <v>0.4</v>
      </c>
      <c r="H15655" s="43">
        <f t="shared" si="1632"/>
        <v>0.60000000000000009</v>
      </c>
      <c r="I15655" s="43">
        <f t="shared" si="1633"/>
        <v>0.67960431840000013</v>
      </c>
      <c r="J15655" s="43">
        <f t="shared" si="1634"/>
        <v>1.2232877731200003E-3</v>
      </c>
      <c r="K15655" s="43"/>
      <c r="L15655" s="43"/>
      <c r="M15655" s="34">
        <f t="shared" si="1635"/>
        <v>6.3712904850000019E-4</v>
      </c>
      <c r="N15655" s="56"/>
      <c r="O15655" s="56"/>
      <c r="P15655" s="56"/>
    </row>
    <row r="15656" spans="1:16" ht="15.75" x14ac:dyDescent="0.25">
      <c r="A15656" s="11">
        <v>41584.125</v>
      </c>
      <c r="B15656" s="12">
        <v>0.04</v>
      </c>
      <c r="C15656" s="12">
        <f t="shared" si="1630"/>
        <v>1.132673864</v>
      </c>
      <c r="D15656" s="58">
        <f t="shared" si="1631"/>
        <v>1.0618817475E-3</v>
      </c>
      <c r="E15656" s="12">
        <f t="shared" si="1636"/>
        <v>5.0970323880000001E-2</v>
      </c>
      <c r="F15656">
        <v>0.37</v>
      </c>
      <c r="G15656" s="12">
        <v>0.37</v>
      </c>
      <c r="H15656" s="43">
        <f t="shared" si="1632"/>
        <v>0.55499999999999994</v>
      </c>
      <c r="I15656" s="43">
        <f t="shared" si="1633"/>
        <v>0.62863399451999991</v>
      </c>
      <c r="J15656" s="43">
        <f t="shared" si="1634"/>
        <v>1.1315411901359998E-3</v>
      </c>
      <c r="K15656" s="43"/>
      <c r="L15656" s="43"/>
      <c r="M15656" s="34">
        <f t="shared" si="1635"/>
        <v>5.8934436986249989E-4</v>
      </c>
      <c r="N15656" s="56"/>
      <c r="O15656" s="56"/>
      <c r="P15656" s="56"/>
    </row>
    <row r="15657" spans="1:16" ht="15.75" x14ac:dyDescent="0.25">
      <c r="A15657" s="11">
        <v>41584.145833333336</v>
      </c>
      <c r="B15657" s="12">
        <v>0.04</v>
      </c>
      <c r="C15657" s="12">
        <f t="shared" si="1630"/>
        <v>1.132673864</v>
      </c>
      <c r="D15657" s="58">
        <f t="shared" si="1631"/>
        <v>1.0618817475E-3</v>
      </c>
      <c r="E15657" s="12">
        <f t="shared" si="1636"/>
        <v>5.0970323880000001E-2</v>
      </c>
      <c r="F15657">
        <v>0.4</v>
      </c>
      <c r="G15657" s="12">
        <v>0.4</v>
      </c>
      <c r="H15657" s="43">
        <f t="shared" si="1632"/>
        <v>0.60000000000000009</v>
      </c>
      <c r="I15657" s="43">
        <f t="shared" si="1633"/>
        <v>0.67960431840000013</v>
      </c>
      <c r="J15657" s="43">
        <f t="shared" si="1634"/>
        <v>1.2232877731200003E-3</v>
      </c>
      <c r="K15657" s="43"/>
      <c r="L15657" s="43"/>
      <c r="M15657" s="34">
        <f t="shared" si="1635"/>
        <v>6.3712904850000019E-4</v>
      </c>
      <c r="N15657" s="56"/>
      <c r="O15657" s="56"/>
      <c r="P15657" s="56"/>
    </row>
    <row r="15658" spans="1:16" ht="15.75" x14ac:dyDescent="0.25">
      <c r="A15658" s="11">
        <v>41584.166666666664</v>
      </c>
      <c r="B15658" s="12">
        <v>0.04</v>
      </c>
      <c r="C15658" s="12">
        <f t="shared" si="1630"/>
        <v>1.132673864</v>
      </c>
      <c r="D15658" s="58">
        <f t="shared" si="1631"/>
        <v>1.0618817475E-3</v>
      </c>
      <c r="E15658" s="12">
        <f t="shared" si="1636"/>
        <v>5.0970323880000001E-2</v>
      </c>
      <c r="F15658">
        <v>0.36</v>
      </c>
      <c r="G15658" s="12">
        <v>0.36</v>
      </c>
      <c r="H15658" s="43">
        <f t="shared" si="1632"/>
        <v>0.54</v>
      </c>
      <c r="I15658" s="43">
        <f t="shared" si="1633"/>
        <v>0.61164388656000002</v>
      </c>
      <c r="J15658" s="43">
        <f t="shared" si="1634"/>
        <v>1.100958995808E-3</v>
      </c>
      <c r="K15658" s="43"/>
      <c r="L15658" s="43"/>
      <c r="M15658" s="34">
        <f t="shared" si="1635"/>
        <v>5.7341614365000008E-4</v>
      </c>
      <c r="N15658" s="56"/>
      <c r="O15658" s="56"/>
      <c r="P15658" s="56"/>
    </row>
    <row r="15659" spans="1:16" ht="15.75" x14ac:dyDescent="0.25">
      <c r="A15659" s="11">
        <v>41584.1875</v>
      </c>
      <c r="B15659" s="12">
        <v>0.04</v>
      </c>
      <c r="C15659" s="12">
        <f t="shared" si="1630"/>
        <v>1.132673864</v>
      </c>
      <c r="D15659" s="58">
        <f t="shared" si="1631"/>
        <v>1.0618817475E-3</v>
      </c>
      <c r="E15659" s="12">
        <f t="shared" si="1636"/>
        <v>5.0970323880000001E-2</v>
      </c>
      <c r="F15659">
        <v>0.37</v>
      </c>
      <c r="G15659" s="12">
        <v>0.37</v>
      </c>
      <c r="H15659" s="43">
        <f t="shared" si="1632"/>
        <v>0.55499999999999994</v>
      </c>
      <c r="I15659" s="43">
        <f t="shared" si="1633"/>
        <v>0.62863399451999991</v>
      </c>
      <c r="J15659" s="43">
        <f t="shared" si="1634"/>
        <v>1.1315411901359998E-3</v>
      </c>
      <c r="K15659" s="43"/>
      <c r="L15659" s="43"/>
      <c r="M15659" s="34">
        <f t="shared" si="1635"/>
        <v>5.8934436986249989E-4</v>
      </c>
      <c r="N15659" s="56"/>
      <c r="O15659" s="56"/>
      <c r="P15659" s="56"/>
    </row>
    <row r="15660" spans="1:16" ht="15.75" x14ac:dyDescent="0.25">
      <c r="A15660" s="11">
        <v>41584.208333333336</v>
      </c>
      <c r="B15660" s="12">
        <v>0.04</v>
      </c>
      <c r="C15660" s="12">
        <f t="shared" si="1630"/>
        <v>1.132673864</v>
      </c>
      <c r="D15660" s="58">
        <f t="shared" si="1631"/>
        <v>1.0618817475E-3</v>
      </c>
      <c r="E15660" s="12">
        <f t="shared" si="1636"/>
        <v>5.0970323880000001E-2</v>
      </c>
      <c r="F15660">
        <v>0.39</v>
      </c>
      <c r="G15660" s="12">
        <v>0.39</v>
      </c>
      <c r="H15660" s="43">
        <f t="shared" si="1632"/>
        <v>0.58499999999999996</v>
      </c>
      <c r="I15660" s="43">
        <f t="shared" si="1633"/>
        <v>0.66261421044000002</v>
      </c>
      <c r="J15660" s="43">
        <f t="shared" si="1634"/>
        <v>1.1927055787920001E-3</v>
      </c>
      <c r="K15660" s="43"/>
      <c r="L15660" s="43"/>
      <c r="M15660" s="34">
        <f t="shared" si="1635"/>
        <v>6.2120082228750006E-4</v>
      </c>
      <c r="N15660" s="56"/>
      <c r="O15660" s="56"/>
      <c r="P15660" s="56"/>
    </row>
    <row r="15661" spans="1:16" ht="15.75" x14ac:dyDescent="0.25">
      <c r="A15661" s="11">
        <v>41584.229166666664</v>
      </c>
      <c r="B15661" s="12">
        <v>0.04</v>
      </c>
      <c r="C15661" s="12">
        <f t="shared" si="1630"/>
        <v>1.132673864</v>
      </c>
      <c r="D15661" s="58">
        <f t="shared" si="1631"/>
        <v>1.0618817475E-3</v>
      </c>
      <c r="E15661" s="12">
        <f t="shared" si="1636"/>
        <v>5.0970323880000001E-2</v>
      </c>
      <c r="F15661">
        <v>0.37</v>
      </c>
      <c r="G15661" s="12">
        <v>0.37</v>
      </c>
      <c r="H15661" s="43">
        <f t="shared" si="1632"/>
        <v>0.55499999999999994</v>
      </c>
      <c r="I15661" s="43">
        <f t="shared" si="1633"/>
        <v>0.62863399451999991</v>
      </c>
      <c r="J15661" s="43">
        <f t="shared" si="1634"/>
        <v>1.1315411901359998E-3</v>
      </c>
      <c r="K15661" s="43"/>
      <c r="L15661" s="43"/>
      <c r="M15661" s="34">
        <f t="shared" si="1635"/>
        <v>5.8934436986249989E-4</v>
      </c>
      <c r="N15661" s="56"/>
      <c r="O15661" s="56"/>
      <c r="P15661" s="56"/>
    </row>
    <row r="15662" spans="1:16" ht="15.75" x14ac:dyDescent="0.25">
      <c r="A15662" s="11">
        <v>41584.25</v>
      </c>
      <c r="B15662" s="12">
        <v>0.05</v>
      </c>
      <c r="C15662" s="12">
        <f t="shared" si="1630"/>
        <v>1.4158423300000003</v>
      </c>
      <c r="D15662" s="58">
        <f t="shared" si="1631"/>
        <v>1.3273521843750003E-3</v>
      </c>
      <c r="E15662" s="12">
        <f t="shared" si="1636"/>
        <v>6.3712904850000002E-2</v>
      </c>
      <c r="F15662">
        <v>0.4</v>
      </c>
      <c r="G15662" s="12">
        <v>0.4</v>
      </c>
      <c r="H15662" s="43">
        <f t="shared" si="1632"/>
        <v>0.60000000000000009</v>
      </c>
      <c r="I15662" s="43">
        <f t="shared" si="1633"/>
        <v>0.84950539800000024</v>
      </c>
      <c r="J15662" s="43">
        <f t="shared" si="1634"/>
        <v>1.5291097164000004E-3</v>
      </c>
      <c r="K15662" s="43"/>
      <c r="L15662" s="43"/>
      <c r="M15662" s="34">
        <f t="shared" si="1635"/>
        <v>7.9641131062500024E-4</v>
      </c>
      <c r="N15662" s="56"/>
      <c r="O15662" s="56"/>
      <c r="P15662" s="56"/>
    </row>
    <row r="15663" spans="1:16" ht="15.75" x14ac:dyDescent="0.25">
      <c r="A15663" s="11">
        <v>41584.270833333336</v>
      </c>
      <c r="B15663" s="12">
        <v>0.04</v>
      </c>
      <c r="C15663" s="12">
        <f t="shared" si="1630"/>
        <v>1.132673864</v>
      </c>
      <c r="D15663" s="58">
        <f t="shared" si="1631"/>
        <v>1.0618817475E-3</v>
      </c>
      <c r="E15663" s="12">
        <f t="shared" si="1636"/>
        <v>5.0970323880000001E-2</v>
      </c>
      <c r="F15663">
        <v>0.39</v>
      </c>
      <c r="G15663" s="12">
        <v>0.39</v>
      </c>
      <c r="H15663" s="43">
        <f t="shared" si="1632"/>
        <v>0.58499999999999996</v>
      </c>
      <c r="I15663" s="43">
        <f t="shared" si="1633"/>
        <v>0.66261421044000002</v>
      </c>
      <c r="J15663" s="43">
        <f t="shared" si="1634"/>
        <v>1.1927055787920001E-3</v>
      </c>
      <c r="K15663" s="43"/>
      <c r="L15663" s="43"/>
      <c r="M15663" s="34">
        <f t="shared" si="1635"/>
        <v>6.2120082228750006E-4</v>
      </c>
      <c r="N15663" s="56"/>
      <c r="O15663" s="56"/>
      <c r="P15663" s="56"/>
    </row>
    <row r="15664" spans="1:16" ht="15.75" x14ac:dyDescent="0.25">
      <c r="A15664" s="11">
        <v>41584.291666666664</v>
      </c>
      <c r="B15664" s="12">
        <v>0.04</v>
      </c>
      <c r="C15664" s="12">
        <f t="shared" si="1630"/>
        <v>1.132673864</v>
      </c>
      <c r="D15664" s="58">
        <f t="shared" si="1631"/>
        <v>1.0618817475E-3</v>
      </c>
      <c r="E15664" s="12">
        <f t="shared" si="1636"/>
        <v>5.0970323880000001E-2</v>
      </c>
      <c r="F15664">
        <v>0.39</v>
      </c>
      <c r="G15664" s="12">
        <v>0.39</v>
      </c>
      <c r="H15664" s="43">
        <f t="shared" si="1632"/>
        <v>0.58499999999999996</v>
      </c>
      <c r="I15664" s="43">
        <f t="shared" si="1633"/>
        <v>0.66261421044000002</v>
      </c>
      <c r="J15664" s="43">
        <f t="shared" si="1634"/>
        <v>1.1927055787920001E-3</v>
      </c>
      <c r="K15664" s="43"/>
      <c r="L15664" s="43"/>
      <c r="M15664" s="34">
        <f t="shared" si="1635"/>
        <v>6.2120082228750006E-4</v>
      </c>
      <c r="N15664" s="56"/>
      <c r="O15664" s="56"/>
      <c r="P15664" s="56"/>
    </row>
    <row r="15665" spans="1:16" ht="15.75" x14ac:dyDescent="0.25">
      <c r="A15665" s="11">
        <v>41584.3125</v>
      </c>
      <c r="B15665" s="12">
        <v>0.04</v>
      </c>
      <c r="C15665" s="12">
        <f t="shared" si="1630"/>
        <v>1.132673864</v>
      </c>
      <c r="D15665" s="58">
        <f t="shared" si="1631"/>
        <v>1.0618817475E-3</v>
      </c>
      <c r="E15665" s="12">
        <f t="shared" si="1636"/>
        <v>5.0970323880000001E-2</v>
      </c>
      <c r="F15665">
        <v>0.42</v>
      </c>
      <c r="G15665" s="12">
        <v>0.42</v>
      </c>
      <c r="H15665" s="43">
        <f t="shared" si="1632"/>
        <v>0.63</v>
      </c>
      <c r="I15665" s="43">
        <f t="shared" si="1633"/>
        <v>0.71358453432000002</v>
      </c>
      <c r="J15665" s="43">
        <f t="shared" si="1634"/>
        <v>1.2844521617760001E-3</v>
      </c>
      <c r="K15665" s="43"/>
      <c r="L15665" s="43"/>
      <c r="M15665" s="34">
        <f t="shared" si="1635"/>
        <v>6.6898550092500003E-4</v>
      </c>
      <c r="N15665" s="56"/>
      <c r="O15665" s="56"/>
      <c r="P15665" s="56"/>
    </row>
    <row r="15666" spans="1:16" ht="15.75" x14ac:dyDescent="0.25">
      <c r="A15666" s="11">
        <v>41584.333333333336</v>
      </c>
      <c r="B15666" s="12">
        <v>0.04</v>
      </c>
      <c r="C15666" s="12">
        <f t="shared" ref="C15666:C15729" si="1637">B15666*28.3168466</f>
        <v>1.132673864</v>
      </c>
      <c r="D15666" s="58">
        <f t="shared" ref="D15666:D15729" si="1638">C15666*1800*10^6/(1.92*10^12)</f>
        <v>1.0618817475E-3</v>
      </c>
      <c r="E15666" s="12">
        <f t="shared" si="1636"/>
        <v>5.0970323880000001E-2</v>
      </c>
      <c r="F15666">
        <v>0.38</v>
      </c>
      <c r="G15666" s="12">
        <v>0.38</v>
      </c>
      <c r="H15666" s="43">
        <f t="shared" si="1632"/>
        <v>0.57000000000000006</v>
      </c>
      <c r="I15666" s="43">
        <f t="shared" si="1633"/>
        <v>0.64562410248000013</v>
      </c>
      <c r="J15666" s="43">
        <f t="shared" si="1634"/>
        <v>1.1621233844640003E-3</v>
      </c>
      <c r="K15666" s="43"/>
      <c r="L15666" s="43"/>
      <c r="M15666" s="34">
        <f t="shared" si="1635"/>
        <v>6.0527259607500014E-4</v>
      </c>
      <c r="N15666" s="56"/>
      <c r="O15666" s="56"/>
      <c r="P15666" s="56"/>
    </row>
    <row r="15667" spans="1:16" ht="15.75" x14ac:dyDescent="0.25">
      <c r="A15667" s="11">
        <v>41584.354166666664</v>
      </c>
      <c r="B15667" s="12">
        <v>0.04</v>
      </c>
      <c r="C15667" s="12">
        <f t="shared" si="1637"/>
        <v>1.132673864</v>
      </c>
      <c r="D15667" s="58">
        <f t="shared" si="1638"/>
        <v>1.0618817475E-3</v>
      </c>
      <c r="E15667" s="12">
        <f t="shared" si="1636"/>
        <v>5.0970323880000001E-2</v>
      </c>
      <c r="F15667">
        <v>0.38</v>
      </c>
      <c r="G15667" s="12">
        <v>0.38</v>
      </c>
      <c r="H15667" s="43">
        <f t="shared" si="1632"/>
        <v>0.57000000000000006</v>
      </c>
      <c r="I15667" s="43">
        <f t="shared" si="1633"/>
        <v>0.64562410248000013</v>
      </c>
      <c r="J15667" s="43">
        <f t="shared" si="1634"/>
        <v>1.1621233844640003E-3</v>
      </c>
      <c r="K15667" s="43"/>
      <c r="L15667" s="43"/>
      <c r="M15667" s="34">
        <f t="shared" si="1635"/>
        <v>6.0527259607500014E-4</v>
      </c>
      <c r="N15667" s="56"/>
      <c r="O15667" s="56"/>
      <c r="P15667" s="56"/>
    </row>
    <row r="15668" spans="1:16" ht="15.75" x14ac:dyDescent="0.25">
      <c r="A15668" s="11">
        <v>41584.375</v>
      </c>
      <c r="B15668" s="12">
        <v>0.04</v>
      </c>
      <c r="C15668" s="12">
        <f t="shared" si="1637"/>
        <v>1.132673864</v>
      </c>
      <c r="D15668" s="58">
        <f t="shared" si="1638"/>
        <v>1.0618817475E-3</v>
      </c>
      <c r="E15668" s="12">
        <f t="shared" si="1636"/>
        <v>5.0970323880000001E-2</v>
      </c>
      <c r="F15668">
        <v>0.37</v>
      </c>
      <c r="G15668" s="12">
        <v>0.37</v>
      </c>
      <c r="H15668" s="43">
        <f t="shared" si="1632"/>
        <v>0.55499999999999994</v>
      </c>
      <c r="I15668" s="43">
        <f t="shared" si="1633"/>
        <v>0.62863399451999991</v>
      </c>
      <c r="J15668" s="43">
        <f t="shared" si="1634"/>
        <v>1.1315411901359998E-3</v>
      </c>
      <c r="K15668" s="43"/>
      <c r="L15668" s="43"/>
      <c r="M15668" s="34">
        <f t="shared" si="1635"/>
        <v>5.8934436986249989E-4</v>
      </c>
      <c r="N15668" s="56"/>
      <c r="O15668" s="56"/>
      <c r="P15668" s="56"/>
    </row>
    <row r="15669" spans="1:16" ht="15.75" x14ac:dyDescent="0.25">
      <c r="A15669" s="11">
        <v>41584.395833333336</v>
      </c>
      <c r="B15669" s="12">
        <v>0.04</v>
      </c>
      <c r="C15669" s="12">
        <f t="shared" si="1637"/>
        <v>1.132673864</v>
      </c>
      <c r="D15669" s="58">
        <f t="shared" si="1638"/>
        <v>1.0618817475E-3</v>
      </c>
      <c r="E15669" s="12">
        <f t="shared" si="1636"/>
        <v>5.0970323880000001E-2</v>
      </c>
      <c r="F15669">
        <v>0.4</v>
      </c>
      <c r="G15669" s="12">
        <v>0.4</v>
      </c>
      <c r="H15669" s="43">
        <f t="shared" si="1632"/>
        <v>0.60000000000000009</v>
      </c>
      <c r="I15669" s="43">
        <f t="shared" si="1633"/>
        <v>0.67960431840000013</v>
      </c>
      <c r="J15669" s="43">
        <f t="shared" si="1634"/>
        <v>1.2232877731200003E-3</v>
      </c>
      <c r="K15669" s="43"/>
      <c r="L15669" s="43"/>
      <c r="M15669" s="34">
        <f t="shared" si="1635"/>
        <v>6.3712904850000019E-4</v>
      </c>
      <c r="N15669" s="56"/>
      <c r="O15669" s="56"/>
      <c r="P15669" s="56"/>
    </row>
    <row r="15670" spans="1:16" ht="15.75" x14ac:dyDescent="0.25">
      <c r="A15670" s="11">
        <v>41584.416666666664</v>
      </c>
      <c r="B15670" s="12">
        <v>0.04</v>
      </c>
      <c r="C15670" s="12">
        <f t="shared" si="1637"/>
        <v>1.132673864</v>
      </c>
      <c r="D15670" s="58">
        <f t="shared" si="1638"/>
        <v>1.0618817475E-3</v>
      </c>
      <c r="E15670" s="12">
        <f t="shared" si="1636"/>
        <v>5.0970323880000001E-2</v>
      </c>
      <c r="F15670">
        <v>0.39</v>
      </c>
      <c r="G15670" s="12">
        <v>0.39</v>
      </c>
      <c r="H15670" s="43">
        <f t="shared" si="1632"/>
        <v>0.58499999999999996</v>
      </c>
      <c r="I15670" s="43">
        <f t="shared" si="1633"/>
        <v>0.66261421044000002</v>
      </c>
      <c r="J15670" s="43">
        <f t="shared" si="1634"/>
        <v>1.1927055787920001E-3</v>
      </c>
      <c r="K15670" s="43"/>
      <c r="L15670" s="43"/>
      <c r="M15670" s="34">
        <f t="shared" si="1635"/>
        <v>6.2120082228750006E-4</v>
      </c>
      <c r="N15670" s="56"/>
      <c r="O15670" s="56"/>
      <c r="P15670" s="56"/>
    </row>
    <row r="15671" spans="1:16" ht="15.75" x14ac:dyDescent="0.25">
      <c r="A15671" s="11">
        <v>41584.4375</v>
      </c>
      <c r="B15671" s="12">
        <v>0.05</v>
      </c>
      <c r="C15671" s="12">
        <f t="shared" si="1637"/>
        <v>1.4158423300000003</v>
      </c>
      <c r="D15671" s="58">
        <f t="shared" si="1638"/>
        <v>1.3273521843750003E-3</v>
      </c>
      <c r="E15671" s="12">
        <f t="shared" si="1636"/>
        <v>6.3712904850000002E-2</v>
      </c>
      <c r="F15671">
        <v>0.38</v>
      </c>
      <c r="G15671" s="12">
        <v>0.38</v>
      </c>
      <c r="H15671" s="43">
        <f t="shared" si="1632"/>
        <v>0.57000000000000006</v>
      </c>
      <c r="I15671" s="43">
        <f t="shared" si="1633"/>
        <v>0.80703012810000019</v>
      </c>
      <c r="J15671" s="43">
        <f t="shared" si="1634"/>
        <v>1.4526542305800002E-3</v>
      </c>
      <c r="K15671" s="43"/>
      <c r="L15671" s="43"/>
      <c r="M15671" s="34">
        <f t="shared" si="1635"/>
        <v>7.5659074509375017E-4</v>
      </c>
      <c r="N15671" s="56"/>
      <c r="O15671" s="56"/>
      <c r="P15671" s="56"/>
    </row>
    <row r="15672" spans="1:16" ht="15.75" x14ac:dyDescent="0.25">
      <c r="A15672" s="11">
        <v>41584.458333333336</v>
      </c>
      <c r="B15672" s="12">
        <v>0.05</v>
      </c>
      <c r="C15672" s="12">
        <f t="shared" si="1637"/>
        <v>1.4158423300000003</v>
      </c>
      <c r="D15672" s="58">
        <f t="shared" si="1638"/>
        <v>1.3273521843750003E-3</v>
      </c>
      <c r="E15672" s="12">
        <f t="shared" si="1636"/>
        <v>6.3712904850000002E-2</v>
      </c>
      <c r="F15672">
        <v>0.38</v>
      </c>
      <c r="G15672" s="12">
        <v>0.38</v>
      </c>
      <c r="H15672" s="43">
        <f t="shared" si="1632"/>
        <v>0.57000000000000006</v>
      </c>
      <c r="I15672" s="43">
        <f t="shared" si="1633"/>
        <v>0.80703012810000019</v>
      </c>
      <c r="J15672" s="43">
        <f t="shared" si="1634"/>
        <v>1.4526542305800002E-3</v>
      </c>
      <c r="K15672" s="43"/>
      <c r="L15672" s="43"/>
      <c r="M15672" s="34">
        <f t="shared" si="1635"/>
        <v>7.5659074509375017E-4</v>
      </c>
      <c r="N15672" s="56"/>
      <c r="O15672" s="56"/>
      <c r="P15672" s="56"/>
    </row>
    <row r="15673" spans="1:16" ht="15.75" x14ac:dyDescent="0.25">
      <c r="A15673" s="11">
        <v>41584.479166666664</v>
      </c>
      <c r="B15673" s="12">
        <v>0.05</v>
      </c>
      <c r="C15673" s="12">
        <f t="shared" si="1637"/>
        <v>1.4158423300000003</v>
      </c>
      <c r="D15673" s="58">
        <f t="shared" si="1638"/>
        <v>1.3273521843750003E-3</v>
      </c>
      <c r="E15673" s="12">
        <f t="shared" si="1636"/>
        <v>6.3712904850000002E-2</v>
      </c>
      <c r="F15673">
        <v>0.36</v>
      </c>
      <c r="G15673" s="12">
        <v>0.36</v>
      </c>
      <c r="H15673" s="43">
        <f t="shared" si="1632"/>
        <v>0.54</v>
      </c>
      <c r="I15673" s="43">
        <f t="shared" si="1633"/>
        <v>0.76455485820000024</v>
      </c>
      <c r="J15673" s="43">
        <f t="shared" si="1634"/>
        <v>1.3761987447600003E-3</v>
      </c>
      <c r="K15673" s="43"/>
      <c r="L15673" s="43"/>
      <c r="M15673" s="34">
        <f t="shared" si="1635"/>
        <v>7.1677017956250021E-4</v>
      </c>
      <c r="N15673" s="56"/>
      <c r="O15673" s="56"/>
      <c r="P15673" s="56"/>
    </row>
    <row r="15674" spans="1:16" ht="15.75" x14ac:dyDescent="0.25">
      <c r="A15674" s="11">
        <v>41584.5</v>
      </c>
      <c r="B15674" s="12">
        <v>0.05</v>
      </c>
      <c r="C15674" s="12">
        <f t="shared" si="1637"/>
        <v>1.4158423300000003</v>
      </c>
      <c r="D15674" s="58">
        <f t="shared" si="1638"/>
        <v>1.3273521843750003E-3</v>
      </c>
      <c r="E15674" s="12">
        <f t="shared" si="1636"/>
        <v>6.3712904850000002E-2</v>
      </c>
      <c r="F15674">
        <v>0.36</v>
      </c>
      <c r="G15674" s="12">
        <v>0.36</v>
      </c>
      <c r="H15674" s="43">
        <f t="shared" si="1632"/>
        <v>0.54</v>
      </c>
      <c r="I15674" s="43">
        <f t="shared" si="1633"/>
        <v>0.76455485820000024</v>
      </c>
      <c r="J15674" s="43">
        <f t="shared" si="1634"/>
        <v>1.3761987447600003E-3</v>
      </c>
      <c r="K15674" s="43"/>
      <c r="L15674" s="43"/>
      <c r="M15674" s="34">
        <f t="shared" si="1635"/>
        <v>7.1677017956250021E-4</v>
      </c>
      <c r="N15674" s="56"/>
      <c r="O15674" s="56"/>
      <c r="P15674" s="56"/>
    </row>
    <row r="15675" spans="1:16" ht="15.75" x14ac:dyDescent="0.25">
      <c r="A15675" s="11">
        <v>41584.520833333336</v>
      </c>
      <c r="B15675" s="12">
        <v>0.05</v>
      </c>
      <c r="C15675" s="12">
        <f t="shared" si="1637"/>
        <v>1.4158423300000003</v>
      </c>
      <c r="D15675" s="58">
        <f t="shared" si="1638"/>
        <v>1.3273521843750003E-3</v>
      </c>
      <c r="E15675" s="12">
        <f t="shared" si="1636"/>
        <v>6.3712904850000002E-2</v>
      </c>
      <c r="F15675">
        <v>0.39</v>
      </c>
      <c r="G15675" s="12">
        <v>0.39</v>
      </c>
      <c r="H15675" s="43">
        <f t="shared" si="1632"/>
        <v>0.58499999999999996</v>
      </c>
      <c r="I15675" s="43">
        <f t="shared" si="1633"/>
        <v>0.82826776305000005</v>
      </c>
      <c r="J15675" s="43">
        <f t="shared" si="1634"/>
        <v>1.4908819734900001E-3</v>
      </c>
      <c r="K15675" s="43"/>
      <c r="L15675" s="43"/>
      <c r="M15675" s="34">
        <f t="shared" si="1635"/>
        <v>7.7650102785937504E-4</v>
      </c>
      <c r="N15675" s="56"/>
      <c r="O15675" s="56"/>
      <c r="P15675" s="56"/>
    </row>
    <row r="15676" spans="1:16" ht="15.75" x14ac:dyDescent="0.25">
      <c r="A15676" s="11">
        <v>41584.541666666664</v>
      </c>
      <c r="B15676" s="12">
        <v>0.05</v>
      </c>
      <c r="C15676" s="12">
        <f t="shared" si="1637"/>
        <v>1.4158423300000003</v>
      </c>
      <c r="D15676" s="58">
        <f t="shared" si="1638"/>
        <v>1.3273521843750003E-3</v>
      </c>
      <c r="E15676" s="12">
        <f t="shared" si="1636"/>
        <v>6.3712904850000002E-2</v>
      </c>
      <c r="F15676">
        <v>0.37</v>
      </c>
      <c r="G15676" s="12">
        <v>0.37</v>
      </c>
      <c r="H15676" s="43">
        <f t="shared" si="1632"/>
        <v>0.55499999999999994</v>
      </c>
      <c r="I15676" s="43">
        <f t="shared" si="1633"/>
        <v>0.7857924931500001</v>
      </c>
      <c r="J15676" s="43">
        <f t="shared" si="1634"/>
        <v>1.4144264876700002E-3</v>
      </c>
      <c r="K15676" s="43"/>
      <c r="L15676" s="43"/>
      <c r="M15676" s="34">
        <f t="shared" si="1635"/>
        <v>7.3668046232812508E-4</v>
      </c>
      <c r="N15676" s="56"/>
      <c r="O15676" s="56"/>
      <c r="P15676" s="56"/>
    </row>
    <row r="15677" spans="1:16" ht="15.75" x14ac:dyDescent="0.25">
      <c r="A15677" s="11">
        <v>41584.5625</v>
      </c>
      <c r="B15677" s="12">
        <v>0.05</v>
      </c>
      <c r="C15677" s="12">
        <f t="shared" si="1637"/>
        <v>1.4158423300000003</v>
      </c>
      <c r="D15677" s="58">
        <f t="shared" si="1638"/>
        <v>1.3273521843750003E-3</v>
      </c>
      <c r="E15677" s="12">
        <f t="shared" si="1636"/>
        <v>6.3712904850000002E-2</v>
      </c>
      <c r="F15677">
        <v>0.35</v>
      </c>
      <c r="G15677" s="12">
        <v>0.35</v>
      </c>
      <c r="H15677" s="43">
        <f t="shared" si="1632"/>
        <v>0.52499999999999991</v>
      </c>
      <c r="I15677" s="43">
        <f t="shared" si="1633"/>
        <v>0.74331722325000005</v>
      </c>
      <c r="J15677" s="43">
        <f t="shared" si="1634"/>
        <v>1.3379710018499998E-3</v>
      </c>
      <c r="K15677" s="43"/>
      <c r="L15677" s="43"/>
      <c r="M15677" s="34">
        <f t="shared" si="1635"/>
        <v>6.9685989679687491E-4</v>
      </c>
      <c r="N15677" s="56"/>
      <c r="O15677" s="56"/>
      <c r="P15677" s="56"/>
    </row>
    <row r="15678" spans="1:16" ht="15.75" x14ac:dyDescent="0.25">
      <c r="A15678" s="11">
        <v>41584.583333333336</v>
      </c>
      <c r="B15678" s="12">
        <v>0.05</v>
      </c>
      <c r="C15678" s="12">
        <f t="shared" si="1637"/>
        <v>1.4158423300000003</v>
      </c>
      <c r="D15678" s="58">
        <f t="shared" si="1638"/>
        <v>1.3273521843750003E-3</v>
      </c>
      <c r="E15678" s="12">
        <f t="shared" si="1636"/>
        <v>6.3712904850000002E-2</v>
      </c>
      <c r="F15678">
        <v>0.37</v>
      </c>
      <c r="G15678" s="12">
        <v>0.37</v>
      </c>
      <c r="H15678" s="43">
        <f t="shared" si="1632"/>
        <v>0.55499999999999994</v>
      </c>
      <c r="I15678" s="43">
        <f t="shared" si="1633"/>
        <v>0.7857924931500001</v>
      </c>
      <c r="J15678" s="43">
        <f t="shared" si="1634"/>
        <v>1.4144264876700002E-3</v>
      </c>
      <c r="K15678" s="43"/>
      <c r="L15678" s="43"/>
      <c r="M15678" s="34">
        <f t="shared" si="1635"/>
        <v>7.3668046232812508E-4</v>
      </c>
      <c r="N15678" s="56"/>
      <c r="O15678" s="56"/>
      <c r="P15678" s="56"/>
    </row>
    <row r="15679" spans="1:16" ht="15.75" x14ac:dyDescent="0.25">
      <c r="A15679" s="11">
        <v>41584.604166666664</v>
      </c>
      <c r="B15679" s="12">
        <v>0.05</v>
      </c>
      <c r="C15679" s="12">
        <f t="shared" si="1637"/>
        <v>1.4158423300000003</v>
      </c>
      <c r="D15679" s="58">
        <f t="shared" si="1638"/>
        <v>1.3273521843750003E-3</v>
      </c>
      <c r="E15679" s="12">
        <f t="shared" si="1636"/>
        <v>6.3712904850000002E-2</v>
      </c>
      <c r="F15679">
        <v>0.35</v>
      </c>
      <c r="G15679" s="12">
        <v>0.35</v>
      </c>
      <c r="H15679" s="43">
        <f t="shared" si="1632"/>
        <v>0.52499999999999991</v>
      </c>
      <c r="I15679" s="43">
        <f t="shared" si="1633"/>
        <v>0.74331722325000005</v>
      </c>
      <c r="J15679" s="43">
        <f t="shared" si="1634"/>
        <v>1.3379710018499998E-3</v>
      </c>
      <c r="K15679" s="43"/>
      <c r="L15679" s="43"/>
      <c r="M15679" s="34">
        <f t="shared" si="1635"/>
        <v>6.9685989679687491E-4</v>
      </c>
      <c r="N15679" s="56"/>
      <c r="O15679" s="56"/>
      <c r="P15679" s="56"/>
    </row>
    <row r="15680" spans="1:16" ht="15.75" x14ac:dyDescent="0.25">
      <c r="A15680" s="11">
        <v>41584.625</v>
      </c>
      <c r="B15680" s="12">
        <v>0.05</v>
      </c>
      <c r="C15680" s="12">
        <f t="shared" si="1637"/>
        <v>1.4158423300000003</v>
      </c>
      <c r="D15680" s="58">
        <f t="shared" si="1638"/>
        <v>1.3273521843750003E-3</v>
      </c>
      <c r="E15680" s="12">
        <f t="shared" si="1636"/>
        <v>6.3712904850000002E-2</v>
      </c>
      <c r="F15680">
        <v>0.36</v>
      </c>
      <c r="G15680" s="12">
        <v>0.36</v>
      </c>
      <c r="H15680" s="43">
        <f t="shared" si="1632"/>
        <v>0.54</v>
      </c>
      <c r="I15680" s="43">
        <f t="shared" si="1633"/>
        <v>0.76455485820000024</v>
      </c>
      <c r="J15680" s="43">
        <f t="shared" si="1634"/>
        <v>1.3761987447600003E-3</v>
      </c>
      <c r="K15680" s="43"/>
      <c r="L15680" s="43"/>
      <c r="M15680" s="34">
        <f t="shared" si="1635"/>
        <v>7.1677017956250021E-4</v>
      </c>
      <c r="N15680" s="56"/>
      <c r="O15680" s="56"/>
      <c r="P15680" s="56"/>
    </row>
    <row r="15681" spans="1:16" ht="15.75" x14ac:dyDescent="0.25">
      <c r="A15681" s="11">
        <v>41584.645833333336</v>
      </c>
      <c r="B15681" s="12">
        <v>0.05</v>
      </c>
      <c r="C15681" s="12">
        <f t="shared" si="1637"/>
        <v>1.4158423300000003</v>
      </c>
      <c r="D15681" s="58">
        <f t="shared" si="1638"/>
        <v>1.3273521843750003E-3</v>
      </c>
      <c r="E15681" s="12">
        <f t="shared" si="1636"/>
        <v>6.3712904850000002E-2</v>
      </c>
      <c r="F15681">
        <v>0.36</v>
      </c>
      <c r="G15681" s="12">
        <v>0.36</v>
      </c>
      <c r="H15681" s="43">
        <f t="shared" si="1632"/>
        <v>0.54</v>
      </c>
      <c r="I15681" s="43">
        <f t="shared" si="1633"/>
        <v>0.76455485820000024</v>
      </c>
      <c r="J15681" s="43">
        <f t="shared" si="1634"/>
        <v>1.3761987447600003E-3</v>
      </c>
      <c r="K15681" s="43"/>
      <c r="L15681" s="43"/>
      <c r="M15681" s="34">
        <f t="shared" si="1635"/>
        <v>7.1677017956250021E-4</v>
      </c>
      <c r="N15681" s="56"/>
      <c r="O15681" s="56"/>
      <c r="P15681" s="56"/>
    </row>
    <row r="15682" spans="1:16" ht="15.75" x14ac:dyDescent="0.25">
      <c r="A15682" s="11">
        <v>41584.666666666664</v>
      </c>
      <c r="B15682" s="12">
        <v>0.05</v>
      </c>
      <c r="C15682" s="12">
        <f t="shared" si="1637"/>
        <v>1.4158423300000003</v>
      </c>
      <c r="D15682" s="58">
        <f t="shared" si="1638"/>
        <v>1.3273521843750003E-3</v>
      </c>
      <c r="E15682" s="12">
        <f t="shared" si="1636"/>
        <v>6.3712904850000002E-2</v>
      </c>
      <c r="F15682">
        <v>0.35</v>
      </c>
      <c r="G15682" s="12">
        <v>0.35</v>
      </c>
      <c r="H15682" s="43">
        <f t="shared" ref="H15682:H15745" si="1639">1.5*(G15682^1)</f>
        <v>0.52499999999999991</v>
      </c>
      <c r="I15682" s="43">
        <f t="shared" ref="I15682:I15745" si="1640">C15682*H15682</f>
        <v>0.74331722325000005</v>
      </c>
      <c r="J15682" s="43">
        <f t="shared" ref="J15682:J15745" si="1641">I15682*1800*10^-6</f>
        <v>1.3379710018499998E-3</v>
      </c>
      <c r="K15682" s="43"/>
      <c r="L15682" s="43"/>
      <c r="M15682" s="34">
        <f t="shared" si="1635"/>
        <v>6.9685989679687491E-4</v>
      </c>
      <c r="N15682" s="56"/>
      <c r="O15682" s="56"/>
      <c r="P15682" s="56"/>
    </row>
    <row r="15683" spans="1:16" ht="15.75" x14ac:dyDescent="0.25">
      <c r="A15683" s="11">
        <v>41584.6875</v>
      </c>
      <c r="B15683" s="12">
        <v>0.05</v>
      </c>
      <c r="C15683" s="12">
        <f t="shared" si="1637"/>
        <v>1.4158423300000003</v>
      </c>
      <c r="D15683" s="58">
        <f t="shared" si="1638"/>
        <v>1.3273521843750003E-3</v>
      </c>
      <c r="E15683" s="12">
        <f t="shared" si="1636"/>
        <v>6.3712904850000002E-2</v>
      </c>
      <c r="F15683">
        <v>0.35</v>
      </c>
      <c r="G15683" s="12">
        <v>0.35</v>
      </c>
      <c r="H15683" s="43">
        <f t="shared" si="1639"/>
        <v>0.52499999999999991</v>
      </c>
      <c r="I15683" s="43">
        <f t="shared" si="1640"/>
        <v>0.74331722325000005</v>
      </c>
      <c r="J15683" s="43">
        <f t="shared" si="1641"/>
        <v>1.3379710018499998E-3</v>
      </c>
      <c r="K15683" s="43"/>
      <c r="L15683" s="43"/>
      <c r="M15683" s="34">
        <f t="shared" ref="M15683:M15746" si="1642">J15683/1.92</f>
        <v>6.9685989679687491E-4</v>
      </c>
      <c r="N15683" s="56"/>
      <c r="O15683" s="56"/>
      <c r="P15683" s="56"/>
    </row>
    <row r="15684" spans="1:16" ht="15.75" x14ac:dyDescent="0.25">
      <c r="A15684" s="11">
        <v>41584.708333333336</v>
      </c>
      <c r="B15684" s="12">
        <v>0.05</v>
      </c>
      <c r="C15684" s="12">
        <f t="shared" si="1637"/>
        <v>1.4158423300000003</v>
      </c>
      <c r="D15684" s="58">
        <f t="shared" si="1638"/>
        <v>1.3273521843750003E-3</v>
      </c>
      <c r="E15684" s="12">
        <f t="shared" si="1636"/>
        <v>6.3712904850000002E-2</v>
      </c>
      <c r="F15684">
        <v>0.36</v>
      </c>
      <c r="G15684" s="12">
        <v>0.36</v>
      </c>
      <c r="H15684" s="43">
        <f t="shared" si="1639"/>
        <v>0.54</v>
      </c>
      <c r="I15684" s="43">
        <f t="shared" si="1640"/>
        <v>0.76455485820000024</v>
      </c>
      <c r="J15684" s="43">
        <f t="shared" si="1641"/>
        <v>1.3761987447600003E-3</v>
      </c>
      <c r="K15684" s="43"/>
      <c r="L15684" s="43"/>
      <c r="M15684" s="34">
        <f t="shared" si="1642"/>
        <v>7.1677017956250021E-4</v>
      </c>
      <c r="N15684" s="56"/>
      <c r="O15684" s="56"/>
      <c r="P15684" s="56"/>
    </row>
    <row r="15685" spans="1:16" ht="15.75" x14ac:dyDescent="0.25">
      <c r="A15685" s="11">
        <v>41584.729166666664</v>
      </c>
      <c r="B15685" s="12">
        <v>0.05</v>
      </c>
      <c r="C15685" s="12">
        <f t="shared" si="1637"/>
        <v>1.4158423300000003</v>
      </c>
      <c r="D15685" s="58">
        <f t="shared" si="1638"/>
        <v>1.3273521843750003E-3</v>
      </c>
      <c r="E15685" s="12">
        <f t="shared" si="1636"/>
        <v>6.3712904850000002E-2</v>
      </c>
      <c r="F15685">
        <v>0.37</v>
      </c>
      <c r="G15685" s="12">
        <v>0.37</v>
      </c>
      <c r="H15685" s="43">
        <f t="shared" si="1639"/>
        <v>0.55499999999999994</v>
      </c>
      <c r="I15685" s="43">
        <f t="shared" si="1640"/>
        <v>0.7857924931500001</v>
      </c>
      <c r="J15685" s="43">
        <f t="shared" si="1641"/>
        <v>1.4144264876700002E-3</v>
      </c>
      <c r="K15685" s="43"/>
      <c r="L15685" s="43"/>
      <c r="M15685" s="34">
        <f t="shared" si="1642"/>
        <v>7.3668046232812508E-4</v>
      </c>
      <c r="N15685" s="56"/>
      <c r="O15685" s="56"/>
      <c r="P15685" s="56"/>
    </row>
    <row r="15686" spans="1:16" ht="15.75" x14ac:dyDescent="0.25">
      <c r="A15686" s="11">
        <v>41584.75</v>
      </c>
      <c r="B15686" s="12">
        <v>0.05</v>
      </c>
      <c r="C15686" s="12">
        <f t="shared" si="1637"/>
        <v>1.4158423300000003</v>
      </c>
      <c r="D15686" s="58">
        <f t="shared" si="1638"/>
        <v>1.3273521843750003E-3</v>
      </c>
      <c r="E15686" s="12">
        <f t="shared" si="1636"/>
        <v>6.3712904850000002E-2</v>
      </c>
      <c r="F15686">
        <v>0.65</v>
      </c>
      <c r="G15686" s="12">
        <v>0.65</v>
      </c>
      <c r="H15686" s="43">
        <f t="shared" si="1639"/>
        <v>0.97500000000000009</v>
      </c>
      <c r="I15686" s="43">
        <f t="shared" si="1640"/>
        <v>1.3804462717500003</v>
      </c>
      <c r="J15686" s="43">
        <f t="shared" si="1641"/>
        <v>2.4848032891500007E-3</v>
      </c>
      <c r="K15686" s="43"/>
      <c r="L15686" s="43"/>
      <c r="M15686" s="34">
        <f t="shared" si="1642"/>
        <v>1.2941683797656255E-3</v>
      </c>
      <c r="N15686" s="56"/>
      <c r="O15686" s="56"/>
      <c r="P15686" s="56"/>
    </row>
    <row r="15687" spans="1:16" ht="15.75" x14ac:dyDescent="0.25">
      <c r="A15687" s="11">
        <v>41584.770833333336</v>
      </c>
      <c r="B15687" s="12">
        <v>0.05</v>
      </c>
      <c r="C15687" s="12">
        <f t="shared" si="1637"/>
        <v>1.4158423300000003</v>
      </c>
      <c r="D15687" s="58">
        <f t="shared" si="1638"/>
        <v>1.3273521843750003E-3</v>
      </c>
      <c r="E15687" s="12">
        <f t="shared" si="1636"/>
        <v>6.3712904850000002E-2</v>
      </c>
      <c r="F15687">
        <v>0.41</v>
      </c>
      <c r="G15687" s="12">
        <v>0.41</v>
      </c>
      <c r="H15687" s="43">
        <f t="shared" si="1639"/>
        <v>0.61499999999999999</v>
      </c>
      <c r="I15687" s="43">
        <f t="shared" si="1640"/>
        <v>0.87074303295000011</v>
      </c>
      <c r="J15687" s="43">
        <f t="shared" si="1641"/>
        <v>1.5673374593100002E-3</v>
      </c>
      <c r="K15687" s="43"/>
      <c r="L15687" s="43"/>
      <c r="M15687" s="34">
        <f t="shared" si="1642"/>
        <v>8.1632159339062511E-4</v>
      </c>
      <c r="N15687" s="56"/>
      <c r="O15687" s="56"/>
      <c r="P15687" s="56"/>
    </row>
    <row r="15688" spans="1:16" ht="15.75" x14ac:dyDescent="0.25">
      <c r="A15688" s="11">
        <v>41584.791666666664</v>
      </c>
      <c r="B15688" s="12">
        <v>0.05</v>
      </c>
      <c r="C15688" s="12">
        <f t="shared" si="1637"/>
        <v>1.4158423300000003</v>
      </c>
      <c r="D15688" s="58">
        <f t="shared" si="1638"/>
        <v>1.3273521843750003E-3</v>
      </c>
      <c r="E15688" s="12">
        <f t="shared" si="1636"/>
        <v>6.3712904850000002E-2</v>
      </c>
      <c r="F15688">
        <v>0.41</v>
      </c>
      <c r="G15688" s="12">
        <v>0.41</v>
      </c>
      <c r="H15688" s="43">
        <f t="shared" si="1639"/>
        <v>0.61499999999999999</v>
      </c>
      <c r="I15688" s="43">
        <f t="shared" si="1640"/>
        <v>0.87074303295000011</v>
      </c>
      <c r="J15688" s="43">
        <f t="shared" si="1641"/>
        <v>1.5673374593100002E-3</v>
      </c>
      <c r="K15688" s="43"/>
      <c r="L15688" s="43"/>
      <c r="M15688" s="34">
        <f t="shared" si="1642"/>
        <v>8.1632159339062511E-4</v>
      </c>
      <c r="N15688" s="56"/>
      <c r="O15688" s="56"/>
      <c r="P15688" s="56"/>
    </row>
    <row r="15689" spans="1:16" ht="15.75" x14ac:dyDescent="0.25">
      <c r="A15689" s="11">
        <v>41584.8125</v>
      </c>
      <c r="B15689" s="12">
        <v>0.05</v>
      </c>
      <c r="C15689" s="12">
        <f t="shared" si="1637"/>
        <v>1.4158423300000003</v>
      </c>
      <c r="D15689" s="58">
        <f t="shared" si="1638"/>
        <v>1.3273521843750003E-3</v>
      </c>
      <c r="E15689" s="12">
        <f t="shared" si="1636"/>
        <v>6.3712904850000002E-2</v>
      </c>
      <c r="F15689">
        <v>0.42</v>
      </c>
      <c r="G15689" s="12">
        <v>0.42</v>
      </c>
      <c r="H15689" s="43">
        <f t="shared" si="1639"/>
        <v>0.63</v>
      </c>
      <c r="I15689" s="43">
        <f t="shared" si="1640"/>
        <v>0.89198066790000019</v>
      </c>
      <c r="J15689" s="43">
        <f t="shared" si="1641"/>
        <v>1.6055652022200003E-3</v>
      </c>
      <c r="K15689" s="43"/>
      <c r="L15689" s="43"/>
      <c r="M15689" s="34">
        <f t="shared" si="1642"/>
        <v>8.362318761562502E-4</v>
      </c>
      <c r="N15689" s="56"/>
      <c r="O15689" s="56"/>
      <c r="P15689" s="56"/>
    </row>
    <row r="15690" spans="1:16" ht="15.75" x14ac:dyDescent="0.25">
      <c r="A15690" s="11">
        <v>41584.833333333336</v>
      </c>
      <c r="B15690" s="12">
        <v>0.05</v>
      </c>
      <c r="C15690" s="12">
        <f t="shared" si="1637"/>
        <v>1.4158423300000003</v>
      </c>
      <c r="D15690" s="58">
        <f t="shared" si="1638"/>
        <v>1.3273521843750003E-3</v>
      </c>
      <c r="E15690" s="12">
        <f t="shared" si="1636"/>
        <v>6.3712904850000002E-2</v>
      </c>
      <c r="F15690">
        <v>0.43</v>
      </c>
      <c r="G15690" s="12">
        <v>0.43</v>
      </c>
      <c r="H15690" s="43">
        <f t="shared" si="1639"/>
        <v>0.64500000000000002</v>
      </c>
      <c r="I15690" s="43">
        <f t="shared" si="1640"/>
        <v>0.91321830285000016</v>
      </c>
      <c r="J15690" s="43">
        <f t="shared" si="1641"/>
        <v>1.6437929451300003E-3</v>
      </c>
      <c r="K15690" s="43"/>
      <c r="L15690" s="43"/>
      <c r="M15690" s="34">
        <f t="shared" si="1642"/>
        <v>8.5614215892187517E-4</v>
      </c>
      <c r="N15690" s="56"/>
      <c r="O15690" s="56"/>
      <c r="P15690" s="56"/>
    </row>
    <row r="15691" spans="1:16" ht="15.75" x14ac:dyDescent="0.25">
      <c r="A15691" s="11">
        <v>41584.854166666664</v>
      </c>
      <c r="B15691" s="12">
        <v>0.05</v>
      </c>
      <c r="C15691" s="12">
        <f t="shared" si="1637"/>
        <v>1.4158423300000003</v>
      </c>
      <c r="D15691" s="58">
        <f t="shared" si="1638"/>
        <v>1.3273521843750003E-3</v>
      </c>
      <c r="E15691" s="12">
        <f t="shared" si="1636"/>
        <v>6.3712904850000002E-2</v>
      </c>
      <c r="F15691">
        <v>0.41</v>
      </c>
      <c r="G15691" s="12">
        <v>0.41</v>
      </c>
      <c r="H15691" s="43">
        <f t="shared" si="1639"/>
        <v>0.61499999999999999</v>
      </c>
      <c r="I15691" s="43">
        <f t="shared" si="1640"/>
        <v>0.87074303295000011</v>
      </c>
      <c r="J15691" s="43">
        <f t="shared" si="1641"/>
        <v>1.5673374593100002E-3</v>
      </c>
      <c r="K15691" s="43"/>
      <c r="L15691" s="43"/>
      <c r="M15691" s="34">
        <f t="shared" si="1642"/>
        <v>8.1632159339062511E-4</v>
      </c>
      <c r="N15691" s="56"/>
      <c r="O15691" s="56"/>
      <c r="P15691" s="56"/>
    </row>
    <row r="15692" spans="1:16" ht="15.75" x14ac:dyDescent="0.25">
      <c r="A15692" s="11">
        <v>41584.875</v>
      </c>
      <c r="B15692" s="12">
        <v>0.04</v>
      </c>
      <c r="C15692" s="12">
        <f t="shared" si="1637"/>
        <v>1.132673864</v>
      </c>
      <c r="D15692" s="58">
        <f t="shared" si="1638"/>
        <v>1.0618817475E-3</v>
      </c>
      <c r="E15692" s="12">
        <f t="shared" si="1636"/>
        <v>5.0970323880000001E-2</v>
      </c>
      <c r="F15692">
        <v>0.47</v>
      </c>
      <c r="G15692" s="12">
        <v>0.47</v>
      </c>
      <c r="H15692" s="43">
        <f t="shared" si="1639"/>
        <v>0.70499999999999996</v>
      </c>
      <c r="I15692" s="43">
        <f t="shared" si="1640"/>
        <v>0.79853507412000002</v>
      </c>
      <c r="J15692" s="43">
        <f t="shared" si="1641"/>
        <v>1.4373631334159999E-3</v>
      </c>
      <c r="K15692" s="43"/>
      <c r="L15692" s="43"/>
      <c r="M15692" s="34">
        <f t="shared" si="1642"/>
        <v>7.4862663198749994E-4</v>
      </c>
      <c r="N15692" s="56"/>
      <c r="O15692" s="56"/>
      <c r="P15692" s="56"/>
    </row>
    <row r="15693" spans="1:16" ht="15.75" x14ac:dyDescent="0.25">
      <c r="A15693" s="11">
        <v>41584.895833333336</v>
      </c>
      <c r="B15693" s="12">
        <v>0.04</v>
      </c>
      <c r="C15693" s="12">
        <f t="shared" si="1637"/>
        <v>1.132673864</v>
      </c>
      <c r="D15693" s="58">
        <f t="shared" si="1638"/>
        <v>1.0618817475E-3</v>
      </c>
      <c r="E15693" s="12">
        <f t="shared" si="1636"/>
        <v>5.0970323880000001E-2</v>
      </c>
      <c r="F15693">
        <v>0.4</v>
      </c>
      <c r="G15693" s="12">
        <v>0.4</v>
      </c>
      <c r="H15693" s="43">
        <f t="shared" si="1639"/>
        <v>0.60000000000000009</v>
      </c>
      <c r="I15693" s="43">
        <f t="shared" si="1640"/>
        <v>0.67960431840000013</v>
      </c>
      <c r="J15693" s="43">
        <f t="shared" si="1641"/>
        <v>1.2232877731200003E-3</v>
      </c>
      <c r="K15693" s="43"/>
      <c r="L15693" s="43"/>
      <c r="M15693" s="34">
        <f t="shared" si="1642"/>
        <v>6.3712904850000019E-4</v>
      </c>
      <c r="N15693" s="56"/>
      <c r="O15693" s="56"/>
      <c r="P15693" s="56"/>
    </row>
    <row r="15694" spans="1:16" ht="15.75" x14ac:dyDescent="0.25">
      <c r="A15694" s="11">
        <v>41584.916666666664</v>
      </c>
      <c r="B15694" s="12">
        <v>0.04</v>
      </c>
      <c r="C15694" s="12">
        <f t="shared" si="1637"/>
        <v>1.132673864</v>
      </c>
      <c r="D15694" s="58">
        <f t="shared" si="1638"/>
        <v>1.0618817475E-3</v>
      </c>
      <c r="E15694" s="12">
        <f t="shared" si="1636"/>
        <v>5.0970323880000001E-2</v>
      </c>
      <c r="F15694">
        <v>0.41</v>
      </c>
      <c r="G15694" s="12">
        <v>0.41</v>
      </c>
      <c r="H15694" s="43">
        <f t="shared" si="1639"/>
        <v>0.61499999999999999</v>
      </c>
      <c r="I15694" s="43">
        <f t="shared" si="1640"/>
        <v>0.69659442636000002</v>
      </c>
      <c r="J15694" s="43">
        <f t="shared" si="1641"/>
        <v>1.2538699674480001E-3</v>
      </c>
      <c r="K15694" s="43"/>
      <c r="L15694" s="43"/>
      <c r="M15694" s="34">
        <f t="shared" si="1642"/>
        <v>6.5305727471250011E-4</v>
      </c>
      <c r="N15694" s="56"/>
      <c r="O15694" s="56"/>
      <c r="P15694" s="56"/>
    </row>
    <row r="15695" spans="1:16" ht="15.75" x14ac:dyDescent="0.25">
      <c r="A15695" s="11">
        <v>41584.9375</v>
      </c>
      <c r="B15695" s="12">
        <v>0.04</v>
      </c>
      <c r="C15695" s="12">
        <f t="shared" si="1637"/>
        <v>1.132673864</v>
      </c>
      <c r="D15695" s="58">
        <f t="shared" si="1638"/>
        <v>1.0618817475E-3</v>
      </c>
      <c r="E15695" s="12">
        <f t="shared" si="1636"/>
        <v>5.0970323880000001E-2</v>
      </c>
      <c r="F15695">
        <v>0.41</v>
      </c>
      <c r="G15695" s="12">
        <v>0.41</v>
      </c>
      <c r="H15695" s="43">
        <f t="shared" si="1639"/>
        <v>0.61499999999999999</v>
      </c>
      <c r="I15695" s="43">
        <f t="shared" si="1640"/>
        <v>0.69659442636000002</v>
      </c>
      <c r="J15695" s="43">
        <f t="shared" si="1641"/>
        <v>1.2538699674480001E-3</v>
      </c>
      <c r="K15695" s="43"/>
      <c r="L15695" s="43"/>
      <c r="M15695" s="34">
        <f t="shared" si="1642"/>
        <v>6.5305727471250011E-4</v>
      </c>
      <c r="N15695" s="56"/>
      <c r="O15695" s="56"/>
      <c r="P15695" s="56"/>
    </row>
    <row r="15696" spans="1:16" ht="15.75" x14ac:dyDescent="0.25">
      <c r="A15696" s="11">
        <v>41584.958333333336</v>
      </c>
      <c r="B15696" s="12">
        <v>0.04</v>
      </c>
      <c r="C15696" s="12">
        <f t="shared" si="1637"/>
        <v>1.132673864</v>
      </c>
      <c r="D15696" s="58">
        <f t="shared" si="1638"/>
        <v>1.0618817475E-3</v>
      </c>
      <c r="E15696" s="12">
        <f t="shared" si="1636"/>
        <v>5.0970323880000001E-2</v>
      </c>
      <c r="F15696">
        <v>0.37</v>
      </c>
      <c r="G15696" s="12">
        <v>0.37</v>
      </c>
      <c r="H15696" s="43">
        <f t="shared" si="1639"/>
        <v>0.55499999999999994</v>
      </c>
      <c r="I15696" s="43">
        <f t="shared" si="1640"/>
        <v>0.62863399451999991</v>
      </c>
      <c r="J15696" s="43">
        <f t="shared" si="1641"/>
        <v>1.1315411901359998E-3</v>
      </c>
      <c r="K15696" s="43"/>
      <c r="L15696" s="43"/>
      <c r="M15696" s="34">
        <f t="shared" si="1642"/>
        <v>5.8934436986249989E-4</v>
      </c>
      <c r="N15696" s="56"/>
      <c r="O15696" s="56"/>
      <c r="P15696" s="56"/>
    </row>
    <row r="15697" spans="1:16" ht="15.75" x14ac:dyDescent="0.25">
      <c r="A15697" s="11">
        <v>41584.979166666664</v>
      </c>
      <c r="B15697" s="12">
        <v>0.04</v>
      </c>
      <c r="C15697" s="12">
        <f t="shared" si="1637"/>
        <v>1.132673864</v>
      </c>
      <c r="D15697" s="58">
        <f t="shared" si="1638"/>
        <v>1.0618817475E-3</v>
      </c>
      <c r="E15697" s="12">
        <f t="shared" si="1636"/>
        <v>5.0970323880000001E-2</v>
      </c>
      <c r="F15697">
        <v>0.39</v>
      </c>
      <c r="G15697" s="12">
        <v>0.39</v>
      </c>
      <c r="H15697" s="43">
        <f t="shared" si="1639"/>
        <v>0.58499999999999996</v>
      </c>
      <c r="I15697" s="43">
        <f t="shared" si="1640"/>
        <v>0.66261421044000002</v>
      </c>
      <c r="J15697" s="43">
        <f t="shared" si="1641"/>
        <v>1.1927055787920001E-3</v>
      </c>
      <c r="K15697" s="43"/>
      <c r="L15697" s="43"/>
      <c r="M15697" s="34">
        <f t="shared" si="1642"/>
        <v>6.2120082228750006E-4</v>
      </c>
      <c r="N15697" s="56"/>
      <c r="O15697" s="56"/>
      <c r="P15697" s="56"/>
    </row>
    <row r="15698" spans="1:16" ht="15.75" x14ac:dyDescent="0.25">
      <c r="A15698" s="11">
        <v>41585</v>
      </c>
      <c r="B15698" s="12">
        <v>0.04</v>
      </c>
      <c r="C15698" s="12">
        <f t="shared" si="1637"/>
        <v>1.132673864</v>
      </c>
      <c r="D15698" s="58">
        <f t="shared" si="1638"/>
        <v>1.0618817475E-3</v>
      </c>
      <c r="E15698" s="12">
        <f t="shared" si="1636"/>
        <v>5.0970323880000001E-2</v>
      </c>
      <c r="F15698">
        <v>0.4</v>
      </c>
      <c r="G15698" s="12">
        <v>0.4</v>
      </c>
      <c r="H15698" s="43">
        <f t="shared" si="1639"/>
        <v>0.60000000000000009</v>
      </c>
      <c r="I15698" s="43">
        <f t="shared" si="1640"/>
        <v>0.67960431840000013</v>
      </c>
      <c r="J15698" s="43">
        <f t="shared" si="1641"/>
        <v>1.2232877731200003E-3</v>
      </c>
      <c r="K15698" s="43">
        <f>SUM(J15698:J15745)</f>
        <v>9.8906868597500441</v>
      </c>
      <c r="L15698" s="43">
        <f>K15698/1.92</f>
        <v>5.1513994061198147</v>
      </c>
      <c r="M15698" s="34">
        <f t="shared" si="1642"/>
        <v>6.3712904850000019E-4</v>
      </c>
      <c r="N15698" s="43">
        <f>AVERAGE(E15698:E15745)</f>
        <v>0.40351506405000009</v>
      </c>
      <c r="O15698" s="43">
        <f>AVERAGE(E15698:E15745)</f>
        <v>0.40351506405000009</v>
      </c>
      <c r="P15698" s="43">
        <f>MAX(E15698:E15745)</f>
        <v>4.4599033395000003</v>
      </c>
    </row>
    <row r="15699" spans="1:16" ht="15.75" x14ac:dyDescent="0.25">
      <c r="A15699" s="11">
        <v>41585.020833333336</v>
      </c>
      <c r="B15699" s="12">
        <v>0.04</v>
      </c>
      <c r="C15699" s="12">
        <f t="shared" si="1637"/>
        <v>1.132673864</v>
      </c>
      <c r="D15699" s="58">
        <f t="shared" si="1638"/>
        <v>1.0618817475E-3</v>
      </c>
      <c r="E15699" s="12">
        <f t="shared" si="1636"/>
        <v>5.0970323880000001E-2</v>
      </c>
      <c r="F15699">
        <v>0.38</v>
      </c>
      <c r="G15699" s="12">
        <v>0.38</v>
      </c>
      <c r="H15699" s="43">
        <f t="shared" si="1639"/>
        <v>0.57000000000000006</v>
      </c>
      <c r="I15699" s="43">
        <f t="shared" si="1640"/>
        <v>0.64562410248000013</v>
      </c>
      <c r="J15699" s="43">
        <f t="shared" si="1641"/>
        <v>1.1621233844640003E-3</v>
      </c>
      <c r="K15699" s="43"/>
      <c r="L15699" s="43"/>
      <c r="M15699" s="34">
        <f t="shared" si="1642"/>
        <v>6.0527259607500014E-4</v>
      </c>
      <c r="N15699" s="56"/>
      <c r="O15699" s="56"/>
      <c r="P15699" s="56"/>
    </row>
    <row r="15700" spans="1:16" ht="15.75" x14ac:dyDescent="0.25">
      <c r="A15700" s="11">
        <v>41585.041666666664</v>
      </c>
      <c r="B15700" s="12">
        <v>0.04</v>
      </c>
      <c r="C15700" s="12">
        <f t="shared" si="1637"/>
        <v>1.132673864</v>
      </c>
      <c r="D15700" s="58">
        <f t="shared" si="1638"/>
        <v>1.0618817475E-3</v>
      </c>
      <c r="E15700" s="12">
        <f t="shared" si="1636"/>
        <v>5.0970323880000001E-2</v>
      </c>
      <c r="F15700">
        <v>0.38</v>
      </c>
      <c r="G15700" s="12">
        <v>0.38</v>
      </c>
      <c r="H15700" s="43">
        <f t="shared" si="1639"/>
        <v>0.57000000000000006</v>
      </c>
      <c r="I15700" s="43">
        <f t="shared" si="1640"/>
        <v>0.64562410248000013</v>
      </c>
      <c r="J15700" s="43">
        <f t="shared" si="1641"/>
        <v>1.1621233844640003E-3</v>
      </c>
      <c r="K15700" s="43"/>
      <c r="L15700" s="43"/>
      <c r="M15700" s="34">
        <f t="shared" si="1642"/>
        <v>6.0527259607500014E-4</v>
      </c>
      <c r="N15700" s="56"/>
      <c r="O15700" s="56"/>
      <c r="P15700" s="56"/>
    </row>
    <row r="15701" spans="1:16" ht="15.75" x14ac:dyDescent="0.25">
      <c r="A15701" s="11">
        <v>41585.0625</v>
      </c>
      <c r="B15701" s="12">
        <v>0.04</v>
      </c>
      <c r="C15701" s="12">
        <f t="shared" si="1637"/>
        <v>1.132673864</v>
      </c>
      <c r="D15701" s="58">
        <f t="shared" si="1638"/>
        <v>1.0618817475E-3</v>
      </c>
      <c r="E15701" s="12">
        <f t="shared" si="1636"/>
        <v>5.0970323880000001E-2</v>
      </c>
      <c r="F15701">
        <v>0.39</v>
      </c>
      <c r="G15701" s="12">
        <v>0.39</v>
      </c>
      <c r="H15701" s="43">
        <f t="shared" si="1639"/>
        <v>0.58499999999999996</v>
      </c>
      <c r="I15701" s="43">
        <f t="shared" si="1640"/>
        <v>0.66261421044000002</v>
      </c>
      <c r="J15701" s="43">
        <f t="shared" si="1641"/>
        <v>1.1927055787920001E-3</v>
      </c>
      <c r="K15701" s="43"/>
      <c r="L15701" s="43"/>
      <c r="M15701" s="34">
        <f t="shared" si="1642"/>
        <v>6.2120082228750006E-4</v>
      </c>
      <c r="N15701" s="56"/>
      <c r="O15701" s="56"/>
      <c r="P15701" s="56"/>
    </row>
    <row r="15702" spans="1:16" ht="15.75" x14ac:dyDescent="0.25">
      <c r="A15702" s="11">
        <v>41585.083333333336</v>
      </c>
      <c r="B15702" s="12">
        <v>0.04</v>
      </c>
      <c r="C15702" s="12">
        <f t="shared" si="1637"/>
        <v>1.132673864</v>
      </c>
      <c r="D15702" s="58">
        <f t="shared" si="1638"/>
        <v>1.0618817475E-3</v>
      </c>
      <c r="E15702" s="12">
        <f t="shared" si="1636"/>
        <v>5.0970323880000001E-2</v>
      </c>
      <c r="F15702">
        <v>0.39</v>
      </c>
      <c r="G15702" s="12">
        <v>0.39</v>
      </c>
      <c r="H15702" s="43">
        <f t="shared" si="1639"/>
        <v>0.58499999999999996</v>
      </c>
      <c r="I15702" s="43">
        <f t="shared" si="1640"/>
        <v>0.66261421044000002</v>
      </c>
      <c r="J15702" s="43">
        <f t="shared" si="1641"/>
        <v>1.1927055787920001E-3</v>
      </c>
      <c r="K15702" s="43"/>
      <c r="L15702" s="43"/>
      <c r="M15702" s="34">
        <f t="shared" si="1642"/>
        <v>6.2120082228750006E-4</v>
      </c>
      <c r="N15702" s="56"/>
      <c r="O15702" s="56"/>
      <c r="P15702" s="56"/>
    </row>
    <row r="15703" spans="1:16" ht="15.75" x14ac:dyDescent="0.25">
      <c r="A15703" s="11">
        <v>41585.104166666664</v>
      </c>
      <c r="B15703" s="12">
        <v>0.04</v>
      </c>
      <c r="C15703" s="12">
        <f t="shared" si="1637"/>
        <v>1.132673864</v>
      </c>
      <c r="D15703" s="58">
        <f t="shared" si="1638"/>
        <v>1.0618817475E-3</v>
      </c>
      <c r="E15703" s="12">
        <f t="shared" si="1636"/>
        <v>5.0970323880000001E-2</v>
      </c>
      <c r="F15703">
        <v>0.41</v>
      </c>
      <c r="G15703" s="12">
        <v>0.41</v>
      </c>
      <c r="H15703" s="43">
        <f t="shared" si="1639"/>
        <v>0.61499999999999999</v>
      </c>
      <c r="I15703" s="43">
        <f t="shared" si="1640"/>
        <v>0.69659442636000002</v>
      </c>
      <c r="J15703" s="43">
        <f t="shared" si="1641"/>
        <v>1.2538699674480001E-3</v>
      </c>
      <c r="K15703" s="43"/>
      <c r="L15703" s="43"/>
      <c r="M15703" s="34">
        <f t="shared" si="1642"/>
        <v>6.5305727471250011E-4</v>
      </c>
      <c r="N15703" s="56"/>
      <c r="O15703" s="56"/>
      <c r="P15703" s="56"/>
    </row>
    <row r="15704" spans="1:16" ht="15.75" x14ac:dyDescent="0.25">
      <c r="A15704" s="11">
        <v>41585.125</v>
      </c>
      <c r="B15704" s="12">
        <v>0.04</v>
      </c>
      <c r="C15704" s="12">
        <f t="shared" si="1637"/>
        <v>1.132673864</v>
      </c>
      <c r="D15704" s="58">
        <f t="shared" si="1638"/>
        <v>1.0618817475E-3</v>
      </c>
      <c r="E15704" s="12">
        <f t="shared" si="1636"/>
        <v>5.0970323880000001E-2</v>
      </c>
      <c r="F15704">
        <v>0.39</v>
      </c>
      <c r="G15704" s="12">
        <v>0.39</v>
      </c>
      <c r="H15704" s="43">
        <f t="shared" si="1639"/>
        <v>0.58499999999999996</v>
      </c>
      <c r="I15704" s="43">
        <f t="shared" si="1640"/>
        <v>0.66261421044000002</v>
      </c>
      <c r="J15704" s="43">
        <f t="shared" si="1641"/>
        <v>1.1927055787920001E-3</v>
      </c>
      <c r="K15704" s="43"/>
      <c r="L15704" s="43"/>
      <c r="M15704" s="34">
        <f t="shared" si="1642"/>
        <v>6.2120082228750006E-4</v>
      </c>
      <c r="N15704" s="56"/>
      <c r="O15704" s="56"/>
      <c r="P15704" s="56"/>
    </row>
    <row r="15705" spans="1:16" ht="15.75" x14ac:dyDescent="0.25">
      <c r="A15705" s="11">
        <v>41585.145833333336</v>
      </c>
      <c r="B15705" s="12">
        <v>0.04</v>
      </c>
      <c r="C15705" s="12">
        <f t="shared" si="1637"/>
        <v>1.132673864</v>
      </c>
      <c r="D15705" s="58">
        <f t="shared" si="1638"/>
        <v>1.0618817475E-3</v>
      </c>
      <c r="E15705" s="12">
        <f t="shared" si="1636"/>
        <v>5.0970323880000001E-2</v>
      </c>
      <c r="F15705">
        <v>0.38</v>
      </c>
      <c r="G15705" s="12">
        <v>0.38</v>
      </c>
      <c r="H15705" s="43">
        <f t="shared" si="1639"/>
        <v>0.57000000000000006</v>
      </c>
      <c r="I15705" s="43">
        <f t="shared" si="1640"/>
        <v>0.64562410248000013</v>
      </c>
      <c r="J15705" s="43">
        <f t="shared" si="1641"/>
        <v>1.1621233844640003E-3</v>
      </c>
      <c r="K15705" s="43"/>
      <c r="L15705" s="43"/>
      <c r="M15705" s="34">
        <f t="shared" si="1642"/>
        <v>6.0527259607500014E-4</v>
      </c>
      <c r="N15705" s="56"/>
      <c r="O15705" s="56"/>
      <c r="P15705" s="56"/>
    </row>
    <row r="15706" spans="1:16" ht="15.75" x14ac:dyDescent="0.25">
      <c r="A15706" s="11">
        <v>41585.166666666664</v>
      </c>
      <c r="B15706" s="12">
        <v>0.04</v>
      </c>
      <c r="C15706" s="12">
        <f t="shared" si="1637"/>
        <v>1.132673864</v>
      </c>
      <c r="D15706" s="58">
        <f t="shared" si="1638"/>
        <v>1.0618817475E-3</v>
      </c>
      <c r="E15706" s="12">
        <f t="shared" si="1636"/>
        <v>5.0970323880000001E-2</v>
      </c>
      <c r="F15706">
        <v>0.39</v>
      </c>
      <c r="G15706" s="12">
        <v>0.39</v>
      </c>
      <c r="H15706" s="43">
        <f t="shared" si="1639"/>
        <v>0.58499999999999996</v>
      </c>
      <c r="I15706" s="43">
        <f t="shared" si="1640"/>
        <v>0.66261421044000002</v>
      </c>
      <c r="J15706" s="43">
        <f t="shared" si="1641"/>
        <v>1.1927055787920001E-3</v>
      </c>
      <c r="K15706" s="43"/>
      <c r="L15706" s="43"/>
      <c r="M15706" s="34">
        <f t="shared" si="1642"/>
        <v>6.2120082228750006E-4</v>
      </c>
      <c r="N15706" s="56"/>
      <c r="O15706" s="56"/>
      <c r="P15706" s="56"/>
    </row>
    <row r="15707" spans="1:16" ht="15.75" x14ac:dyDescent="0.25">
      <c r="A15707" s="11">
        <v>41585.1875</v>
      </c>
      <c r="B15707" s="12">
        <v>0.04</v>
      </c>
      <c r="C15707" s="12">
        <f t="shared" si="1637"/>
        <v>1.132673864</v>
      </c>
      <c r="D15707" s="58">
        <f t="shared" si="1638"/>
        <v>1.0618817475E-3</v>
      </c>
      <c r="E15707" s="12">
        <f t="shared" si="1636"/>
        <v>5.0970323880000001E-2</v>
      </c>
      <c r="F15707">
        <v>0.38</v>
      </c>
      <c r="G15707" s="12">
        <v>0.38</v>
      </c>
      <c r="H15707" s="43">
        <f t="shared" si="1639"/>
        <v>0.57000000000000006</v>
      </c>
      <c r="I15707" s="43">
        <f t="shared" si="1640"/>
        <v>0.64562410248000013</v>
      </c>
      <c r="J15707" s="43">
        <f t="shared" si="1641"/>
        <v>1.1621233844640003E-3</v>
      </c>
      <c r="K15707" s="43"/>
      <c r="L15707" s="43"/>
      <c r="M15707" s="34">
        <f t="shared" si="1642"/>
        <v>6.0527259607500014E-4</v>
      </c>
      <c r="N15707" s="56"/>
      <c r="O15707" s="56"/>
      <c r="P15707" s="56"/>
    </row>
    <row r="15708" spans="1:16" ht="15.75" x14ac:dyDescent="0.25">
      <c r="A15708" s="11">
        <v>41585.208333333336</v>
      </c>
      <c r="B15708" s="12">
        <v>0.04</v>
      </c>
      <c r="C15708" s="12">
        <f t="shared" si="1637"/>
        <v>1.132673864</v>
      </c>
      <c r="D15708" s="58">
        <f t="shared" si="1638"/>
        <v>1.0618817475E-3</v>
      </c>
      <c r="E15708" s="12">
        <f t="shared" si="1636"/>
        <v>5.0970323880000001E-2</v>
      </c>
      <c r="F15708">
        <v>0.38</v>
      </c>
      <c r="G15708" s="12">
        <v>0.38</v>
      </c>
      <c r="H15708" s="43">
        <f t="shared" si="1639"/>
        <v>0.57000000000000006</v>
      </c>
      <c r="I15708" s="43">
        <f t="shared" si="1640"/>
        <v>0.64562410248000013</v>
      </c>
      <c r="J15708" s="43">
        <f t="shared" si="1641"/>
        <v>1.1621233844640003E-3</v>
      </c>
      <c r="K15708" s="43"/>
      <c r="L15708" s="43"/>
      <c r="M15708" s="34">
        <f t="shared" si="1642"/>
        <v>6.0527259607500014E-4</v>
      </c>
      <c r="N15708" s="56"/>
      <c r="O15708" s="56"/>
      <c r="P15708" s="56"/>
    </row>
    <row r="15709" spans="1:16" ht="15.75" x14ac:dyDescent="0.25">
      <c r="A15709" s="11">
        <v>41585.229166666664</v>
      </c>
      <c r="B15709" s="12">
        <v>0.04</v>
      </c>
      <c r="C15709" s="12">
        <f t="shared" si="1637"/>
        <v>1.132673864</v>
      </c>
      <c r="D15709" s="58">
        <f t="shared" si="1638"/>
        <v>1.0618817475E-3</v>
      </c>
      <c r="E15709" s="12">
        <f t="shared" si="1636"/>
        <v>5.0970323880000001E-2</v>
      </c>
      <c r="F15709">
        <v>0.36</v>
      </c>
      <c r="G15709" s="12">
        <v>0.36</v>
      </c>
      <c r="H15709" s="43">
        <f t="shared" si="1639"/>
        <v>0.54</v>
      </c>
      <c r="I15709" s="43">
        <f t="shared" si="1640"/>
        <v>0.61164388656000002</v>
      </c>
      <c r="J15709" s="43">
        <f t="shared" si="1641"/>
        <v>1.100958995808E-3</v>
      </c>
      <c r="K15709" s="43"/>
      <c r="L15709" s="43"/>
      <c r="M15709" s="34">
        <f t="shared" si="1642"/>
        <v>5.7341614365000008E-4</v>
      </c>
      <c r="N15709" s="56"/>
      <c r="O15709" s="56"/>
      <c r="P15709" s="56"/>
    </row>
    <row r="15710" spans="1:16" ht="15.75" x14ac:dyDescent="0.25">
      <c r="A15710" s="11">
        <v>41585.25</v>
      </c>
      <c r="B15710" s="12">
        <v>0.04</v>
      </c>
      <c r="C15710" s="12">
        <f t="shared" si="1637"/>
        <v>1.132673864</v>
      </c>
      <c r="D15710" s="58">
        <f t="shared" si="1638"/>
        <v>1.0618817475E-3</v>
      </c>
      <c r="E15710" s="12">
        <f t="shared" si="1636"/>
        <v>5.0970323880000001E-2</v>
      </c>
      <c r="F15710">
        <v>0.36</v>
      </c>
      <c r="G15710" s="12">
        <v>0.36</v>
      </c>
      <c r="H15710" s="43">
        <f t="shared" si="1639"/>
        <v>0.54</v>
      </c>
      <c r="I15710" s="43">
        <f t="shared" si="1640"/>
        <v>0.61164388656000002</v>
      </c>
      <c r="J15710" s="43">
        <f t="shared" si="1641"/>
        <v>1.100958995808E-3</v>
      </c>
      <c r="K15710" s="43"/>
      <c r="L15710" s="43"/>
      <c r="M15710" s="34">
        <f t="shared" si="1642"/>
        <v>5.7341614365000008E-4</v>
      </c>
      <c r="N15710" s="56"/>
      <c r="O15710" s="56"/>
      <c r="P15710" s="56"/>
    </row>
    <row r="15711" spans="1:16" ht="15.75" x14ac:dyDescent="0.25">
      <c r="A15711" s="11">
        <v>41585.270833333336</v>
      </c>
      <c r="B15711" s="12">
        <v>0.04</v>
      </c>
      <c r="C15711" s="12">
        <f t="shared" si="1637"/>
        <v>1.132673864</v>
      </c>
      <c r="D15711" s="58">
        <f t="shared" si="1638"/>
        <v>1.0618817475E-3</v>
      </c>
      <c r="E15711" s="12">
        <f t="shared" si="1636"/>
        <v>5.0970323880000001E-2</v>
      </c>
      <c r="F15711">
        <v>0.4</v>
      </c>
      <c r="G15711" s="12">
        <v>0.4</v>
      </c>
      <c r="H15711" s="43">
        <f t="shared" si="1639"/>
        <v>0.60000000000000009</v>
      </c>
      <c r="I15711" s="43">
        <f t="shared" si="1640"/>
        <v>0.67960431840000013</v>
      </c>
      <c r="J15711" s="43">
        <f t="shared" si="1641"/>
        <v>1.2232877731200003E-3</v>
      </c>
      <c r="K15711" s="43"/>
      <c r="L15711" s="43"/>
      <c r="M15711" s="34">
        <f t="shared" si="1642"/>
        <v>6.3712904850000019E-4</v>
      </c>
      <c r="N15711" s="56"/>
      <c r="O15711" s="56"/>
      <c r="P15711" s="56"/>
    </row>
    <row r="15712" spans="1:16" ht="15.75" x14ac:dyDescent="0.25">
      <c r="A15712" s="11">
        <v>41585.291666666664</v>
      </c>
      <c r="B15712" s="12">
        <v>0.04</v>
      </c>
      <c r="C15712" s="12">
        <f t="shared" si="1637"/>
        <v>1.132673864</v>
      </c>
      <c r="D15712" s="58">
        <f t="shared" si="1638"/>
        <v>1.0618817475E-3</v>
      </c>
      <c r="E15712" s="12">
        <f t="shared" si="1636"/>
        <v>5.0970323880000001E-2</v>
      </c>
      <c r="F15712">
        <v>0.39</v>
      </c>
      <c r="G15712" s="12">
        <v>0.39</v>
      </c>
      <c r="H15712" s="43">
        <f t="shared" si="1639"/>
        <v>0.58499999999999996</v>
      </c>
      <c r="I15712" s="43">
        <f t="shared" si="1640"/>
        <v>0.66261421044000002</v>
      </c>
      <c r="J15712" s="43">
        <f t="shared" si="1641"/>
        <v>1.1927055787920001E-3</v>
      </c>
      <c r="K15712" s="43"/>
      <c r="L15712" s="43"/>
      <c r="M15712" s="34">
        <f t="shared" si="1642"/>
        <v>6.2120082228750006E-4</v>
      </c>
      <c r="N15712" s="56"/>
      <c r="O15712" s="56"/>
      <c r="P15712" s="56"/>
    </row>
    <row r="15713" spans="1:16" ht="15.75" x14ac:dyDescent="0.25">
      <c r="A15713" s="11">
        <v>41585.3125</v>
      </c>
      <c r="B15713" s="12">
        <v>0.04</v>
      </c>
      <c r="C15713" s="12">
        <f t="shared" si="1637"/>
        <v>1.132673864</v>
      </c>
      <c r="D15713" s="58">
        <f t="shared" si="1638"/>
        <v>1.0618817475E-3</v>
      </c>
      <c r="E15713" s="12">
        <f t="shared" si="1636"/>
        <v>5.0970323880000001E-2</v>
      </c>
      <c r="F15713">
        <v>0.35</v>
      </c>
      <c r="G15713" s="12">
        <v>0.35</v>
      </c>
      <c r="H15713" s="43">
        <f t="shared" si="1639"/>
        <v>0.52499999999999991</v>
      </c>
      <c r="I15713" s="43">
        <f t="shared" si="1640"/>
        <v>0.5946537785999999</v>
      </c>
      <c r="J15713" s="43">
        <f t="shared" si="1641"/>
        <v>1.0703768014799998E-3</v>
      </c>
      <c r="K15713" s="43"/>
      <c r="L15713" s="43"/>
      <c r="M15713" s="34">
        <f t="shared" si="1642"/>
        <v>5.5748791743749995E-4</v>
      </c>
      <c r="N15713" s="56"/>
      <c r="O15713" s="56"/>
      <c r="P15713" s="56"/>
    </row>
    <row r="15714" spans="1:16" ht="15.75" x14ac:dyDescent="0.25">
      <c r="A15714" s="11">
        <v>41585.333333333336</v>
      </c>
      <c r="B15714" s="12">
        <v>0.04</v>
      </c>
      <c r="C15714" s="12">
        <f t="shared" si="1637"/>
        <v>1.132673864</v>
      </c>
      <c r="D15714" s="58">
        <f t="shared" si="1638"/>
        <v>1.0618817475E-3</v>
      </c>
      <c r="E15714" s="12">
        <f t="shared" ref="E15714:E15777" si="1643">C15714*86400*10^6/(1.92*10^12)</f>
        <v>5.0970323880000001E-2</v>
      </c>
      <c r="F15714">
        <v>0.38</v>
      </c>
      <c r="G15714" s="12">
        <v>0.38</v>
      </c>
      <c r="H15714" s="43">
        <f t="shared" si="1639"/>
        <v>0.57000000000000006</v>
      </c>
      <c r="I15714" s="43">
        <f t="shared" si="1640"/>
        <v>0.64562410248000013</v>
      </c>
      <c r="J15714" s="43">
        <f t="shared" si="1641"/>
        <v>1.1621233844640003E-3</v>
      </c>
      <c r="K15714" s="43"/>
      <c r="L15714" s="43"/>
      <c r="M15714" s="34">
        <f t="shared" si="1642"/>
        <v>6.0527259607500014E-4</v>
      </c>
      <c r="N15714" s="56"/>
      <c r="O15714" s="56"/>
      <c r="P15714" s="56"/>
    </row>
    <row r="15715" spans="1:16" ht="15.75" x14ac:dyDescent="0.25">
      <c r="A15715" s="11">
        <v>41585.354166666664</v>
      </c>
      <c r="B15715" s="12">
        <v>0.04</v>
      </c>
      <c r="C15715" s="12">
        <f t="shared" si="1637"/>
        <v>1.132673864</v>
      </c>
      <c r="D15715" s="58">
        <f t="shared" si="1638"/>
        <v>1.0618817475E-3</v>
      </c>
      <c r="E15715" s="12">
        <f t="shared" si="1643"/>
        <v>5.0970323880000001E-2</v>
      </c>
      <c r="F15715">
        <v>0.37</v>
      </c>
      <c r="G15715" s="12">
        <v>0.37</v>
      </c>
      <c r="H15715" s="43">
        <f t="shared" si="1639"/>
        <v>0.55499999999999994</v>
      </c>
      <c r="I15715" s="43">
        <f t="shared" si="1640"/>
        <v>0.62863399451999991</v>
      </c>
      <c r="J15715" s="43">
        <f t="shared" si="1641"/>
        <v>1.1315411901359998E-3</v>
      </c>
      <c r="K15715" s="43"/>
      <c r="L15715" s="43"/>
      <c r="M15715" s="34">
        <f t="shared" si="1642"/>
        <v>5.8934436986249989E-4</v>
      </c>
      <c r="N15715" s="56"/>
      <c r="O15715" s="56"/>
      <c r="P15715" s="56"/>
    </row>
    <row r="15716" spans="1:16" ht="15.75" x14ac:dyDescent="0.25">
      <c r="A15716" s="11">
        <v>41585.375</v>
      </c>
      <c r="B15716" s="12">
        <v>0.04</v>
      </c>
      <c r="C15716" s="12">
        <f t="shared" si="1637"/>
        <v>1.132673864</v>
      </c>
      <c r="D15716" s="58">
        <f t="shared" si="1638"/>
        <v>1.0618817475E-3</v>
      </c>
      <c r="E15716" s="12">
        <f t="shared" si="1643"/>
        <v>5.0970323880000001E-2</v>
      </c>
      <c r="F15716">
        <v>0.37</v>
      </c>
      <c r="G15716" s="12">
        <v>0.37</v>
      </c>
      <c r="H15716" s="43">
        <f t="shared" si="1639"/>
        <v>0.55499999999999994</v>
      </c>
      <c r="I15716" s="43">
        <f t="shared" si="1640"/>
        <v>0.62863399451999991</v>
      </c>
      <c r="J15716" s="43">
        <f t="shared" si="1641"/>
        <v>1.1315411901359998E-3</v>
      </c>
      <c r="K15716" s="43"/>
      <c r="L15716" s="43"/>
      <c r="M15716" s="34">
        <f t="shared" si="1642"/>
        <v>5.8934436986249989E-4</v>
      </c>
      <c r="N15716" s="56"/>
      <c r="O15716" s="56"/>
      <c r="P15716" s="56"/>
    </row>
    <row r="15717" spans="1:16" ht="15.75" x14ac:dyDescent="0.25">
      <c r="A15717" s="11">
        <v>41585.395833333336</v>
      </c>
      <c r="B15717" s="12">
        <v>0.05</v>
      </c>
      <c r="C15717" s="12">
        <f t="shared" si="1637"/>
        <v>1.4158423300000003</v>
      </c>
      <c r="D15717" s="58">
        <f t="shared" si="1638"/>
        <v>1.3273521843750003E-3</v>
      </c>
      <c r="E15717" s="12">
        <f t="shared" si="1643"/>
        <v>6.3712904850000002E-2</v>
      </c>
      <c r="F15717">
        <v>0.39</v>
      </c>
      <c r="G15717" s="12">
        <v>0.39</v>
      </c>
      <c r="H15717" s="43">
        <f t="shared" si="1639"/>
        <v>0.58499999999999996</v>
      </c>
      <c r="I15717" s="43">
        <f t="shared" si="1640"/>
        <v>0.82826776305000005</v>
      </c>
      <c r="J15717" s="43">
        <f t="shared" si="1641"/>
        <v>1.4908819734900001E-3</v>
      </c>
      <c r="K15717" s="43"/>
      <c r="L15717" s="43"/>
      <c r="M15717" s="34">
        <f t="shared" si="1642"/>
        <v>7.7650102785937504E-4</v>
      </c>
      <c r="N15717" s="56"/>
      <c r="O15717" s="56"/>
      <c r="P15717" s="56"/>
    </row>
    <row r="15718" spans="1:16" ht="15.75" x14ac:dyDescent="0.25">
      <c r="A15718" s="11">
        <v>41585.416666666664</v>
      </c>
      <c r="B15718" s="12">
        <v>0.05</v>
      </c>
      <c r="C15718" s="12">
        <f t="shared" si="1637"/>
        <v>1.4158423300000003</v>
      </c>
      <c r="D15718" s="58">
        <f t="shared" si="1638"/>
        <v>1.3273521843750003E-3</v>
      </c>
      <c r="E15718" s="12">
        <f t="shared" si="1643"/>
        <v>6.3712904850000002E-2</v>
      </c>
      <c r="F15718">
        <v>0.35</v>
      </c>
      <c r="G15718" s="12">
        <v>0.35</v>
      </c>
      <c r="H15718" s="43">
        <f t="shared" si="1639"/>
        <v>0.52499999999999991</v>
      </c>
      <c r="I15718" s="43">
        <f t="shared" si="1640"/>
        <v>0.74331722325000005</v>
      </c>
      <c r="J15718" s="43">
        <f t="shared" si="1641"/>
        <v>1.3379710018499998E-3</v>
      </c>
      <c r="K15718" s="43"/>
      <c r="L15718" s="43"/>
      <c r="M15718" s="34">
        <f t="shared" si="1642"/>
        <v>6.9685989679687491E-4</v>
      </c>
      <c r="N15718" s="56"/>
      <c r="O15718" s="56"/>
      <c r="P15718" s="56"/>
    </row>
    <row r="15719" spans="1:16" ht="15.75" x14ac:dyDescent="0.25">
      <c r="A15719" s="11">
        <v>41585.4375</v>
      </c>
      <c r="B15719" s="12">
        <v>0.05</v>
      </c>
      <c r="C15719" s="12">
        <f t="shared" si="1637"/>
        <v>1.4158423300000003</v>
      </c>
      <c r="D15719" s="58">
        <f t="shared" si="1638"/>
        <v>1.3273521843750003E-3</v>
      </c>
      <c r="E15719" s="12">
        <f t="shared" si="1643"/>
        <v>6.3712904850000002E-2</v>
      </c>
      <c r="F15719">
        <v>0.35</v>
      </c>
      <c r="G15719" s="12">
        <v>0.35</v>
      </c>
      <c r="H15719" s="43">
        <f t="shared" si="1639"/>
        <v>0.52499999999999991</v>
      </c>
      <c r="I15719" s="43">
        <f t="shared" si="1640"/>
        <v>0.74331722325000005</v>
      </c>
      <c r="J15719" s="43">
        <f t="shared" si="1641"/>
        <v>1.3379710018499998E-3</v>
      </c>
      <c r="K15719" s="43"/>
      <c r="L15719" s="43"/>
      <c r="M15719" s="34">
        <f t="shared" si="1642"/>
        <v>6.9685989679687491E-4</v>
      </c>
      <c r="N15719" s="56"/>
      <c r="O15719" s="56"/>
      <c r="P15719" s="56"/>
    </row>
    <row r="15720" spans="1:16" ht="15.75" x14ac:dyDescent="0.25">
      <c r="A15720" s="11">
        <v>41585.458333333336</v>
      </c>
      <c r="B15720" s="12">
        <v>0.05</v>
      </c>
      <c r="C15720" s="12">
        <f t="shared" si="1637"/>
        <v>1.4158423300000003</v>
      </c>
      <c r="D15720" s="58">
        <f t="shared" si="1638"/>
        <v>1.3273521843750003E-3</v>
      </c>
      <c r="E15720" s="12">
        <f t="shared" si="1643"/>
        <v>6.3712904850000002E-2</v>
      </c>
      <c r="F15720">
        <v>0.37</v>
      </c>
      <c r="G15720" s="12">
        <v>0.37</v>
      </c>
      <c r="H15720" s="43">
        <f t="shared" si="1639"/>
        <v>0.55499999999999994</v>
      </c>
      <c r="I15720" s="43">
        <f t="shared" si="1640"/>
        <v>0.7857924931500001</v>
      </c>
      <c r="J15720" s="43">
        <f t="shared" si="1641"/>
        <v>1.4144264876700002E-3</v>
      </c>
      <c r="K15720" s="43"/>
      <c r="L15720" s="43"/>
      <c r="M15720" s="34">
        <f t="shared" si="1642"/>
        <v>7.3668046232812508E-4</v>
      </c>
      <c r="N15720" s="56"/>
      <c r="O15720" s="56"/>
      <c r="P15720" s="56"/>
    </row>
    <row r="15721" spans="1:16" ht="15.75" x14ac:dyDescent="0.25">
      <c r="A15721" s="11">
        <v>41585.479166666664</v>
      </c>
      <c r="B15721" s="12">
        <v>0.05</v>
      </c>
      <c r="C15721" s="12">
        <f t="shared" si="1637"/>
        <v>1.4158423300000003</v>
      </c>
      <c r="D15721" s="58">
        <f t="shared" si="1638"/>
        <v>1.3273521843750003E-3</v>
      </c>
      <c r="E15721" s="12">
        <f t="shared" si="1643"/>
        <v>6.3712904850000002E-2</v>
      </c>
      <c r="F15721">
        <v>0.38</v>
      </c>
      <c r="G15721" s="12">
        <v>0.38</v>
      </c>
      <c r="H15721" s="43">
        <f t="shared" si="1639"/>
        <v>0.57000000000000006</v>
      </c>
      <c r="I15721" s="43">
        <f t="shared" si="1640"/>
        <v>0.80703012810000019</v>
      </c>
      <c r="J15721" s="43">
        <f t="shared" si="1641"/>
        <v>1.4526542305800002E-3</v>
      </c>
      <c r="K15721" s="43"/>
      <c r="L15721" s="43"/>
      <c r="M15721" s="34">
        <f t="shared" si="1642"/>
        <v>7.5659074509375017E-4</v>
      </c>
      <c r="N15721" s="56"/>
      <c r="O15721" s="56"/>
      <c r="P15721" s="56"/>
    </row>
    <row r="15722" spans="1:16" ht="15.75" x14ac:dyDescent="0.25">
      <c r="A15722" s="11">
        <v>41585.5</v>
      </c>
      <c r="B15722" s="12">
        <v>0.05</v>
      </c>
      <c r="C15722" s="12">
        <f t="shared" si="1637"/>
        <v>1.4158423300000003</v>
      </c>
      <c r="D15722" s="58">
        <f t="shared" si="1638"/>
        <v>1.3273521843750003E-3</v>
      </c>
      <c r="E15722" s="12">
        <f t="shared" si="1643"/>
        <v>6.3712904850000002E-2</v>
      </c>
      <c r="F15722">
        <v>0.36</v>
      </c>
      <c r="G15722" s="12">
        <v>0.36</v>
      </c>
      <c r="H15722" s="43">
        <f t="shared" si="1639"/>
        <v>0.54</v>
      </c>
      <c r="I15722" s="43">
        <f t="shared" si="1640"/>
        <v>0.76455485820000024</v>
      </c>
      <c r="J15722" s="43">
        <f t="shared" si="1641"/>
        <v>1.3761987447600003E-3</v>
      </c>
      <c r="K15722" s="43"/>
      <c r="L15722" s="43"/>
      <c r="M15722" s="34">
        <f t="shared" si="1642"/>
        <v>7.1677017956250021E-4</v>
      </c>
      <c r="N15722" s="56"/>
      <c r="O15722" s="56"/>
      <c r="P15722" s="56"/>
    </row>
    <row r="15723" spans="1:16" ht="15.75" x14ac:dyDescent="0.25">
      <c r="A15723" s="11">
        <v>41585.520833333336</v>
      </c>
      <c r="B15723" s="12">
        <v>0.18</v>
      </c>
      <c r="C15723" s="12">
        <f t="shared" si="1637"/>
        <v>5.0970323879999997</v>
      </c>
      <c r="D15723" s="58">
        <f t="shared" si="1638"/>
        <v>4.7784678637500001E-3</v>
      </c>
      <c r="E15723" s="12">
        <f t="shared" si="1643"/>
        <v>0.22936645745999998</v>
      </c>
      <c r="F15723">
        <v>0.61</v>
      </c>
      <c r="G15723" s="12">
        <v>0.61</v>
      </c>
      <c r="H15723" s="43">
        <f t="shared" si="1639"/>
        <v>0.91500000000000004</v>
      </c>
      <c r="I15723" s="43">
        <f t="shared" si="1640"/>
        <v>4.6637846350199998</v>
      </c>
      <c r="J15723" s="43">
        <f t="shared" si="1641"/>
        <v>8.3948123430359987E-3</v>
      </c>
      <c r="K15723" s="43"/>
      <c r="L15723" s="43"/>
      <c r="M15723" s="34">
        <f t="shared" si="1642"/>
        <v>4.3722980953312491E-3</v>
      </c>
      <c r="N15723" s="56"/>
      <c r="O15723" s="56"/>
      <c r="P15723" s="56"/>
    </row>
    <row r="15724" spans="1:16" ht="15.75" x14ac:dyDescent="0.25">
      <c r="A15724" s="11">
        <v>41585.541666666664</v>
      </c>
      <c r="B15724" s="12">
        <v>3.1</v>
      </c>
      <c r="C15724" s="12">
        <f t="shared" si="1637"/>
        <v>87.782224460000009</v>
      </c>
      <c r="D15724" s="58">
        <f t="shared" si="1638"/>
        <v>8.229583543125002E-2</v>
      </c>
      <c r="E15724" s="12">
        <f t="shared" si="1643"/>
        <v>3.9502001007000005</v>
      </c>
      <c r="F15724">
        <v>5.54</v>
      </c>
      <c r="G15724" s="12">
        <v>5.54</v>
      </c>
      <c r="H15724" s="43">
        <f t="shared" si="1639"/>
        <v>8.31</v>
      </c>
      <c r="I15724" s="43">
        <f t="shared" si="1640"/>
        <v>729.4702852626001</v>
      </c>
      <c r="J15724" s="43">
        <f t="shared" si="1641"/>
        <v>1.3130465134726801</v>
      </c>
      <c r="K15724" s="43"/>
      <c r="L15724" s="43"/>
      <c r="M15724" s="34">
        <f t="shared" si="1642"/>
        <v>0.68387839243368753</v>
      </c>
      <c r="N15724" s="56"/>
      <c r="O15724" s="56"/>
      <c r="P15724" s="56"/>
    </row>
    <row r="15725" spans="1:16" ht="15.75" x14ac:dyDescent="0.25">
      <c r="A15725" s="11">
        <v>41585.5625</v>
      </c>
      <c r="B15725" s="12">
        <v>3.5</v>
      </c>
      <c r="C15725" s="12">
        <f t="shared" si="1637"/>
        <v>99.108963100000011</v>
      </c>
      <c r="D15725" s="58">
        <f t="shared" si="1638"/>
        <v>9.291465290625002E-2</v>
      </c>
      <c r="E15725" s="12">
        <f t="shared" si="1643"/>
        <v>4.4599033395000003</v>
      </c>
      <c r="F15725">
        <v>11.23</v>
      </c>
      <c r="G15725" s="12">
        <v>11.23</v>
      </c>
      <c r="H15725" s="43">
        <f t="shared" si="1639"/>
        <v>16.844999999999999</v>
      </c>
      <c r="I15725" s="43">
        <f t="shared" si="1640"/>
        <v>1669.4904834195002</v>
      </c>
      <c r="J15725" s="43">
        <f t="shared" si="1641"/>
        <v>3.0050828701551002</v>
      </c>
      <c r="K15725" s="43"/>
      <c r="L15725" s="43"/>
      <c r="M15725" s="34">
        <f t="shared" si="1642"/>
        <v>1.5651473282057815</v>
      </c>
      <c r="N15725" s="56"/>
      <c r="O15725" s="56"/>
      <c r="P15725" s="56"/>
    </row>
    <row r="15726" spans="1:16" ht="15.75" x14ac:dyDescent="0.25">
      <c r="A15726" s="11">
        <v>41585.583333333336</v>
      </c>
      <c r="B15726" s="12">
        <v>2.2000000000000002</v>
      </c>
      <c r="C15726" s="12">
        <f t="shared" si="1637"/>
        <v>62.297062520000011</v>
      </c>
      <c r="D15726" s="58">
        <f t="shared" si="1638"/>
        <v>5.8403496112500008E-2</v>
      </c>
      <c r="E15726" s="12">
        <f t="shared" si="1643"/>
        <v>2.8033678134000004</v>
      </c>
      <c r="F15726">
        <v>14.06</v>
      </c>
      <c r="G15726" s="12">
        <v>14.06</v>
      </c>
      <c r="H15726" s="43">
        <f t="shared" si="1639"/>
        <v>21.09</v>
      </c>
      <c r="I15726" s="43">
        <f t="shared" si="1640"/>
        <v>1313.8450485468002</v>
      </c>
      <c r="J15726" s="43">
        <f t="shared" si="1641"/>
        <v>2.3649210873842401</v>
      </c>
      <c r="K15726" s="43"/>
      <c r="L15726" s="43"/>
      <c r="M15726" s="34">
        <f t="shared" si="1642"/>
        <v>1.2317297330126251</v>
      </c>
      <c r="N15726" s="56"/>
      <c r="O15726" s="56"/>
      <c r="P15726" s="56"/>
    </row>
    <row r="15727" spans="1:16" ht="15.75" x14ac:dyDescent="0.25">
      <c r="A15727" s="11">
        <v>41585.604166666664</v>
      </c>
      <c r="B15727" s="12">
        <v>1.3</v>
      </c>
      <c r="C15727" s="12">
        <f t="shared" si="1637"/>
        <v>36.811900580000007</v>
      </c>
      <c r="D15727" s="58">
        <f t="shared" si="1638"/>
        <v>3.4511156793750011E-2</v>
      </c>
      <c r="E15727" s="12">
        <f t="shared" si="1643"/>
        <v>1.6565355261000005</v>
      </c>
      <c r="F15727">
        <v>10.74</v>
      </c>
      <c r="G15727" s="12">
        <v>10.74</v>
      </c>
      <c r="H15727" s="43">
        <f t="shared" si="1639"/>
        <v>16.11</v>
      </c>
      <c r="I15727" s="43">
        <f t="shared" si="1640"/>
        <v>593.03971834380013</v>
      </c>
      <c r="J15727" s="43">
        <f t="shared" si="1641"/>
        <v>1.0674714930188403</v>
      </c>
      <c r="K15727" s="43"/>
      <c r="L15727" s="43"/>
      <c r="M15727" s="34">
        <f t="shared" si="1642"/>
        <v>0.55597473594731261</v>
      </c>
      <c r="N15727" s="56"/>
      <c r="O15727" s="56"/>
      <c r="P15727" s="56"/>
    </row>
    <row r="15728" spans="1:16" ht="15.75" x14ac:dyDescent="0.25">
      <c r="A15728" s="11">
        <v>41585.625</v>
      </c>
      <c r="B15728" s="12">
        <v>0.85</v>
      </c>
      <c r="C15728" s="12">
        <f t="shared" si="1637"/>
        <v>24.069319610000001</v>
      </c>
      <c r="D15728" s="58">
        <f t="shared" si="1638"/>
        <v>2.2564987134374999E-2</v>
      </c>
      <c r="E15728" s="12">
        <f t="shared" si="1643"/>
        <v>1.0831193824500001</v>
      </c>
      <c r="F15728">
        <v>9.75</v>
      </c>
      <c r="G15728" s="12">
        <v>9.75</v>
      </c>
      <c r="H15728" s="43">
        <f t="shared" si="1639"/>
        <v>14.625</v>
      </c>
      <c r="I15728" s="43">
        <f t="shared" si="1640"/>
        <v>352.01379929625</v>
      </c>
      <c r="J15728" s="43">
        <f t="shared" si="1641"/>
        <v>0.63362483873325004</v>
      </c>
      <c r="K15728" s="43"/>
      <c r="L15728" s="43"/>
      <c r="M15728" s="34">
        <f t="shared" si="1642"/>
        <v>0.33001293684023442</v>
      </c>
      <c r="N15728" s="56"/>
      <c r="O15728" s="56"/>
      <c r="P15728" s="56"/>
    </row>
    <row r="15729" spans="1:16" ht="15.75" x14ac:dyDescent="0.25">
      <c r="A15729" s="11">
        <v>41585.645833333336</v>
      </c>
      <c r="B15729" s="12">
        <v>0.56999999999999995</v>
      </c>
      <c r="C15729" s="12">
        <f t="shared" si="1637"/>
        <v>16.140602561999998</v>
      </c>
      <c r="D15729" s="58">
        <f t="shared" si="1638"/>
        <v>1.5131814901874997E-2</v>
      </c>
      <c r="E15729" s="12">
        <f t="shared" si="1643"/>
        <v>0.72632711528999994</v>
      </c>
      <c r="F15729">
        <v>8.81</v>
      </c>
      <c r="G15729" s="12">
        <v>8.81</v>
      </c>
      <c r="H15729" s="43">
        <f t="shared" si="1639"/>
        <v>13.215</v>
      </c>
      <c r="I15729" s="43">
        <f t="shared" si="1640"/>
        <v>213.29806285682997</v>
      </c>
      <c r="J15729" s="43">
        <f t="shared" si="1641"/>
        <v>0.38393651314229393</v>
      </c>
      <c r="K15729" s="43"/>
      <c r="L15729" s="43"/>
      <c r="M15729" s="34">
        <f t="shared" si="1642"/>
        <v>0.19996693392827811</v>
      </c>
      <c r="N15729" s="56"/>
      <c r="O15729" s="56"/>
      <c r="P15729" s="56"/>
    </row>
    <row r="15730" spans="1:16" ht="15.75" x14ac:dyDescent="0.25">
      <c r="A15730" s="11">
        <v>41585.666666666664</v>
      </c>
      <c r="B15730" s="12">
        <v>0.39</v>
      </c>
      <c r="C15730" s="12">
        <f t="shared" ref="C15730:C15793" si="1644">B15730*28.3168466</f>
        <v>11.043570174000001</v>
      </c>
      <c r="D15730" s="58">
        <f t="shared" ref="D15730:D15793" si="1645">C15730*1800*10^6/(1.92*10^12)</f>
        <v>1.0353347038125E-2</v>
      </c>
      <c r="E15730" s="12">
        <f t="shared" si="1643"/>
        <v>0.49696065783000004</v>
      </c>
      <c r="F15730">
        <v>8.1300000000000008</v>
      </c>
      <c r="G15730" s="12">
        <v>8.1300000000000008</v>
      </c>
      <c r="H15730" s="43">
        <f t="shared" si="1639"/>
        <v>12.195</v>
      </c>
      <c r="I15730" s="43">
        <f t="shared" si="1640"/>
        <v>134.67633827193001</v>
      </c>
      <c r="J15730" s="43">
        <f t="shared" si="1641"/>
        <v>0.242417408889474</v>
      </c>
      <c r="K15730" s="43"/>
      <c r="L15730" s="43"/>
      <c r="M15730" s="34">
        <f t="shared" si="1642"/>
        <v>0.12625906712993437</v>
      </c>
      <c r="N15730" s="56"/>
      <c r="O15730" s="56"/>
      <c r="P15730" s="56"/>
    </row>
    <row r="15731" spans="1:16" ht="15.75" x14ac:dyDescent="0.25">
      <c r="A15731" s="11">
        <v>41585.6875</v>
      </c>
      <c r="B15731" s="12">
        <v>0.26</v>
      </c>
      <c r="C15731" s="12">
        <f t="shared" si="1644"/>
        <v>7.3623801160000006</v>
      </c>
      <c r="D15731" s="58">
        <f t="shared" si="1645"/>
        <v>6.9022313587500002E-3</v>
      </c>
      <c r="E15731" s="12">
        <f t="shared" si="1643"/>
        <v>0.33130710522000001</v>
      </c>
      <c r="F15731">
        <v>7.45</v>
      </c>
      <c r="G15731" s="12">
        <v>7.45</v>
      </c>
      <c r="H15731" s="43">
        <f t="shared" si="1639"/>
        <v>11.175000000000001</v>
      </c>
      <c r="I15731" s="43">
        <f t="shared" si="1640"/>
        <v>82.274597796300014</v>
      </c>
      <c r="J15731" s="43">
        <f t="shared" si="1641"/>
        <v>0.14809427603334002</v>
      </c>
      <c r="K15731" s="43"/>
      <c r="L15731" s="43"/>
      <c r="M15731" s="34">
        <f t="shared" si="1642"/>
        <v>7.7132435434031268E-2</v>
      </c>
      <c r="N15731" s="56"/>
      <c r="O15731" s="56"/>
      <c r="P15731" s="56"/>
    </row>
    <row r="15732" spans="1:16" ht="15.75" x14ac:dyDescent="0.25">
      <c r="A15732" s="11">
        <v>41585.708333333336</v>
      </c>
      <c r="B15732" s="12">
        <v>0.23</v>
      </c>
      <c r="C15732" s="12">
        <f t="shared" si="1644"/>
        <v>6.5128747180000008</v>
      </c>
      <c r="D15732" s="58">
        <f t="shared" si="1645"/>
        <v>6.105820048125001E-3</v>
      </c>
      <c r="E15732" s="12">
        <f t="shared" si="1643"/>
        <v>0.29307936231000004</v>
      </c>
      <c r="F15732">
        <v>7.04</v>
      </c>
      <c r="G15732" s="12">
        <v>7.04</v>
      </c>
      <c r="H15732" s="43">
        <f t="shared" si="1639"/>
        <v>10.56</v>
      </c>
      <c r="I15732" s="43">
        <f t="shared" si="1640"/>
        <v>68.775957022080007</v>
      </c>
      <c r="J15732" s="43">
        <f t="shared" si="1641"/>
        <v>0.12379672263974401</v>
      </c>
      <c r="K15732" s="43"/>
      <c r="L15732" s="43"/>
      <c r="M15732" s="34">
        <f t="shared" si="1642"/>
        <v>6.4477459708199999E-2</v>
      </c>
      <c r="N15732" s="56"/>
      <c r="O15732" s="56"/>
      <c r="P15732" s="56"/>
    </row>
    <row r="15733" spans="1:16" ht="15.75" x14ac:dyDescent="0.25">
      <c r="A15733" s="11">
        <v>41585.729166666664</v>
      </c>
      <c r="B15733" s="12">
        <v>0.2</v>
      </c>
      <c r="C15733" s="12">
        <f t="shared" si="1644"/>
        <v>5.663369320000001</v>
      </c>
      <c r="D15733" s="58">
        <f t="shared" si="1645"/>
        <v>5.309408737500001E-3</v>
      </c>
      <c r="E15733" s="12">
        <f t="shared" si="1643"/>
        <v>0.25485161940000001</v>
      </c>
      <c r="F15733">
        <v>6.6</v>
      </c>
      <c r="G15733" s="12">
        <v>6.6</v>
      </c>
      <c r="H15733" s="43">
        <f t="shared" si="1639"/>
        <v>9.8999999999999986</v>
      </c>
      <c r="I15733" s="43">
        <f t="shared" si="1640"/>
        <v>56.067356268000005</v>
      </c>
      <c r="J15733" s="43">
        <f t="shared" si="1641"/>
        <v>0.1009212412824</v>
      </c>
      <c r="K15733" s="43"/>
      <c r="L15733" s="43"/>
      <c r="M15733" s="34">
        <f t="shared" si="1642"/>
        <v>5.2563146501250005E-2</v>
      </c>
      <c r="N15733" s="56"/>
      <c r="O15733" s="56"/>
      <c r="P15733" s="56"/>
    </row>
    <row r="15734" spans="1:16" ht="15.75" x14ac:dyDescent="0.25">
      <c r="A15734" s="11">
        <v>41585.75</v>
      </c>
      <c r="B15734" s="12">
        <v>0.18</v>
      </c>
      <c r="C15734" s="12">
        <f t="shared" si="1644"/>
        <v>5.0970323879999997</v>
      </c>
      <c r="D15734" s="58">
        <f t="shared" si="1645"/>
        <v>4.7784678637500001E-3</v>
      </c>
      <c r="E15734" s="12">
        <f t="shared" si="1643"/>
        <v>0.22936645745999998</v>
      </c>
      <c r="F15734">
        <v>6.2</v>
      </c>
      <c r="G15734" s="12">
        <v>6.2</v>
      </c>
      <c r="H15734" s="43">
        <f t="shared" si="1639"/>
        <v>9.3000000000000007</v>
      </c>
      <c r="I15734" s="43">
        <f t="shared" si="1640"/>
        <v>47.402401208400001</v>
      </c>
      <c r="J15734" s="43">
        <f t="shared" si="1641"/>
        <v>8.5324322175119996E-2</v>
      </c>
      <c r="K15734" s="43"/>
      <c r="L15734" s="43"/>
      <c r="M15734" s="34">
        <f t="shared" si="1642"/>
        <v>4.4439751132875002E-2</v>
      </c>
      <c r="N15734" s="56"/>
      <c r="O15734" s="56"/>
      <c r="P15734" s="56"/>
    </row>
    <row r="15735" spans="1:16" ht="15.75" x14ac:dyDescent="0.25">
      <c r="A15735" s="11">
        <v>41585.770833333336</v>
      </c>
      <c r="B15735" s="12">
        <v>0.14000000000000001</v>
      </c>
      <c r="C15735" s="12">
        <f t="shared" si="1644"/>
        <v>3.9643585240000005</v>
      </c>
      <c r="D15735" s="58">
        <f t="shared" si="1645"/>
        <v>3.7165861162500005E-3</v>
      </c>
      <c r="E15735" s="12">
        <f t="shared" si="1643"/>
        <v>0.17839613358000003</v>
      </c>
      <c r="F15735">
        <v>5.83</v>
      </c>
      <c r="G15735" s="12">
        <v>5.83</v>
      </c>
      <c r="H15735" s="43">
        <f t="shared" si="1639"/>
        <v>8.745000000000001</v>
      </c>
      <c r="I15735" s="43">
        <f t="shared" si="1640"/>
        <v>34.668315292380008</v>
      </c>
      <c r="J15735" s="43">
        <f t="shared" si="1641"/>
        <v>6.2402967526284013E-2</v>
      </c>
      <c r="K15735" s="43"/>
      <c r="L15735" s="43"/>
      <c r="M15735" s="34">
        <f t="shared" si="1642"/>
        <v>3.2501545586606256E-2</v>
      </c>
      <c r="N15735" s="56"/>
      <c r="O15735" s="56"/>
      <c r="P15735" s="56"/>
    </row>
    <row r="15736" spans="1:16" ht="15.75" x14ac:dyDescent="0.25">
      <c r="A15736" s="11">
        <v>41585.791666666664</v>
      </c>
      <c r="B15736" s="12">
        <v>0.14000000000000001</v>
      </c>
      <c r="C15736" s="12">
        <f t="shared" si="1644"/>
        <v>3.9643585240000005</v>
      </c>
      <c r="D15736" s="58">
        <f t="shared" si="1645"/>
        <v>3.7165861162500005E-3</v>
      </c>
      <c r="E15736" s="12">
        <f t="shared" si="1643"/>
        <v>0.17839613358000003</v>
      </c>
      <c r="F15736">
        <v>5.47</v>
      </c>
      <c r="G15736" s="12">
        <v>5.47</v>
      </c>
      <c r="H15736" s="43">
        <f t="shared" si="1639"/>
        <v>8.2050000000000001</v>
      </c>
      <c r="I15736" s="43">
        <f t="shared" si="1640"/>
        <v>32.527561689420004</v>
      </c>
      <c r="J15736" s="43">
        <f t="shared" si="1641"/>
        <v>5.8549611040956004E-2</v>
      </c>
      <c r="K15736" s="43"/>
      <c r="L15736" s="43"/>
      <c r="M15736" s="34">
        <f t="shared" si="1642"/>
        <v>3.0494589083831253E-2</v>
      </c>
      <c r="N15736" s="56"/>
      <c r="O15736" s="56"/>
      <c r="P15736" s="56"/>
    </row>
    <row r="15737" spans="1:16" ht="15.75" x14ac:dyDescent="0.25">
      <c r="A15737" s="11">
        <v>41585.8125</v>
      </c>
      <c r="B15737" s="12">
        <v>0.12</v>
      </c>
      <c r="C15737" s="12">
        <f t="shared" si="1644"/>
        <v>3.3980215920000001</v>
      </c>
      <c r="D15737" s="58">
        <f t="shared" si="1645"/>
        <v>3.1856452425000001E-3</v>
      </c>
      <c r="E15737" s="12">
        <f t="shared" si="1643"/>
        <v>0.15291097164</v>
      </c>
      <c r="F15737">
        <v>4.9800000000000004</v>
      </c>
      <c r="G15737" s="12">
        <v>4.9800000000000004</v>
      </c>
      <c r="H15737" s="43">
        <f t="shared" si="1639"/>
        <v>7.4700000000000006</v>
      </c>
      <c r="I15737" s="43">
        <f t="shared" si="1640"/>
        <v>25.383221292240002</v>
      </c>
      <c r="J15737" s="43">
        <f t="shared" si="1641"/>
        <v>4.5689798326032004E-2</v>
      </c>
      <c r="K15737" s="43"/>
      <c r="L15737" s="43"/>
      <c r="M15737" s="34">
        <f t="shared" si="1642"/>
        <v>2.3796769961475003E-2</v>
      </c>
      <c r="N15737" s="56"/>
      <c r="O15737" s="56"/>
      <c r="P15737" s="56"/>
    </row>
    <row r="15738" spans="1:16" ht="15.75" x14ac:dyDescent="0.25">
      <c r="A15738" s="11">
        <v>41585.833333333336</v>
      </c>
      <c r="B15738" s="12">
        <v>0.12</v>
      </c>
      <c r="C15738" s="12">
        <f t="shared" si="1644"/>
        <v>3.3980215920000001</v>
      </c>
      <c r="D15738" s="58">
        <f t="shared" si="1645"/>
        <v>3.1856452425000001E-3</v>
      </c>
      <c r="E15738" s="12">
        <f t="shared" si="1643"/>
        <v>0.15291097164</v>
      </c>
      <c r="F15738">
        <v>4.47</v>
      </c>
      <c r="G15738" s="12">
        <v>4.47</v>
      </c>
      <c r="H15738" s="43">
        <f t="shared" si="1639"/>
        <v>6.7050000000000001</v>
      </c>
      <c r="I15738" s="43">
        <f t="shared" si="1640"/>
        <v>22.783734774359999</v>
      </c>
      <c r="J15738" s="43">
        <f t="shared" si="1641"/>
        <v>4.1010722593847998E-2</v>
      </c>
      <c r="K15738" s="43"/>
      <c r="L15738" s="43"/>
      <c r="M15738" s="34">
        <f t="shared" si="1642"/>
        <v>2.1359751350962498E-2</v>
      </c>
      <c r="N15738" s="56"/>
      <c r="O15738" s="56"/>
      <c r="P15738" s="56"/>
    </row>
    <row r="15739" spans="1:16" ht="15.75" x14ac:dyDescent="0.25">
      <c r="A15739" s="11">
        <v>41585.854166666664</v>
      </c>
      <c r="B15739" s="12">
        <v>0.12</v>
      </c>
      <c r="C15739" s="12">
        <f t="shared" si="1644"/>
        <v>3.3980215920000001</v>
      </c>
      <c r="D15739" s="58">
        <f t="shared" si="1645"/>
        <v>3.1856452425000001E-3</v>
      </c>
      <c r="E15739" s="12">
        <f t="shared" si="1643"/>
        <v>0.15291097164</v>
      </c>
      <c r="F15739">
        <v>4.16</v>
      </c>
      <c r="G15739" s="12">
        <v>4.16</v>
      </c>
      <c r="H15739" s="43">
        <f t="shared" si="1639"/>
        <v>6.24</v>
      </c>
      <c r="I15739" s="43">
        <f t="shared" si="1640"/>
        <v>21.203654734080001</v>
      </c>
      <c r="J15739" s="43">
        <f t="shared" si="1641"/>
        <v>3.8166578521344002E-2</v>
      </c>
      <c r="K15739" s="43"/>
      <c r="L15739" s="43"/>
      <c r="M15739" s="34">
        <f t="shared" si="1642"/>
        <v>1.9878426313200002E-2</v>
      </c>
      <c r="N15739" s="56"/>
      <c r="O15739" s="56"/>
      <c r="P15739" s="56"/>
    </row>
    <row r="15740" spans="1:16" ht="15.75" x14ac:dyDescent="0.25">
      <c r="A15740" s="11">
        <v>41585.875</v>
      </c>
      <c r="B15740" s="12">
        <v>0.1</v>
      </c>
      <c r="C15740" s="12">
        <f t="shared" si="1644"/>
        <v>2.8316846600000005</v>
      </c>
      <c r="D15740" s="58">
        <f t="shared" si="1645"/>
        <v>2.6547043687500005E-3</v>
      </c>
      <c r="E15740" s="12">
        <f t="shared" si="1643"/>
        <v>0.1274258097</v>
      </c>
      <c r="F15740">
        <v>3.84</v>
      </c>
      <c r="G15740" s="12">
        <v>3.84</v>
      </c>
      <c r="H15740" s="43">
        <f t="shared" si="1639"/>
        <v>5.76</v>
      </c>
      <c r="I15740" s="43">
        <f t="shared" si="1640"/>
        <v>16.310503641600004</v>
      </c>
      <c r="J15740" s="43">
        <f t="shared" si="1641"/>
        <v>2.9358906554880004E-2</v>
      </c>
      <c r="K15740" s="43"/>
      <c r="L15740" s="43"/>
      <c r="M15740" s="34">
        <f t="shared" si="1642"/>
        <v>1.5291097164000003E-2</v>
      </c>
      <c r="N15740" s="56"/>
      <c r="O15740" s="56"/>
      <c r="P15740" s="56"/>
    </row>
    <row r="15741" spans="1:16" ht="15.75" x14ac:dyDescent="0.25">
      <c r="A15741" s="11">
        <v>41585.895833333336</v>
      </c>
      <c r="B15741" s="12">
        <v>0.1</v>
      </c>
      <c r="C15741" s="12">
        <f t="shared" si="1644"/>
        <v>2.8316846600000005</v>
      </c>
      <c r="D15741" s="58">
        <f t="shared" si="1645"/>
        <v>2.6547043687500005E-3</v>
      </c>
      <c r="E15741" s="12">
        <f t="shared" si="1643"/>
        <v>0.1274258097</v>
      </c>
      <c r="F15741">
        <v>3.64</v>
      </c>
      <c r="G15741" s="12">
        <v>3.64</v>
      </c>
      <c r="H15741" s="43">
        <f t="shared" si="1639"/>
        <v>5.46</v>
      </c>
      <c r="I15741" s="43">
        <f t="shared" si="1640"/>
        <v>15.460998243600002</v>
      </c>
      <c r="J15741" s="43">
        <f t="shared" si="1641"/>
        <v>2.7829796838480005E-2</v>
      </c>
      <c r="K15741" s="43"/>
      <c r="L15741" s="43"/>
      <c r="M15741" s="34">
        <f t="shared" si="1642"/>
        <v>1.4494685853375003E-2</v>
      </c>
      <c r="N15741" s="56"/>
      <c r="O15741" s="56"/>
      <c r="P15741" s="56"/>
    </row>
    <row r="15742" spans="1:16" ht="15.75" x14ac:dyDescent="0.25">
      <c r="A15742" s="11">
        <v>41585.916666666664</v>
      </c>
      <c r="B15742" s="12">
        <v>0.1</v>
      </c>
      <c r="C15742" s="12">
        <f t="shared" si="1644"/>
        <v>2.8316846600000005</v>
      </c>
      <c r="D15742" s="58">
        <f t="shared" si="1645"/>
        <v>2.6547043687500005E-3</v>
      </c>
      <c r="E15742" s="12">
        <f t="shared" si="1643"/>
        <v>0.1274258097</v>
      </c>
      <c r="F15742">
        <v>3.32</v>
      </c>
      <c r="G15742" s="12">
        <v>3.32</v>
      </c>
      <c r="H15742" s="43">
        <f t="shared" si="1639"/>
        <v>4.9799999999999995</v>
      </c>
      <c r="I15742" s="43">
        <f t="shared" si="1640"/>
        <v>14.101789606800001</v>
      </c>
      <c r="J15742" s="43">
        <f t="shared" si="1641"/>
        <v>2.5383221292239997E-2</v>
      </c>
      <c r="K15742" s="43"/>
      <c r="L15742" s="43"/>
      <c r="M15742" s="34">
        <f t="shared" si="1642"/>
        <v>1.3220427756374999E-2</v>
      </c>
      <c r="N15742" s="56"/>
      <c r="O15742" s="56"/>
      <c r="P15742" s="56"/>
    </row>
    <row r="15743" spans="1:16" ht="15.75" x14ac:dyDescent="0.25">
      <c r="A15743" s="11">
        <v>41585.9375</v>
      </c>
      <c r="B15743" s="12">
        <v>0.08</v>
      </c>
      <c r="C15743" s="12">
        <f t="shared" si="1644"/>
        <v>2.2653477280000001</v>
      </c>
      <c r="D15743" s="58">
        <f t="shared" si="1645"/>
        <v>2.1237634950000001E-3</v>
      </c>
      <c r="E15743" s="12">
        <f t="shared" si="1643"/>
        <v>0.10194064776</v>
      </c>
      <c r="F15743">
        <v>3.08</v>
      </c>
      <c r="G15743" s="12">
        <v>3.08</v>
      </c>
      <c r="H15743" s="43">
        <f t="shared" si="1639"/>
        <v>4.62</v>
      </c>
      <c r="I15743" s="43">
        <f t="shared" si="1640"/>
        <v>10.465906503360001</v>
      </c>
      <c r="J15743" s="43">
        <f t="shared" si="1641"/>
        <v>1.8838631706048003E-2</v>
      </c>
      <c r="K15743" s="43"/>
      <c r="L15743" s="43"/>
      <c r="M15743" s="34">
        <f t="shared" si="1642"/>
        <v>9.8117873469000024E-3</v>
      </c>
      <c r="N15743" s="56"/>
      <c r="O15743" s="56"/>
      <c r="P15743" s="56"/>
    </row>
    <row r="15744" spans="1:16" ht="15.75" x14ac:dyDescent="0.25">
      <c r="A15744" s="11">
        <v>41585.958333333336</v>
      </c>
      <c r="B15744" s="12">
        <v>0.08</v>
      </c>
      <c r="C15744" s="12">
        <f t="shared" si="1644"/>
        <v>2.2653477280000001</v>
      </c>
      <c r="D15744" s="58">
        <f t="shared" si="1645"/>
        <v>2.1237634950000001E-3</v>
      </c>
      <c r="E15744" s="12">
        <f t="shared" si="1643"/>
        <v>0.10194064776</v>
      </c>
      <c r="F15744">
        <v>3.02</v>
      </c>
      <c r="G15744" s="12">
        <v>3.02</v>
      </c>
      <c r="H15744" s="43">
        <f t="shared" si="1639"/>
        <v>4.53</v>
      </c>
      <c r="I15744" s="43">
        <f t="shared" si="1640"/>
        <v>10.262025207840001</v>
      </c>
      <c r="J15744" s="43">
        <f t="shared" si="1641"/>
        <v>1.8471645374112E-2</v>
      </c>
      <c r="K15744" s="43"/>
      <c r="L15744" s="43"/>
      <c r="M15744" s="34">
        <f t="shared" si="1642"/>
        <v>9.6206486323500012E-3</v>
      </c>
      <c r="N15744" s="56"/>
      <c r="O15744" s="56"/>
      <c r="P15744" s="56"/>
    </row>
    <row r="15745" spans="1:16" ht="15.75" x14ac:dyDescent="0.25">
      <c r="A15745" s="11">
        <v>41585.979166666664</v>
      </c>
      <c r="B15745" s="12">
        <v>0.08</v>
      </c>
      <c r="C15745" s="12">
        <f t="shared" si="1644"/>
        <v>2.2653477280000001</v>
      </c>
      <c r="D15745" s="58">
        <f t="shared" si="1645"/>
        <v>2.1237634950000001E-3</v>
      </c>
      <c r="E15745" s="12">
        <f t="shared" si="1643"/>
        <v>0.10194064776</v>
      </c>
      <c r="F15745">
        <v>2.84</v>
      </c>
      <c r="G15745" s="12">
        <v>2.84</v>
      </c>
      <c r="H15745" s="43">
        <f t="shared" si="1639"/>
        <v>4.26</v>
      </c>
      <c r="I15745" s="43">
        <f t="shared" si="1640"/>
        <v>9.6503813212799994</v>
      </c>
      <c r="J15745" s="43">
        <f t="shared" si="1641"/>
        <v>1.7370686378303999E-2</v>
      </c>
      <c r="K15745" s="43"/>
      <c r="L15745" s="43"/>
      <c r="M15745" s="34">
        <f t="shared" si="1642"/>
        <v>9.0472324886999994E-3</v>
      </c>
      <c r="N15745" s="56"/>
      <c r="O15745" s="56"/>
      <c r="P15745" s="56"/>
    </row>
    <row r="15746" spans="1:16" ht="15.75" x14ac:dyDescent="0.25">
      <c r="A15746" s="11">
        <v>41586</v>
      </c>
      <c r="B15746" s="12">
        <v>0.08</v>
      </c>
      <c r="C15746" s="12">
        <f t="shared" si="1644"/>
        <v>2.2653477280000001</v>
      </c>
      <c r="D15746" s="58">
        <f t="shared" si="1645"/>
        <v>2.1237634950000001E-3</v>
      </c>
      <c r="E15746" s="12">
        <f t="shared" si="1643"/>
        <v>0.10194064776</v>
      </c>
      <c r="F15746">
        <v>2.82</v>
      </c>
      <c r="G15746" s="12">
        <v>2.82</v>
      </c>
      <c r="H15746" s="43">
        <f t="shared" ref="H15746:H15809" si="1646">1.5*(G15746^1)</f>
        <v>4.2299999999999995</v>
      </c>
      <c r="I15746" s="43">
        <f t="shared" ref="I15746:I15809" si="1647">C15746*H15746</f>
        <v>9.5824208894399998</v>
      </c>
      <c r="J15746" s="43">
        <f t="shared" ref="J15746:J15809" si="1648">I15746*1800*10^-6</f>
        <v>1.7248357600991998E-2</v>
      </c>
      <c r="K15746" s="43">
        <f>SUM(J15746:J15793)</f>
        <v>0.31396445251983007</v>
      </c>
      <c r="L15746" s="43">
        <f>K15746/1.92</f>
        <v>0.16352315235407816</v>
      </c>
      <c r="M15746" s="34">
        <f t="shared" si="1642"/>
        <v>8.9835195838500002E-3</v>
      </c>
      <c r="N15746" s="43">
        <f>AVERAGE(E15746:E15793)</f>
        <v>7.6720956256874973E-2</v>
      </c>
      <c r="O15746" s="43">
        <f>AVERAGE(E15746:E15793)</f>
        <v>7.6720956256874973E-2</v>
      </c>
      <c r="P15746" s="43">
        <f>MAX(E15746:E15793)</f>
        <v>0.10194064776</v>
      </c>
    </row>
    <row r="15747" spans="1:16" ht="15.75" x14ac:dyDescent="0.25">
      <c r="A15747" s="11">
        <v>41586.020833333336</v>
      </c>
      <c r="B15747" s="12">
        <v>7.0000000000000007E-2</v>
      </c>
      <c r="C15747" s="12">
        <f t="shared" si="1644"/>
        <v>1.9821792620000003</v>
      </c>
      <c r="D15747" s="58">
        <f t="shared" si="1645"/>
        <v>1.8582930581250003E-3</v>
      </c>
      <c r="E15747" s="12">
        <f t="shared" si="1643"/>
        <v>8.9198066790000016E-2</v>
      </c>
      <c r="F15747">
        <v>2.7</v>
      </c>
      <c r="G15747" s="12">
        <v>2.7</v>
      </c>
      <c r="H15747" s="43">
        <f t="shared" si="1646"/>
        <v>4.0500000000000007</v>
      </c>
      <c r="I15747" s="43">
        <f t="shared" si="1647"/>
        <v>8.0278260111000019</v>
      </c>
      <c r="J15747" s="43">
        <f t="shared" si="1648"/>
        <v>1.4450086819980003E-2</v>
      </c>
      <c r="K15747" s="43"/>
      <c r="L15747" s="43"/>
      <c r="M15747" s="34">
        <f t="shared" ref="M15747:M15793" si="1649">J15747/1.92</f>
        <v>7.5260868854062522E-3</v>
      </c>
      <c r="N15747" s="56"/>
      <c r="O15747" s="56"/>
      <c r="P15747" s="56"/>
    </row>
    <row r="15748" spans="1:16" ht="15.75" x14ac:dyDescent="0.25">
      <c r="A15748" s="11">
        <v>41586.041666666664</v>
      </c>
      <c r="B15748" s="12">
        <v>7.0000000000000007E-2</v>
      </c>
      <c r="C15748" s="12">
        <f t="shared" si="1644"/>
        <v>1.9821792620000003</v>
      </c>
      <c r="D15748" s="58">
        <f t="shared" si="1645"/>
        <v>1.8582930581250003E-3</v>
      </c>
      <c r="E15748" s="12">
        <f t="shared" si="1643"/>
        <v>8.9198066790000016E-2</v>
      </c>
      <c r="F15748">
        <v>2.6</v>
      </c>
      <c r="G15748" s="12">
        <v>2.6</v>
      </c>
      <c r="H15748" s="43">
        <f t="shared" si="1646"/>
        <v>3.9000000000000004</v>
      </c>
      <c r="I15748" s="43">
        <f t="shared" si="1647"/>
        <v>7.7304991218000021</v>
      </c>
      <c r="J15748" s="43">
        <f t="shared" si="1648"/>
        <v>1.3914898419240004E-2</v>
      </c>
      <c r="K15748" s="43"/>
      <c r="L15748" s="43"/>
      <c r="M15748" s="34">
        <f t="shared" si="1649"/>
        <v>7.2473429266875023E-3</v>
      </c>
      <c r="N15748" s="56"/>
      <c r="O15748" s="56"/>
      <c r="P15748" s="56"/>
    </row>
    <row r="15749" spans="1:16" ht="15.75" x14ac:dyDescent="0.25">
      <c r="A15749" s="11">
        <v>41586.0625</v>
      </c>
      <c r="B15749" s="12">
        <v>7.0000000000000007E-2</v>
      </c>
      <c r="C15749" s="12">
        <f t="shared" si="1644"/>
        <v>1.9821792620000003</v>
      </c>
      <c r="D15749" s="58">
        <f t="shared" si="1645"/>
        <v>1.8582930581250003E-3</v>
      </c>
      <c r="E15749" s="12">
        <f t="shared" si="1643"/>
        <v>8.9198066790000016E-2</v>
      </c>
      <c r="F15749">
        <v>2.5499999999999998</v>
      </c>
      <c r="G15749" s="12">
        <v>2.5499999999999998</v>
      </c>
      <c r="H15749" s="43">
        <f t="shared" si="1646"/>
        <v>3.8249999999999997</v>
      </c>
      <c r="I15749" s="43">
        <f t="shared" si="1647"/>
        <v>7.5818356771500008</v>
      </c>
      <c r="J15749" s="43">
        <f t="shared" si="1648"/>
        <v>1.3647304218870001E-2</v>
      </c>
      <c r="K15749" s="43"/>
      <c r="L15749" s="43"/>
      <c r="M15749" s="34">
        <f t="shared" si="1649"/>
        <v>7.1079709473281256E-3</v>
      </c>
      <c r="N15749" s="56"/>
      <c r="O15749" s="56"/>
      <c r="P15749" s="56"/>
    </row>
    <row r="15750" spans="1:16" ht="15.75" x14ac:dyDescent="0.25">
      <c r="A15750" s="11">
        <v>41586.083333333336</v>
      </c>
      <c r="B15750" s="12">
        <v>7.0000000000000007E-2</v>
      </c>
      <c r="C15750" s="12">
        <f t="shared" si="1644"/>
        <v>1.9821792620000003</v>
      </c>
      <c r="D15750" s="58">
        <f t="shared" si="1645"/>
        <v>1.8582930581250003E-3</v>
      </c>
      <c r="E15750" s="12">
        <f t="shared" si="1643"/>
        <v>8.9198066790000016E-2</v>
      </c>
      <c r="F15750">
        <v>2.57</v>
      </c>
      <c r="G15750" s="12">
        <v>2.57</v>
      </c>
      <c r="H15750" s="43">
        <f t="shared" si="1646"/>
        <v>3.8549999999999995</v>
      </c>
      <c r="I15750" s="43">
        <f t="shared" si="1647"/>
        <v>7.6413010550100005</v>
      </c>
      <c r="J15750" s="43">
        <f t="shared" si="1648"/>
        <v>1.3754341899018E-2</v>
      </c>
      <c r="K15750" s="43"/>
      <c r="L15750" s="43"/>
      <c r="M15750" s="34">
        <f t="shared" si="1649"/>
        <v>7.1637197390718756E-3</v>
      </c>
      <c r="N15750" s="56"/>
      <c r="O15750" s="56"/>
      <c r="P15750" s="56"/>
    </row>
    <row r="15751" spans="1:16" ht="15.75" x14ac:dyDescent="0.25">
      <c r="A15751" s="11">
        <v>41586.104166666664</v>
      </c>
      <c r="B15751" s="12">
        <v>7.0000000000000007E-2</v>
      </c>
      <c r="C15751" s="12">
        <f t="shared" si="1644"/>
        <v>1.9821792620000003</v>
      </c>
      <c r="D15751" s="58">
        <f t="shared" si="1645"/>
        <v>1.8582930581250003E-3</v>
      </c>
      <c r="E15751" s="12">
        <f t="shared" si="1643"/>
        <v>8.9198066790000016E-2</v>
      </c>
      <c r="F15751">
        <v>2.4300000000000002</v>
      </c>
      <c r="G15751" s="12">
        <v>2.4300000000000002</v>
      </c>
      <c r="H15751" s="43">
        <f t="shared" si="1646"/>
        <v>3.6450000000000005</v>
      </c>
      <c r="I15751" s="43">
        <f t="shared" si="1647"/>
        <v>7.2250434099900023</v>
      </c>
      <c r="J15751" s="43">
        <f t="shared" si="1648"/>
        <v>1.3005078137982002E-2</v>
      </c>
      <c r="K15751" s="43"/>
      <c r="L15751" s="43"/>
      <c r="M15751" s="34">
        <f t="shared" si="1649"/>
        <v>6.7734781968656265E-3</v>
      </c>
      <c r="N15751" s="56"/>
      <c r="O15751" s="56"/>
      <c r="P15751" s="56"/>
    </row>
    <row r="15752" spans="1:16" ht="15.75" x14ac:dyDescent="0.25">
      <c r="A15752" s="11">
        <v>41586.125</v>
      </c>
      <c r="B15752" s="12">
        <v>0.06</v>
      </c>
      <c r="C15752" s="12">
        <f t="shared" si="1644"/>
        <v>1.699010796</v>
      </c>
      <c r="D15752" s="58">
        <f t="shared" si="1645"/>
        <v>1.59282262125E-3</v>
      </c>
      <c r="E15752" s="12">
        <f t="shared" si="1643"/>
        <v>7.6455485820000002E-2</v>
      </c>
      <c r="F15752">
        <v>2.35</v>
      </c>
      <c r="G15752" s="12">
        <v>2.35</v>
      </c>
      <c r="H15752" s="43">
        <f t="shared" si="1646"/>
        <v>3.5250000000000004</v>
      </c>
      <c r="I15752" s="43">
        <f t="shared" si="1647"/>
        <v>5.989013055900001</v>
      </c>
      <c r="J15752" s="43">
        <f t="shared" si="1648"/>
        <v>1.0780223500620002E-2</v>
      </c>
      <c r="K15752" s="43"/>
      <c r="L15752" s="43"/>
      <c r="M15752" s="34">
        <f t="shared" si="1649"/>
        <v>5.6146997399062516E-3</v>
      </c>
      <c r="N15752" s="56"/>
      <c r="O15752" s="56"/>
      <c r="P15752" s="56"/>
    </row>
    <row r="15753" spans="1:16" ht="15.75" x14ac:dyDescent="0.25">
      <c r="A15753" s="11">
        <v>41586.145833333336</v>
      </c>
      <c r="B15753" s="12">
        <v>0.06</v>
      </c>
      <c r="C15753" s="12">
        <f t="shared" si="1644"/>
        <v>1.699010796</v>
      </c>
      <c r="D15753" s="58">
        <f t="shared" si="1645"/>
        <v>1.59282262125E-3</v>
      </c>
      <c r="E15753" s="12">
        <f t="shared" si="1643"/>
        <v>7.6455485820000002E-2</v>
      </c>
      <c r="F15753">
        <v>2.2999999999999998</v>
      </c>
      <c r="G15753" s="12">
        <v>2.2999999999999998</v>
      </c>
      <c r="H15753" s="43">
        <f t="shared" si="1646"/>
        <v>3.4499999999999997</v>
      </c>
      <c r="I15753" s="43">
        <f t="shared" si="1647"/>
        <v>5.8615872462</v>
      </c>
      <c r="J15753" s="43">
        <f t="shared" si="1648"/>
        <v>1.055085704316E-2</v>
      </c>
      <c r="K15753" s="43"/>
      <c r="L15753" s="43"/>
      <c r="M15753" s="34">
        <f t="shared" si="1649"/>
        <v>5.4952380433125007E-3</v>
      </c>
      <c r="N15753" s="56"/>
      <c r="O15753" s="56"/>
      <c r="P15753" s="56"/>
    </row>
    <row r="15754" spans="1:16" ht="15.75" x14ac:dyDescent="0.25">
      <c r="A15754" s="11">
        <v>41586.166666666664</v>
      </c>
      <c r="B15754" s="12">
        <v>0.06</v>
      </c>
      <c r="C15754" s="12">
        <f t="shared" si="1644"/>
        <v>1.699010796</v>
      </c>
      <c r="D15754" s="58">
        <f t="shared" si="1645"/>
        <v>1.59282262125E-3</v>
      </c>
      <c r="E15754" s="12">
        <f t="shared" si="1643"/>
        <v>7.6455485820000002E-2</v>
      </c>
      <c r="F15754">
        <v>2.19</v>
      </c>
      <c r="G15754" s="12">
        <v>2.19</v>
      </c>
      <c r="H15754" s="43">
        <f t="shared" si="1646"/>
        <v>3.2850000000000001</v>
      </c>
      <c r="I15754" s="43">
        <f t="shared" si="1647"/>
        <v>5.5812504648600001</v>
      </c>
      <c r="J15754" s="43">
        <f t="shared" si="1648"/>
        <v>1.0046250836748E-2</v>
      </c>
      <c r="K15754" s="43"/>
      <c r="L15754" s="43"/>
      <c r="M15754" s="34">
        <f t="shared" si="1649"/>
        <v>5.2324223108062501E-3</v>
      </c>
      <c r="N15754" s="56"/>
      <c r="O15754" s="56"/>
      <c r="P15754" s="56"/>
    </row>
    <row r="15755" spans="1:16" ht="15.75" x14ac:dyDescent="0.25">
      <c r="A15755" s="11">
        <v>41586.1875</v>
      </c>
      <c r="B15755" s="12">
        <v>0.06</v>
      </c>
      <c r="C15755" s="12">
        <f t="shared" si="1644"/>
        <v>1.699010796</v>
      </c>
      <c r="D15755" s="58">
        <f t="shared" si="1645"/>
        <v>1.59282262125E-3</v>
      </c>
      <c r="E15755" s="12">
        <f t="shared" si="1643"/>
        <v>7.6455485820000002E-2</v>
      </c>
      <c r="F15755">
        <v>2.11</v>
      </c>
      <c r="G15755" s="12">
        <v>2.11</v>
      </c>
      <c r="H15755" s="43">
        <f t="shared" si="1646"/>
        <v>3.165</v>
      </c>
      <c r="I15755" s="43">
        <f t="shared" si="1647"/>
        <v>5.3773691693400005</v>
      </c>
      <c r="J15755" s="43">
        <f t="shared" si="1648"/>
        <v>9.6792645048120012E-3</v>
      </c>
      <c r="K15755" s="43"/>
      <c r="L15755" s="43"/>
      <c r="M15755" s="34">
        <f t="shared" si="1649"/>
        <v>5.0412835962562507E-3</v>
      </c>
      <c r="N15755" s="56"/>
      <c r="O15755" s="56"/>
      <c r="P15755" s="56"/>
    </row>
    <row r="15756" spans="1:16" ht="15.75" x14ac:dyDescent="0.25">
      <c r="A15756" s="11">
        <v>41586.208333333336</v>
      </c>
      <c r="B15756" s="12">
        <v>0.06</v>
      </c>
      <c r="C15756" s="12">
        <f t="shared" si="1644"/>
        <v>1.699010796</v>
      </c>
      <c r="D15756" s="58">
        <f t="shared" si="1645"/>
        <v>1.59282262125E-3</v>
      </c>
      <c r="E15756" s="12">
        <f t="shared" si="1643"/>
        <v>7.6455485820000002E-2</v>
      </c>
      <c r="F15756">
        <v>2.0099999999999998</v>
      </c>
      <c r="G15756" s="12">
        <v>2.0099999999999998</v>
      </c>
      <c r="H15756" s="43">
        <f t="shared" si="1646"/>
        <v>3.0149999999999997</v>
      </c>
      <c r="I15756" s="43">
        <f t="shared" si="1647"/>
        <v>5.1225175499399995</v>
      </c>
      <c r="J15756" s="43">
        <f t="shared" si="1648"/>
        <v>9.2205315898919987E-3</v>
      </c>
      <c r="K15756" s="43"/>
      <c r="L15756" s="43"/>
      <c r="M15756" s="34">
        <f t="shared" si="1649"/>
        <v>4.8023602030687496E-3</v>
      </c>
      <c r="N15756" s="56"/>
      <c r="O15756" s="56"/>
      <c r="P15756" s="56"/>
    </row>
    <row r="15757" spans="1:16" ht="15.75" x14ac:dyDescent="0.25">
      <c r="A15757" s="11">
        <v>41586.229166666664</v>
      </c>
      <c r="B15757" s="12">
        <v>0.06</v>
      </c>
      <c r="C15757" s="12">
        <f t="shared" si="1644"/>
        <v>1.699010796</v>
      </c>
      <c r="D15757" s="58">
        <f t="shared" si="1645"/>
        <v>1.59282262125E-3</v>
      </c>
      <c r="E15757" s="12">
        <f t="shared" si="1643"/>
        <v>7.6455485820000002E-2</v>
      </c>
      <c r="F15757">
        <v>1.95</v>
      </c>
      <c r="G15757" s="12">
        <v>1.95</v>
      </c>
      <c r="H15757" s="43">
        <f t="shared" si="1646"/>
        <v>2.9249999999999998</v>
      </c>
      <c r="I15757" s="43">
        <f t="shared" si="1647"/>
        <v>4.9696065782999996</v>
      </c>
      <c r="J15757" s="43">
        <f t="shared" si="1648"/>
        <v>8.9452918409399992E-3</v>
      </c>
      <c r="K15757" s="43"/>
      <c r="L15757" s="43"/>
      <c r="M15757" s="34">
        <f t="shared" si="1649"/>
        <v>4.65900616715625E-3</v>
      </c>
      <c r="N15757" s="56"/>
      <c r="O15757" s="56"/>
      <c r="P15757" s="56"/>
    </row>
    <row r="15758" spans="1:16" ht="15.75" x14ac:dyDescent="0.25">
      <c r="A15758" s="11">
        <v>41586.25</v>
      </c>
      <c r="B15758" s="12">
        <v>0.06</v>
      </c>
      <c r="C15758" s="12">
        <f t="shared" si="1644"/>
        <v>1.699010796</v>
      </c>
      <c r="D15758" s="58">
        <f t="shared" si="1645"/>
        <v>1.59282262125E-3</v>
      </c>
      <c r="E15758" s="12">
        <f t="shared" si="1643"/>
        <v>7.6455485820000002E-2</v>
      </c>
      <c r="F15758">
        <v>1.83</v>
      </c>
      <c r="G15758" s="12">
        <v>1.83</v>
      </c>
      <c r="H15758" s="43">
        <f t="shared" si="1646"/>
        <v>2.7450000000000001</v>
      </c>
      <c r="I15758" s="43">
        <f t="shared" si="1647"/>
        <v>4.6637846350200007</v>
      </c>
      <c r="J15758" s="43">
        <f t="shared" si="1648"/>
        <v>8.3948123430360004E-3</v>
      </c>
      <c r="K15758" s="43"/>
      <c r="L15758" s="43"/>
      <c r="M15758" s="34">
        <f t="shared" si="1649"/>
        <v>4.37229809533125E-3</v>
      </c>
      <c r="N15758" s="56"/>
      <c r="O15758" s="56"/>
      <c r="P15758" s="56"/>
    </row>
    <row r="15759" spans="1:16" ht="15.75" x14ac:dyDescent="0.25">
      <c r="A15759" s="11">
        <v>41586.270833333336</v>
      </c>
      <c r="B15759" s="12">
        <v>0.06</v>
      </c>
      <c r="C15759" s="12">
        <f t="shared" si="1644"/>
        <v>1.699010796</v>
      </c>
      <c r="D15759" s="58">
        <f t="shared" si="1645"/>
        <v>1.59282262125E-3</v>
      </c>
      <c r="E15759" s="12">
        <f t="shared" si="1643"/>
        <v>7.6455485820000002E-2</v>
      </c>
      <c r="F15759">
        <v>1.77</v>
      </c>
      <c r="G15759" s="12">
        <v>1.77</v>
      </c>
      <c r="H15759" s="43">
        <f t="shared" si="1646"/>
        <v>2.6550000000000002</v>
      </c>
      <c r="I15759" s="43">
        <f t="shared" si="1647"/>
        <v>4.5108736633800008</v>
      </c>
      <c r="J15759" s="43">
        <f t="shared" si="1648"/>
        <v>8.119572594084001E-3</v>
      </c>
      <c r="K15759" s="43"/>
      <c r="L15759" s="43"/>
      <c r="M15759" s="34">
        <f t="shared" si="1649"/>
        <v>4.2289440594187504E-3</v>
      </c>
      <c r="N15759" s="56"/>
      <c r="O15759" s="56"/>
      <c r="P15759" s="56"/>
    </row>
    <row r="15760" spans="1:16" ht="15.75" x14ac:dyDescent="0.25">
      <c r="A15760" s="11">
        <v>41586.291666666664</v>
      </c>
      <c r="B15760" s="12">
        <v>0.06</v>
      </c>
      <c r="C15760" s="12">
        <f t="shared" si="1644"/>
        <v>1.699010796</v>
      </c>
      <c r="D15760" s="58">
        <f t="shared" si="1645"/>
        <v>1.59282262125E-3</v>
      </c>
      <c r="E15760" s="12">
        <f t="shared" si="1643"/>
        <v>7.6455485820000002E-2</v>
      </c>
      <c r="F15760">
        <v>1.71</v>
      </c>
      <c r="G15760" s="12">
        <v>1.71</v>
      </c>
      <c r="H15760" s="43">
        <f t="shared" si="1646"/>
        <v>2.5649999999999999</v>
      </c>
      <c r="I15760" s="43">
        <f t="shared" si="1647"/>
        <v>4.3579626917400001</v>
      </c>
      <c r="J15760" s="43">
        <f t="shared" si="1648"/>
        <v>7.8443328451319998E-3</v>
      </c>
      <c r="K15760" s="43"/>
      <c r="L15760" s="43"/>
      <c r="M15760" s="34">
        <f t="shared" si="1649"/>
        <v>4.08559002350625E-3</v>
      </c>
      <c r="N15760" s="56"/>
      <c r="O15760" s="56"/>
      <c r="P15760" s="56"/>
    </row>
    <row r="15761" spans="1:16" ht="15.75" x14ac:dyDescent="0.25">
      <c r="A15761" s="11">
        <v>41586.3125</v>
      </c>
      <c r="B15761" s="12">
        <v>0.06</v>
      </c>
      <c r="C15761" s="12">
        <f t="shared" si="1644"/>
        <v>1.699010796</v>
      </c>
      <c r="D15761" s="58">
        <f t="shared" si="1645"/>
        <v>1.59282262125E-3</v>
      </c>
      <c r="E15761" s="12">
        <f t="shared" si="1643"/>
        <v>7.6455485820000002E-2</v>
      </c>
      <c r="F15761">
        <v>1.63</v>
      </c>
      <c r="G15761" s="12">
        <v>1.63</v>
      </c>
      <c r="H15761" s="43">
        <f t="shared" si="1646"/>
        <v>2.4449999999999998</v>
      </c>
      <c r="I15761" s="43">
        <f t="shared" si="1647"/>
        <v>4.1540813962199996</v>
      </c>
      <c r="J15761" s="43">
        <f t="shared" si="1648"/>
        <v>7.4773465131959989E-3</v>
      </c>
      <c r="K15761" s="43"/>
      <c r="L15761" s="43"/>
      <c r="M15761" s="34">
        <f t="shared" si="1649"/>
        <v>3.8944513089562496E-3</v>
      </c>
      <c r="N15761" s="56"/>
      <c r="O15761" s="56"/>
      <c r="P15761" s="56"/>
    </row>
    <row r="15762" spans="1:16" ht="15.75" x14ac:dyDescent="0.25">
      <c r="A15762" s="11">
        <v>41586.333333333336</v>
      </c>
      <c r="B15762" s="12">
        <v>0.06</v>
      </c>
      <c r="C15762" s="12">
        <f t="shared" si="1644"/>
        <v>1.699010796</v>
      </c>
      <c r="D15762" s="58">
        <f t="shared" si="1645"/>
        <v>1.59282262125E-3</v>
      </c>
      <c r="E15762" s="12">
        <f t="shared" si="1643"/>
        <v>7.6455485820000002E-2</v>
      </c>
      <c r="F15762">
        <v>1.58</v>
      </c>
      <c r="G15762" s="12">
        <v>1.58</v>
      </c>
      <c r="H15762" s="43">
        <f t="shared" si="1646"/>
        <v>2.37</v>
      </c>
      <c r="I15762" s="43">
        <f t="shared" si="1647"/>
        <v>4.0266555865200004</v>
      </c>
      <c r="J15762" s="43">
        <f t="shared" si="1648"/>
        <v>7.2479800557360002E-3</v>
      </c>
      <c r="K15762" s="43"/>
      <c r="L15762" s="43"/>
      <c r="M15762" s="34">
        <f t="shared" si="1649"/>
        <v>3.7749896123625004E-3</v>
      </c>
      <c r="N15762" s="56"/>
      <c r="O15762" s="56"/>
      <c r="P15762" s="56"/>
    </row>
    <row r="15763" spans="1:16" ht="15.75" x14ac:dyDescent="0.25">
      <c r="A15763" s="11">
        <v>41586.354166666664</v>
      </c>
      <c r="B15763" s="12">
        <v>0.06</v>
      </c>
      <c r="C15763" s="12">
        <f t="shared" si="1644"/>
        <v>1.699010796</v>
      </c>
      <c r="D15763" s="58">
        <f t="shared" si="1645"/>
        <v>1.59282262125E-3</v>
      </c>
      <c r="E15763" s="12">
        <f t="shared" si="1643"/>
        <v>7.6455485820000002E-2</v>
      </c>
      <c r="F15763">
        <v>1.49</v>
      </c>
      <c r="G15763" s="12">
        <v>1.49</v>
      </c>
      <c r="H15763" s="43">
        <f t="shared" si="1646"/>
        <v>2.2349999999999999</v>
      </c>
      <c r="I15763" s="43">
        <f t="shared" si="1647"/>
        <v>3.7972891290599997</v>
      </c>
      <c r="J15763" s="43">
        <f t="shared" si="1648"/>
        <v>6.8351204323079985E-3</v>
      </c>
      <c r="K15763" s="43"/>
      <c r="L15763" s="43"/>
      <c r="M15763" s="34">
        <f t="shared" si="1649"/>
        <v>3.5599585584937493E-3</v>
      </c>
      <c r="N15763" s="56"/>
      <c r="O15763" s="56"/>
      <c r="P15763" s="56"/>
    </row>
    <row r="15764" spans="1:16" ht="15.75" x14ac:dyDescent="0.25">
      <c r="A15764" s="11">
        <v>41586.375</v>
      </c>
      <c r="B15764" s="12">
        <v>0.06</v>
      </c>
      <c r="C15764" s="12">
        <f t="shared" si="1644"/>
        <v>1.699010796</v>
      </c>
      <c r="D15764" s="58">
        <f t="shared" si="1645"/>
        <v>1.59282262125E-3</v>
      </c>
      <c r="E15764" s="12">
        <f t="shared" si="1643"/>
        <v>7.6455485820000002E-2</v>
      </c>
      <c r="F15764">
        <v>1.4</v>
      </c>
      <c r="G15764" s="12">
        <v>1.4</v>
      </c>
      <c r="H15764" s="43">
        <f t="shared" si="1646"/>
        <v>2.0999999999999996</v>
      </c>
      <c r="I15764" s="43">
        <f t="shared" si="1647"/>
        <v>3.5679226715999994</v>
      </c>
      <c r="J15764" s="43">
        <f t="shared" si="1648"/>
        <v>6.4222608088799985E-3</v>
      </c>
      <c r="K15764" s="43"/>
      <c r="L15764" s="43"/>
      <c r="M15764" s="34">
        <f t="shared" si="1649"/>
        <v>3.3449275046249995E-3</v>
      </c>
      <c r="N15764" s="56"/>
      <c r="O15764" s="56"/>
      <c r="P15764" s="56"/>
    </row>
    <row r="15765" spans="1:16" ht="15.75" x14ac:dyDescent="0.25">
      <c r="A15765" s="11">
        <v>41586.395833333336</v>
      </c>
      <c r="B15765" s="12">
        <v>0.06</v>
      </c>
      <c r="C15765" s="12">
        <f t="shared" si="1644"/>
        <v>1.699010796</v>
      </c>
      <c r="D15765" s="58">
        <f t="shared" si="1645"/>
        <v>1.59282262125E-3</v>
      </c>
      <c r="E15765" s="12">
        <f t="shared" si="1643"/>
        <v>7.6455485820000002E-2</v>
      </c>
      <c r="F15765">
        <v>1.32</v>
      </c>
      <c r="G15765" s="12">
        <v>1.32</v>
      </c>
      <c r="H15765" s="43">
        <f t="shared" si="1646"/>
        <v>1.98</v>
      </c>
      <c r="I15765" s="43">
        <f t="shared" si="1647"/>
        <v>3.3640413760799999</v>
      </c>
      <c r="J15765" s="43">
        <f t="shared" si="1648"/>
        <v>6.0552744769439993E-3</v>
      </c>
      <c r="K15765" s="43"/>
      <c r="L15765" s="43"/>
      <c r="M15765" s="34">
        <f t="shared" si="1649"/>
        <v>3.1537887900749996E-3</v>
      </c>
      <c r="N15765" s="56"/>
      <c r="O15765" s="56"/>
      <c r="P15765" s="56"/>
    </row>
    <row r="15766" spans="1:16" ht="15.75" x14ac:dyDescent="0.25">
      <c r="A15766" s="11">
        <v>41586.416666666664</v>
      </c>
      <c r="B15766" s="12">
        <v>0.06</v>
      </c>
      <c r="C15766" s="12">
        <f t="shared" si="1644"/>
        <v>1.699010796</v>
      </c>
      <c r="D15766" s="58">
        <f t="shared" si="1645"/>
        <v>1.59282262125E-3</v>
      </c>
      <c r="E15766" s="12">
        <f t="shared" si="1643"/>
        <v>7.6455485820000002E-2</v>
      </c>
      <c r="F15766">
        <v>1.33</v>
      </c>
      <c r="G15766" s="12">
        <v>1.33</v>
      </c>
      <c r="H15766" s="43">
        <f t="shared" si="1646"/>
        <v>1.9950000000000001</v>
      </c>
      <c r="I15766" s="43">
        <f t="shared" si="1647"/>
        <v>3.3895265380200001</v>
      </c>
      <c r="J15766" s="43">
        <f t="shared" si="1648"/>
        <v>6.1011477684360001E-3</v>
      </c>
      <c r="K15766" s="43"/>
      <c r="L15766" s="43"/>
      <c r="M15766" s="34">
        <f t="shared" si="1649"/>
        <v>3.17768112939375E-3</v>
      </c>
      <c r="N15766" s="56"/>
      <c r="O15766" s="56"/>
      <c r="P15766" s="56"/>
    </row>
    <row r="15767" spans="1:16" ht="15.75" x14ac:dyDescent="0.25">
      <c r="A15767" s="11">
        <v>41586.4375</v>
      </c>
      <c r="B15767" s="12">
        <v>0.06</v>
      </c>
      <c r="C15767" s="12">
        <f t="shared" si="1644"/>
        <v>1.699010796</v>
      </c>
      <c r="D15767" s="58">
        <f t="shared" si="1645"/>
        <v>1.59282262125E-3</v>
      </c>
      <c r="E15767" s="12">
        <f t="shared" si="1643"/>
        <v>7.6455485820000002E-2</v>
      </c>
      <c r="F15767">
        <v>1.28</v>
      </c>
      <c r="G15767" s="12">
        <v>1.28</v>
      </c>
      <c r="H15767" s="43">
        <f t="shared" si="1646"/>
        <v>1.92</v>
      </c>
      <c r="I15767" s="43">
        <f t="shared" si="1647"/>
        <v>3.2621007283200001</v>
      </c>
      <c r="J15767" s="43">
        <f t="shared" si="1648"/>
        <v>5.8717813109759997E-3</v>
      </c>
      <c r="K15767" s="43"/>
      <c r="L15767" s="43"/>
      <c r="M15767" s="34">
        <f t="shared" si="1649"/>
        <v>3.0582194327999999E-3</v>
      </c>
      <c r="N15767" s="56"/>
      <c r="O15767" s="56"/>
      <c r="P15767" s="56"/>
    </row>
    <row r="15768" spans="1:16" ht="15.75" x14ac:dyDescent="0.25">
      <c r="A15768" s="11">
        <v>41586.458333333336</v>
      </c>
      <c r="B15768" s="12">
        <v>0.06</v>
      </c>
      <c r="C15768" s="12">
        <f t="shared" si="1644"/>
        <v>1.699010796</v>
      </c>
      <c r="D15768" s="58">
        <f t="shared" si="1645"/>
        <v>1.59282262125E-3</v>
      </c>
      <c r="E15768" s="12">
        <f t="shared" si="1643"/>
        <v>7.6455485820000002E-2</v>
      </c>
      <c r="F15768">
        <v>1.21</v>
      </c>
      <c r="G15768" s="12">
        <v>1.21</v>
      </c>
      <c r="H15768" s="43">
        <f t="shared" si="1646"/>
        <v>1.8149999999999999</v>
      </c>
      <c r="I15768" s="43">
        <f t="shared" si="1647"/>
        <v>3.0837045947399999</v>
      </c>
      <c r="J15768" s="43">
        <f t="shared" si="1648"/>
        <v>5.5506682705319995E-3</v>
      </c>
      <c r="K15768" s="43"/>
      <c r="L15768" s="43"/>
      <c r="M15768" s="34">
        <f t="shared" si="1649"/>
        <v>2.8909730575687499E-3</v>
      </c>
      <c r="N15768" s="56"/>
      <c r="O15768" s="56"/>
      <c r="P15768" s="56"/>
    </row>
    <row r="15769" spans="1:16" ht="15.75" x14ac:dyDescent="0.25">
      <c r="A15769" s="11">
        <v>41586.479166666664</v>
      </c>
      <c r="B15769" s="12">
        <v>0.06</v>
      </c>
      <c r="C15769" s="12">
        <f t="shared" si="1644"/>
        <v>1.699010796</v>
      </c>
      <c r="D15769" s="58">
        <f t="shared" si="1645"/>
        <v>1.59282262125E-3</v>
      </c>
      <c r="E15769" s="12">
        <f t="shared" si="1643"/>
        <v>7.6455485820000002E-2</v>
      </c>
      <c r="F15769">
        <v>1.23</v>
      </c>
      <c r="G15769" s="12">
        <v>1.23</v>
      </c>
      <c r="H15769" s="43">
        <f t="shared" si="1646"/>
        <v>1.845</v>
      </c>
      <c r="I15769" s="43">
        <f t="shared" si="1647"/>
        <v>3.13467491862</v>
      </c>
      <c r="J15769" s="43">
        <f t="shared" si="1648"/>
        <v>5.6424148535160002E-3</v>
      </c>
      <c r="K15769" s="43"/>
      <c r="L15769" s="43"/>
      <c r="M15769" s="34">
        <f t="shared" si="1649"/>
        <v>2.9387577362062502E-3</v>
      </c>
      <c r="N15769" s="56"/>
      <c r="O15769" s="56"/>
      <c r="P15769" s="56"/>
    </row>
    <row r="15770" spans="1:16" ht="15.75" x14ac:dyDescent="0.25">
      <c r="A15770" s="11">
        <v>41586.5</v>
      </c>
      <c r="B15770" s="12">
        <v>0.06</v>
      </c>
      <c r="C15770" s="12">
        <f t="shared" si="1644"/>
        <v>1.699010796</v>
      </c>
      <c r="D15770" s="58">
        <f t="shared" si="1645"/>
        <v>1.59282262125E-3</v>
      </c>
      <c r="E15770" s="12">
        <f t="shared" si="1643"/>
        <v>7.6455485820000002E-2</v>
      </c>
      <c r="F15770">
        <v>1.0900000000000001</v>
      </c>
      <c r="G15770" s="12">
        <v>1.0900000000000001</v>
      </c>
      <c r="H15770" s="43">
        <f t="shared" si="1646"/>
        <v>1.6350000000000002</v>
      </c>
      <c r="I15770" s="43">
        <f t="shared" si="1647"/>
        <v>2.7778826514600006</v>
      </c>
      <c r="J15770" s="43">
        <f t="shared" si="1648"/>
        <v>5.0001887726280007E-3</v>
      </c>
      <c r="K15770" s="43"/>
      <c r="L15770" s="43"/>
      <c r="M15770" s="34">
        <f t="shared" si="1649"/>
        <v>2.6042649857437503E-3</v>
      </c>
      <c r="N15770" s="56"/>
      <c r="O15770" s="56"/>
      <c r="P15770" s="56"/>
    </row>
    <row r="15771" spans="1:16" ht="15.75" x14ac:dyDescent="0.25">
      <c r="A15771" s="11">
        <v>41586.520833333336</v>
      </c>
      <c r="B15771" s="12">
        <v>0.06</v>
      </c>
      <c r="C15771" s="12">
        <f t="shared" si="1644"/>
        <v>1.699010796</v>
      </c>
      <c r="D15771" s="58">
        <f t="shared" si="1645"/>
        <v>1.59282262125E-3</v>
      </c>
      <c r="E15771" s="12">
        <f t="shared" si="1643"/>
        <v>7.6455485820000002E-2</v>
      </c>
      <c r="F15771">
        <v>1.04</v>
      </c>
      <c r="G15771" s="12">
        <v>1.04</v>
      </c>
      <c r="H15771" s="43">
        <f t="shared" si="1646"/>
        <v>1.56</v>
      </c>
      <c r="I15771" s="43">
        <f t="shared" si="1647"/>
        <v>2.6504568417600001</v>
      </c>
      <c r="J15771" s="43">
        <f t="shared" si="1648"/>
        <v>4.7708223151680003E-3</v>
      </c>
      <c r="K15771" s="43"/>
      <c r="L15771" s="43"/>
      <c r="M15771" s="34">
        <f t="shared" si="1649"/>
        <v>2.4848032891500002E-3</v>
      </c>
      <c r="N15771" s="56"/>
      <c r="O15771" s="56"/>
      <c r="P15771" s="56"/>
    </row>
    <row r="15772" spans="1:16" ht="15.75" x14ac:dyDescent="0.25">
      <c r="A15772" s="11">
        <v>41586.541666666664</v>
      </c>
      <c r="B15772" s="12">
        <v>0.05</v>
      </c>
      <c r="C15772" s="12">
        <f t="shared" si="1644"/>
        <v>1.4158423300000003</v>
      </c>
      <c r="D15772" s="58">
        <f t="shared" si="1645"/>
        <v>1.3273521843750003E-3</v>
      </c>
      <c r="E15772" s="12">
        <f t="shared" si="1643"/>
        <v>6.3712904850000002E-2</v>
      </c>
      <c r="F15772">
        <v>1.04</v>
      </c>
      <c r="G15772" s="12">
        <v>1.04</v>
      </c>
      <c r="H15772" s="43">
        <f t="shared" si="1646"/>
        <v>1.56</v>
      </c>
      <c r="I15772" s="43">
        <f t="shared" si="1647"/>
        <v>2.2087140348000003</v>
      </c>
      <c r="J15772" s="43">
        <f t="shared" si="1648"/>
        <v>3.9756852626400005E-3</v>
      </c>
      <c r="K15772" s="43"/>
      <c r="L15772" s="43"/>
      <c r="M15772" s="34">
        <f t="shared" si="1649"/>
        <v>2.0706694076250004E-3</v>
      </c>
      <c r="N15772" s="56"/>
      <c r="O15772" s="56"/>
      <c r="P15772" s="56"/>
    </row>
    <row r="15773" spans="1:16" ht="15.75" x14ac:dyDescent="0.25">
      <c r="A15773" s="11">
        <v>41586.5625</v>
      </c>
      <c r="B15773" s="12">
        <v>0.05</v>
      </c>
      <c r="C15773" s="12">
        <f t="shared" si="1644"/>
        <v>1.4158423300000003</v>
      </c>
      <c r="D15773" s="58">
        <f t="shared" si="1645"/>
        <v>1.3273521843750003E-3</v>
      </c>
      <c r="E15773" s="12">
        <f t="shared" si="1643"/>
        <v>6.3712904850000002E-2</v>
      </c>
      <c r="F15773">
        <v>1</v>
      </c>
      <c r="G15773" s="12">
        <v>1</v>
      </c>
      <c r="H15773" s="43">
        <f t="shared" si="1646"/>
        <v>1.5</v>
      </c>
      <c r="I15773" s="43">
        <f t="shared" si="1647"/>
        <v>2.1237634950000004</v>
      </c>
      <c r="J15773" s="43">
        <f t="shared" si="1648"/>
        <v>3.8227742910000003E-3</v>
      </c>
      <c r="K15773" s="43"/>
      <c r="L15773" s="43"/>
      <c r="M15773" s="34">
        <f t="shared" si="1649"/>
        <v>1.9910282765625001E-3</v>
      </c>
      <c r="N15773" s="56"/>
      <c r="O15773" s="56"/>
      <c r="P15773" s="56"/>
    </row>
    <row r="15774" spans="1:16" ht="15.75" x14ac:dyDescent="0.25">
      <c r="A15774" s="11">
        <v>41586.583333333336</v>
      </c>
      <c r="B15774" s="12">
        <v>0.06</v>
      </c>
      <c r="C15774" s="12">
        <f t="shared" si="1644"/>
        <v>1.699010796</v>
      </c>
      <c r="D15774" s="58">
        <f t="shared" si="1645"/>
        <v>1.59282262125E-3</v>
      </c>
      <c r="E15774" s="12">
        <f t="shared" si="1643"/>
        <v>7.6455485820000002E-2</v>
      </c>
      <c r="F15774">
        <v>0.92</v>
      </c>
      <c r="G15774" s="12">
        <v>0.92</v>
      </c>
      <c r="H15774" s="43">
        <f t="shared" si="1646"/>
        <v>1.3800000000000001</v>
      </c>
      <c r="I15774" s="43">
        <f t="shared" si="1647"/>
        <v>2.3446348984800003</v>
      </c>
      <c r="J15774" s="43">
        <f t="shared" si="1648"/>
        <v>4.2203428172640006E-3</v>
      </c>
      <c r="K15774" s="43"/>
      <c r="L15774" s="43"/>
      <c r="M15774" s="34">
        <f t="shared" si="1649"/>
        <v>2.1980952173250002E-3</v>
      </c>
      <c r="N15774" s="56"/>
      <c r="O15774" s="56"/>
      <c r="P15774" s="56"/>
    </row>
    <row r="15775" spans="1:16" ht="15.75" x14ac:dyDescent="0.25">
      <c r="A15775" s="11">
        <v>41586.604166666664</v>
      </c>
      <c r="B15775" s="12">
        <v>0.05</v>
      </c>
      <c r="C15775" s="12">
        <f t="shared" si="1644"/>
        <v>1.4158423300000003</v>
      </c>
      <c r="D15775" s="58">
        <f t="shared" si="1645"/>
        <v>1.3273521843750003E-3</v>
      </c>
      <c r="E15775" s="12">
        <f t="shared" si="1643"/>
        <v>6.3712904850000002E-2</v>
      </c>
      <c r="F15775">
        <v>0.91</v>
      </c>
      <c r="G15775" s="12">
        <v>0.91</v>
      </c>
      <c r="H15775" s="43">
        <f t="shared" si="1646"/>
        <v>1.365</v>
      </c>
      <c r="I15775" s="43">
        <f t="shared" si="1647"/>
        <v>1.9326247804500003</v>
      </c>
      <c r="J15775" s="43">
        <f t="shared" si="1648"/>
        <v>3.4787246048100006E-3</v>
      </c>
      <c r="K15775" s="43"/>
      <c r="L15775" s="43"/>
      <c r="M15775" s="34">
        <f t="shared" si="1649"/>
        <v>1.8118357316718754E-3</v>
      </c>
      <c r="N15775" s="56"/>
      <c r="O15775" s="56"/>
      <c r="P15775" s="56"/>
    </row>
    <row r="15776" spans="1:16" ht="15.75" x14ac:dyDescent="0.25">
      <c r="A15776" s="11">
        <v>41586.625</v>
      </c>
      <c r="B15776" s="12">
        <v>0.06</v>
      </c>
      <c r="C15776" s="12">
        <f t="shared" si="1644"/>
        <v>1.699010796</v>
      </c>
      <c r="D15776" s="58">
        <f t="shared" si="1645"/>
        <v>1.59282262125E-3</v>
      </c>
      <c r="E15776" s="12">
        <f t="shared" si="1643"/>
        <v>7.6455485820000002E-2</v>
      </c>
      <c r="F15776">
        <v>0.9</v>
      </c>
      <c r="G15776" s="12">
        <v>0.9</v>
      </c>
      <c r="H15776" s="43">
        <f t="shared" si="1646"/>
        <v>1.35</v>
      </c>
      <c r="I15776" s="43">
        <f t="shared" si="1647"/>
        <v>2.2936645746000002</v>
      </c>
      <c r="J15776" s="43">
        <f t="shared" si="1648"/>
        <v>4.1285962342799999E-3</v>
      </c>
      <c r="K15776" s="43"/>
      <c r="L15776" s="43"/>
      <c r="M15776" s="34">
        <f t="shared" si="1649"/>
        <v>2.1503105386874999E-3</v>
      </c>
      <c r="N15776" s="56"/>
      <c r="O15776" s="56"/>
      <c r="P15776" s="56"/>
    </row>
    <row r="15777" spans="1:16" ht="15.75" x14ac:dyDescent="0.25">
      <c r="A15777" s="11">
        <v>41586.645833333336</v>
      </c>
      <c r="B15777" s="12">
        <v>0.05</v>
      </c>
      <c r="C15777" s="12">
        <f t="shared" si="1644"/>
        <v>1.4158423300000003</v>
      </c>
      <c r="D15777" s="58">
        <f t="shared" si="1645"/>
        <v>1.3273521843750003E-3</v>
      </c>
      <c r="E15777" s="12">
        <f t="shared" si="1643"/>
        <v>6.3712904850000002E-2</v>
      </c>
      <c r="F15777">
        <v>0.87</v>
      </c>
      <c r="G15777" s="12">
        <v>0.87</v>
      </c>
      <c r="H15777" s="43">
        <f t="shared" si="1646"/>
        <v>1.3049999999999999</v>
      </c>
      <c r="I15777" s="43">
        <f t="shared" si="1647"/>
        <v>1.8476742406500002</v>
      </c>
      <c r="J15777" s="43">
        <f t="shared" si="1648"/>
        <v>3.3258136331699999E-3</v>
      </c>
      <c r="K15777" s="43"/>
      <c r="L15777" s="43"/>
      <c r="M15777" s="34">
        <f t="shared" si="1649"/>
        <v>1.732194600609375E-3</v>
      </c>
      <c r="N15777" s="56"/>
      <c r="O15777" s="56"/>
      <c r="P15777" s="56"/>
    </row>
    <row r="15778" spans="1:16" ht="15.75" x14ac:dyDescent="0.25">
      <c r="A15778" s="11">
        <v>41586.666666666664</v>
      </c>
      <c r="B15778" s="12">
        <v>0.06</v>
      </c>
      <c r="C15778" s="12">
        <f t="shared" si="1644"/>
        <v>1.699010796</v>
      </c>
      <c r="D15778" s="58">
        <f t="shared" si="1645"/>
        <v>1.59282262125E-3</v>
      </c>
      <c r="E15778" s="12">
        <f t="shared" ref="E15778:E15793" si="1650">C15778*86400*10^6/(1.92*10^12)</f>
        <v>7.6455485820000002E-2</v>
      </c>
      <c r="F15778">
        <v>0.86</v>
      </c>
      <c r="G15778" s="12">
        <v>0.86</v>
      </c>
      <c r="H15778" s="43">
        <f t="shared" si="1646"/>
        <v>1.29</v>
      </c>
      <c r="I15778" s="43">
        <f t="shared" si="1647"/>
        <v>2.1917239268399999</v>
      </c>
      <c r="J15778" s="43">
        <f t="shared" si="1648"/>
        <v>3.9451030683119994E-3</v>
      </c>
      <c r="K15778" s="43"/>
      <c r="L15778" s="43"/>
      <c r="M15778" s="34">
        <f t="shared" si="1649"/>
        <v>2.0547411814124997E-3</v>
      </c>
      <c r="N15778" s="56"/>
      <c r="O15778" s="56"/>
      <c r="P15778" s="56"/>
    </row>
    <row r="15779" spans="1:16" ht="15.75" x14ac:dyDescent="0.25">
      <c r="A15779" s="11">
        <v>41586.6875</v>
      </c>
      <c r="B15779" s="12">
        <v>0.06</v>
      </c>
      <c r="C15779" s="12">
        <f t="shared" si="1644"/>
        <v>1.699010796</v>
      </c>
      <c r="D15779" s="58">
        <f t="shared" si="1645"/>
        <v>1.59282262125E-3</v>
      </c>
      <c r="E15779" s="12">
        <f t="shared" si="1650"/>
        <v>7.6455485820000002E-2</v>
      </c>
      <c r="F15779">
        <v>0.82</v>
      </c>
      <c r="G15779" s="12">
        <v>0.82</v>
      </c>
      <c r="H15779" s="43">
        <f t="shared" si="1646"/>
        <v>1.23</v>
      </c>
      <c r="I15779" s="43">
        <f t="shared" si="1647"/>
        <v>2.0897832790800002</v>
      </c>
      <c r="J15779" s="43">
        <f t="shared" si="1648"/>
        <v>3.7616099023439998E-3</v>
      </c>
      <c r="K15779" s="43"/>
      <c r="L15779" s="43"/>
      <c r="M15779" s="34">
        <f t="shared" si="1649"/>
        <v>1.9591718241375E-3</v>
      </c>
      <c r="N15779" s="56"/>
      <c r="O15779" s="56"/>
      <c r="P15779" s="56"/>
    </row>
    <row r="15780" spans="1:16" ht="15.75" x14ac:dyDescent="0.25">
      <c r="A15780" s="11">
        <v>41586.708333333336</v>
      </c>
      <c r="B15780" s="12">
        <v>0.06</v>
      </c>
      <c r="C15780" s="12">
        <f t="shared" si="1644"/>
        <v>1.699010796</v>
      </c>
      <c r="D15780" s="58">
        <f t="shared" si="1645"/>
        <v>1.59282262125E-3</v>
      </c>
      <c r="E15780" s="12">
        <f t="shared" si="1650"/>
        <v>7.6455485820000002E-2</v>
      </c>
      <c r="F15780">
        <v>0.81</v>
      </c>
      <c r="G15780" s="12">
        <v>0.81</v>
      </c>
      <c r="H15780" s="43">
        <f t="shared" si="1646"/>
        <v>1.2150000000000001</v>
      </c>
      <c r="I15780" s="43">
        <f t="shared" si="1647"/>
        <v>2.0642981171400003</v>
      </c>
      <c r="J15780" s="43">
        <f t="shared" si="1648"/>
        <v>3.7157366108520004E-3</v>
      </c>
      <c r="K15780" s="43"/>
      <c r="L15780" s="43"/>
      <c r="M15780" s="34">
        <f t="shared" si="1649"/>
        <v>1.9352794848187503E-3</v>
      </c>
      <c r="N15780" s="56"/>
      <c r="O15780" s="56"/>
      <c r="P15780" s="56"/>
    </row>
    <row r="15781" spans="1:16" ht="15.75" x14ac:dyDescent="0.25">
      <c r="A15781" s="11">
        <v>41586.729166666664</v>
      </c>
      <c r="B15781" s="12">
        <v>0.05</v>
      </c>
      <c r="C15781" s="12">
        <f t="shared" si="1644"/>
        <v>1.4158423300000003</v>
      </c>
      <c r="D15781" s="58">
        <f t="shared" si="1645"/>
        <v>1.3273521843750003E-3</v>
      </c>
      <c r="E15781" s="12">
        <f t="shared" si="1650"/>
        <v>6.3712904850000002E-2</v>
      </c>
      <c r="F15781">
        <v>0.82</v>
      </c>
      <c r="G15781" s="12">
        <v>0.82</v>
      </c>
      <c r="H15781" s="43">
        <f t="shared" si="1646"/>
        <v>1.23</v>
      </c>
      <c r="I15781" s="43">
        <f t="shared" si="1647"/>
        <v>1.7414860659000002</v>
      </c>
      <c r="J15781" s="43">
        <f t="shared" si="1648"/>
        <v>3.1346749186200004E-3</v>
      </c>
      <c r="K15781" s="43"/>
      <c r="L15781" s="43"/>
      <c r="M15781" s="34">
        <f t="shared" si="1649"/>
        <v>1.6326431867812502E-3</v>
      </c>
      <c r="N15781" s="56"/>
      <c r="O15781" s="56"/>
      <c r="P15781" s="56"/>
    </row>
    <row r="15782" spans="1:16" ht="15.75" x14ac:dyDescent="0.25">
      <c r="A15782" s="11">
        <v>41586.75</v>
      </c>
      <c r="B15782" s="12">
        <v>0.05</v>
      </c>
      <c r="C15782" s="12">
        <f t="shared" si="1644"/>
        <v>1.4158423300000003</v>
      </c>
      <c r="D15782" s="58">
        <f t="shared" si="1645"/>
        <v>1.3273521843750003E-3</v>
      </c>
      <c r="E15782" s="12">
        <f t="shared" si="1650"/>
        <v>6.3712904850000002E-2</v>
      </c>
      <c r="F15782">
        <v>0.76</v>
      </c>
      <c r="G15782" s="12">
        <v>0.76</v>
      </c>
      <c r="H15782" s="43">
        <f t="shared" si="1646"/>
        <v>1.1400000000000001</v>
      </c>
      <c r="I15782" s="43">
        <f t="shared" si="1647"/>
        <v>1.6140602562000004</v>
      </c>
      <c r="J15782" s="43">
        <f t="shared" si="1648"/>
        <v>2.9053084611600005E-3</v>
      </c>
      <c r="K15782" s="43"/>
      <c r="L15782" s="43"/>
      <c r="M15782" s="34">
        <f t="shared" si="1649"/>
        <v>1.5131814901875003E-3</v>
      </c>
      <c r="N15782" s="56"/>
      <c r="O15782" s="56"/>
      <c r="P15782" s="56"/>
    </row>
    <row r="15783" spans="1:16" ht="15.75" x14ac:dyDescent="0.25">
      <c r="A15783" s="11">
        <v>41586.770833333336</v>
      </c>
      <c r="B15783" s="12">
        <v>0.06</v>
      </c>
      <c r="C15783" s="12">
        <f t="shared" si="1644"/>
        <v>1.699010796</v>
      </c>
      <c r="D15783" s="58">
        <f t="shared" si="1645"/>
        <v>1.59282262125E-3</v>
      </c>
      <c r="E15783" s="12">
        <f t="shared" si="1650"/>
        <v>7.6455485820000002E-2</v>
      </c>
      <c r="F15783">
        <v>0.75</v>
      </c>
      <c r="G15783" s="12">
        <v>0.75</v>
      </c>
      <c r="H15783" s="43">
        <f t="shared" si="1646"/>
        <v>1.125</v>
      </c>
      <c r="I15783" s="43">
        <f t="shared" si="1647"/>
        <v>1.9113871455</v>
      </c>
      <c r="J15783" s="43">
        <f t="shared" si="1648"/>
        <v>3.4404968619000001E-3</v>
      </c>
      <c r="K15783" s="43"/>
      <c r="L15783" s="43"/>
      <c r="M15783" s="34">
        <f t="shared" si="1649"/>
        <v>1.79192544890625E-3</v>
      </c>
      <c r="N15783" s="56"/>
      <c r="O15783" s="56"/>
      <c r="P15783" s="56"/>
    </row>
    <row r="15784" spans="1:16" ht="15.75" x14ac:dyDescent="0.25">
      <c r="A15784" s="11">
        <v>41586.791666666664</v>
      </c>
      <c r="B15784" s="12">
        <v>0.06</v>
      </c>
      <c r="C15784" s="12">
        <f t="shared" si="1644"/>
        <v>1.699010796</v>
      </c>
      <c r="D15784" s="58">
        <f t="shared" si="1645"/>
        <v>1.59282262125E-3</v>
      </c>
      <c r="E15784" s="12">
        <f t="shared" si="1650"/>
        <v>7.6455485820000002E-2</v>
      </c>
      <c r="F15784">
        <v>0.76</v>
      </c>
      <c r="G15784" s="12">
        <v>0.76</v>
      </c>
      <c r="H15784" s="43">
        <f t="shared" si="1646"/>
        <v>1.1400000000000001</v>
      </c>
      <c r="I15784" s="43">
        <f t="shared" si="1647"/>
        <v>1.9368723074400003</v>
      </c>
      <c r="J15784" s="43">
        <f t="shared" si="1648"/>
        <v>3.4863701533920004E-3</v>
      </c>
      <c r="K15784" s="43"/>
      <c r="L15784" s="43"/>
      <c r="M15784" s="34">
        <f t="shared" si="1649"/>
        <v>1.8158177882250002E-3</v>
      </c>
      <c r="N15784" s="56"/>
      <c r="O15784" s="56"/>
      <c r="P15784" s="56"/>
    </row>
    <row r="15785" spans="1:16" ht="15.75" x14ac:dyDescent="0.25">
      <c r="A15785" s="11">
        <v>41586.8125</v>
      </c>
      <c r="B15785" s="12">
        <v>0.06</v>
      </c>
      <c r="C15785" s="12">
        <f t="shared" si="1644"/>
        <v>1.699010796</v>
      </c>
      <c r="D15785" s="58">
        <f t="shared" si="1645"/>
        <v>1.59282262125E-3</v>
      </c>
      <c r="E15785" s="12">
        <f t="shared" si="1650"/>
        <v>7.6455485820000002E-2</v>
      </c>
      <c r="F15785">
        <v>0.78</v>
      </c>
      <c r="G15785" s="12">
        <v>0.78</v>
      </c>
      <c r="H15785" s="43">
        <f t="shared" si="1646"/>
        <v>1.17</v>
      </c>
      <c r="I15785" s="43">
        <f t="shared" si="1647"/>
        <v>1.9878426313199999</v>
      </c>
      <c r="J15785" s="43">
        <f t="shared" si="1648"/>
        <v>3.5781167363759998E-3</v>
      </c>
      <c r="K15785" s="43"/>
      <c r="L15785" s="43"/>
      <c r="M15785" s="34">
        <f t="shared" si="1649"/>
        <v>1.8636024668625001E-3</v>
      </c>
      <c r="N15785" s="56"/>
      <c r="O15785" s="56"/>
      <c r="P15785" s="56"/>
    </row>
    <row r="15786" spans="1:16" ht="15.75" x14ac:dyDescent="0.25">
      <c r="A15786" s="11">
        <v>41586.833333333336</v>
      </c>
      <c r="B15786" s="12">
        <v>0.06</v>
      </c>
      <c r="C15786" s="12">
        <f t="shared" si="1644"/>
        <v>1.699010796</v>
      </c>
      <c r="D15786" s="58">
        <f t="shared" si="1645"/>
        <v>1.59282262125E-3</v>
      </c>
      <c r="E15786" s="12">
        <f t="shared" si="1650"/>
        <v>7.6455485820000002E-2</v>
      </c>
      <c r="F15786">
        <v>0.77</v>
      </c>
      <c r="G15786" s="12">
        <v>0.77</v>
      </c>
      <c r="H15786" s="43">
        <f t="shared" si="1646"/>
        <v>1.155</v>
      </c>
      <c r="I15786" s="43">
        <f t="shared" si="1647"/>
        <v>1.9623574693800001</v>
      </c>
      <c r="J15786" s="43">
        <f t="shared" si="1648"/>
        <v>3.5322434448840003E-3</v>
      </c>
      <c r="K15786" s="43"/>
      <c r="L15786" s="43"/>
      <c r="M15786" s="34">
        <f t="shared" si="1649"/>
        <v>1.8397101275437501E-3</v>
      </c>
      <c r="N15786" s="56"/>
      <c r="O15786" s="56"/>
      <c r="P15786" s="56"/>
    </row>
    <row r="15787" spans="1:16" ht="15.75" x14ac:dyDescent="0.25">
      <c r="A15787" s="11">
        <v>41586.854166666664</v>
      </c>
      <c r="B15787" s="12">
        <v>0.06</v>
      </c>
      <c r="C15787" s="12">
        <f t="shared" si="1644"/>
        <v>1.699010796</v>
      </c>
      <c r="D15787" s="58">
        <f t="shared" si="1645"/>
        <v>1.59282262125E-3</v>
      </c>
      <c r="E15787" s="12">
        <f t="shared" si="1650"/>
        <v>7.6455485820000002E-2</v>
      </c>
      <c r="F15787">
        <v>0.74</v>
      </c>
      <c r="G15787" s="12">
        <v>0.74</v>
      </c>
      <c r="H15787" s="43">
        <f t="shared" si="1646"/>
        <v>1.1099999999999999</v>
      </c>
      <c r="I15787" s="43">
        <f t="shared" si="1647"/>
        <v>1.8859019835599999</v>
      </c>
      <c r="J15787" s="43">
        <f t="shared" si="1648"/>
        <v>3.3946235704079997E-3</v>
      </c>
      <c r="K15787" s="43"/>
      <c r="L15787" s="43"/>
      <c r="M15787" s="34">
        <f t="shared" si="1649"/>
        <v>1.7680331095874999E-3</v>
      </c>
      <c r="N15787" s="56"/>
      <c r="O15787" s="56"/>
      <c r="P15787" s="56"/>
    </row>
    <row r="15788" spans="1:16" ht="15.75" x14ac:dyDescent="0.25">
      <c r="A15788" s="11">
        <v>41586.875</v>
      </c>
      <c r="B15788" s="12">
        <v>0.06</v>
      </c>
      <c r="C15788" s="12">
        <f t="shared" si="1644"/>
        <v>1.699010796</v>
      </c>
      <c r="D15788" s="58">
        <f t="shared" si="1645"/>
        <v>1.59282262125E-3</v>
      </c>
      <c r="E15788" s="12">
        <f t="shared" si="1650"/>
        <v>7.6455485820000002E-2</v>
      </c>
      <c r="F15788">
        <v>0.75</v>
      </c>
      <c r="G15788" s="12">
        <v>0.75</v>
      </c>
      <c r="H15788" s="43">
        <f t="shared" si="1646"/>
        <v>1.125</v>
      </c>
      <c r="I15788" s="43">
        <f t="shared" si="1647"/>
        <v>1.9113871455</v>
      </c>
      <c r="J15788" s="43">
        <f t="shared" si="1648"/>
        <v>3.4404968619000001E-3</v>
      </c>
      <c r="K15788" s="43"/>
      <c r="L15788" s="43"/>
      <c r="M15788" s="34">
        <f t="shared" si="1649"/>
        <v>1.79192544890625E-3</v>
      </c>
      <c r="N15788" s="56"/>
      <c r="O15788" s="56"/>
      <c r="P15788" s="56"/>
    </row>
    <row r="15789" spans="1:16" ht="15.75" x14ac:dyDescent="0.25">
      <c r="A15789" s="11">
        <v>41586.895833333336</v>
      </c>
      <c r="B15789" s="12">
        <v>0.06</v>
      </c>
      <c r="C15789" s="12">
        <f t="shared" si="1644"/>
        <v>1.699010796</v>
      </c>
      <c r="D15789" s="58">
        <f t="shared" si="1645"/>
        <v>1.59282262125E-3</v>
      </c>
      <c r="E15789" s="12">
        <f t="shared" si="1650"/>
        <v>7.6455485820000002E-2</v>
      </c>
      <c r="F15789">
        <v>0.72</v>
      </c>
      <c r="G15789" s="12">
        <v>0.72</v>
      </c>
      <c r="H15789" s="43">
        <f t="shared" si="1646"/>
        <v>1.08</v>
      </c>
      <c r="I15789" s="43">
        <f t="shared" si="1647"/>
        <v>1.8349316596800003</v>
      </c>
      <c r="J15789" s="43">
        <f t="shared" si="1648"/>
        <v>3.3028769874240004E-3</v>
      </c>
      <c r="K15789" s="43"/>
      <c r="L15789" s="43"/>
      <c r="M15789" s="34">
        <f t="shared" si="1649"/>
        <v>1.7202484309500003E-3</v>
      </c>
      <c r="N15789" s="56"/>
      <c r="O15789" s="56"/>
      <c r="P15789" s="56"/>
    </row>
    <row r="15790" spans="1:16" ht="15.75" x14ac:dyDescent="0.25">
      <c r="A15790" s="11">
        <v>41586.916666666664</v>
      </c>
      <c r="B15790" s="12">
        <v>0.06</v>
      </c>
      <c r="C15790" s="12">
        <f t="shared" si="1644"/>
        <v>1.699010796</v>
      </c>
      <c r="D15790" s="58">
        <f t="shared" si="1645"/>
        <v>1.59282262125E-3</v>
      </c>
      <c r="E15790" s="12">
        <f t="shared" si="1650"/>
        <v>7.6455485820000002E-2</v>
      </c>
      <c r="F15790">
        <v>0.71</v>
      </c>
      <c r="G15790" s="12">
        <v>0.71</v>
      </c>
      <c r="H15790" s="43">
        <f t="shared" si="1646"/>
        <v>1.0649999999999999</v>
      </c>
      <c r="I15790" s="43">
        <f t="shared" si="1647"/>
        <v>1.80944649774</v>
      </c>
      <c r="J15790" s="43">
        <f t="shared" si="1648"/>
        <v>3.257003695932E-3</v>
      </c>
      <c r="K15790" s="43"/>
      <c r="L15790" s="43"/>
      <c r="M15790" s="34">
        <f t="shared" si="1649"/>
        <v>1.6963560916312501E-3</v>
      </c>
      <c r="N15790" s="56"/>
      <c r="O15790" s="56"/>
      <c r="P15790" s="56"/>
    </row>
    <row r="15791" spans="1:16" ht="15.75" x14ac:dyDescent="0.25">
      <c r="A15791" s="11">
        <v>41586.9375</v>
      </c>
      <c r="B15791" s="12">
        <v>0.06</v>
      </c>
      <c r="C15791" s="12">
        <f t="shared" si="1644"/>
        <v>1.699010796</v>
      </c>
      <c r="D15791" s="58">
        <f t="shared" si="1645"/>
        <v>1.59282262125E-3</v>
      </c>
      <c r="E15791" s="12">
        <f t="shared" si="1650"/>
        <v>7.6455485820000002E-2</v>
      </c>
      <c r="F15791">
        <v>0.73</v>
      </c>
      <c r="G15791" s="12">
        <v>0.73</v>
      </c>
      <c r="H15791" s="43">
        <f t="shared" si="1646"/>
        <v>1.095</v>
      </c>
      <c r="I15791" s="43">
        <f t="shared" si="1647"/>
        <v>1.8604168216200001</v>
      </c>
      <c r="J15791" s="43">
        <f t="shared" si="1648"/>
        <v>3.3487502789160003E-3</v>
      </c>
      <c r="K15791" s="43"/>
      <c r="L15791" s="43"/>
      <c r="M15791" s="34">
        <f t="shared" si="1649"/>
        <v>1.7441407702687502E-3</v>
      </c>
      <c r="N15791" s="56"/>
      <c r="O15791" s="56"/>
      <c r="P15791" s="56"/>
    </row>
    <row r="15792" spans="1:16" ht="15.75" x14ac:dyDescent="0.25">
      <c r="A15792" s="11">
        <v>41586.958333333336</v>
      </c>
      <c r="B15792" s="12">
        <v>0.06</v>
      </c>
      <c r="C15792" s="12">
        <f t="shared" si="1644"/>
        <v>1.699010796</v>
      </c>
      <c r="D15792" s="58">
        <f t="shared" si="1645"/>
        <v>1.59282262125E-3</v>
      </c>
      <c r="E15792" s="12">
        <f t="shared" si="1650"/>
        <v>7.6455485820000002E-2</v>
      </c>
      <c r="F15792">
        <v>0.68</v>
      </c>
      <c r="G15792" s="12">
        <v>0.68</v>
      </c>
      <c r="H15792" s="43">
        <f t="shared" si="1646"/>
        <v>1.02</v>
      </c>
      <c r="I15792" s="43">
        <f t="shared" si="1647"/>
        <v>1.73299101192</v>
      </c>
      <c r="J15792" s="43">
        <f t="shared" si="1648"/>
        <v>3.1193838214559999E-3</v>
      </c>
      <c r="K15792" s="43"/>
      <c r="L15792" s="43"/>
      <c r="M15792" s="34">
        <f t="shared" si="1649"/>
        <v>1.6246790736750001E-3</v>
      </c>
      <c r="N15792" s="56"/>
      <c r="O15792" s="56"/>
      <c r="P15792" s="56"/>
    </row>
    <row r="15793" spans="1:16" ht="15.75" x14ac:dyDescent="0.25">
      <c r="A15793" s="11">
        <v>41586.979166666664</v>
      </c>
      <c r="B15793" s="12">
        <v>0.06</v>
      </c>
      <c r="C15793" s="12">
        <f t="shared" si="1644"/>
        <v>1.699010796</v>
      </c>
      <c r="D15793" s="58">
        <f t="shared" si="1645"/>
        <v>1.59282262125E-3</v>
      </c>
      <c r="E15793" s="12">
        <f t="shared" si="1650"/>
        <v>7.6455485820000002E-2</v>
      </c>
      <c r="F15793">
        <v>0.67</v>
      </c>
      <c r="G15793" s="12">
        <v>0.67</v>
      </c>
      <c r="H15793" s="43">
        <f t="shared" si="1646"/>
        <v>1.0050000000000001</v>
      </c>
      <c r="I15793" s="43">
        <f t="shared" si="1647"/>
        <v>1.7075058499800002</v>
      </c>
      <c r="J15793" s="43">
        <f t="shared" si="1648"/>
        <v>3.0735105299640004E-3</v>
      </c>
      <c r="K15793" s="43"/>
      <c r="L15793" s="43"/>
      <c r="M15793" s="34">
        <f t="shared" si="1649"/>
        <v>1.6007867343562504E-3</v>
      </c>
      <c r="N15793" s="56"/>
      <c r="O15793" s="56"/>
      <c r="P15793" s="56"/>
    </row>
    <row r="15794" spans="1:16" ht="15.75" x14ac:dyDescent="0.25">
      <c r="A15794" s="11">
        <v>41587</v>
      </c>
      <c r="B15794" s="12"/>
      <c r="C15794" s="12"/>
      <c r="D15794" s="58"/>
      <c r="E15794" s="12"/>
      <c r="F15794">
        <v>0.7</v>
      </c>
      <c r="G15794" s="12">
        <v>0.7</v>
      </c>
      <c r="H15794" s="43">
        <f t="shared" si="1646"/>
        <v>1.0499999999999998</v>
      </c>
      <c r="I15794" s="43"/>
      <c r="J15794" s="43"/>
      <c r="K15794" s="43">
        <f>SUM(J15794:J15841)</f>
        <v>0</v>
      </c>
      <c r="L15794" s="43"/>
      <c r="M15794" s="34"/>
      <c r="N15794" s="43"/>
      <c r="O15794" s="43" t="e">
        <f>AVERAGE(E15794:E15841)</f>
        <v>#DIV/0!</v>
      </c>
      <c r="P15794" s="43">
        <f>MAX(E15794:E15841)</f>
        <v>0</v>
      </c>
    </row>
    <row r="15795" spans="1:16" ht="15.75" x14ac:dyDescent="0.25">
      <c r="A15795" s="11">
        <v>41587.020833333336</v>
      </c>
      <c r="B15795" s="12"/>
      <c r="C15795" s="12"/>
      <c r="D15795" s="58"/>
      <c r="E15795" s="12"/>
      <c r="F15795">
        <v>0.67</v>
      </c>
      <c r="G15795" s="12">
        <v>0.67</v>
      </c>
      <c r="H15795" s="43">
        <f t="shared" si="1646"/>
        <v>1.0050000000000001</v>
      </c>
      <c r="I15795" s="43"/>
      <c r="J15795" s="43"/>
      <c r="K15795" s="43"/>
      <c r="L15795" s="43"/>
      <c r="M15795" s="34"/>
      <c r="N15795" s="56"/>
      <c r="O15795" s="56"/>
      <c r="P15795" s="56"/>
    </row>
    <row r="15796" spans="1:16" ht="15.75" x14ac:dyDescent="0.25">
      <c r="A15796" s="11">
        <v>41587.041666666664</v>
      </c>
      <c r="B15796" s="12"/>
      <c r="C15796" s="12"/>
      <c r="D15796" s="58"/>
      <c r="E15796" s="12"/>
      <c r="F15796">
        <v>0.69</v>
      </c>
      <c r="G15796" s="12">
        <v>0.69</v>
      </c>
      <c r="H15796" s="43">
        <f t="shared" si="1646"/>
        <v>1.0349999999999999</v>
      </c>
      <c r="I15796" s="43"/>
      <c r="J15796" s="43"/>
      <c r="K15796" s="43"/>
      <c r="L15796" s="43"/>
      <c r="M15796" s="34"/>
      <c r="N15796" s="56"/>
      <c r="O15796" s="56"/>
      <c r="P15796" s="56"/>
    </row>
    <row r="15797" spans="1:16" ht="15.75" x14ac:dyDescent="0.25">
      <c r="A15797" s="11">
        <v>41587.0625</v>
      </c>
      <c r="B15797" s="12"/>
      <c r="C15797" s="12"/>
      <c r="D15797" s="58"/>
      <c r="E15797" s="12"/>
      <c r="F15797">
        <v>0.66</v>
      </c>
      <c r="G15797" s="12">
        <v>0.66</v>
      </c>
      <c r="H15797" s="43">
        <f t="shared" si="1646"/>
        <v>0.99</v>
      </c>
      <c r="I15797" s="43"/>
      <c r="J15797" s="43"/>
      <c r="K15797" s="43"/>
      <c r="L15797" s="43"/>
      <c r="M15797" s="34"/>
      <c r="N15797" s="56"/>
      <c r="O15797" s="56"/>
      <c r="P15797" s="56"/>
    </row>
    <row r="15798" spans="1:16" ht="15.75" x14ac:dyDescent="0.25">
      <c r="A15798" s="11">
        <v>41587.083333333336</v>
      </c>
      <c r="B15798" s="12"/>
      <c r="C15798" s="12"/>
      <c r="D15798" s="58"/>
      <c r="E15798" s="12"/>
      <c r="F15798">
        <v>0.65</v>
      </c>
      <c r="G15798" s="12">
        <v>0.65</v>
      </c>
      <c r="H15798" s="43">
        <f t="shared" si="1646"/>
        <v>0.97500000000000009</v>
      </c>
      <c r="I15798" s="43"/>
      <c r="J15798" s="43"/>
      <c r="K15798" s="43"/>
      <c r="L15798" s="43"/>
      <c r="M15798" s="34"/>
      <c r="N15798" s="56"/>
      <c r="O15798" s="56"/>
      <c r="P15798" s="56"/>
    </row>
    <row r="15799" spans="1:16" ht="15.75" x14ac:dyDescent="0.25">
      <c r="A15799" s="11">
        <v>41587.104166666664</v>
      </c>
      <c r="B15799" s="12"/>
      <c r="C15799" s="12"/>
      <c r="D15799" s="58"/>
      <c r="E15799" s="12"/>
      <c r="F15799">
        <v>0.68</v>
      </c>
      <c r="G15799" s="12">
        <v>0.68</v>
      </c>
      <c r="H15799" s="43">
        <f t="shared" si="1646"/>
        <v>1.02</v>
      </c>
      <c r="I15799" s="43"/>
      <c r="J15799" s="43"/>
      <c r="K15799" s="43"/>
      <c r="L15799" s="43"/>
      <c r="M15799" s="34"/>
      <c r="N15799" s="56"/>
      <c r="O15799" s="56"/>
      <c r="P15799" s="56"/>
    </row>
    <row r="15800" spans="1:16" ht="15.75" x14ac:dyDescent="0.25">
      <c r="A15800" s="11">
        <v>41587.125</v>
      </c>
      <c r="B15800" s="12"/>
      <c r="C15800" s="12"/>
      <c r="D15800" s="58"/>
      <c r="E15800" s="12"/>
      <c r="F15800">
        <v>0.64</v>
      </c>
      <c r="G15800" s="12">
        <v>0.64</v>
      </c>
      <c r="H15800" s="43">
        <f t="shared" si="1646"/>
        <v>0.96</v>
      </c>
      <c r="I15800" s="43"/>
      <c r="J15800" s="43"/>
      <c r="K15800" s="43"/>
      <c r="L15800" s="43"/>
      <c r="M15800" s="34"/>
      <c r="N15800" s="56"/>
      <c r="O15800" s="56"/>
      <c r="P15800" s="56"/>
    </row>
    <row r="15801" spans="1:16" ht="15.75" x14ac:dyDescent="0.25">
      <c r="A15801" s="11">
        <v>41587.145833333336</v>
      </c>
      <c r="B15801" s="12"/>
      <c r="C15801" s="12"/>
      <c r="D15801" s="58"/>
      <c r="E15801" s="12"/>
      <c r="F15801">
        <v>0.6</v>
      </c>
      <c r="G15801" s="12">
        <v>0.6</v>
      </c>
      <c r="H15801" s="43">
        <f t="shared" si="1646"/>
        <v>0.89999999999999991</v>
      </c>
      <c r="I15801" s="43"/>
      <c r="J15801" s="43"/>
      <c r="K15801" s="43"/>
      <c r="L15801" s="43"/>
      <c r="M15801" s="34"/>
      <c r="N15801" s="56"/>
      <c r="O15801" s="56"/>
      <c r="P15801" s="56"/>
    </row>
    <row r="15802" spans="1:16" ht="15.75" x14ac:dyDescent="0.25">
      <c r="A15802" s="11">
        <v>41587.166666666664</v>
      </c>
      <c r="B15802" s="12"/>
      <c r="C15802" s="12"/>
      <c r="D15802" s="58"/>
      <c r="E15802" s="12"/>
      <c r="F15802">
        <v>0.6</v>
      </c>
      <c r="G15802" s="12">
        <v>0.6</v>
      </c>
      <c r="H15802" s="43">
        <f t="shared" si="1646"/>
        <v>0.89999999999999991</v>
      </c>
      <c r="I15802" s="43"/>
      <c r="J15802" s="43"/>
      <c r="K15802" s="43"/>
      <c r="L15802" s="43"/>
      <c r="M15802" s="34"/>
      <c r="N15802" s="56"/>
      <c r="O15802" s="56"/>
      <c r="P15802" s="56"/>
    </row>
    <row r="15803" spans="1:16" ht="15.75" x14ac:dyDescent="0.25">
      <c r="A15803" s="11">
        <v>41587.1875</v>
      </c>
      <c r="B15803" s="12"/>
      <c r="C15803" s="12"/>
      <c r="D15803" s="58"/>
      <c r="E15803" s="12"/>
      <c r="F15803">
        <v>0.56999999999999995</v>
      </c>
      <c r="G15803" s="12">
        <v>0.56999999999999995</v>
      </c>
      <c r="H15803" s="43">
        <f t="shared" si="1646"/>
        <v>0.85499999999999998</v>
      </c>
      <c r="I15803" s="43"/>
      <c r="J15803" s="43"/>
      <c r="K15803" s="43"/>
      <c r="L15803" s="43"/>
      <c r="M15803" s="34"/>
      <c r="N15803" s="56"/>
      <c r="O15803" s="56"/>
      <c r="P15803" s="56"/>
    </row>
    <row r="15804" spans="1:16" ht="15.75" x14ac:dyDescent="0.25">
      <c r="A15804" s="11">
        <v>41587.208333333336</v>
      </c>
      <c r="B15804" s="12"/>
      <c r="C15804" s="12"/>
      <c r="D15804" s="58"/>
      <c r="E15804" s="12"/>
      <c r="F15804">
        <v>0.6</v>
      </c>
      <c r="G15804" s="12">
        <v>0.6</v>
      </c>
      <c r="H15804" s="43">
        <f t="shared" si="1646"/>
        <v>0.89999999999999991</v>
      </c>
      <c r="I15804" s="43"/>
      <c r="J15804" s="43"/>
      <c r="K15804" s="43"/>
      <c r="L15804" s="43"/>
      <c r="M15804" s="34"/>
      <c r="N15804" s="56"/>
      <c r="O15804" s="56"/>
      <c r="P15804" s="56"/>
    </row>
    <row r="15805" spans="1:16" ht="15.75" x14ac:dyDescent="0.25">
      <c r="A15805" s="11">
        <v>41587.229166666664</v>
      </c>
      <c r="B15805" s="12"/>
      <c r="C15805" s="12"/>
      <c r="D15805" s="58"/>
      <c r="E15805" s="12"/>
      <c r="F15805">
        <v>0.56999999999999995</v>
      </c>
      <c r="G15805" s="12">
        <v>0.56999999999999995</v>
      </c>
      <c r="H15805" s="43">
        <f t="shared" si="1646"/>
        <v>0.85499999999999998</v>
      </c>
      <c r="I15805" s="43"/>
      <c r="J15805" s="43"/>
      <c r="K15805" s="43"/>
      <c r="L15805" s="43"/>
      <c r="M15805" s="34"/>
      <c r="N15805" s="56"/>
      <c r="O15805" s="56"/>
      <c r="P15805" s="56"/>
    </row>
    <row r="15806" spans="1:16" ht="15.75" x14ac:dyDescent="0.25">
      <c r="A15806" s="11">
        <v>41587.25</v>
      </c>
      <c r="B15806" s="12"/>
      <c r="C15806" s="12"/>
      <c r="D15806" s="58"/>
      <c r="E15806" s="12"/>
      <c r="F15806">
        <v>0.57999999999999996</v>
      </c>
      <c r="G15806" s="12">
        <v>0.57999999999999996</v>
      </c>
      <c r="H15806" s="43">
        <f t="shared" si="1646"/>
        <v>0.86999999999999988</v>
      </c>
      <c r="I15806" s="43"/>
      <c r="J15806" s="43"/>
      <c r="K15806" s="43"/>
      <c r="L15806" s="43"/>
      <c r="M15806" s="34"/>
      <c r="N15806" s="56"/>
      <c r="O15806" s="56"/>
      <c r="P15806" s="56"/>
    </row>
    <row r="15807" spans="1:16" ht="15.75" x14ac:dyDescent="0.25">
      <c r="A15807" s="11">
        <v>41587.270833333336</v>
      </c>
      <c r="B15807" s="12"/>
      <c r="C15807" s="12"/>
      <c r="D15807" s="58"/>
      <c r="E15807" s="12"/>
      <c r="F15807">
        <v>0.54</v>
      </c>
      <c r="G15807" s="12">
        <v>0.54</v>
      </c>
      <c r="H15807" s="43">
        <f t="shared" si="1646"/>
        <v>0.81</v>
      </c>
      <c r="I15807" s="43"/>
      <c r="J15807" s="43"/>
      <c r="K15807" s="43"/>
      <c r="L15807" s="43"/>
      <c r="M15807" s="34"/>
      <c r="N15807" s="56"/>
      <c r="O15807" s="56"/>
      <c r="P15807" s="56"/>
    </row>
    <row r="15808" spans="1:16" ht="15.75" x14ac:dyDescent="0.25">
      <c r="A15808" s="11">
        <v>41587.291666666664</v>
      </c>
      <c r="B15808" s="12"/>
      <c r="C15808" s="12"/>
      <c r="D15808" s="58"/>
      <c r="E15808" s="12"/>
      <c r="F15808">
        <v>0.54</v>
      </c>
      <c r="G15808" s="12">
        <v>0.54</v>
      </c>
      <c r="H15808" s="43">
        <f t="shared" si="1646"/>
        <v>0.81</v>
      </c>
      <c r="I15808" s="43"/>
      <c r="J15808" s="43"/>
      <c r="K15808" s="43"/>
      <c r="L15808" s="43"/>
      <c r="M15808" s="34"/>
      <c r="N15808" s="56"/>
      <c r="O15808" s="56"/>
      <c r="P15808" s="56"/>
    </row>
    <row r="15809" spans="1:16" ht="15.75" x14ac:dyDescent="0.25">
      <c r="A15809" s="11">
        <v>41587.3125</v>
      </c>
      <c r="B15809" s="12"/>
      <c r="C15809" s="12"/>
      <c r="D15809" s="58"/>
      <c r="E15809" s="12"/>
      <c r="F15809">
        <v>0.56000000000000005</v>
      </c>
      <c r="G15809" s="12">
        <v>0.56000000000000005</v>
      </c>
      <c r="H15809" s="43">
        <f t="shared" si="1646"/>
        <v>0.84000000000000008</v>
      </c>
      <c r="I15809" s="43"/>
      <c r="J15809" s="43"/>
      <c r="K15809" s="43"/>
      <c r="L15809" s="43"/>
      <c r="M15809" s="34"/>
      <c r="N15809" s="56"/>
      <c r="O15809" s="56"/>
      <c r="P15809" s="56"/>
    </row>
    <row r="15810" spans="1:16" ht="15.75" x14ac:dyDescent="0.25">
      <c r="A15810" s="11">
        <v>41587.333333333336</v>
      </c>
      <c r="B15810" s="12"/>
      <c r="C15810" s="12"/>
      <c r="D15810" s="58"/>
      <c r="E15810" s="12"/>
      <c r="F15810">
        <v>0.53</v>
      </c>
      <c r="G15810" s="12">
        <v>0.53</v>
      </c>
      <c r="H15810" s="43">
        <f t="shared" ref="H15810:H15873" si="1651">1.5*(G15810^1)</f>
        <v>0.79500000000000004</v>
      </c>
      <c r="I15810" s="43"/>
      <c r="J15810" s="43"/>
      <c r="K15810" s="43"/>
      <c r="L15810" s="43"/>
      <c r="M15810" s="34"/>
      <c r="N15810" s="56"/>
      <c r="O15810" s="56"/>
      <c r="P15810" s="56"/>
    </row>
    <row r="15811" spans="1:16" ht="15.75" x14ac:dyDescent="0.25">
      <c r="A15811" s="11">
        <v>41587.354166666664</v>
      </c>
      <c r="B15811" s="12"/>
      <c r="C15811" s="12"/>
      <c r="D15811" s="58"/>
      <c r="E15811" s="12"/>
      <c r="F15811">
        <v>0.54</v>
      </c>
      <c r="G15811" s="12">
        <v>0.54</v>
      </c>
      <c r="H15811" s="43">
        <f t="shared" si="1651"/>
        <v>0.81</v>
      </c>
      <c r="I15811" s="43"/>
      <c r="J15811" s="43"/>
      <c r="K15811" s="43"/>
      <c r="L15811" s="43"/>
      <c r="M15811" s="34"/>
      <c r="N15811" s="56"/>
      <c r="O15811" s="56"/>
      <c r="P15811" s="56"/>
    </row>
    <row r="15812" spans="1:16" ht="15.75" x14ac:dyDescent="0.25">
      <c r="A15812" s="11">
        <v>41587.375</v>
      </c>
      <c r="B15812" s="12"/>
      <c r="C15812" s="12"/>
      <c r="D15812" s="58"/>
      <c r="E15812" s="12"/>
      <c r="F15812">
        <v>0.52</v>
      </c>
      <c r="G15812" s="12">
        <v>0.52</v>
      </c>
      <c r="H15812" s="43">
        <f t="shared" si="1651"/>
        <v>0.78</v>
      </c>
      <c r="I15812" s="43"/>
      <c r="J15812" s="43"/>
      <c r="K15812" s="43"/>
      <c r="L15812" s="43"/>
      <c r="M15812" s="34"/>
      <c r="N15812" s="56"/>
      <c r="O15812" s="56"/>
      <c r="P15812" s="56"/>
    </row>
    <row r="15813" spans="1:16" ht="15.75" x14ac:dyDescent="0.25">
      <c r="A15813" s="11">
        <v>41587.395833333336</v>
      </c>
      <c r="B15813" s="12"/>
      <c r="C15813" s="12"/>
      <c r="D15813" s="58"/>
      <c r="E15813" s="12"/>
      <c r="F15813">
        <v>0.52</v>
      </c>
      <c r="G15813" s="12">
        <v>0.52</v>
      </c>
      <c r="H15813" s="43">
        <f t="shared" si="1651"/>
        <v>0.78</v>
      </c>
      <c r="I15813" s="43"/>
      <c r="J15813" s="43"/>
      <c r="K15813" s="43"/>
      <c r="L15813" s="43"/>
      <c r="M15813" s="34"/>
      <c r="N15813" s="56"/>
      <c r="O15813" s="56"/>
      <c r="P15813" s="56"/>
    </row>
    <row r="15814" spans="1:16" ht="15.75" x14ac:dyDescent="0.25">
      <c r="A15814" s="11">
        <v>41587.416666666664</v>
      </c>
      <c r="B15814" s="12"/>
      <c r="C15814" s="12"/>
      <c r="D15814" s="58"/>
      <c r="E15814" s="12"/>
      <c r="F15814">
        <v>0.53</v>
      </c>
      <c r="G15814" s="12">
        <v>0.53</v>
      </c>
      <c r="H15814" s="43">
        <f t="shared" si="1651"/>
        <v>0.79500000000000004</v>
      </c>
      <c r="I15814" s="43"/>
      <c r="J15814" s="43"/>
      <c r="K15814" s="43"/>
      <c r="L15814" s="43"/>
      <c r="M15814" s="34"/>
      <c r="N15814" s="56"/>
      <c r="O15814" s="56"/>
      <c r="P15814" s="56"/>
    </row>
    <row r="15815" spans="1:16" ht="15.75" x14ac:dyDescent="0.25">
      <c r="A15815" s="11">
        <v>41587.4375</v>
      </c>
      <c r="B15815" s="12"/>
      <c r="C15815" s="12"/>
      <c r="D15815" s="58"/>
      <c r="E15815" s="12"/>
      <c r="F15815">
        <v>0.52</v>
      </c>
      <c r="G15815" s="12">
        <v>0.52</v>
      </c>
      <c r="H15815" s="43">
        <f t="shared" si="1651"/>
        <v>0.78</v>
      </c>
      <c r="I15815" s="43"/>
      <c r="J15815" s="43"/>
      <c r="K15815" s="43"/>
      <c r="L15815" s="43"/>
      <c r="M15815" s="34"/>
      <c r="N15815" s="56"/>
      <c r="O15815" s="56"/>
      <c r="P15815" s="56"/>
    </row>
    <row r="15816" spans="1:16" ht="15.75" x14ac:dyDescent="0.25">
      <c r="A15816" s="11">
        <v>41587.458333333336</v>
      </c>
      <c r="B15816" s="12"/>
      <c r="C15816" s="12"/>
      <c r="D15816" s="58"/>
      <c r="E15816" s="12"/>
      <c r="F15816">
        <v>0.5</v>
      </c>
      <c r="G15816" s="12">
        <v>0.5</v>
      </c>
      <c r="H15816" s="43">
        <f t="shared" si="1651"/>
        <v>0.75</v>
      </c>
      <c r="I15816" s="43"/>
      <c r="J15816" s="43"/>
      <c r="K15816" s="43"/>
      <c r="L15816" s="43"/>
      <c r="M15816" s="34"/>
      <c r="N15816" s="56"/>
      <c r="O15816" s="56"/>
      <c r="P15816" s="56"/>
    </row>
    <row r="15817" spans="1:16" ht="15.75" x14ac:dyDescent="0.25">
      <c r="A15817" s="11">
        <v>41587.479166666664</v>
      </c>
      <c r="B15817" s="12"/>
      <c r="C15817" s="12"/>
      <c r="D15817" s="58"/>
      <c r="E15817" s="12"/>
      <c r="F15817">
        <v>0.5</v>
      </c>
      <c r="G15817" s="12">
        <v>0.5</v>
      </c>
      <c r="H15817" s="43">
        <f t="shared" si="1651"/>
        <v>0.75</v>
      </c>
      <c r="I15817" s="43"/>
      <c r="J15817" s="43"/>
      <c r="K15817" s="43"/>
      <c r="L15817" s="43"/>
      <c r="M15817" s="34"/>
      <c r="N15817" s="56"/>
      <c r="O15817" s="56"/>
      <c r="P15817" s="56"/>
    </row>
    <row r="15818" spans="1:16" ht="15.75" x14ac:dyDescent="0.25">
      <c r="A15818" s="11">
        <v>41587.5</v>
      </c>
      <c r="B15818" s="12"/>
      <c r="C15818" s="12"/>
      <c r="D15818" s="58"/>
      <c r="E15818" s="12"/>
      <c r="F15818">
        <v>0.49</v>
      </c>
      <c r="G15818" s="12">
        <v>0.49</v>
      </c>
      <c r="H15818" s="43">
        <f t="shared" si="1651"/>
        <v>0.73499999999999999</v>
      </c>
      <c r="I15818" s="43"/>
      <c r="J15818" s="43"/>
      <c r="K15818" s="43"/>
      <c r="L15818" s="43"/>
      <c r="M15818" s="34"/>
      <c r="N15818" s="56"/>
      <c r="O15818" s="56"/>
      <c r="P15818" s="56"/>
    </row>
    <row r="15819" spans="1:16" ht="15.75" x14ac:dyDescent="0.25">
      <c r="A15819" s="11">
        <v>41587.520833333336</v>
      </c>
      <c r="B15819" s="12"/>
      <c r="C15819" s="12"/>
      <c r="D15819" s="58"/>
      <c r="E15819" s="12"/>
      <c r="F15819">
        <v>0.53</v>
      </c>
      <c r="G15819" s="12">
        <v>0.53</v>
      </c>
      <c r="H15819" s="43">
        <f t="shared" si="1651"/>
        <v>0.79500000000000004</v>
      </c>
      <c r="I15819" s="43"/>
      <c r="J15819" s="43"/>
      <c r="K15819" s="43"/>
      <c r="L15819" s="43"/>
      <c r="M15819" s="34"/>
      <c r="N15819" s="56"/>
      <c r="O15819" s="56"/>
      <c r="P15819" s="56"/>
    </row>
    <row r="15820" spans="1:16" ht="15.75" x14ac:dyDescent="0.25">
      <c r="A15820" s="11">
        <v>41587.541666666664</v>
      </c>
      <c r="B15820" s="12"/>
      <c r="C15820" s="12"/>
      <c r="D15820" s="58"/>
      <c r="E15820" s="12"/>
      <c r="F15820">
        <v>0.47</v>
      </c>
      <c r="G15820" s="12">
        <v>0.47</v>
      </c>
      <c r="H15820" s="43">
        <f t="shared" si="1651"/>
        <v>0.70499999999999996</v>
      </c>
      <c r="I15820" s="43"/>
      <c r="J15820" s="43"/>
      <c r="K15820" s="43"/>
      <c r="L15820" s="43"/>
      <c r="M15820" s="34"/>
      <c r="N15820" s="56"/>
      <c r="O15820" s="56"/>
      <c r="P15820" s="56"/>
    </row>
    <row r="15821" spans="1:16" ht="15.75" x14ac:dyDescent="0.25">
      <c r="A15821" s="11">
        <v>41587.5625</v>
      </c>
      <c r="B15821" s="12"/>
      <c r="C15821" s="12"/>
      <c r="D15821" s="58"/>
      <c r="E15821" s="12"/>
      <c r="F15821">
        <v>0.46</v>
      </c>
      <c r="G15821" s="12">
        <v>0.46</v>
      </c>
      <c r="H15821" s="43">
        <f t="shared" si="1651"/>
        <v>0.69000000000000006</v>
      </c>
      <c r="I15821" s="43"/>
      <c r="J15821" s="43"/>
      <c r="K15821" s="43"/>
      <c r="L15821" s="43"/>
      <c r="M15821" s="34"/>
      <c r="N15821" s="56"/>
      <c r="O15821" s="56"/>
      <c r="P15821" s="56"/>
    </row>
    <row r="15822" spans="1:16" ht="15.75" x14ac:dyDescent="0.25">
      <c r="A15822" s="11">
        <v>41587.583333333336</v>
      </c>
      <c r="B15822" s="12"/>
      <c r="C15822" s="12"/>
      <c r="D15822" s="58"/>
      <c r="E15822" s="12"/>
      <c r="F15822">
        <v>0.49</v>
      </c>
      <c r="G15822" s="12">
        <v>0.49</v>
      </c>
      <c r="H15822" s="43">
        <f t="shared" si="1651"/>
        <v>0.73499999999999999</v>
      </c>
      <c r="I15822" s="43"/>
      <c r="J15822" s="43"/>
      <c r="K15822" s="43"/>
      <c r="L15822" s="43"/>
      <c r="M15822" s="34"/>
      <c r="N15822" s="56"/>
      <c r="O15822" s="56"/>
      <c r="P15822" s="56"/>
    </row>
    <row r="15823" spans="1:16" ht="15.75" x14ac:dyDescent="0.25">
      <c r="A15823" s="11">
        <v>41587.604166666664</v>
      </c>
      <c r="B15823" s="12"/>
      <c r="C15823" s="12"/>
      <c r="D15823" s="58"/>
      <c r="E15823" s="12"/>
      <c r="F15823">
        <v>0.47</v>
      </c>
      <c r="G15823" s="12">
        <v>0.47</v>
      </c>
      <c r="H15823" s="43">
        <f t="shared" si="1651"/>
        <v>0.70499999999999996</v>
      </c>
      <c r="I15823" s="43"/>
      <c r="J15823" s="43"/>
      <c r="K15823" s="43"/>
      <c r="L15823" s="43"/>
      <c r="M15823" s="34"/>
      <c r="N15823" s="56"/>
      <c r="O15823" s="56"/>
      <c r="P15823" s="56"/>
    </row>
    <row r="15824" spans="1:16" ht="15.75" x14ac:dyDescent="0.25">
      <c r="A15824" s="11">
        <v>41587.625</v>
      </c>
      <c r="B15824" s="12"/>
      <c r="C15824" s="12"/>
      <c r="D15824" s="58"/>
      <c r="E15824" s="12"/>
      <c r="F15824">
        <v>0.46</v>
      </c>
      <c r="G15824" s="12">
        <v>0.46</v>
      </c>
      <c r="H15824" s="43">
        <f t="shared" si="1651"/>
        <v>0.69000000000000006</v>
      </c>
      <c r="I15824" s="43"/>
      <c r="J15824" s="43"/>
      <c r="K15824" s="43"/>
      <c r="L15824" s="43"/>
      <c r="M15824" s="34"/>
      <c r="N15824" s="56"/>
      <c r="O15824" s="56"/>
      <c r="P15824" s="56"/>
    </row>
    <row r="15825" spans="1:16" ht="15.75" x14ac:dyDescent="0.25">
      <c r="A15825" s="11">
        <v>41587.645833333336</v>
      </c>
      <c r="B15825" s="12"/>
      <c r="C15825" s="12"/>
      <c r="D15825" s="58"/>
      <c r="E15825" s="12"/>
      <c r="F15825">
        <v>0.45</v>
      </c>
      <c r="G15825" s="12">
        <v>0.45</v>
      </c>
      <c r="H15825" s="43">
        <f t="shared" si="1651"/>
        <v>0.67500000000000004</v>
      </c>
      <c r="I15825" s="43"/>
      <c r="J15825" s="43"/>
      <c r="K15825" s="43"/>
      <c r="L15825" s="43"/>
      <c r="M15825" s="34"/>
      <c r="N15825" s="56"/>
      <c r="O15825" s="56"/>
      <c r="P15825" s="56"/>
    </row>
    <row r="15826" spans="1:16" ht="15.75" x14ac:dyDescent="0.25">
      <c r="A15826" s="11">
        <v>41587.666666666664</v>
      </c>
      <c r="B15826" s="12"/>
      <c r="C15826" s="12"/>
      <c r="D15826" s="58"/>
      <c r="E15826" s="12"/>
      <c r="F15826">
        <v>0.45</v>
      </c>
      <c r="G15826" s="12">
        <v>0.45</v>
      </c>
      <c r="H15826" s="43">
        <f t="shared" si="1651"/>
        <v>0.67500000000000004</v>
      </c>
      <c r="I15826" s="43"/>
      <c r="J15826" s="43"/>
      <c r="K15826" s="43"/>
      <c r="L15826" s="43"/>
      <c r="M15826" s="34"/>
      <c r="N15826" s="56"/>
      <c r="O15826" s="56"/>
      <c r="P15826" s="56"/>
    </row>
    <row r="15827" spans="1:16" ht="15.75" x14ac:dyDescent="0.25">
      <c r="A15827" s="11">
        <v>41587.6875</v>
      </c>
      <c r="B15827" s="12"/>
      <c r="C15827" s="12"/>
      <c r="D15827" s="58"/>
      <c r="E15827" s="12"/>
      <c r="F15827">
        <v>0.47</v>
      </c>
      <c r="G15827" s="12">
        <v>0.47</v>
      </c>
      <c r="H15827" s="43">
        <f t="shared" si="1651"/>
        <v>0.70499999999999996</v>
      </c>
      <c r="I15827" s="43"/>
      <c r="J15827" s="43"/>
      <c r="K15827" s="43"/>
      <c r="L15827" s="43"/>
      <c r="M15827" s="34"/>
      <c r="N15827" s="56"/>
      <c r="O15827" s="56"/>
      <c r="P15827" s="56"/>
    </row>
    <row r="15828" spans="1:16" ht="15.75" x14ac:dyDescent="0.25">
      <c r="A15828" s="11">
        <v>41587.708333333336</v>
      </c>
      <c r="B15828" s="12"/>
      <c r="C15828" s="12"/>
      <c r="D15828" s="58"/>
      <c r="E15828" s="12"/>
      <c r="F15828">
        <v>0.44</v>
      </c>
      <c r="G15828" s="12">
        <v>0.44</v>
      </c>
      <c r="H15828" s="43">
        <f t="shared" si="1651"/>
        <v>0.66</v>
      </c>
      <c r="I15828" s="43"/>
      <c r="J15828" s="43"/>
      <c r="K15828" s="43"/>
      <c r="L15828" s="43"/>
      <c r="M15828" s="34"/>
      <c r="N15828" s="56"/>
      <c r="O15828" s="56"/>
      <c r="P15828" s="56"/>
    </row>
    <row r="15829" spans="1:16" ht="15.75" x14ac:dyDescent="0.25">
      <c r="A15829" s="11">
        <v>41587.729166666664</v>
      </c>
      <c r="B15829" s="12"/>
      <c r="C15829" s="12"/>
      <c r="D15829" s="58"/>
      <c r="E15829" s="12"/>
      <c r="F15829">
        <v>0.47</v>
      </c>
      <c r="G15829" s="12">
        <v>0.47</v>
      </c>
      <c r="H15829" s="43">
        <f t="shared" si="1651"/>
        <v>0.70499999999999996</v>
      </c>
      <c r="I15829" s="43"/>
      <c r="J15829" s="43"/>
      <c r="K15829" s="43"/>
      <c r="L15829" s="43"/>
      <c r="M15829" s="34"/>
      <c r="N15829" s="56"/>
      <c r="O15829" s="56"/>
      <c r="P15829" s="56"/>
    </row>
    <row r="15830" spans="1:16" ht="15.75" x14ac:dyDescent="0.25">
      <c r="A15830" s="11">
        <v>41587.75</v>
      </c>
      <c r="B15830" s="12"/>
      <c r="C15830" s="12"/>
      <c r="D15830" s="58"/>
      <c r="E15830" s="12"/>
      <c r="F15830">
        <v>0.44</v>
      </c>
      <c r="G15830" s="12">
        <v>0.44</v>
      </c>
      <c r="H15830" s="43">
        <f t="shared" si="1651"/>
        <v>0.66</v>
      </c>
      <c r="I15830" s="43"/>
      <c r="J15830" s="43"/>
      <c r="K15830" s="43"/>
      <c r="L15830" s="43"/>
      <c r="M15830" s="34"/>
      <c r="N15830" s="56"/>
      <c r="O15830" s="56"/>
      <c r="P15830" s="56"/>
    </row>
    <row r="15831" spans="1:16" ht="15.75" x14ac:dyDescent="0.25">
      <c r="A15831" s="11">
        <v>41587.770833333336</v>
      </c>
      <c r="B15831" s="12"/>
      <c r="C15831" s="12"/>
      <c r="D15831" s="58"/>
      <c r="E15831" s="12"/>
      <c r="F15831">
        <v>0.46</v>
      </c>
      <c r="G15831" s="12">
        <v>0.46</v>
      </c>
      <c r="H15831" s="43">
        <f t="shared" si="1651"/>
        <v>0.69000000000000006</v>
      </c>
      <c r="I15831" s="43"/>
      <c r="J15831" s="43"/>
      <c r="K15831" s="43"/>
      <c r="L15831" s="43"/>
      <c r="M15831" s="34"/>
      <c r="N15831" s="56"/>
      <c r="O15831" s="56"/>
      <c r="P15831" s="56"/>
    </row>
    <row r="15832" spans="1:16" ht="15.75" x14ac:dyDescent="0.25">
      <c r="A15832" s="11">
        <v>41587.791666666664</v>
      </c>
      <c r="B15832" s="12"/>
      <c r="C15832" s="12"/>
      <c r="D15832" s="58"/>
      <c r="E15832" s="12"/>
      <c r="F15832">
        <v>0.45</v>
      </c>
      <c r="G15832" s="12">
        <v>0.45</v>
      </c>
      <c r="H15832" s="43">
        <f t="shared" si="1651"/>
        <v>0.67500000000000004</v>
      </c>
      <c r="I15832" s="43"/>
      <c r="J15832" s="43"/>
      <c r="K15832" s="43"/>
      <c r="L15832" s="43"/>
      <c r="M15832" s="34"/>
      <c r="N15832" s="56"/>
      <c r="O15832" s="56"/>
      <c r="P15832" s="56"/>
    </row>
    <row r="15833" spans="1:16" ht="15.75" x14ac:dyDescent="0.25">
      <c r="A15833" s="11">
        <v>41587.8125</v>
      </c>
      <c r="B15833" s="12"/>
      <c r="C15833" s="12"/>
      <c r="D15833" s="58"/>
      <c r="E15833" s="12"/>
      <c r="F15833">
        <v>0.48</v>
      </c>
      <c r="G15833" s="12">
        <v>0.48</v>
      </c>
      <c r="H15833" s="43">
        <f t="shared" si="1651"/>
        <v>0.72</v>
      </c>
      <c r="I15833" s="43"/>
      <c r="J15833" s="43"/>
      <c r="K15833" s="43"/>
      <c r="L15833" s="43"/>
      <c r="M15833" s="34"/>
      <c r="N15833" s="56"/>
      <c r="O15833" s="56"/>
      <c r="P15833" s="56"/>
    </row>
    <row r="15834" spans="1:16" ht="15.75" x14ac:dyDescent="0.25">
      <c r="A15834" s="11">
        <v>41587.833333333336</v>
      </c>
      <c r="B15834" s="12"/>
      <c r="C15834" s="12"/>
      <c r="D15834" s="58"/>
      <c r="E15834" s="12"/>
      <c r="F15834">
        <v>0.47</v>
      </c>
      <c r="G15834" s="12">
        <v>0.47</v>
      </c>
      <c r="H15834" s="43">
        <f t="shared" si="1651"/>
        <v>0.70499999999999996</v>
      </c>
      <c r="I15834" s="43"/>
      <c r="J15834" s="43"/>
      <c r="K15834" s="43"/>
      <c r="L15834" s="43"/>
      <c r="M15834" s="34"/>
      <c r="N15834" s="56"/>
      <c r="O15834" s="56"/>
      <c r="P15834" s="56"/>
    </row>
    <row r="15835" spans="1:16" ht="15.75" x14ac:dyDescent="0.25">
      <c r="A15835" s="11">
        <v>41587.854166666664</v>
      </c>
      <c r="B15835" s="12"/>
      <c r="C15835" s="12"/>
      <c r="D15835" s="58"/>
      <c r="E15835" s="12"/>
      <c r="F15835">
        <v>0.47</v>
      </c>
      <c r="G15835" s="12">
        <v>0.47</v>
      </c>
      <c r="H15835" s="43">
        <f t="shared" si="1651"/>
        <v>0.70499999999999996</v>
      </c>
      <c r="I15835" s="43"/>
      <c r="J15835" s="43"/>
      <c r="K15835" s="43"/>
      <c r="L15835" s="43"/>
      <c r="M15835" s="34"/>
      <c r="N15835" s="56"/>
      <c r="O15835" s="56"/>
      <c r="P15835" s="56"/>
    </row>
    <row r="15836" spans="1:16" ht="15.75" x14ac:dyDescent="0.25">
      <c r="A15836" s="11">
        <v>41587.875</v>
      </c>
      <c r="B15836" s="12"/>
      <c r="C15836" s="12"/>
      <c r="D15836" s="58"/>
      <c r="E15836" s="12"/>
      <c r="F15836">
        <v>0.47</v>
      </c>
      <c r="G15836" s="12">
        <v>0.47</v>
      </c>
      <c r="H15836" s="43">
        <f t="shared" si="1651"/>
        <v>0.70499999999999996</v>
      </c>
      <c r="I15836" s="43"/>
      <c r="J15836" s="43"/>
      <c r="K15836" s="43"/>
      <c r="L15836" s="43"/>
      <c r="M15836" s="34"/>
      <c r="N15836" s="56"/>
      <c r="O15836" s="56"/>
      <c r="P15836" s="56"/>
    </row>
    <row r="15837" spans="1:16" ht="15.75" x14ac:dyDescent="0.25">
      <c r="A15837" s="11">
        <v>41587.895833333336</v>
      </c>
      <c r="B15837" s="12"/>
      <c r="C15837" s="12"/>
      <c r="D15837" s="58"/>
      <c r="E15837" s="12"/>
      <c r="F15837">
        <v>0.49</v>
      </c>
      <c r="G15837" s="12">
        <v>0.49</v>
      </c>
      <c r="H15837" s="43">
        <f t="shared" si="1651"/>
        <v>0.73499999999999999</v>
      </c>
      <c r="I15837" s="43"/>
      <c r="J15837" s="43"/>
      <c r="K15837" s="43"/>
      <c r="L15837" s="43"/>
      <c r="M15837" s="34"/>
      <c r="N15837" s="56"/>
      <c r="O15837" s="56"/>
      <c r="P15837" s="56"/>
    </row>
    <row r="15838" spans="1:16" ht="15.75" x14ac:dyDescent="0.25">
      <c r="A15838" s="11">
        <v>41587.916666666664</v>
      </c>
      <c r="B15838" s="12"/>
      <c r="C15838" s="12"/>
      <c r="D15838" s="58"/>
      <c r="E15838" s="12"/>
      <c r="F15838">
        <v>0.47</v>
      </c>
      <c r="G15838" s="12">
        <v>0.47</v>
      </c>
      <c r="H15838" s="43">
        <f t="shared" si="1651"/>
        <v>0.70499999999999996</v>
      </c>
      <c r="I15838" s="43"/>
      <c r="J15838" s="43"/>
      <c r="K15838" s="43"/>
      <c r="L15838" s="43"/>
      <c r="M15838" s="34"/>
      <c r="N15838" s="56"/>
      <c r="O15838" s="56"/>
      <c r="P15838" s="56"/>
    </row>
    <row r="15839" spans="1:16" ht="15.75" x14ac:dyDescent="0.25">
      <c r="A15839" s="11">
        <v>41587.9375</v>
      </c>
      <c r="B15839" s="12"/>
      <c r="C15839" s="12"/>
      <c r="D15839" s="58"/>
      <c r="E15839" s="12"/>
      <c r="F15839">
        <v>0.45</v>
      </c>
      <c r="G15839" s="12">
        <v>0.45</v>
      </c>
      <c r="H15839" s="43">
        <f t="shared" si="1651"/>
        <v>0.67500000000000004</v>
      </c>
      <c r="I15839" s="43"/>
      <c r="J15839" s="43"/>
      <c r="K15839" s="43"/>
      <c r="L15839" s="43"/>
      <c r="M15839" s="34"/>
      <c r="N15839" s="56"/>
      <c r="O15839" s="56"/>
      <c r="P15839" s="56"/>
    </row>
    <row r="15840" spans="1:16" ht="15.75" x14ac:dyDescent="0.25">
      <c r="A15840" s="11">
        <v>41587.958333333336</v>
      </c>
      <c r="B15840" s="12"/>
      <c r="C15840" s="12"/>
      <c r="D15840" s="58"/>
      <c r="E15840" s="12"/>
      <c r="F15840">
        <v>0.47</v>
      </c>
      <c r="G15840" s="12">
        <v>0.47</v>
      </c>
      <c r="H15840" s="43">
        <f t="shared" si="1651"/>
        <v>0.70499999999999996</v>
      </c>
      <c r="I15840" s="43"/>
      <c r="J15840" s="43"/>
      <c r="K15840" s="43"/>
      <c r="L15840" s="43"/>
      <c r="M15840" s="34"/>
      <c r="N15840" s="56"/>
      <c r="O15840" s="56"/>
      <c r="P15840" s="56"/>
    </row>
    <row r="15841" spans="1:16" ht="15.75" x14ac:dyDescent="0.25">
      <c r="A15841" s="11">
        <v>41587.979166666664</v>
      </c>
      <c r="B15841" s="12"/>
      <c r="C15841" s="12"/>
      <c r="D15841" s="58"/>
      <c r="E15841" s="12"/>
      <c r="F15841">
        <v>0.5</v>
      </c>
      <c r="G15841" s="12">
        <v>0.5</v>
      </c>
      <c r="H15841" s="43">
        <f t="shared" si="1651"/>
        <v>0.75</v>
      </c>
      <c r="I15841" s="43"/>
      <c r="J15841" s="43"/>
      <c r="K15841" s="43"/>
      <c r="L15841" s="43"/>
      <c r="M15841" s="34"/>
      <c r="N15841" s="56"/>
      <c r="O15841" s="56"/>
      <c r="P15841" s="56"/>
    </row>
    <row r="15842" spans="1:16" ht="15.75" x14ac:dyDescent="0.25">
      <c r="A15842" s="11">
        <v>41588</v>
      </c>
      <c r="B15842" s="12"/>
      <c r="C15842" s="12"/>
      <c r="D15842" s="58"/>
      <c r="E15842" s="12"/>
      <c r="F15842">
        <v>0.46</v>
      </c>
      <c r="G15842" s="12">
        <v>0.46</v>
      </c>
      <c r="H15842" s="43">
        <f t="shared" si="1651"/>
        <v>0.69000000000000006</v>
      </c>
      <c r="I15842" s="43"/>
      <c r="J15842" s="43"/>
      <c r="K15842" s="43">
        <f>SUM(J15842:J15889)</f>
        <v>0</v>
      </c>
      <c r="L15842" s="43"/>
      <c r="M15842" s="34"/>
      <c r="N15842" s="43"/>
      <c r="O15842" s="43" t="e">
        <f>AVERAGE(E15842:E15889)</f>
        <v>#DIV/0!</v>
      </c>
      <c r="P15842" s="43">
        <f>MAX(E15842:E15889)</f>
        <v>0</v>
      </c>
    </row>
    <row r="15843" spans="1:16" ht="15.75" x14ac:dyDescent="0.25">
      <c r="A15843" s="11">
        <v>41588.020833333336</v>
      </c>
      <c r="B15843" s="12"/>
      <c r="C15843" s="12"/>
      <c r="D15843" s="58"/>
      <c r="E15843" s="12"/>
      <c r="F15843">
        <v>0.47</v>
      </c>
      <c r="G15843" s="12">
        <v>0.47</v>
      </c>
      <c r="H15843" s="43">
        <f t="shared" si="1651"/>
        <v>0.70499999999999996</v>
      </c>
      <c r="I15843" s="43"/>
      <c r="J15843" s="43"/>
      <c r="K15843" s="43"/>
      <c r="L15843" s="43"/>
      <c r="M15843" s="34"/>
      <c r="N15843" s="56"/>
      <c r="O15843" s="56"/>
      <c r="P15843" s="56"/>
    </row>
    <row r="15844" spans="1:16" ht="15.75" x14ac:dyDescent="0.25">
      <c r="A15844" s="11">
        <v>41588.041666666664</v>
      </c>
      <c r="B15844" s="12"/>
      <c r="C15844" s="12"/>
      <c r="D15844" s="58"/>
      <c r="E15844" s="12"/>
      <c r="F15844">
        <v>0.48</v>
      </c>
      <c r="G15844" s="12">
        <v>0.48</v>
      </c>
      <c r="H15844" s="43">
        <f t="shared" si="1651"/>
        <v>0.72</v>
      </c>
      <c r="I15844" s="43"/>
      <c r="J15844" s="43"/>
      <c r="K15844" s="43"/>
      <c r="L15844" s="43"/>
      <c r="M15844" s="34"/>
      <c r="N15844" s="56"/>
      <c r="O15844" s="56"/>
      <c r="P15844" s="56"/>
    </row>
    <row r="15845" spans="1:16" ht="15.75" x14ac:dyDescent="0.25">
      <c r="A15845" s="11">
        <v>41588.0625</v>
      </c>
      <c r="B15845" s="12"/>
      <c r="C15845" s="12"/>
      <c r="D15845" s="58"/>
      <c r="E15845" s="12"/>
      <c r="F15845">
        <v>0.46</v>
      </c>
      <c r="G15845" s="12">
        <v>0.46</v>
      </c>
      <c r="H15845" s="43">
        <f t="shared" si="1651"/>
        <v>0.69000000000000006</v>
      </c>
      <c r="I15845" s="43"/>
      <c r="J15845" s="43"/>
      <c r="K15845" s="43"/>
      <c r="L15845" s="43"/>
      <c r="M15845" s="34"/>
      <c r="N15845" s="56"/>
      <c r="O15845" s="56"/>
      <c r="P15845" s="56"/>
    </row>
    <row r="15846" spans="1:16" ht="15.75" x14ac:dyDescent="0.25">
      <c r="A15846" s="11">
        <v>41588.083333333336</v>
      </c>
      <c r="B15846" s="12"/>
      <c r="C15846" s="12"/>
      <c r="D15846" s="58"/>
      <c r="E15846" s="12"/>
      <c r="F15846">
        <v>0.45</v>
      </c>
      <c r="G15846" s="12">
        <v>0.45</v>
      </c>
      <c r="H15846" s="43">
        <f t="shared" si="1651"/>
        <v>0.67500000000000004</v>
      </c>
      <c r="I15846" s="43"/>
      <c r="J15846" s="43"/>
      <c r="K15846" s="43"/>
      <c r="L15846" s="43"/>
      <c r="M15846" s="34"/>
      <c r="N15846" s="56"/>
      <c r="O15846" s="56"/>
      <c r="P15846" s="56"/>
    </row>
    <row r="15847" spans="1:16" ht="15.75" x14ac:dyDescent="0.25">
      <c r="A15847" s="11">
        <v>41588.104166666664</v>
      </c>
      <c r="B15847" s="12"/>
      <c r="C15847" s="12"/>
      <c r="D15847" s="58"/>
      <c r="E15847" s="12"/>
      <c r="F15847">
        <v>0.46</v>
      </c>
      <c r="G15847" s="12">
        <v>0.46</v>
      </c>
      <c r="H15847" s="43">
        <f t="shared" si="1651"/>
        <v>0.69000000000000006</v>
      </c>
      <c r="I15847" s="43"/>
      <c r="J15847" s="43"/>
      <c r="K15847" s="43"/>
      <c r="L15847" s="43"/>
      <c r="M15847" s="34"/>
      <c r="N15847" s="56"/>
      <c r="O15847" s="56"/>
      <c r="P15847" s="56"/>
    </row>
    <row r="15848" spans="1:16" ht="15.75" x14ac:dyDescent="0.25">
      <c r="A15848" s="11">
        <v>41588.125</v>
      </c>
      <c r="B15848" s="12"/>
      <c r="C15848" s="12"/>
      <c r="D15848" s="58"/>
      <c r="E15848" s="12"/>
      <c r="F15848">
        <v>0.44</v>
      </c>
      <c r="G15848" s="12">
        <v>0.44</v>
      </c>
      <c r="H15848" s="43">
        <f t="shared" si="1651"/>
        <v>0.66</v>
      </c>
      <c r="I15848" s="43"/>
      <c r="J15848" s="43"/>
      <c r="K15848" s="43"/>
      <c r="L15848" s="43"/>
      <c r="M15848" s="34"/>
      <c r="N15848" s="56"/>
      <c r="O15848" s="56"/>
      <c r="P15848" s="56"/>
    </row>
    <row r="15849" spans="1:16" ht="15.75" x14ac:dyDescent="0.25">
      <c r="A15849" s="11">
        <v>41588.145833333336</v>
      </c>
      <c r="B15849" s="12"/>
      <c r="C15849" s="12"/>
      <c r="D15849" s="58"/>
      <c r="E15849" s="12"/>
      <c r="F15849">
        <v>0.47</v>
      </c>
      <c r="G15849" s="12">
        <v>0.47</v>
      </c>
      <c r="H15849" s="43">
        <f t="shared" si="1651"/>
        <v>0.70499999999999996</v>
      </c>
      <c r="I15849" s="43"/>
      <c r="J15849" s="43"/>
      <c r="K15849" s="43"/>
      <c r="L15849" s="43"/>
      <c r="M15849" s="34"/>
      <c r="N15849" s="56"/>
      <c r="O15849" s="56"/>
      <c r="P15849" s="56"/>
    </row>
    <row r="15850" spans="1:16" ht="15.75" x14ac:dyDescent="0.25">
      <c r="A15850" s="11">
        <v>41588.166666666664</v>
      </c>
      <c r="B15850" s="12"/>
      <c r="C15850" s="12"/>
      <c r="D15850" s="58"/>
      <c r="E15850" s="12"/>
      <c r="F15850">
        <v>0.49</v>
      </c>
      <c r="G15850" s="12">
        <v>0.49</v>
      </c>
      <c r="H15850" s="43">
        <f t="shared" si="1651"/>
        <v>0.73499999999999999</v>
      </c>
      <c r="I15850" s="43"/>
      <c r="J15850" s="43"/>
      <c r="K15850" s="43"/>
      <c r="L15850" s="43"/>
      <c r="M15850" s="34"/>
      <c r="N15850" s="56"/>
      <c r="O15850" s="56"/>
      <c r="P15850" s="56"/>
    </row>
    <row r="15851" spans="1:16" ht="15.75" x14ac:dyDescent="0.25">
      <c r="A15851" s="11">
        <v>41588.1875</v>
      </c>
      <c r="B15851" s="12"/>
      <c r="C15851" s="12"/>
      <c r="D15851" s="58"/>
      <c r="E15851" s="12"/>
      <c r="F15851">
        <v>0.43</v>
      </c>
      <c r="G15851" s="12">
        <v>0.43</v>
      </c>
      <c r="H15851" s="43">
        <f t="shared" si="1651"/>
        <v>0.64500000000000002</v>
      </c>
      <c r="I15851" s="43"/>
      <c r="J15851" s="43"/>
      <c r="K15851" s="43"/>
      <c r="L15851" s="43"/>
      <c r="M15851" s="34"/>
      <c r="N15851" s="56"/>
      <c r="O15851" s="56"/>
      <c r="P15851" s="56"/>
    </row>
    <row r="15852" spans="1:16" ht="15.75" x14ac:dyDescent="0.25">
      <c r="A15852" s="11">
        <v>41588.208333333336</v>
      </c>
      <c r="B15852" s="12"/>
      <c r="C15852" s="12"/>
      <c r="D15852" s="58"/>
      <c r="E15852" s="12"/>
      <c r="F15852">
        <v>0.45</v>
      </c>
      <c r="G15852" s="12">
        <v>0.45</v>
      </c>
      <c r="H15852" s="43">
        <f t="shared" si="1651"/>
        <v>0.67500000000000004</v>
      </c>
      <c r="I15852" s="43"/>
      <c r="J15852" s="43"/>
      <c r="K15852" s="43"/>
      <c r="L15852" s="43"/>
      <c r="M15852" s="34"/>
      <c r="N15852" s="56"/>
      <c r="O15852" s="56"/>
      <c r="P15852" s="56"/>
    </row>
    <row r="15853" spans="1:16" ht="15.75" x14ac:dyDescent="0.25">
      <c r="A15853" s="11">
        <v>41588.229166666664</v>
      </c>
      <c r="B15853" s="12"/>
      <c r="C15853" s="12"/>
      <c r="D15853" s="58"/>
      <c r="E15853" s="12"/>
      <c r="F15853">
        <v>0.45</v>
      </c>
      <c r="G15853" s="12">
        <v>0.45</v>
      </c>
      <c r="H15853" s="43">
        <f t="shared" si="1651"/>
        <v>0.67500000000000004</v>
      </c>
      <c r="I15853" s="43"/>
      <c r="J15853" s="43"/>
      <c r="K15853" s="43"/>
      <c r="L15853" s="43"/>
      <c r="M15853" s="34"/>
      <c r="N15853" s="56"/>
      <c r="O15853" s="56"/>
      <c r="P15853" s="56"/>
    </row>
    <row r="15854" spans="1:16" ht="15.75" x14ac:dyDescent="0.25">
      <c r="A15854" s="11">
        <v>41588.25</v>
      </c>
      <c r="B15854" s="12"/>
      <c r="C15854" s="12"/>
      <c r="D15854" s="58"/>
      <c r="E15854" s="12"/>
      <c r="F15854">
        <v>0.44</v>
      </c>
      <c r="G15854" s="12">
        <v>0.44</v>
      </c>
      <c r="H15854" s="43">
        <f t="shared" si="1651"/>
        <v>0.66</v>
      </c>
      <c r="I15854" s="43"/>
      <c r="J15854" s="43"/>
      <c r="K15854" s="43"/>
      <c r="L15854" s="43"/>
      <c r="M15854" s="34"/>
      <c r="N15854" s="56"/>
      <c r="O15854" s="56"/>
      <c r="P15854" s="56"/>
    </row>
    <row r="15855" spans="1:16" ht="15.75" x14ac:dyDescent="0.25">
      <c r="A15855" s="11">
        <v>41588.270833333336</v>
      </c>
      <c r="B15855" s="12"/>
      <c r="C15855" s="12"/>
      <c r="D15855" s="58"/>
      <c r="E15855" s="12"/>
      <c r="F15855">
        <v>0.42</v>
      </c>
      <c r="G15855" s="12">
        <v>0.42</v>
      </c>
      <c r="H15855" s="43">
        <f t="shared" si="1651"/>
        <v>0.63</v>
      </c>
      <c r="I15855" s="43"/>
      <c r="J15855" s="43"/>
      <c r="K15855" s="43"/>
      <c r="L15855" s="43"/>
      <c r="M15855" s="34"/>
      <c r="N15855" s="56"/>
      <c r="O15855" s="56"/>
      <c r="P15855" s="56"/>
    </row>
    <row r="15856" spans="1:16" ht="15.75" x14ac:dyDescent="0.25">
      <c r="A15856" s="11">
        <v>41588.291666666664</v>
      </c>
      <c r="B15856" s="12"/>
      <c r="C15856" s="12"/>
      <c r="D15856" s="58"/>
      <c r="E15856" s="12"/>
      <c r="F15856">
        <v>0.43</v>
      </c>
      <c r="G15856" s="12">
        <v>0.43</v>
      </c>
      <c r="H15856" s="43">
        <f t="shared" si="1651"/>
        <v>0.64500000000000002</v>
      </c>
      <c r="I15856" s="43"/>
      <c r="J15856" s="43"/>
      <c r="K15856" s="43"/>
      <c r="L15856" s="43"/>
      <c r="M15856" s="34"/>
      <c r="N15856" s="56"/>
      <c r="O15856" s="56"/>
      <c r="P15856" s="56"/>
    </row>
    <row r="15857" spans="1:16" ht="15.75" x14ac:dyDescent="0.25">
      <c r="A15857" s="11">
        <v>41588.3125</v>
      </c>
      <c r="B15857" s="12"/>
      <c r="C15857" s="12"/>
      <c r="D15857" s="58"/>
      <c r="E15857" s="12"/>
      <c r="F15857">
        <v>0.43</v>
      </c>
      <c r="G15857" s="12">
        <v>0.43</v>
      </c>
      <c r="H15857" s="43">
        <f t="shared" si="1651"/>
        <v>0.64500000000000002</v>
      </c>
      <c r="I15857" s="43"/>
      <c r="J15857" s="43"/>
      <c r="K15857" s="43"/>
      <c r="L15857" s="43"/>
      <c r="M15857" s="34"/>
      <c r="N15857" s="56"/>
      <c r="O15857" s="56"/>
      <c r="P15857" s="56"/>
    </row>
    <row r="15858" spans="1:16" ht="15.75" x14ac:dyDescent="0.25">
      <c r="A15858" s="11">
        <v>41588.333333333336</v>
      </c>
      <c r="B15858" s="12"/>
      <c r="C15858" s="12"/>
      <c r="D15858" s="58"/>
      <c r="E15858" s="12"/>
      <c r="F15858">
        <v>0.44</v>
      </c>
      <c r="G15858" s="12">
        <v>0.44</v>
      </c>
      <c r="H15858" s="43">
        <f t="shared" si="1651"/>
        <v>0.66</v>
      </c>
      <c r="I15858" s="43"/>
      <c r="J15858" s="43"/>
      <c r="K15858" s="43"/>
      <c r="L15858" s="43"/>
      <c r="M15858" s="34"/>
      <c r="N15858" s="56"/>
      <c r="O15858" s="56"/>
      <c r="P15858" s="56"/>
    </row>
    <row r="15859" spans="1:16" ht="15.75" x14ac:dyDescent="0.25">
      <c r="A15859" s="11">
        <v>41588.354166666664</v>
      </c>
      <c r="B15859" s="12"/>
      <c r="C15859" s="12"/>
      <c r="D15859" s="58"/>
      <c r="E15859" s="12"/>
      <c r="F15859">
        <v>0.45</v>
      </c>
      <c r="G15859" s="12">
        <v>0.45</v>
      </c>
      <c r="H15859" s="43">
        <f t="shared" si="1651"/>
        <v>0.67500000000000004</v>
      </c>
      <c r="I15859" s="43"/>
      <c r="J15859" s="43"/>
      <c r="K15859" s="43"/>
      <c r="L15859" s="43"/>
      <c r="M15859" s="34"/>
      <c r="N15859" s="56"/>
      <c r="O15859" s="56"/>
      <c r="P15859" s="56"/>
    </row>
    <row r="15860" spans="1:16" ht="15.75" x14ac:dyDescent="0.25">
      <c r="A15860" s="11">
        <v>41588.375</v>
      </c>
      <c r="B15860" s="12"/>
      <c r="C15860" s="12"/>
      <c r="D15860" s="58"/>
      <c r="E15860" s="12"/>
      <c r="F15860">
        <v>0.44</v>
      </c>
      <c r="G15860" s="12">
        <v>0.44</v>
      </c>
      <c r="H15860" s="43">
        <f t="shared" si="1651"/>
        <v>0.66</v>
      </c>
      <c r="I15860" s="43"/>
      <c r="J15860" s="43"/>
      <c r="K15860" s="43"/>
      <c r="L15860" s="43"/>
      <c r="M15860" s="34"/>
      <c r="N15860" s="56"/>
      <c r="O15860" s="56"/>
      <c r="P15860" s="56"/>
    </row>
    <row r="15861" spans="1:16" ht="15.75" x14ac:dyDescent="0.25">
      <c r="A15861" s="11">
        <v>41588.395833333336</v>
      </c>
      <c r="B15861" s="12"/>
      <c r="C15861" s="12"/>
      <c r="D15861" s="58"/>
      <c r="E15861" s="12"/>
      <c r="F15861">
        <v>0.44</v>
      </c>
      <c r="G15861" s="12">
        <v>0.44</v>
      </c>
      <c r="H15861" s="43">
        <f t="shared" si="1651"/>
        <v>0.66</v>
      </c>
      <c r="I15861" s="43"/>
      <c r="J15861" s="43"/>
      <c r="K15861" s="43"/>
      <c r="L15861" s="43"/>
      <c r="M15861" s="34"/>
      <c r="N15861" s="56"/>
      <c r="O15861" s="56"/>
      <c r="P15861" s="56"/>
    </row>
    <row r="15862" spans="1:16" ht="15.75" x14ac:dyDescent="0.25">
      <c r="A15862" s="11">
        <v>41588.416666666664</v>
      </c>
      <c r="B15862" s="12"/>
      <c r="C15862" s="12"/>
      <c r="D15862" s="58"/>
      <c r="E15862" s="12"/>
      <c r="F15862">
        <v>0.43</v>
      </c>
      <c r="G15862" s="12">
        <v>0.43</v>
      </c>
      <c r="H15862" s="43">
        <f t="shared" si="1651"/>
        <v>0.64500000000000002</v>
      </c>
      <c r="I15862" s="43"/>
      <c r="J15862" s="43"/>
      <c r="K15862" s="43"/>
      <c r="L15862" s="43"/>
      <c r="M15862" s="34"/>
      <c r="N15862" s="56"/>
      <c r="O15862" s="56"/>
      <c r="P15862" s="56"/>
    </row>
    <row r="15863" spans="1:16" ht="15.75" x14ac:dyDescent="0.25">
      <c r="A15863" s="11">
        <v>41588.4375</v>
      </c>
      <c r="B15863" s="12"/>
      <c r="C15863" s="12"/>
      <c r="D15863" s="58"/>
      <c r="E15863" s="12"/>
      <c r="F15863">
        <v>0.41</v>
      </c>
      <c r="G15863" s="12">
        <v>0.41</v>
      </c>
      <c r="H15863" s="43">
        <f t="shared" si="1651"/>
        <v>0.61499999999999999</v>
      </c>
      <c r="I15863" s="43"/>
      <c r="J15863" s="43"/>
      <c r="K15863" s="43"/>
      <c r="L15863" s="43"/>
      <c r="M15863" s="34"/>
      <c r="N15863" s="56"/>
      <c r="O15863" s="56"/>
      <c r="P15863" s="56"/>
    </row>
    <row r="15864" spans="1:16" ht="15.75" x14ac:dyDescent="0.25">
      <c r="A15864" s="11">
        <v>41588.458333333336</v>
      </c>
      <c r="B15864" s="12"/>
      <c r="C15864" s="12"/>
      <c r="D15864" s="58"/>
      <c r="E15864" s="12"/>
      <c r="F15864">
        <v>0.38</v>
      </c>
      <c r="G15864" s="12">
        <v>0.38</v>
      </c>
      <c r="H15864" s="43">
        <f t="shared" si="1651"/>
        <v>0.57000000000000006</v>
      </c>
      <c r="I15864" s="43"/>
      <c r="J15864" s="43"/>
      <c r="K15864" s="43"/>
      <c r="L15864" s="43"/>
      <c r="M15864" s="34"/>
      <c r="N15864" s="56"/>
      <c r="O15864" s="56"/>
      <c r="P15864" s="56"/>
    </row>
    <row r="15865" spans="1:16" ht="15.75" x14ac:dyDescent="0.25">
      <c r="A15865" s="11">
        <v>41588.479166666664</v>
      </c>
      <c r="B15865" s="12"/>
      <c r="C15865" s="12"/>
      <c r="D15865" s="58"/>
      <c r="E15865" s="12"/>
      <c r="F15865">
        <v>0.41</v>
      </c>
      <c r="G15865" s="12">
        <v>0.41</v>
      </c>
      <c r="H15865" s="43">
        <f t="shared" si="1651"/>
        <v>0.61499999999999999</v>
      </c>
      <c r="I15865" s="43"/>
      <c r="J15865" s="43"/>
      <c r="K15865" s="43"/>
      <c r="L15865" s="43"/>
      <c r="M15865" s="34"/>
      <c r="N15865" s="56"/>
      <c r="O15865" s="56"/>
      <c r="P15865" s="56"/>
    </row>
    <row r="15866" spans="1:16" ht="15.75" x14ac:dyDescent="0.25">
      <c r="A15866" s="11">
        <v>41588.5</v>
      </c>
      <c r="B15866" s="12"/>
      <c r="C15866" s="12"/>
      <c r="D15866" s="58"/>
      <c r="E15866" s="12"/>
      <c r="F15866">
        <v>0.39</v>
      </c>
      <c r="G15866" s="12">
        <v>0.39</v>
      </c>
      <c r="H15866" s="43">
        <f t="shared" si="1651"/>
        <v>0.58499999999999996</v>
      </c>
      <c r="I15866" s="43"/>
      <c r="J15866" s="43"/>
      <c r="K15866" s="43"/>
      <c r="L15866" s="43"/>
      <c r="M15866" s="34"/>
      <c r="N15866" s="56"/>
      <c r="O15866" s="56"/>
      <c r="P15866" s="56"/>
    </row>
    <row r="15867" spans="1:16" ht="15.75" x14ac:dyDescent="0.25">
      <c r="A15867" s="11">
        <v>41588.520833333336</v>
      </c>
      <c r="B15867" s="12"/>
      <c r="C15867" s="12"/>
      <c r="D15867" s="58"/>
      <c r="E15867" s="12"/>
      <c r="F15867">
        <v>0.39</v>
      </c>
      <c r="G15867" s="12">
        <v>0.39</v>
      </c>
      <c r="H15867" s="43">
        <f t="shared" si="1651"/>
        <v>0.58499999999999996</v>
      </c>
      <c r="I15867" s="43"/>
      <c r="J15867" s="43"/>
      <c r="K15867" s="43"/>
      <c r="L15867" s="43"/>
      <c r="M15867" s="34"/>
      <c r="N15867" s="56"/>
      <c r="O15867" s="56"/>
      <c r="P15867" s="56"/>
    </row>
    <row r="15868" spans="1:16" ht="15.75" x14ac:dyDescent="0.25">
      <c r="A15868" s="11">
        <v>41588.541666666664</v>
      </c>
      <c r="B15868" s="12"/>
      <c r="C15868" s="12"/>
      <c r="D15868" s="58"/>
      <c r="E15868" s="12"/>
      <c r="F15868">
        <v>0.38</v>
      </c>
      <c r="G15868" s="12">
        <v>0.38</v>
      </c>
      <c r="H15868" s="43">
        <f t="shared" si="1651"/>
        <v>0.57000000000000006</v>
      </c>
      <c r="I15868" s="43"/>
      <c r="J15868" s="43"/>
      <c r="K15868" s="43"/>
      <c r="L15868" s="43"/>
      <c r="M15868" s="34"/>
      <c r="N15868" s="56"/>
      <c r="O15868" s="56"/>
      <c r="P15868" s="56"/>
    </row>
    <row r="15869" spans="1:16" ht="15.75" x14ac:dyDescent="0.25">
      <c r="A15869" s="11">
        <v>41588.5625</v>
      </c>
      <c r="B15869" s="12"/>
      <c r="C15869" s="12"/>
      <c r="D15869" s="58"/>
      <c r="E15869" s="12"/>
      <c r="F15869">
        <v>0.4</v>
      </c>
      <c r="G15869" s="12">
        <v>0.4</v>
      </c>
      <c r="H15869" s="43">
        <f t="shared" si="1651"/>
        <v>0.60000000000000009</v>
      </c>
      <c r="I15869" s="43"/>
      <c r="J15869" s="43"/>
      <c r="K15869" s="43"/>
      <c r="L15869" s="43"/>
      <c r="M15869" s="34"/>
      <c r="N15869" s="56"/>
      <c r="O15869" s="56"/>
      <c r="P15869" s="56"/>
    </row>
    <row r="15870" spans="1:16" ht="15.75" x14ac:dyDescent="0.25">
      <c r="A15870" s="11">
        <v>41588.583333333336</v>
      </c>
      <c r="B15870" s="12"/>
      <c r="C15870" s="12"/>
      <c r="D15870" s="58"/>
      <c r="E15870" s="12"/>
      <c r="F15870">
        <v>0.36</v>
      </c>
      <c r="G15870" s="12">
        <v>0.36</v>
      </c>
      <c r="H15870" s="43">
        <f t="shared" si="1651"/>
        <v>0.54</v>
      </c>
      <c r="I15870" s="43"/>
      <c r="J15870" s="43"/>
      <c r="K15870" s="43"/>
      <c r="L15870" s="43"/>
      <c r="M15870" s="34"/>
      <c r="N15870" s="56"/>
      <c r="O15870" s="56"/>
      <c r="P15870" s="56"/>
    </row>
    <row r="15871" spans="1:16" ht="15.75" x14ac:dyDescent="0.25">
      <c r="A15871" s="11">
        <v>41588.604166666664</v>
      </c>
      <c r="B15871" s="12"/>
      <c r="C15871" s="12"/>
      <c r="D15871" s="58"/>
      <c r="E15871" s="12"/>
      <c r="F15871">
        <v>0.37</v>
      </c>
      <c r="G15871" s="12">
        <v>0.37</v>
      </c>
      <c r="H15871" s="43">
        <f t="shared" si="1651"/>
        <v>0.55499999999999994</v>
      </c>
      <c r="I15871" s="43"/>
      <c r="J15871" s="43"/>
      <c r="K15871" s="43"/>
      <c r="L15871" s="43"/>
      <c r="M15871" s="34"/>
      <c r="N15871" s="56"/>
      <c r="O15871" s="56"/>
      <c r="P15871" s="56"/>
    </row>
    <row r="15872" spans="1:16" ht="15.75" x14ac:dyDescent="0.25">
      <c r="A15872" s="11">
        <v>41588.625</v>
      </c>
      <c r="B15872" s="12"/>
      <c r="C15872" s="12"/>
      <c r="D15872" s="58"/>
      <c r="E15872" s="12"/>
      <c r="F15872">
        <v>0.38</v>
      </c>
      <c r="G15872" s="12">
        <v>0.38</v>
      </c>
      <c r="H15872" s="43">
        <f t="shared" si="1651"/>
        <v>0.57000000000000006</v>
      </c>
      <c r="I15872" s="43"/>
      <c r="J15872" s="43"/>
      <c r="K15872" s="43"/>
      <c r="L15872" s="43"/>
      <c r="M15872" s="34"/>
      <c r="N15872" s="56"/>
      <c r="O15872" s="56"/>
      <c r="P15872" s="56"/>
    </row>
    <row r="15873" spans="1:16" ht="15.75" x14ac:dyDescent="0.25">
      <c r="A15873" s="11">
        <v>41588.645833333336</v>
      </c>
      <c r="B15873" s="12"/>
      <c r="C15873" s="12"/>
      <c r="D15873" s="58"/>
      <c r="E15873" s="12"/>
      <c r="F15873">
        <v>0.4</v>
      </c>
      <c r="G15873" s="12">
        <v>0.4</v>
      </c>
      <c r="H15873" s="43">
        <f t="shared" si="1651"/>
        <v>0.60000000000000009</v>
      </c>
      <c r="I15873" s="43"/>
      <c r="J15873" s="43"/>
      <c r="K15873" s="43"/>
      <c r="L15873" s="43"/>
      <c r="M15873" s="34"/>
      <c r="N15873" s="56"/>
      <c r="O15873" s="56"/>
      <c r="P15873" s="56"/>
    </row>
    <row r="15874" spans="1:16" ht="15.75" x14ac:dyDescent="0.25">
      <c r="A15874" s="11">
        <v>41588.666666666664</v>
      </c>
      <c r="B15874" s="12"/>
      <c r="C15874" s="12"/>
      <c r="D15874" s="58"/>
      <c r="E15874" s="12"/>
      <c r="F15874">
        <v>0.37</v>
      </c>
      <c r="G15874" s="12">
        <v>0.37</v>
      </c>
      <c r="H15874" s="43">
        <f t="shared" ref="H15874:H15937" si="1652">1.5*(G15874^1)</f>
        <v>0.55499999999999994</v>
      </c>
      <c r="I15874" s="43"/>
      <c r="J15874" s="43"/>
      <c r="K15874" s="43"/>
      <c r="L15874" s="43"/>
      <c r="M15874" s="34"/>
      <c r="N15874" s="56"/>
      <c r="O15874" s="56"/>
      <c r="P15874" s="56"/>
    </row>
    <row r="15875" spans="1:16" ht="15.75" x14ac:dyDescent="0.25">
      <c r="A15875" s="11">
        <v>41588.6875</v>
      </c>
      <c r="B15875" s="12"/>
      <c r="C15875" s="12"/>
      <c r="D15875" s="58"/>
      <c r="E15875" s="12"/>
      <c r="F15875">
        <v>0.39</v>
      </c>
      <c r="G15875" s="12">
        <v>0.39</v>
      </c>
      <c r="H15875" s="43">
        <f t="shared" si="1652"/>
        <v>0.58499999999999996</v>
      </c>
      <c r="I15875" s="43"/>
      <c r="J15875" s="43"/>
      <c r="K15875" s="43"/>
      <c r="L15875" s="43"/>
      <c r="M15875" s="34"/>
      <c r="N15875" s="56"/>
      <c r="O15875" s="56"/>
      <c r="P15875" s="56"/>
    </row>
    <row r="15876" spans="1:16" ht="15.75" x14ac:dyDescent="0.25">
      <c r="A15876" s="11">
        <v>41588.708333333336</v>
      </c>
      <c r="B15876" s="12"/>
      <c r="C15876" s="12"/>
      <c r="D15876" s="58"/>
      <c r="E15876" s="12"/>
      <c r="F15876">
        <v>0.38</v>
      </c>
      <c r="G15876" s="12">
        <v>0.38</v>
      </c>
      <c r="H15876" s="43">
        <f t="shared" si="1652"/>
        <v>0.57000000000000006</v>
      </c>
      <c r="I15876" s="43"/>
      <c r="J15876" s="43"/>
      <c r="K15876" s="43"/>
      <c r="L15876" s="43"/>
      <c r="M15876" s="34"/>
      <c r="N15876" s="56"/>
      <c r="O15876" s="56"/>
      <c r="P15876" s="56"/>
    </row>
    <row r="15877" spans="1:16" ht="15.75" x14ac:dyDescent="0.25">
      <c r="A15877" s="11">
        <v>41588.729166666664</v>
      </c>
      <c r="B15877" s="12"/>
      <c r="C15877" s="12"/>
      <c r="D15877" s="58"/>
      <c r="E15877" s="12"/>
      <c r="F15877">
        <v>0.39</v>
      </c>
      <c r="G15877" s="12">
        <v>0.39</v>
      </c>
      <c r="H15877" s="43">
        <f t="shared" si="1652"/>
        <v>0.58499999999999996</v>
      </c>
      <c r="I15877" s="43"/>
      <c r="J15877" s="43"/>
      <c r="K15877" s="43"/>
      <c r="L15877" s="43"/>
      <c r="M15877" s="34"/>
      <c r="N15877" s="56"/>
      <c r="O15877" s="56"/>
      <c r="P15877" s="56"/>
    </row>
    <row r="15878" spans="1:16" ht="15.75" x14ac:dyDescent="0.25">
      <c r="A15878" s="11">
        <v>41588.75</v>
      </c>
      <c r="B15878" s="12"/>
      <c r="C15878" s="12"/>
      <c r="D15878" s="58"/>
      <c r="E15878" s="12"/>
      <c r="F15878">
        <v>0.39</v>
      </c>
      <c r="G15878" s="12">
        <v>0.39</v>
      </c>
      <c r="H15878" s="43">
        <f t="shared" si="1652"/>
        <v>0.58499999999999996</v>
      </c>
      <c r="I15878" s="43"/>
      <c r="J15878" s="43"/>
      <c r="K15878" s="43"/>
      <c r="L15878" s="43"/>
      <c r="M15878" s="34"/>
      <c r="N15878" s="56"/>
      <c r="O15878" s="56"/>
      <c r="P15878" s="56"/>
    </row>
    <row r="15879" spans="1:16" ht="15.75" x14ac:dyDescent="0.25">
      <c r="A15879" s="11">
        <v>41588.770833333336</v>
      </c>
      <c r="B15879" s="12"/>
      <c r="C15879" s="12"/>
      <c r="D15879" s="58"/>
      <c r="E15879" s="12"/>
      <c r="F15879">
        <v>0.39</v>
      </c>
      <c r="G15879" s="12">
        <v>0.39</v>
      </c>
      <c r="H15879" s="43">
        <f t="shared" si="1652"/>
        <v>0.58499999999999996</v>
      </c>
      <c r="I15879" s="43"/>
      <c r="J15879" s="43"/>
      <c r="K15879" s="43"/>
      <c r="L15879" s="43"/>
      <c r="M15879" s="34"/>
      <c r="N15879" s="56"/>
      <c r="O15879" s="56"/>
      <c r="P15879" s="56"/>
    </row>
    <row r="15880" spans="1:16" ht="15.75" x14ac:dyDescent="0.25">
      <c r="A15880" s="11">
        <v>41588.791666666664</v>
      </c>
      <c r="B15880" s="12"/>
      <c r="C15880" s="12"/>
      <c r="D15880" s="58"/>
      <c r="E15880" s="12"/>
      <c r="F15880">
        <v>0.4</v>
      </c>
      <c r="G15880" s="12">
        <v>0.4</v>
      </c>
      <c r="H15880" s="43">
        <f t="shared" si="1652"/>
        <v>0.60000000000000009</v>
      </c>
      <c r="I15880" s="43"/>
      <c r="J15880" s="43"/>
      <c r="K15880" s="43"/>
      <c r="L15880" s="43"/>
      <c r="M15880" s="34"/>
      <c r="N15880" s="56"/>
      <c r="O15880" s="56"/>
      <c r="P15880" s="56"/>
    </row>
    <row r="15881" spans="1:16" ht="15.75" x14ac:dyDescent="0.25">
      <c r="A15881" s="11">
        <v>41588.8125</v>
      </c>
      <c r="B15881" s="12"/>
      <c r="C15881" s="12"/>
      <c r="D15881" s="58"/>
      <c r="E15881" s="12"/>
      <c r="F15881">
        <v>0.4</v>
      </c>
      <c r="G15881" s="12">
        <v>0.4</v>
      </c>
      <c r="H15881" s="43">
        <f t="shared" si="1652"/>
        <v>0.60000000000000009</v>
      </c>
      <c r="I15881" s="43"/>
      <c r="J15881" s="43"/>
      <c r="K15881" s="43"/>
      <c r="L15881" s="43"/>
      <c r="M15881" s="34"/>
      <c r="N15881" s="56"/>
      <c r="O15881" s="56"/>
      <c r="P15881" s="56"/>
    </row>
    <row r="15882" spans="1:16" ht="15.75" x14ac:dyDescent="0.25">
      <c r="A15882" s="11">
        <v>41588.833333333336</v>
      </c>
      <c r="B15882" s="12"/>
      <c r="C15882" s="12"/>
      <c r="D15882" s="58"/>
      <c r="E15882" s="12"/>
      <c r="F15882">
        <v>0.38</v>
      </c>
      <c r="G15882" s="12">
        <v>0.38</v>
      </c>
      <c r="H15882" s="43">
        <f t="shared" si="1652"/>
        <v>0.57000000000000006</v>
      </c>
      <c r="I15882" s="43"/>
      <c r="J15882" s="43"/>
      <c r="K15882" s="43"/>
      <c r="L15882" s="43"/>
      <c r="M15882" s="34"/>
      <c r="N15882" s="56"/>
      <c r="O15882" s="56"/>
      <c r="P15882" s="56"/>
    </row>
    <row r="15883" spans="1:16" ht="15.75" x14ac:dyDescent="0.25">
      <c r="A15883" s="11">
        <v>41588.854166666664</v>
      </c>
      <c r="B15883" s="12"/>
      <c r="C15883" s="12"/>
      <c r="D15883" s="58"/>
      <c r="E15883" s="12"/>
      <c r="F15883">
        <v>0.39</v>
      </c>
      <c r="G15883" s="12">
        <v>0.39</v>
      </c>
      <c r="H15883" s="43">
        <f t="shared" si="1652"/>
        <v>0.58499999999999996</v>
      </c>
      <c r="I15883" s="43"/>
      <c r="J15883" s="43"/>
      <c r="K15883" s="43"/>
      <c r="L15883" s="43"/>
      <c r="M15883" s="34"/>
      <c r="N15883" s="56"/>
      <c r="O15883" s="56"/>
      <c r="P15883" s="56"/>
    </row>
    <row r="15884" spans="1:16" ht="15.75" x14ac:dyDescent="0.25">
      <c r="A15884" s="11">
        <v>41588.875</v>
      </c>
      <c r="B15884" s="12"/>
      <c r="C15884" s="12"/>
      <c r="D15884" s="58"/>
      <c r="E15884" s="12"/>
      <c r="F15884">
        <v>0.4</v>
      </c>
      <c r="G15884" s="12">
        <v>0.4</v>
      </c>
      <c r="H15884" s="43">
        <f t="shared" si="1652"/>
        <v>0.60000000000000009</v>
      </c>
      <c r="I15884" s="43"/>
      <c r="J15884" s="43"/>
      <c r="K15884" s="43"/>
      <c r="L15884" s="43"/>
      <c r="M15884" s="34"/>
      <c r="N15884" s="56"/>
      <c r="O15884" s="56"/>
      <c r="P15884" s="56"/>
    </row>
    <row r="15885" spans="1:16" ht="15.75" x14ac:dyDescent="0.25">
      <c r="A15885" s="11">
        <v>41588.895833333336</v>
      </c>
      <c r="B15885" s="12"/>
      <c r="C15885" s="12"/>
      <c r="D15885" s="58"/>
      <c r="E15885" s="12"/>
      <c r="F15885">
        <v>0.39</v>
      </c>
      <c r="G15885" s="12">
        <v>0.39</v>
      </c>
      <c r="H15885" s="43">
        <f t="shared" si="1652"/>
        <v>0.58499999999999996</v>
      </c>
      <c r="I15885" s="43"/>
      <c r="J15885" s="43"/>
      <c r="K15885" s="43"/>
      <c r="L15885" s="43"/>
      <c r="M15885" s="34"/>
      <c r="N15885" s="56"/>
      <c r="O15885" s="56"/>
      <c r="P15885" s="56"/>
    </row>
    <row r="15886" spans="1:16" ht="15.75" x14ac:dyDescent="0.25">
      <c r="A15886" s="11">
        <v>41588.916666666664</v>
      </c>
      <c r="B15886" s="12"/>
      <c r="C15886" s="12"/>
      <c r="D15886" s="58"/>
      <c r="E15886" s="12"/>
      <c r="F15886">
        <v>0.39</v>
      </c>
      <c r="G15886" s="12">
        <v>0.39</v>
      </c>
      <c r="H15886" s="43">
        <f t="shared" si="1652"/>
        <v>0.58499999999999996</v>
      </c>
      <c r="I15886" s="43"/>
      <c r="J15886" s="43"/>
      <c r="K15886" s="43"/>
      <c r="L15886" s="43"/>
      <c r="M15886" s="34"/>
      <c r="N15886" s="56"/>
      <c r="O15886" s="56"/>
      <c r="P15886" s="56"/>
    </row>
    <row r="15887" spans="1:16" ht="15.75" x14ac:dyDescent="0.25">
      <c r="A15887" s="11">
        <v>41588.9375</v>
      </c>
      <c r="B15887" s="12"/>
      <c r="C15887" s="12"/>
      <c r="D15887" s="58"/>
      <c r="E15887" s="12"/>
      <c r="F15887">
        <v>0.39</v>
      </c>
      <c r="G15887" s="12">
        <v>0.39</v>
      </c>
      <c r="H15887" s="43">
        <f t="shared" si="1652"/>
        <v>0.58499999999999996</v>
      </c>
      <c r="I15887" s="43"/>
      <c r="J15887" s="43"/>
      <c r="K15887" s="43"/>
      <c r="L15887" s="43"/>
      <c r="M15887" s="34"/>
      <c r="N15887" s="56"/>
      <c r="O15887" s="56"/>
      <c r="P15887" s="56"/>
    </row>
    <row r="15888" spans="1:16" ht="15.75" x14ac:dyDescent="0.25">
      <c r="A15888" s="11">
        <v>41588.958333333336</v>
      </c>
      <c r="B15888" s="12"/>
      <c r="C15888" s="12"/>
      <c r="D15888" s="58"/>
      <c r="E15888" s="12"/>
      <c r="F15888">
        <v>0.38</v>
      </c>
      <c r="G15888" s="12">
        <v>0.38</v>
      </c>
      <c r="H15888" s="43">
        <f t="shared" si="1652"/>
        <v>0.57000000000000006</v>
      </c>
      <c r="I15888" s="43"/>
      <c r="J15888" s="43"/>
      <c r="K15888" s="43"/>
      <c r="L15888" s="43"/>
      <c r="M15888" s="34"/>
      <c r="N15888" s="56"/>
      <c r="O15888" s="56"/>
      <c r="P15888" s="56"/>
    </row>
    <row r="15889" spans="1:16" ht="15.75" x14ac:dyDescent="0.25">
      <c r="A15889" s="11">
        <v>41588.979166666664</v>
      </c>
      <c r="B15889" s="12"/>
      <c r="C15889" s="12"/>
      <c r="D15889" s="58"/>
      <c r="E15889" s="12"/>
      <c r="F15889">
        <v>0.4</v>
      </c>
      <c r="G15889" s="12">
        <v>0.4</v>
      </c>
      <c r="H15889" s="43">
        <f t="shared" si="1652"/>
        <v>0.60000000000000009</v>
      </c>
      <c r="I15889" s="43"/>
      <c r="J15889" s="43"/>
      <c r="K15889" s="43"/>
      <c r="L15889" s="43"/>
      <c r="M15889" s="34"/>
      <c r="N15889" s="56"/>
      <c r="O15889" s="56"/>
      <c r="P15889" s="56"/>
    </row>
    <row r="15890" spans="1:16" ht="15.75" x14ac:dyDescent="0.25">
      <c r="A15890" s="11">
        <v>41589</v>
      </c>
      <c r="B15890" s="12"/>
      <c r="C15890" s="12"/>
      <c r="D15890" s="58"/>
      <c r="E15890" s="12"/>
      <c r="F15890">
        <v>0.45</v>
      </c>
      <c r="G15890" s="12">
        <v>0.45</v>
      </c>
      <c r="H15890" s="43">
        <f t="shared" si="1652"/>
        <v>0.67500000000000004</v>
      </c>
      <c r="I15890" s="43"/>
      <c r="J15890" s="43"/>
      <c r="K15890" s="43">
        <f>SUM(J15890:J15937)</f>
        <v>0</v>
      </c>
      <c r="L15890" s="43"/>
      <c r="M15890" s="34"/>
      <c r="N15890" s="43"/>
      <c r="O15890" s="43" t="e">
        <f>AVERAGE(E15890:E15937)</f>
        <v>#DIV/0!</v>
      </c>
      <c r="P15890" s="43">
        <f>MAX(E15890:E15937)</f>
        <v>0</v>
      </c>
    </row>
    <row r="15891" spans="1:16" ht="15.75" x14ac:dyDescent="0.25">
      <c r="A15891" s="11">
        <v>41589.020833333336</v>
      </c>
      <c r="B15891" s="12"/>
      <c r="C15891" s="12"/>
      <c r="D15891" s="58"/>
      <c r="E15891" s="12"/>
      <c r="F15891">
        <v>0.41</v>
      </c>
      <c r="G15891" s="12">
        <v>0.41</v>
      </c>
      <c r="H15891" s="43">
        <f t="shared" si="1652"/>
        <v>0.61499999999999999</v>
      </c>
      <c r="I15891" s="43"/>
      <c r="J15891" s="43"/>
      <c r="K15891" s="43"/>
      <c r="L15891" s="43"/>
      <c r="M15891" s="34"/>
      <c r="N15891" s="56"/>
      <c r="O15891" s="56"/>
      <c r="P15891" s="56"/>
    </row>
    <row r="15892" spans="1:16" ht="15.75" x14ac:dyDescent="0.25">
      <c r="A15892" s="11">
        <v>41589.041666666664</v>
      </c>
      <c r="B15892" s="12"/>
      <c r="C15892" s="12"/>
      <c r="D15892" s="58"/>
      <c r="E15892" s="12"/>
      <c r="F15892">
        <v>0.41</v>
      </c>
      <c r="G15892" s="12">
        <v>0.41</v>
      </c>
      <c r="H15892" s="43">
        <f t="shared" si="1652"/>
        <v>0.61499999999999999</v>
      </c>
      <c r="I15892" s="43"/>
      <c r="J15892" s="43"/>
      <c r="K15892" s="43"/>
      <c r="L15892" s="43"/>
      <c r="M15892" s="34"/>
      <c r="N15892" s="56"/>
      <c r="O15892" s="56"/>
      <c r="P15892" s="56"/>
    </row>
    <row r="15893" spans="1:16" ht="15.75" x14ac:dyDescent="0.25">
      <c r="A15893" s="11">
        <v>41589.0625</v>
      </c>
      <c r="B15893" s="12"/>
      <c r="C15893" s="12"/>
      <c r="D15893" s="58"/>
      <c r="E15893" s="12"/>
      <c r="F15893">
        <v>0.41</v>
      </c>
      <c r="G15893" s="12">
        <v>0.41</v>
      </c>
      <c r="H15893" s="43">
        <f t="shared" si="1652"/>
        <v>0.61499999999999999</v>
      </c>
      <c r="I15893" s="43"/>
      <c r="J15893" s="43"/>
      <c r="K15893" s="43"/>
      <c r="L15893" s="43"/>
      <c r="M15893" s="34"/>
      <c r="N15893" s="56"/>
      <c r="O15893" s="56"/>
      <c r="P15893" s="56"/>
    </row>
    <row r="15894" spans="1:16" ht="15.75" x14ac:dyDescent="0.25">
      <c r="A15894" s="11">
        <v>41589.083333333336</v>
      </c>
      <c r="B15894" s="12"/>
      <c r="C15894" s="12"/>
      <c r="D15894" s="58"/>
      <c r="E15894" s="12"/>
      <c r="F15894">
        <v>0.41</v>
      </c>
      <c r="G15894" s="12">
        <v>0.41</v>
      </c>
      <c r="H15894" s="43">
        <f t="shared" si="1652"/>
        <v>0.61499999999999999</v>
      </c>
      <c r="I15894" s="43"/>
      <c r="J15894" s="43"/>
      <c r="K15894" s="43"/>
      <c r="L15894" s="43"/>
      <c r="M15894" s="34"/>
      <c r="N15894" s="56"/>
      <c r="O15894" s="56"/>
      <c r="P15894" s="56"/>
    </row>
    <row r="15895" spans="1:16" ht="15.75" x14ac:dyDescent="0.25">
      <c r="A15895" s="11">
        <v>41589.104166666664</v>
      </c>
      <c r="B15895" s="12"/>
      <c r="C15895" s="12"/>
      <c r="D15895" s="58"/>
      <c r="E15895" s="12"/>
      <c r="F15895">
        <v>0.42</v>
      </c>
      <c r="G15895" s="12">
        <v>0.42</v>
      </c>
      <c r="H15895" s="43">
        <f t="shared" si="1652"/>
        <v>0.63</v>
      </c>
      <c r="I15895" s="43"/>
      <c r="J15895" s="43"/>
      <c r="K15895" s="43"/>
      <c r="L15895" s="43"/>
      <c r="M15895" s="34"/>
      <c r="N15895" s="56"/>
      <c r="O15895" s="56"/>
      <c r="P15895" s="56"/>
    </row>
    <row r="15896" spans="1:16" ht="15.75" x14ac:dyDescent="0.25">
      <c r="A15896" s="11">
        <v>41589.125</v>
      </c>
      <c r="B15896" s="12"/>
      <c r="C15896" s="12"/>
      <c r="D15896" s="58"/>
      <c r="E15896" s="12"/>
      <c r="F15896">
        <v>0.41</v>
      </c>
      <c r="G15896" s="12">
        <v>0.41</v>
      </c>
      <c r="H15896" s="43">
        <f t="shared" si="1652"/>
        <v>0.61499999999999999</v>
      </c>
      <c r="I15896" s="43"/>
      <c r="J15896" s="43"/>
      <c r="K15896" s="43"/>
      <c r="L15896" s="43"/>
      <c r="M15896" s="34"/>
      <c r="N15896" s="56"/>
      <c r="O15896" s="56"/>
      <c r="P15896" s="56"/>
    </row>
    <row r="15897" spans="1:16" ht="15.75" x14ac:dyDescent="0.25">
      <c r="A15897" s="11">
        <v>41589.145833333336</v>
      </c>
      <c r="B15897" s="12"/>
      <c r="C15897" s="12"/>
      <c r="D15897" s="58"/>
      <c r="E15897" s="12"/>
      <c r="F15897">
        <v>0.43</v>
      </c>
      <c r="G15897" s="12">
        <v>0.43</v>
      </c>
      <c r="H15897" s="43">
        <f t="shared" si="1652"/>
        <v>0.64500000000000002</v>
      </c>
      <c r="I15897" s="43"/>
      <c r="J15897" s="43"/>
      <c r="K15897" s="43"/>
      <c r="L15897" s="43"/>
      <c r="M15897" s="34"/>
      <c r="N15897" s="56"/>
      <c r="O15897" s="56"/>
      <c r="P15897" s="56"/>
    </row>
    <row r="15898" spans="1:16" ht="15.75" x14ac:dyDescent="0.25">
      <c r="A15898" s="11">
        <v>41589.166666666664</v>
      </c>
      <c r="B15898" s="12"/>
      <c r="C15898" s="12"/>
      <c r="D15898" s="58"/>
      <c r="E15898" s="12"/>
      <c r="F15898">
        <v>0.42</v>
      </c>
      <c r="G15898" s="12">
        <v>0.42</v>
      </c>
      <c r="H15898" s="43">
        <f t="shared" si="1652"/>
        <v>0.63</v>
      </c>
      <c r="I15898" s="43"/>
      <c r="J15898" s="43"/>
      <c r="K15898" s="43"/>
      <c r="L15898" s="43"/>
      <c r="M15898" s="34"/>
      <c r="N15898" s="56"/>
      <c r="O15898" s="56"/>
      <c r="P15898" s="56"/>
    </row>
    <row r="15899" spans="1:16" ht="15.75" x14ac:dyDescent="0.25">
      <c r="A15899" s="11">
        <v>41589.1875</v>
      </c>
      <c r="B15899" s="12"/>
      <c r="C15899" s="12"/>
      <c r="D15899" s="58"/>
      <c r="E15899" s="12"/>
      <c r="F15899">
        <v>0.45</v>
      </c>
      <c r="G15899" s="12">
        <v>0.45</v>
      </c>
      <c r="H15899" s="43">
        <f t="shared" si="1652"/>
        <v>0.67500000000000004</v>
      </c>
      <c r="I15899" s="43"/>
      <c r="J15899" s="43"/>
      <c r="K15899" s="43"/>
      <c r="L15899" s="43"/>
      <c r="M15899" s="34"/>
      <c r="N15899" s="56"/>
      <c r="O15899" s="56"/>
      <c r="P15899" s="56"/>
    </row>
    <row r="15900" spans="1:16" ht="15.75" x14ac:dyDescent="0.25">
      <c r="A15900" s="11">
        <v>41589.208333333336</v>
      </c>
      <c r="B15900" s="12"/>
      <c r="C15900" s="12"/>
      <c r="D15900" s="58"/>
      <c r="E15900" s="12"/>
      <c r="F15900">
        <v>0.42</v>
      </c>
      <c r="G15900" s="12">
        <v>0.42</v>
      </c>
      <c r="H15900" s="43">
        <f t="shared" si="1652"/>
        <v>0.63</v>
      </c>
      <c r="I15900" s="43"/>
      <c r="J15900" s="43"/>
      <c r="K15900" s="43"/>
      <c r="L15900" s="43"/>
      <c r="M15900" s="34"/>
      <c r="N15900" s="56"/>
      <c r="O15900" s="56"/>
      <c r="P15900" s="56"/>
    </row>
    <row r="15901" spans="1:16" ht="15.75" x14ac:dyDescent="0.25">
      <c r="A15901" s="11">
        <v>41589.229166666664</v>
      </c>
      <c r="B15901" s="12"/>
      <c r="C15901" s="12"/>
      <c r="D15901" s="58"/>
      <c r="E15901" s="12"/>
      <c r="F15901">
        <v>0.46</v>
      </c>
      <c r="G15901" s="12">
        <v>0.46</v>
      </c>
      <c r="H15901" s="43">
        <f t="shared" si="1652"/>
        <v>0.69000000000000006</v>
      </c>
      <c r="I15901" s="43"/>
      <c r="J15901" s="43"/>
      <c r="K15901" s="43"/>
      <c r="L15901" s="43"/>
      <c r="M15901" s="34"/>
      <c r="N15901" s="56"/>
      <c r="O15901" s="56"/>
      <c r="P15901" s="56"/>
    </row>
    <row r="15902" spans="1:16" ht="15.75" x14ac:dyDescent="0.25">
      <c r="A15902" s="11">
        <v>41589.25</v>
      </c>
      <c r="B15902" s="12"/>
      <c r="C15902" s="12"/>
      <c r="D15902" s="58"/>
      <c r="E15902" s="12"/>
      <c r="F15902">
        <v>0.43</v>
      </c>
      <c r="G15902" s="12">
        <v>0.43</v>
      </c>
      <c r="H15902" s="43">
        <f t="shared" si="1652"/>
        <v>0.64500000000000002</v>
      </c>
      <c r="I15902" s="43"/>
      <c r="J15902" s="43"/>
      <c r="K15902" s="43"/>
      <c r="L15902" s="43"/>
      <c r="M15902" s="34"/>
      <c r="N15902" s="56"/>
      <c r="O15902" s="56"/>
      <c r="P15902" s="56"/>
    </row>
    <row r="15903" spans="1:16" ht="15.75" x14ac:dyDescent="0.25">
      <c r="A15903" s="11">
        <v>41589.270833333336</v>
      </c>
      <c r="B15903" s="12"/>
      <c r="C15903" s="12"/>
      <c r="D15903" s="58"/>
      <c r="E15903" s="12"/>
      <c r="F15903">
        <v>0.44</v>
      </c>
      <c r="G15903" s="12">
        <v>0.44</v>
      </c>
      <c r="H15903" s="43">
        <f t="shared" si="1652"/>
        <v>0.66</v>
      </c>
      <c r="I15903" s="43"/>
      <c r="J15903" s="43"/>
      <c r="K15903" s="43"/>
      <c r="L15903" s="43"/>
      <c r="M15903" s="34"/>
      <c r="N15903" s="56"/>
      <c r="O15903" s="56"/>
      <c r="P15903" s="56"/>
    </row>
    <row r="15904" spans="1:16" ht="15.75" x14ac:dyDescent="0.25">
      <c r="A15904" s="11">
        <v>41589.291666666664</v>
      </c>
      <c r="B15904" s="12"/>
      <c r="C15904" s="12"/>
      <c r="D15904" s="58"/>
      <c r="E15904" s="12"/>
      <c r="F15904">
        <v>0.45</v>
      </c>
      <c r="G15904" s="12">
        <v>0.45</v>
      </c>
      <c r="H15904" s="43">
        <f t="shared" si="1652"/>
        <v>0.67500000000000004</v>
      </c>
      <c r="I15904" s="43"/>
      <c r="J15904" s="43"/>
      <c r="K15904" s="43"/>
      <c r="L15904" s="43"/>
      <c r="M15904" s="34"/>
      <c r="N15904" s="56"/>
      <c r="O15904" s="56"/>
      <c r="P15904" s="56"/>
    </row>
    <row r="15905" spans="1:16" ht="15.75" x14ac:dyDescent="0.25">
      <c r="A15905" s="11">
        <v>41589.3125</v>
      </c>
      <c r="B15905" s="12"/>
      <c r="C15905" s="12"/>
      <c r="D15905" s="58"/>
      <c r="E15905" s="12"/>
      <c r="F15905">
        <v>0.45</v>
      </c>
      <c r="G15905" s="12">
        <v>0.45</v>
      </c>
      <c r="H15905" s="43">
        <f t="shared" si="1652"/>
        <v>0.67500000000000004</v>
      </c>
      <c r="I15905" s="43"/>
      <c r="J15905" s="43"/>
      <c r="K15905" s="43"/>
      <c r="L15905" s="43"/>
      <c r="M15905" s="34"/>
      <c r="N15905" s="56"/>
      <c r="O15905" s="56"/>
      <c r="P15905" s="56"/>
    </row>
    <row r="15906" spans="1:16" ht="15.75" x14ac:dyDescent="0.25">
      <c r="A15906" s="11">
        <v>41589.333333333336</v>
      </c>
      <c r="B15906" s="12"/>
      <c r="C15906" s="12"/>
      <c r="D15906" s="58"/>
      <c r="E15906" s="12"/>
      <c r="F15906">
        <v>0.45</v>
      </c>
      <c r="G15906" s="12">
        <v>0.45</v>
      </c>
      <c r="H15906" s="43">
        <f t="shared" si="1652"/>
        <v>0.67500000000000004</v>
      </c>
      <c r="I15906" s="43"/>
      <c r="J15906" s="43"/>
      <c r="K15906" s="43"/>
      <c r="L15906" s="43"/>
      <c r="M15906" s="34"/>
      <c r="N15906" s="56"/>
      <c r="O15906" s="56"/>
      <c r="P15906" s="56"/>
    </row>
    <row r="15907" spans="1:16" ht="15.75" x14ac:dyDescent="0.25">
      <c r="A15907" s="11">
        <v>41589.354166666664</v>
      </c>
      <c r="B15907" s="12"/>
      <c r="C15907" s="12"/>
      <c r="D15907" s="58"/>
      <c r="E15907" s="12"/>
      <c r="F15907">
        <v>0.45</v>
      </c>
      <c r="G15907" s="12">
        <v>0.45</v>
      </c>
      <c r="H15907" s="43">
        <f t="shared" si="1652"/>
        <v>0.67500000000000004</v>
      </c>
      <c r="I15907" s="43"/>
      <c r="J15907" s="43"/>
      <c r="K15907" s="43"/>
      <c r="L15907" s="43"/>
      <c r="M15907" s="34"/>
      <c r="N15907" s="56"/>
      <c r="O15907" s="56"/>
      <c r="P15907" s="56"/>
    </row>
    <row r="15908" spans="1:16" ht="15.75" x14ac:dyDescent="0.25">
      <c r="A15908" s="11">
        <v>41589.375</v>
      </c>
      <c r="B15908" s="12"/>
      <c r="C15908" s="12"/>
      <c r="D15908" s="58"/>
      <c r="E15908" s="12"/>
      <c r="F15908">
        <v>0.42</v>
      </c>
      <c r="G15908" s="12">
        <v>0.42</v>
      </c>
      <c r="H15908" s="43">
        <f t="shared" si="1652"/>
        <v>0.63</v>
      </c>
      <c r="I15908" s="43"/>
      <c r="J15908" s="43"/>
      <c r="K15908" s="43"/>
      <c r="L15908" s="43"/>
      <c r="M15908" s="34"/>
      <c r="N15908" s="56"/>
      <c r="O15908" s="56"/>
      <c r="P15908" s="56"/>
    </row>
    <row r="15909" spans="1:16" ht="15.75" x14ac:dyDescent="0.25">
      <c r="A15909" s="11">
        <v>41589.395833333336</v>
      </c>
      <c r="B15909" s="12"/>
      <c r="C15909" s="12"/>
      <c r="D15909" s="58"/>
      <c r="E15909" s="12"/>
      <c r="F15909">
        <v>0.4</v>
      </c>
      <c r="G15909" s="12">
        <v>0.4</v>
      </c>
      <c r="H15909" s="43">
        <f t="shared" si="1652"/>
        <v>0.60000000000000009</v>
      </c>
      <c r="I15909" s="43"/>
      <c r="J15909" s="43"/>
      <c r="K15909" s="43"/>
      <c r="L15909" s="43"/>
      <c r="M15909" s="34"/>
      <c r="N15909" s="56"/>
      <c r="O15909" s="56"/>
      <c r="P15909" s="56"/>
    </row>
    <row r="15910" spans="1:16" ht="15.75" x14ac:dyDescent="0.25">
      <c r="A15910" s="11">
        <v>41589.416666666664</v>
      </c>
      <c r="B15910" s="12"/>
      <c r="C15910" s="12"/>
      <c r="D15910" s="58"/>
      <c r="E15910" s="12"/>
      <c r="F15910">
        <v>0.39</v>
      </c>
      <c r="G15910" s="12">
        <v>0.39</v>
      </c>
      <c r="H15910" s="43">
        <f t="shared" si="1652"/>
        <v>0.58499999999999996</v>
      </c>
      <c r="I15910" s="43"/>
      <c r="J15910" s="43"/>
      <c r="K15910" s="43"/>
      <c r="L15910" s="43"/>
      <c r="M15910" s="34"/>
      <c r="N15910" s="56"/>
      <c r="O15910" s="56"/>
      <c r="P15910" s="56"/>
    </row>
    <row r="15911" spans="1:16" ht="15.75" x14ac:dyDescent="0.25">
      <c r="A15911" s="11">
        <v>41589.4375</v>
      </c>
      <c r="B15911" s="12"/>
      <c r="C15911" s="12"/>
      <c r="D15911" s="58"/>
      <c r="E15911" s="12"/>
      <c r="F15911">
        <v>0.41</v>
      </c>
      <c r="G15911" s="12">
        <v>0.41</v>
      </c>
      <c r="H15911" s="43">
        <f t="shared" si="1652"/>
        <v>0.61499999999999999</v>
      </c>
      <c r="I15911" s="43"/>
      <c r="J15911" s="43"/>
      <c r="K15911" s="43"/>
      <c r="L15911" s="43"/>
      <c r="M15911" s="34"/>
      <c r="N15911" s="56"/>
      <c r="O15911" s="56"/>
      <c r="P15911" s="56"/>
    </row>
    <row r="15912" spans="1:16" ht="15.75" x14ac:dyDescent="0.25">
      <c r="A15912" s="11">
        <v>41589.458333333336</v>
      </c>
      <c r="B15912" s="12"/>
      <c r="C15912" s="12"/>
      <c r="D15912" s="58"/>
      <c r="E15912" s="12"/>
      <c r="F15912">
        <v>0.4</v>
      </c>
      <c r="G15912" s="12">
        <v>0.4</v>
      </c>
      <c r="H15912" s="43">
        <f t="shared" si="1652"/>
        <v>0.60000000000000009</v>
      </c>
      <c r="I15912" s="43"/>
      <c r="J15912" s="43"/>
      <c r="K15912" s="43"/>
      <c r="L15912" s="43"/>
      <c r="M15912" s="34"/>
      <c r="N15912" s="56"/>
      <c r="O15912" s="56"/>
      <c r="P15912" s="56"/>
    </row>
    <row r="15913" spans="1:16" ht="15.75" x14ac:dyDescent="0.25">
      <c r="A15913" s="11">
        <v>41589.479166666664</v>
      </c>
      <c r="B15913" s="12"/>
      <c r="C15913" s="12"/>
      <c r="D15913" s="58"/>
      <c r="E15913" s="12"/>
      <c r="F15913">
        <v>0.39</v>
      </c>
      <c r="G15913" s="12">
        <v>0.39</v>
      </c>
      <c r="H15913" s="43">
        <f t="shared" si="1652"/>
        <v>0.58499999999999996</v>
      </c>
      <c r="I15913" s="43"/>
      <c r="J15913" s="43"/>
      <c r="K15913" s="43"/>
      <c r="L15913" s="43"/>
      <c r="M15913" s="34"/>
      <c r="N15913" s="56"/>
      <c r="O15913" s="56"/>
      <c r="P15913" s="56"/>
    </row>
    <row r="15914" spans="1:16" ht="15.75" x14ac:dyDescent="0.25">
      <c r="A15914" s="11">
        <v>41589.5</v>
      </c>
      <c r="B15914" s="12"/>
      <c r="C15914" s="12"/>
      <c r="D15914" s="58"/>
      <c r="E15914" s="12"/>
      <c r="F15914">
        <v>0.36</v>
      </c>
      <c r="G15914" s="12">
        <v>0.36</v>
      </c>
      <c r="H15914" s="43">
        <f t="shared" si="1652"/>
        <v>0.54</v>
      </c>
      <c r="I15914" s="43"/>
      <c r="J15914" s="43"/>
      <c r="K15914" s="43"/>
      <c r="L15914" s="43"/>
      <c r="M15914" s="34"/>
      <c r="N15914" s="56"/>
      <c r="O15914" s="56"/>
      <c r="P15914" s="56"/>
    </row>
    <row r="15915" spans="1:16" ht="15.75" x14ac:dyDescent="0.25">
      <c r="A15915" s="11">
        <v>41589.520833333336</v>
      </c>
      <c r="B15915" s="12"/>
      <c r="C15915" s="12"/>
      <c r="D15915" s="58"/>
      <c r="E15915" s="12"/>
      <c r="F15915">
        <v>0.36</v>
      </c>
      <c r="G15915" s="12">
        <v>0.36</v>
      </c>
      <c r="H15915" s="43">
        <f t="shared" si="1652"/>
        <v>0.54</v>
      </c>
      <c r="I15915" s="43"/>
      <c r="J15915" s="43"/>
      <c r="K15915" s="43"/>
      <c r="L15915" s="43"/>
      <c r="M15915" s="34"/>
      <c r="N15915" s="56"/>
      <c r="O15915" s="56"/>
      <c r="P15915" s="56"/>
    </row>
    <row r="15916" spans="1:16" ht="15.75" x14ac:dyDescent="0.25">
      <c r="A15916" s="11">
        <v>41589.541666666664</v>
      </c>
      <c r="B15916" s="12"/>
      <c r="C15916" s="12"/>
      <c r="D15916" s="58"/>
      <c r="E15916" s="12"/>
      <c r="F15916">
        <v>0.37</v>
      </c>
      <c r="G15916" s="12">
        <v>0.37</v>
      </c>
      <c r="H15916" s="43">
        <f t="shared" si="1652"/>
        <v>0.55499999999999994</v>
      </c>
      <c r="I15916" s="43"/>
      <c r="J15916" s="43"/>
      <c r="K15916" s="43"/>
      <c r="L15916" s="43"/>
      <c r="M15916" s="34"/>
      <c r="N15916" s="56"/>
      <c r="O15916" s="56"/>
      <c r="P15916" s="56"/>
    </row>
    <row r="15917" spans="1:16" ht="15.75" x14ac:dyDescent="0.25">
      <c r="A15917" s="11">
        <v>41589.5625</v>
      </c>
      <c r="B15917" s="12"/>
      <c r="C15917" s="12"/>
      <c r="D15917" s="58"/>
      <c r="E15917" s="12"/>
      <c r="F15917">
        <v>0.35</v>
      </c>
      <c r="G15917" s="12">
        <v>0.35</v>
      </c>
      <c r="H15917" s="43">
        <f t="shared" si="1652"/>
        <v>0.52499999999999991</v>
      </c>
      <c r="I15917" s="43"/>
      <c r="J15917" s="43"/>
      <c r="K15917" s="43"/>
      <c r="L15917" s="43"/>
      <c r="M15917" s="34"/>
      <c r="N15917" s="56"/>
      <c r="O15917" s="56"/>
      <c r="P15917" s="56"/>
    </row>
    <row r="15918" spans="1:16" ht="15.75" x14ac:dyDescent="0.25">
      <c r="A15918" s="11">
        <v>41589.583333333336</v>
      </c>
      <c r="B15918" s="12"/>
      <c r="C15918" s="12"/>
      <c r="D15918" s="58"/>
      <c r="E15918" s="12"/>
      <c r="F15918">
        <v>0.39</v>
      </c>
      <c r="G15918" s="12">
        <v>0.39</v>
      </c>
      <c r="H15918" s="43">
        <f t="shared" si="1652"/>
        <v>0.58499999999999996</v>
      </c>
      <c r="I15918" s="43"/>
      <c r="J15918" s="43"/>
      <c r="K15918" s="43"/>
      <c r="L15918" s="43"/>
      <c r="M15918" s="34"/>
      <c r="N15918" s="56"/>
      <c r="O15918" s="56"/>
      <c r="P15918" s="56"/>
    </row>
    <row r="15919" spans="1:16" ht="15.75" x14ac:dyDescent="0.25">
      <c r="A15919" s="11">
        <v>41589.604166666664</v>
      </c>
      <c r="B15919" s="12"/>
      <c r="C15919" s="12"/>
      <c r="D15919" s="58"/>
      <c r="E15919" s="12"/>
      <c r="F15919">
        <v>0.37</v>
      </c>
      <c r="G15919" s="12">
        <v>0.37</v>
      </c>
      <c r="H15919" s="43">
        <f t="shared" si="1652"/>
        <v>0.55499999999999994</v>
      </c>
      <c r="I15919" s="43"/>
      <c r="J15919" s="43"/>
      <c r="K15919" s="43"/>
      <c r="L15919" s="43"/>
      <c r="M15919" s="34"/>
      <c r="N15919" s="56"/>
      <c r="O15919" s="56"/>
      <c r="P15919" s="56"/>
    </row>
    <row r="15920" spans="1:16" ht="15.75" x14ac:dyDescent="0.25">
      <c r="A15920" s="11">
        <v>41589.625</v>
      </c>
      <c r="B15920" s="12"/>
      <c r="C15920" s="12"/>
      <c r="D15920" s="58"/>
      <c r="E15920" s="12"/>
      <c r="F15920">
        <v>0.39</v>
      </c>
      <c r="G15920" s="12">
        <v>0.39</v>
      </c>
      <c r="H15920" s="43">
        <f t="shared" si="1652"/>
        <v>0.58499999999999996</v>
      </c>
      <c r="I15920" s="43"/>
      <c r="J15920" s="43"/>
      <c r="K15920" s="43"/>
      <c r="L15920" s="43"/>
      <c r="M15920" s="34"/>
      <c r="N15920" s="56"/>
      <c r="O15920" s="56"/>
      <c r="P15920" s="56"/>
    </row>
    <row r="15921" spans="1:16" ht="15.75" x14ac:dyDescent="0.25">
      <c r="A15921" s="11">
        <v>41589.645833333336</v>
      </c>
      <c r="B15921" s="12"/>
      <c r="C15921" s="12"/>
      <c r="D15921" s="58"/>
      <c r="E15921" s="12"/>
      <c r="F15921">
        <v>0.37</v>
      </c>
      <c r="G15921" s="12">
        <v>0.37</v>
      </c>
      <c r="H15921" s="43">
        <f t="shared" si="1652"/>
        <v>0.55499999999999994</v>
      </c>
      <c r="I15921" s="43"/>
      <c r="J15921" s="43"/>
      <c r="K15921" s="43"/>
      <c r="L15921" s="43"/>
      <c r="M15921" s="34"/>
      <c r="N15921" s="56"/>
      <c r="O15921" s="56"/>
      <c r="P15921" s="56"/>
    </row>
    <row r="15922" spans="1:16" ht="15.75" x14ac:dyDescent="0.25">
      <c r="A15922" s="11">
        <v>41589.666666666664</v>
      </c>
      <c r="B15922" s="12"/>
      <c r="C15922" s="12"/>
      <c r="D15922" s="58"/>
      <c r="E15922" s="12"/>
      <c r="F15922">
        <v>0.37</v>
      </c>
      <c r="G15922" s="12">
        <v>0.37</v>
      </c>
      <c r="H15922" s="43">
        <f t="shared" si="1652"/>
        <v>0.55499999999999994</v>
      </c>
      <c r="I15922" s="43"/>
      <c r="J15922" s="43"/>
      <c r="K15922" s="43"/>
      <c r="L15922" s="43"/>
      <c r="M15922" s="34"/>
      <c r="N15922" s="56"/>
      <c r="O15922" s="56"/>
      <c r="P15922" s="56"/>
    </row>
    <row r="15923" spans="1:16" ht="15.75" x14ac:dyDescent="0.25">
      <c r="A15923" s="11">
        <v>41589.6875</v>
      </c>
      <c r="B15923" s="12"/>
      <c r="C15923" s="12"/>
      <c r="D15923" s="58"/>
      <c r="E15923" s="12"/>
      <c r="F15923">
        <v>0.47</v>
      </c>
      <c r="G15923" s="12">
        <v>0.47</v>
      </c>
      <c r="H15923" s="43">
        <f t="shared" si="1652"/>
        <v>0.70499999999999996</v>
      </c>
      <c r="I15923" s="43"/>
      <c r="J15923" s="43"/>
      <c r="K15923" s="43"/>
      <c r="L15923" s="43"/>
      <c r="M15923" s="34"/>
      <c r="N15923" s="56"/>
      <c r="O15923" s="56"/>
      <c r="P15923" s="56"/>
    </row>
    <row r="15924" spans="1:16" ht="15.75" x14ac:dyDescent="0.25">
      <c r="A15924" s="11">
        <v>41589.708333333336</v>
      </c>
      <c r="B15924" s="12"/>
      <c r="C15924" s="12"/>
      <c r="D15924" s="58"/>
      <c r="E15924" s="12"/>
      <c r="F15924">
        <v>0.44</v>
      </c>
      <c r="G15924" s="12">
        <v>0.44</v>
      </c>
      <c r="H15924" s="43">
        <f t="shared" si="1652"/>
        <v>0.66</v>
      </c>
      <c r="I15924" s="43"/>
      <c r="J15924" s="43"/>
      <c r="K15924" s="43"/>
      <c r="L15924" s="43"/>
      <c r="M15924" s="34"/>
      <c r="N15924" s="56"/>
      <c r="O15924" s="56"/>
      <c r="P15924" s="56"/>
    </row>
    <row r="15925" spans="1:16" ht="15.75" x14ac:dyDescent="0.25">
      <c r="A15925" s="11">
        <v>41589.729166666664</v>
      </c>
      <c r="B15925" s="12"/>
      <c r="C15925" s="12"/>
      <c r="D15925" s="58"/>
      <c r="E15925" s="12"/>
      <c r="F15925">
        <v>0.38</v>
      </c>
      <c r="G15925" s="12">
        <v>0.38</v>
      </c>
      <c r="H15925" s="43">
        <f t="shared" si="1652"/>
        <v>0.57000000000000006</v>
      </c>
      <c r="I15925" s="43"/>
      <c r="J15925" s="43"/>
      <c r="K15925" s="43"/>
      <c r="L15925" s="43"/>
      <c r="M15925" s="34"/>
      <c r="N15925" s="56"/>
      <c r="O15925" s="56"/>
      <c r="P15925" s="56"/>
    </row>
    <row r="15926" spans="1:16" ht="15.75" x14ac:dyDescent="0.25">
      <c r="A15926" s="11">
        <v>41589.75</v>
      </c>
      <c r="B15926" s="12"/>
      <c r="C15926" s="12"/>
      <c r="D15926" s="58"/>
      <c r="E15926" s="12"/>
      <c r="F15926">
        <v>0.39</v>
      </c>
      <c r="G15926" s="12">
        <v>0.39</v>
      </c>
      <c r="H15926" s="43">
        <f t="shared" si="1652"/>
        <v>0.58499999999999996</v>
      </c>
      <c r="I15926" s="43"/>
      <c r="J15926" s="43"/>
      <c r="K15926" s="43"/>
      <c r="L15926" s="43"/>
      <c r="M15926" s="34"/>
      <c r="N15926" s="56"/>
      <c r="O15926" s="56"/>
      <c r="P15926" s="56"/>
    </row>
    <row r="15927" spans="1:16" ht="15.75" x14ac:dyDescent="0.25">
      <c r="A15927" s="11">
        <v>41589.770833333336</v>
      </c>
      <c r="B15927" s="12"/>
      <c r="C15927" s="12"/>
      <c r="D15927" s="58"/>
      <c r="E15927" s="12"/>
      <c r="F15927">
        <v>0.36</v>
      </c>
      <c r="G15927" s="12">
        <v>0.36</v>
      </c>
      <c r="H15927" s="43">
        <f t="shared" si="1652"/>
        <v>0.54</v>
      </c>
      <c r="I15927" s="43"/>
      <c r="J15927" s="43"/>
      <c r="K15927" s="43"/>
      <c r="L15927" s="43"/>
      <c r="M15927" s="34"/>
      <c r="N15927" s="56"/>
      <c r="O15927" s="56"/>
      <c r="P15927" s="56"/>
    </row>
    <row r="15928" spans="1:16" ht="15.75" x14ac:dyDescent="0.25">
      <c r="A15928" s="11">
        <v>41589.791666666664</v>
      </c>
      <c r="B15928" s="12"/>
      <c r="C15928" s="12"/>
      <c r="D15928" s="58"/>
      <c r="E15928" s="12"/>
      <c r="F15928">
        <v>0.41</v>
      </c>
      <c r="G15928" s="12">
        <v>0.41</v>
      </c>
      <c r="H15928" s="43">
        <f t="shared" si="1652"/>
        <v>0.61499999999999999</v>
      </c>
      <c r="I15928" s="43"/>
      <c r="J15928" s="43"/>
      <c r="K15928" s="43"/>
      <c r="L15928" s="43"/>
      <c r="M15928" s="34"/>
      <c r="N15928" s="56"/>
      <c r="O15928" s="56"/>
      <c r="P15928" s="56"/>
    </row>
    <row r="15929" spans="1:16" ht="15.75" x14ac:dyDescent="0.25">
      <c r="A15929" s="11">
        <v>41589.8125</v>
      </c>
      <c r="B15929" s="12"/>
      <c r="C15929" s="12"/>
      <c r="D15929" s="58"/>
      <c r="E15929" s="12"/>
      <c r="F15929">
        <v>0.41</v>
      </c>
      <c r="G15929" s="12">
        <v>0.41</v>
      </c>
      <c r="H15929" s="43">
        <f t="shared" si="1652"/>
        <v>0.61499999999999999</v>
      </c>
      <c r="I15929" s="43"/>
      <c r="J15929" s="43"/>
      <c r="K15929" s="43"/>
      <c r="L15929" s="43"/>
      <c r="M15929" s="34"/>
      <c r="N15929" s="56"/>
      <c r="O15929" s="56"/>
      <c r="P15929" s="56"/>
    </row>
    <row r="15930" spans="1:16" ht="15.75" x14ac:dyDescent="0.25">
      <c r="A15930" s="11">
        <v>41589.833333333336</v>
      </c>
      <c r="B15930" s="12"/>
      <c r="C15930" s="12"/>
      <c r="D15930" s="58"/>
      <c r="E15930" s="12"/>
      <c r="F15930">
        <v>0.4</v>
      </c>
      <c r="G15930" s="12">
        <v>0.4</v>
      </c>
      <c r="H15930" s="43">
        <f t="shared" si="1652"/>
        <v>0.60000000000000009</v>
      </c>
      <c r="I15930" s="43"/>
      <c r="J15930" s="43"/>
      <c r="K15930" s="43"/>
      <c r="L15930" s="43"/>
      <c r="M15930" s="34"/>
      <c r="N15930" s="56"/>
      <c r="O15930" s="56"/>
      <c r="P15930" s="56"/>
    </row>
    <row r="15931" spans="1:16" ht="15.75" x14ac:dyDescent="0.25">
      <c r="A15931" s="11">
        <v>41589.854166666664</v>
      </c>
      <c r="B15931" s="12"/>
      <c r="C15931" s="12"/>
      <c r="D15931" s="58"/>
      <c r="E15931" s="12"/>
      <c r="F15931">
        <v>0.41</v>
      </c>
      <c r="G15931" s="12">
        <v>0.41</v>
      </c>
      <c r="H15931" s="43">
        <f t="shared" si="1652"/>
        <v>0.61499999999999999</v>
      </c>
      <c r="I15931" s="43"/>
      <c r="J15931" s="43"/>
      <c r="K15931" s="43"/>
      <c r="L15931" s="43"/>
      <c r="M15931" s="34"/>
      <c r="N15931" s="56"/>
      <c r="O15931" s="56"/>
      <c r="P15931" s="56"/>
    </row>
    <row r="15932" spans="1:16" ht="15.75" x14ac:dyDescent="0.25">
      <c r="A15932" s="11">
        <v>41589.875</v>
      </c>
      <c r="B15932" s="12"/>
      <c r="C15932" s="12"/>
      <c r="D15932" s="58"/>
      <c r="E15932" s="12"/>
      <c r="F15932">
        <v>0.4</v>
      </c>
      <c r="G15932" s="12">
        <v>0.4</v>
      </c>
      <c r="H15932" s="43">
        <f t="shared" si="1652"/>
        <v>0.60000000000000009</v>
      </c>
      <c r="I15932" s="43"/>
      <c r="J15932" s="43"/>
      <c r="K15932" s="43"/>
      <c r="L15932" s="43"/>
      <c r="M15932" s="34"/>
      <c r="N15932" s="56"/>
      <c r="O15932" s="56"/>
      <c r="P15932" s="56"/>
    </row>
    <row r="15933" spans="1:16" ht="15.75" x14ac:dyDescent="0.25">
      <c r="A15933" s="11">
        <v>41589.895833333336</v>
      </c>
      <c r="B15933" s="12"/>
      <c r="C15933" s="12"/>
      <c r="D15933" s="58"/>
      <c r="E15933" s="12"/>
      <c r="F15933">
        <v>0.4</v>
      </c>
      <c r="G15933" s="12">
        <v>0.4</v>
      </c>
      <c r="H15933" s="43">
        <f t="shared" si="1652"/>
        <v>0.60000000000000009</v>
      </c>
      <c r="I15933" s="43"/>
      <c r="J15933" s="43"/>
      <c r="K15933" s="43"/>
      <c r="L15933" s="43"/>
      <c r="M15933" s="34"/>
      <c r="N15933" s="56"/>
      <c r="O15933" s="56"/>
      <c r="P15933" s="56"/>
    </row>
    <row r="15934" spans="1:16" ht="15.75" x14ac:dyDescent="0.25">
      <c r="A15934" s="11">
        <v>41589.916666666664</v>
      </c>
      <c r="B15934" s="12"/>
      <c r="C15934" s="12"/>
      <c r="D15934" s="58"/>
      <c r="E15934" s="12"/>
      <c r="F15934">
        <v>0.41</v>
      </c>
      <c r="G15934" s="12">
        <v>0.41</v>
      </c>
      <c r="H15934" s="43">
        <f t="shared" si="1652"/>
        <v>0.61499999999999999</v>
      </c>
      <c r="I15934" s="43"/>
      <c r="J15934" s="43"/>
      <c r="K15934" s="43"/>
      <c r="L15934" s="43"/>
      <c r="M15934" s="34"/>
      <c r="N15934" s="56"/>
      <c r="O15934" s="56"/>
      <c r="P15934" s="56"/>
    </row>
    <row r="15935" spans="1:16" ht="15.75" x14ac:dyDescent="0.25">
      <c r="A15935" s="11">
        <v>41589.9375</v>
      </c>
      <c r="B15935" s="12"/>
      <c r="C15935" s="12"/>
      <c r="D15935" s="58"/>
      <c r="E15935" s="12"/>
      <c r="F15935">
        <v>0.38</v>
      </c>
      <c r="G15935" s="12">
        <v>0.38</v>
      </c>
      <c r="H15935" s="43">
        <f t="shared" si="1652"/>
        <v>0.57000000000000006</v>
      </c>
      <c r="I15935" s="43"/>
      <c r="J15935" s="43"/>
      <c r="K15935" s="43"/>
      <c r="L15935" s="43"/>
      <c r="M15935" s="34"/>
      <c r="N15935" s="56"/>
      <c r="O15935" s="56"/>
      <c r="P15935" s="56"/>
    </row>
    <row r="15936" spans="1:16" ht="15.75" x14ac:dyDescent="0.25">
      <c r="A15936" s="11">
        <v>41589.958333333336</v>
      </c>
      <c r="B15936" s="12"/>
      <c r="C15936" s="12"/>
      <c r="D15936" s="58"/>
      <c r="E15936" s="12"/>
      <c r="F15936">
        <v>0.39</v>
      </c>
      <c r="G15936" s="12">
        <v>0.39</v>
      </c>
      <c r="H15936" s="43">
        <f t="shared" si="1652"/>
        <v>0.58499999999999996</v>
      </c>
      <c r="I15936" s="43"/>
      <c r="J15936" s="43"/>
      <c r="K15936" s="43"/>
      <c r="L15936" s="43"/>
      <c r="M15936" s="34"/>
      <c r="N15936" s="56"/>
      <c r="O15936" s="56"/>
      <c r="P15936" s="56"/>
    </row>
    <row r="15937" spans="1:16" ht="15.75" x14ac:dyDescent="0.25">
      <c r="A15937" s="11">
        <v>41589.979166666664</v>
      </c>
      <c r="B15937" s="12"/>
      <c r="C15937" s="12"/>
      <c r="D15937" s="58"/>
      <c r="E15937" s="12"/>
      <c r="F15937">
        <v>0.39</v>
      </c>
      <c r="G15937" s="12">
        <v>0.39</v>
      </c>
      <c r="H15937" s="43">
        <f t="shared" si="1652"/>
        <v>0.58499999999999996</v>
      </c>
      <c r="I15937" s="43"/>
      <c r="J15937" s="43"/>
      <c r="K15937" s="43"/>
      <c r="L15937" s="43"/>
      <c r="M15937" s="34"/>
      <c r="N15937" s="56"/>
      <c r="O15937" s="56"/>
      <c r="P15937" s="56"/>
    </row>
    <row r="15938" spans="1:16" ht="15.75" x14ac:dyDescent="0.25">
      <c r="A15938" s="11">
        <v>41590</v>
      </c>
      <c r="B15938" s="12"/>
      <c r="C15938" s="12"/>
      <c r="D15938" s="58"/>
      <c r="E15938" s="12"/>
      <c r="F15938">
        <v>0.4</v>
      </c>
      <c r="G15938" s="12">
        <v>0.4</v>
      </c>
      <c r="H15938" s="43">
        <f t="shared" ref="H15938:H16001" si="1653">1.5*(G15938^1)</f>
        <v>0.60000000000000009</v>
      </c>
      <c r="I15938" s="43"/>
      <c r="J15938" s="43"/>
      <c r="K15938" s="43">
        <f>SUM(J15938:J15985)</f>
        <v>0</v>
      </c>
      <c r="L15938" s="43"/>
      <c r="M15938" s="34"/>
      <c r="N15938" s="43"/>
      <c r="O15938" s="43" t="e">
        <f>AVERAGE(E15938:E15985)</f>
        <v>#DIV/0!</v>
      </c>
      <c r="P15938" s="43">
        <f>MAX(E15938:E15985)</f>
        <v>0</v>
      </c>
    </row>
    <row r="15939" spans="1:16" ht="15.75" x14ac:dyDescent="0.25">
      <c r="A15939" s="11">
        <v>41590.020833333336</v>
      </c>
      <c r="B15939" s="12"/>
      <c r="C15939" s="12"/>
      <c r="D15939" s="58"/>
      <c r="E15939" s="12"/>
      <c r="F15939">
        <v>0.38</v>
      </c>
      <c r="G15939" s="12">
        <v>0.38</v>
      </c>
      <c r="H15939" s="43">
        <f t="shared" si="1653"/>
        <v>0.57000000000000006</v>
      </c>
      <c r="I15939" s="43"/>
      <c r="J15939" s="43"/>
      <c r="K15939" s="43"/>
      <c r="L15939" s="43"/>
      <c r="M15939" s="34"/>
      <c r="N15939" s="56"/>
      <c r="O15939" s="56"/>
      <c r="P15939" s="56"/>
    </row>
    <row r="15940" spans="1:16" ht="15.75" x14ac:dyDescent="0.25">
      <c r="A15940" s="11">
        <v>41590.041666666664</v>
      </c>
      <c r="B15940" s="12"/>
      <c r="C15940" s="12"/>
      <c r="D15940" s="58"/>
      <c r="E15940" s="12"/>
      <c r="F15940">
        <v>0.39</v>
      </c>
      <c r="G15940" s="12">
        <v>0.39</v>
      </c>
      <c r="H15940" s="43">
        <f t="shared" si="1653"/>
        <v>0.58499999999999996</v>
      </c>
      <c r="I15940" s="43"/>
      <c r="J15940" s="43"/>
      <c r="K15940" s="43"/>
      <c r="L15940" s="43"/>
      <c r="M15940" s="34"/>
      <c r="N15940" s="56"/>
      <c r="O15940" s="56"/>
      <c r="P15940" s="56"/>
    </row>
    <row r="15941" spans="1:16" ht="15.75" x14ac:dyDescent="0.25">
      <c r="A15941" s="11">
        <v>41590.0625</v>
      </c>
      <c r="B15941" s="12"/>
      <c r="C15941" s="12"/>
      <c r="D15941" s="58"/>
      <c r="E15941" s="12"/>
      <c r="F15941">
        <v>0.38</v>
      </c>
      <c r="G15941" s="12">
        <v>0.38</v>
      </c>
      <c r="H15941" s="43">
        <f t="shared" si="1653"/>
        <v>0.57000000000000006</v>
      </c>
      <c r="I15941" s="43"/>
      <c r="J15941" s="43"/>
      <c r="K15941" s="43"/>
      <c r="L15941" s="43"/>
      <c r="M15941" s="34"/>
      <c r="N15941" s="56"/>
      <c r="O15941" s="56"/>
      <c r="P15941" s="56"/>
    </row>
    <row r="15942" spans="1:16" ht="15.75" x14ac:dyDescent="0.25">
      <c r="A15942" s="11">
        <v>41590.083333333336</v>
      </c>
      <c r="B15942" s="12"/>
      <c r="C15942" s="12"/>
      <c r="D15942" s="58"/>
      <c r="E15942" s="12"/>
      <c r="F15942">
        <v>0.38</v>
      </c>
      <c r="G15942" s="12">
        <v>0.38</v>
      </c>
      <c r="H15942" s="43">
        <f t="shared" si="1653"/>
        <v>0.57000000000000006</v>
      </c>
      <c r="I15942" s="43"/>
      <c r="J15942" s="43"/>
      <c r="K15942" s="43"/>
      <c r="L15942" s="43"/>
      <c r="M15942" s="34"/>
      <c r="N15942" s="56"/>
      <c r="O15942" s="56"/>
      <c r="P15942" s="56"/>
    </row>
    <row r="15943" spans="1:16" ht="15.75" x14ac:dyDescent="0.25">
      <c r="A15943" s="11">
        <v>41590.104166666664</v>
      </c>
      <c r="B15943" s="12"/>
      <c r="C15943" s="12"/>
      <c r="D15943" s="58"/>
      <c r="E15943" s="12"/>
      <c r="F15943">
        <v>0.4</v>
      </c>
      <c r="G15943" s="12">
        <v>0.4</v>
      </c>
      <c r="H15943" s="43">
        <f t="shared" si="1653"/>
        <v>0.60000000000000009</v>
      </c>
      <c r="I15943" s="43"/>
      <c r="J15943" s="43"/>
      <c r="K15943" s="43"/>
      <c r="L15943" s="43"/>
      <c r="M15943" s="34"/>
      <c r="N15943" s="56"/>
      <c r="O15943" s="56"/>
      <c r="P15943" s="56"/>
    </row>
    <row r="15944" spans="1:16" ht="15.75" x14ac:dyDescent="0.25">
      <c r="A15944" s="11">
        <v>41590.125</v>
      </c>
      <c r="B15944" s="12"/>
      <c r="C15944" s="12"/>
      <c r="D15944" s="58"/>
      <c r="E15944" s="12"/>
      <c r="F15944">
        <v>0.36</v>
      </c>
      <c r="G15944" s="12">
        <v>0.36</v>
      </c>
      <c r="H15944" s="43">
        <f t="shared" si="1653"/>
        <v>0.54</v>
      </c>
      <c r="I15944" s="43"/>
      <c r="J15944" s="43"/>
      <c r="K15944" s="43"/>
      <c r="L15944" s="43"/>
      <c r="M15944" s="34"/>
      <c r="N15944" s="56"/>
      <c r="O15944" s="56"/>
      <c r="P15944" s="56"/>
    </row>
    <row r="15945" spans="1:16" ht="15.75" x14ac:dyDescent="0.25">
      <c r="A15945" s="11">
        <v>41590.145833333336</v>
      </c>
      <c r="B15945" s="12"/>
      <c r="C15945" s="12"/>
      <c r="D15945" s="58"/>
      <c r="E15945" s="12"/>
      <c r="F15945">
        <v>0.38</v>
      </c>
      <c r="G15945" s="12">
        <v>0.38</v>
      </c>
      <c r="H15945" s="43">
        <f t="shared" si="1653"/>
        <v>0.57000000000000006</v>
      </c>
      <c r="I15945" s="43"/>
      <c r="J15945" s="43"/>
      <c r="K15945" s="43"/>
      <c r="L15945" s="43"/>
      <c r="M15945" s="34"/>
      <c r="N15945" s="56"/>
      <c r="O15945" s="56"/>
      <c r="P15945" s="56"/>
    </row>
    <row r="15946" spans="1:16" ht="15.75" x14ac:dyDescent="0.25">
      <c r="A15946" s="11">
        <v>41590.166666666664</v>
      </c>
      <c r="B15946" s="12"/>
      <c r="C15946" s="12"/>
      <c r="D15946" s="58"/>
      <c r="E15946" s="12"/>
      <c r="F15946">
        <v>0.39</v>
      </c>
      <c r="G15946" s="12">
        <v>0.39</v>
      </c>
      <c r="H15946" s="43">
        <f t="shared" si="1653"/>
        <v>0.58499999999999996</v>
      </c>
      <c r="I15946" s="43"/>
      <c r="J15946" s="43"/>
      <c r="K15946" s="43"/>
      <c r="L15946" s="43"/>
      <c r="M15946" s="34"/>
      <c r="N15946" s="56"/>
      <c r="O15946" s="56"/>
      <c r="P15946" s="56"/>
    </row>
    <row r="15947" spans="1:16" ht="15.75" x14ac:dyDescent="0.25">
      <c r="A15947" s="11">
        <v>41590.1875</v>
      </c>
      <c r="B15947" s="12"/>
      <c r="C15947" s="12"/>
      <c r="D15947" s="58"/>
      <c r="E15947" s="12"/>
      <c r="F15947">
        <v>0.44</v>
      </c>
      <c r="G15947" s="12">
        <v>0.44</v>
      </c>
      <c r="H15947" s="43">
        <f t="shared" si="1653"/>
        <v>0.66</v>
      </c>
      <c r="I15947" s="43"/>
      <c r="J15947" s="43"/>
      <c r="K15947" s="43"/>
      <c r="L15947" s="43"/>
      <c r="M15947" s="34"/>
      <c r="N15947" s="56"/>
      <c r="O15947" s="56"/>
      <c r="P15947" s="56"/>
    </row>
    <row r="15948" spans="1:16" ht="15.75" x14ac:dyDescent="0.25">
      <c r="A15948" s="11">
        <v>41590.208333333336</v>
      </c>
      <c r="B15948" s="12"/>
      <c r="C15948" s="12"/>
      <c r="D15948" s="58"/>
      <c r="E15948" s="12"/>
      <c r="F15948">
        <v>0.42</v>
      </c>
      <c r="G15948" s="12">
        <v>0.42</v>
      </c>
      <c r="H15948" s="43">
        <f t="shared" si="1653"/>
        <v>0.63</v>
      </c>
      <c r="I15948" s="43"/>
      <c r="J15948" s="43"/>
      <c r="K15948" s="43"/>
      <c r="L15948" s="43"/>
      <c r="M15948" s="34"/>
      <c r="N15948" s="56"/>
      <c r="O15948" s="56"/>
      <c r="P15948" s="56"/>
    </row>
    <row r="15949" spans="1:16" ht="15.75" x14ac:dyDescent="0.25">
      <c r="A15949" s="11">
        <v>41590.229166666664</v>
      </c>
      <c r="B15949" s="12"/>
      <c r="C15949" s="12"/>
      <c r="D15949" s="58"/>
      <c r="E15949" s="12"/>
      <c r="F15949">
        <v>0.39</v>
      </c>
      <c r="G15949" s="12">
        <v>0.39</v>
      </c>
      <c r="H15949" s="43">
        <f t="shared" si="1653"/>
        <v>0.58499999999999996</v>
      </c>
      <c r="I15949" s="43"/>
      <c r="J15949" s="43"/>
      <c r="K15949" s="43"/>
      <c r="L15949" s="43"/>
      <c r="M15949" s="34"/>
      <c r="N15949" s="56"/>
      <c r="O15949" s="56"/>
      <c r="P15949" s="56"/>
    </row>
    <row r="15950" spans="1:16" ht="15.75" x14ac:dyDescent="0.25">
      <c r="A15950" s="11">
        <v>41590.25</v>
      </c>
      <c r="B15950" s="12"/>
      <c r="C15950" s="12"/>
      <c r="D15950" s="58"/>
      <c r="E15950" s="12"/>
      <c r="F15950">
        <v>0.39</v>
      </c>
      <c r="G15950" s="12">
        <v>0.39</v>
      </c>
      <c r="H15950" s="43">
        <f t="shared" si="1653"/>
        <v>0.58499999999999996</v>
      </c>
      <c r="I15950" s="43"/>
      <c r="J15950" s="43"/>
      <c r="K15950" s="43"/>
      <c r="L15950" s="43"/>
      <c r="M15950" s="34"/>
      <c r="N15950" s="56"/>
      <c r="O15950" s="56"/>
      <c r="P15950" s="56"/>
    </row>
    <row r="15951" spans="1:16" ht="15.75" x14ac:dyDescent="0.25">
      <c r="A15951" s="11">
        <v>41590.270833333336</v>
      </c>
      <c r="B15951" s="12"/>
      <c r="C15951" s="12"/>
      <c r="D15951" s="58"/>
      <c r="E15951" s="12"/>
      <c r="F15951">
        <v>0.4</v>
      </c>
      <c r="G15951" s="12">
        <v>0.4</v>
      </c>
      <c r="H15951" s="43">
        <f t="shared" si="1653"/>
        <v>0.60000000000000009</v>
      </c>
      <c r="I15951" s="43"/>
      <c r="J15951" s="43"/>
      <c r="K15951" s="43"/>
      <c r="L15951" s="43"/>
      <c r="M15951" s="34"/>
      <c r="N15951" s="56"/>
      <c r="O15951" s="56"/>
      <c r="P15951" s="56"/>
    </row>
    <row r="15952" spans="1:16" ht="15.75" x14ac:dyDescent="0.25">
      <c r="A15952" s="11">
        <v>41590.291666666664</v>
      </c>
      <c r="B15952" s="12"/>
      <c r="C15952" s="12"/>
      <c r="D15952" s="58"/>
      <c r="E15952" s="12"/>
      <c r="F15952">
        <v>0.39</v>
      </c>
      <c r="G15952" s="12">
        <v>0.39</v>
      </c>
      <c r="H15952" s="43">
        <f t="shared" si="1653"/>
        <v>0.58499999999999996</v>
      </c>
      <c r="I15952" s="43"/>
      <c r="J15952" s="43"/>
      <c r="K15952" s="43"/>
      <c r="L15952" s="43"/>
      <c r="M15952" s="34"/>
      <c r="N15952" s="56"/>
      <c r="O15952" s="56"/>
      <c r="P15952" s="56"/>
    </row>
    <row r="15953" spans="1:16" ht="15.75" x14ac:dyDescent="0.25">
      <c r="A15953" s="11">
        <v>41590.3125</v>
      </c>
      <c r="B15953" s="12"/>
      <c r="C15953" s="12"/>
      <c r="D15953" s="58"/>
      <c r="E15953" s="12"/>
      <c r="F15953">
        <v>0.4</v>
      </c>
      <c r="G15953" s="12">
        <v>0.4</v>
      </c>
      <c r="H15953" s="43">
        <f t="shared" si="1653"/>
        <v>0.60000000000000009</v>
      </c>
      <c r="I15953" s="43"/>
      <c r="J15953" s="43"/>
      <c r="K15953" s="43"/>
      <c r="L15953" s="43"/>
      <c r="M15953" s="34"/>
      <c r="N15953" s="56"/>
      <c r="O15953" s="56"/>
      <c r="P15953" s="56"/>
    </row>
    <row r="15954" spans="1:16" ht="15.75" x14ac:dyDescent="0.25">
      <c r="A15954" s="11">
        <v>41590.333333333336</v>
      </c>
      <c r="B15954" s="12"/>
      <c r="C15954" s="12"/>
      <c r="D15954" s="58"/>
      <c r="E15954" s="12"/>
      <c r="F15954">
        <v>0.42</v>
      </c>
      <c r="G15954" s="12">
        <v>0.42</v>
      </c>
      <c r="H15954" s="43">
        <f t="shared" si="1653"/>
        <v>0.63</v>
      </c>
      <c r="I15954" s="43"/>
      <c r="J15954" s="43"/>
      <c r="K15954" s="43"/>
      <c r="L15954" s="43"/>
      <c r="M15954" s="34"/>
      <c r="N15954" s="56"/>
      <c r="O15954" s="56"/>
      <c r="P15954" s="56"/>
    </row>
    <row r="15955" spans="1:16" ht="15.75" x14ac:dyDescent="0.25">
      <c r="A15955" s="11">
        <v>41590.354166666664</v>
      </c>
      <c r="B15955" s="12"/>
      <c r="C15955" s="12"/>
      <c r="D15955" s="58"/>
      <c r="E15955" s="12"/>
      <c r="F15955">
        <v>0.41</v>
      </c>
      <c r="G15955" s="12">
        <v>0.41</v>
      </c>
      <c r="H15955" s="43">
        <f t="shared" si="1653"/>
        <v>0.61499999999999999</v>
      </c>
      <c r="I15955" s="43"/>
      <c r="J15955" s="43"/>
      <c r="K15955" s="43"/>
      <c r="L15955" s="43"/>
      <c r="M15955" s="34"/>
      <c r="N15955" s="56"/>
      <c r="O15955" s="56"/>
      <c r="P15955" s="56"/>
    </row>
    <row r="15956" spans="1:16" ht="15.75" x14ac:dyDescent="0.25">
      <c r="A15956" s="11">
        <v>41590.375</v>
      </c>
      <c r="B15956" s="12"/>
      <c r="C15956" s="12"/>
      <c r="D15956" s="58"/>
      <c r="E15956" s="12"/>
      <c r="F15956">
        <v>0.44</v>
      </c>
      <c r="G15956" s="12">
        <v>0.44</v>
      </c>
      <c r="H15956" s="43">
        <f t="shared" si="1653"/>
        <v>0.66</v>
      </c>
      <c r="I15956" s="43"/>
      <c r="J15956" s="43"/>
      <c r="K15956" s="43"/>
      <c r="L15956" s="43"/>
      <c r="M15956" s="34"/>
      <c r="N15956" s="56"/>
      <c r="O15956" s="56"/>
      <c r="P15956" s="56"/>
    </row>
    <row r="15957" spans="1:16" ht="15.75" x14ac:dyDescent="0.25">
      <c r="A15957" s="11">
        <v>41590.395833333336</v>
      </c>
      <c r="B15957" s="12"/>
      <c r="C15957" s="12"/>
      <c r="D15957" s="58"/>
      <c r="E15957" s="12"/>
      <c r="F15957">
        <v>0.41</v>
      </c>
      <c r="G15957" s="12">
        <v>0.41</v>
      </c>
      <c r="H15957" s="43">
        <f t="shared" si="1653"/>
        <v>0.61499999999999999</v>
      </c>
      <c r="I15957" s="43"/>
      <c r="J15957" s="43"/>
      <c r="K15957" s="43"/>
      <c r="L15957" s="43"/>
      <c r="M15957" s="34"/>
      <c r="N15957" s="56"/>
      <c r="O15957" s="56"/>
      <c r="P15957" s="56"/>
    </row>
    <row r="15958" spans="1:16" ht="15.75" x14ac:dyDescent="0.25">
      <c r="A15958" s="11">
        <v>41590.416666666664</v>
      </c>
      <c r="B15958" s="12"/>
      <c r="C15958" s="12"/>
      <c r="D15958" s="58"/>
      <c r="E15958" s="12"/>
      <c r="F15958">
        <v>0.43</v>
      </c>
      <c r="G15958" s="12">
        <v>0.43</v>
      </c>
      <c r="H15958" s="43">
        <f t="shared" si="1653"/>
        <v>0.64500000000000002</v>
      </c>
      <c r="I15958" s="43"/>
      <c r="J15958" s="43"/>
      <c r="K15958" s="43"/>
      <c r="L15958" s="43"/>
      <c r="M15958" s="34"/>
      <c r="N15958" s="56"/>
      <c r="O15958" s="56"/>
      <c r="P15958" s="56"/>
    </row>
    <row r="15959" spans="1:16" ht="15.75" x14ac:dyDescent="0.25">
      <c r="A15959" s="11">
        <v>41590.4375</v>
      </c>
      <c r="B15959" s="12"/>
      <c r="C15959" s="12"/>
      <c r="D15959" s="58"/>
      <c r="E15959" s="12"/>
      <c r="F15959">
        <v>0.42</v>
      </c>
      <c r="G15959" s="12">
        <v>0.42</v>
      </c>
      <c r="H15959" s="43">
        <f t="shared" si="1653"/>
        <v>0.63</v>
      </c>
      <c r="I15959" s="43"/>
      <c r="J15959" s="43"/>
      <c r="K15959" s="43"/>
      <c r="L15959" s="43"/>
      <c r="M15959" s="34"/>
      <c r="N15959" s="56"/>
      <c r="O15959" s="56"/>
      <c r="P15959" s="56"/>
    </row>
    <row r="15960" spans="1:16" ht="15.75" x14ac:dyDescent="0.25">
      <c r="A15960" s="11">
        <v>41590.458333333336</v>
      </c>
      <c r="B15960" s="12"/>
      <c r="C15960" s="12"/>
      <c r="D15960" s="58"/>
      <c r="E15960" s="12"/>
      <c r="F15960">
        <v>0.43</v>
      </c>
      <c r="G15960" s="12">
        <v>0.43</v>
      </c>
      <c r="H15960" s="43">
        <f t="shared" si="1653"/>
        <v>0.64500000000000002</v>
      </c>
      <c r="I15960" s="43"/>
      <c r="J15960" s="43"/>
      <c r="K15960" s="43"/>
      <c r="L15960" s="43"/>
      <c r="M15960" s="34"/>
      <c r="N15960" s="56"/>
      <c r="O15960" s="56"/>
      <c r="P15960" s="56"/>
    </row>
    <row r="15961" spans="1:16" ht="15.75" x14ac:dyDescent="0.25">
      <c r="A15961" s="11">
        <v>41590.479166666664</v>
      </c>
      <c r="B15961" s="12"/>
      <c r="C15961" s="12"/>
      <c r="D15961" s="58"/>
      <c r="E15961" s="12"/>
      <c r="F15961">
        <v>0.41</v>
      </c>
      <c r="G15961" s="12">
        <v>0.41</v>
      </c>
      <c r="H15961" s="43">
        <f t="shared" si="1653"/>
        <v>0.61499999999999999</v>
      </c>
      <c r="I15961" s="43"/>
      <c r="J15961" s="43"/>
      <c r="K15961" s="43"/>
      <c r="L15961" s="43"/>
      <c r="M15961" s="34"/>
      <c r="N15961" s="56"/>
      <c r="O15961" s="56"/>
      <c r="P15961" s="56"/>
    </row>
    <row r="15962" spans="1:16" ht="15.75" x14ac:dyDescent="0.25">
      <c r="A15962" s="11">
        <v>41590.5</v>
      </c>
      <c r="B15962" s="12"/>
      <c r="C15962" s="12"/>
      <c r="D15962" s="58"/>
      <c r="E15962" s="12"/>
      <c r="F15962">
        <v>0.43</v>
      </c>
      <c r="G15962" s="12">
        <v>0.43</v>
      </c>
      <c r="H15962" s="43">
        <f t="shared" si="1653"/>
        <v>0.64500000000000002</v>
      </c>
      <c r="I15962" s="43"/>
      <c r="J15962" s="43"/>
      <c r="K15962" s="43"/>
      <c r="L15962" s="43"/>
      <c r="M15962" s="34"/>
      <c r="N15962" s="56"/>
      <c r="O15962" s="56"/>
      <c r="P15962" s="56"/>
    </row>
    <row r="15963" spans="1:16" ht="15.75" x14ac:dyDescent="0.25">
      <c r="A15963" s="11">
        <v>41590.520833333336</v>
      </c>
      <c r="B15963" s="12"/>
      <c r="C15963" s="12"/>
      <c r="D15963" s="58"/>
      <c r="E15963" s="12"/>
      <c r="F15963">
        <v>0.41</v>
      </c>
      <c r="G15963" s="12">
        <v>0.41</v>
      </c>
      <c r="H15963" s="43">
        <f t="shared" si="1653"/>
        <v>0.61499999999999999</v>
      </c>
      <c r="I15963" s="43"/>
      <c r="J15963" s="43"/>
      <c r="K15963" s="43"/>
      <c r="L15963" s="43"/>
      <c r="M15963" s="34"/>
      <c r="N15963" s="56"/>
      <c r="O15963" s="56"/>
      <c r="P15963" s="56"/>
    </row>
    <row r="15964" spans="1:16" ht="15.75" x14ac:dyDescent="0.25">
      <c r="A15964" s="11">
        <v>41590.541666666664</v>
      </c>
      <c r="B15964" s="12"/>
      <c r="C15964" s="12"/>
      <c r="D15964" s="58"/>
      <c r="E15964" s="12"/>
      <c r="F15964">
        <v>0.4</v>
      </c>
      <c r="G15964" s="12">
        <v>0.4</v>
      </c>
      <c r="H15964" s="43">
        <f t="shared" si="1653"/>
        <v>0.60000000000000009</v>
      </c>
      <c r="I15964" s="43"/>
      <c r="J15964" s="43"/>
      <c r="K15964" s="43"/>
      <c r="L15964" s="43"/>
      <c r="M15964" s="34"/>
      <c r="N15964" s="56"/>
      <c r="O15964" s="56"/>
      <c r="P15964" s="56"/>
    </row>
    <row r="15965" spans="1:16" ht="15.75" x14ac:dyDescent="0.25">
      <c r="A15965" s="11">
        <v>41590.5625</v>
      </c>
      <c r="B15965" s="12"/>
      <c r="C15965" s="12"/>
      <c r="D15965" s="58"/>
      <c r="E15965" s="12"/>
      <c r="F15965">
        <v>0.42</v>
      </c>
      <c r="G15965" s="12">
        <v>0.42</v>
      </c>
      <c r="H15965" s="43">
        <f t="shared" si="1653"/>
        <v>0.63</v>
      </c>
      <c r="I15965" s="43"/>
      <c r="J15965" s="43"/>
      <c r="K15965" s="43"/>
      <c r="L15965" s="43"/>
      <c r="M15965" s="34"/>
      <c r="N15965" s="56"/>
      <c r="O15965" s="56"/>
      <c r="P15965" s="56"/>
    </row>
    <row r="15966" spans="1:16" ht="15.75" x14ac:dyDescent="0.25">
      <c r="A15966" s="11">
        <v>41590.583333333336</v>
      </c>
      <c r="B15966" s="12"/>
      <c r="C15966" s="12"/>
      <c r="D15966" s="58"/>
      <c r="E15966" s="12"/>
      <c r="F15966">
        <v>0.41</v>
      </c>
      <c r="G15966" s="12">
        <v>0.41</v>
      </c>
      <c r="H15966" s="43">
        <f t="shared" si="1653"/>
        <v>0.61499999999999999</v>
      </c>
      <c r="I15966" s="43"/>
      <c r="J15966" s="43"/>
      <c r="K15966" s="43"/>
      <c r="L15966" s="43"/>
      <c r="M15966" s="34"/>
      <c r="N15966" s="56"/>
      <c r="O15966" s="56"/>
      <c r="P15966" s="56"/>
    </row>
    <row r="15967" spans="1:16" ht="15.75" x14ac:dyDescent="0.25">
      <c r="A15967" s="11">
        <v>41590.604166666664</v>
      </c>
      <c r="B15967" s="12"/>
      <c r="C15967" s="12"/>
      <c r="D15967" s="58"/>
      <c r="E15967" s="12"/>
      <c r="F15967">
        <v>0.42</v>
      </c>
      <c r="G15967" s="12">
        <v>0.42</v>
      </c>
      <c r="H15967" s="43">
        <f t="shared" si="1653"/>
        <v>0.63</v>
      </c>
      <c r="I15967" s="43"/>
      <c r="J15967" s="43"/>
      <c r="K15967" s="43"/>
      <c r="L15967" s="43"/>
      <c r="M15967" s="34"/>
      <c r="N15967" s="56"/>
      <c r="O15967" s="56"/>
      <c r="P15967" s="56"/>
    </row>
    <row r="15968" spans="1:16" ht="15.75" x14ac:dyDescent="0.25">
      <c r="A15968" s="11">
        <v>41590.625</v>
      </c>
      <c r="B15968" s="12"/>
      <c r="C15968" s="12"/>
      <c r="D15968" s="58"/>
      <c r="E15968" s="12"/>
      <c r="F15968">
        <v>0.42</v>
      </c>
      <c r="G15968" s="12">
        <v>0.42</v>
      </c>
      <c r="H15968" s="43">
        <f t="shared" si="1653"/>
        <v>0.63</v>
      </c>
      <c r="I15968" s="43"/>
      <c r="J15968" s="43"/>
      <c r="K15968" s="43"/>
      <c r="L15968" s="43"/>
      <c r="M15968" s="34"/>
      <c r="N15968" s="56"/>
      <c r="O15968" s="56"/>
      <c r="P15968" s="56"/>
    </row>
    <row r="15969" spans="1:16" ht="15.75" x14ac:dyDescent="0.25">
      <c r="A15969" s="11">
        <v>41590.645833333336</v>
      </c>
      <c r="B15969" s="12"/>
      <c r="C15969" s="12"/>
      <c r="D15969" s="58"/>
      <c r="E15969" s="12"/>
      <c r="F15969">
        <v>0.4</v>
      </c>
      <c r="G15969" s="12">
        <v>0.4</v>
      </c>
      <c r="H15969" s="43">
        <f t="shared" si="1653"/>
        <v>0.60000000000000009</v>
      </c>
      <c r="I15969" s="43"/>
      <c r="J15969" s="43"/>
      <c r="K15969" s="43"/>
      <c r="L15969" s="43"/>
      <c r="M15969" s="34"/>
      <c r="N15969" s="56"/>
      <c r="O15969" s="56"/>
      <c r="P15969" s="56"/>
    </row>
    <row r="15970" spans="1:16" ht="15.75" x14ac:dyDescent="0.25">
      <c r="A15970" s="11">
        <v>41590.666666666664</v>
      </c>
      <c r="B15970" s="12"/>
      <c r="C15970" s="12"/>
      <c r="D15970" s="58"/>
      <c r="E15970" s="12"/>
      <c r="F15970">
        <v>0.56999999999999995</v>
      </c>
      <c r="G15970" s="12">
        <v>0.56999999999999995</v>
      </c>
      <c r="H15970" s="43">
        <f t="shared" si="1653"/>
        <v>0.85499999999999998</v>
      </c>
      <c r="I15970" s="43"/>
      <c r="J15970" s="43"/>
      <c r="K15970" s="43"/>
      <c r="L15970" s="43"/>
      <c r="M15970" s="34"/>
      <c r="N15970" s="56"/>
      <c r="O15970" s="56"/>
      <c r="P15970" s="56"/>
    </row>
    <row r="15971" spans="1:16" ht="15.75" x14ac:dyDescent="0.25">
      <c r="A15971" s="11">
        <v>41590.6875</v>
      </c>
      <c r="B15971" s="12"/>
      <c r="C15971" s="12"/>
      <c r="D15971" s="58"/>
      <c r="E15971" s="12"/>
      <c r="F15971">
        <v>0.41</v>
      </c>
      <c r="G15971" s="12">
        <v>0.41</v>
      </c>
      <c r="H15971" s="43">
        <f t="shared" si="1653"/>
        <v>0.61499999999999999</v>
      </c>
      <c r="I15971" s="43"/>
      <c r="J15971" s="43"/>
      <c r="K15971" s="43"/>
      <c r="L15971" s="43"/>
      <c r="M15971" s="34"/>
      <c r="N15971" s="56"/>
      <c r="O15971" s="56"/>
      <c r="P15971" s="56"/>
    </row>
    <row r="15972" spans="1:16" ht="15.75" x14ac:dyDescent="0.25">
      <c r="A15972" s="11">
        <v>41590.708333333336</v>
      </c>
      <c r="B15972" s="12"/>
      <c r="C15972" s="12"/>
      <c r="D15972" s="58"/>
      <c r="E15972" s="12"/>
      <c r="F15972">
        <v>0.4</v>
      </c>
      <c r="G15972" s="12">
        <v>0.4</v>
      </c>
      <c r="H15972" s="43">
        <f t="shared" si="1653"/>
        <v>0.60000000000000009</v>
      </c>
      <c r="I15972" s="43"/>
      <c r="J15972" s="43"/>
      <c r="K15972" s="43"/>
      <c r="L15972" s="43"/>
      <c r="M15972" s="34"/>
      <c r="N15972" s="56"/>
      <c r="O15972" s="56"/>
      <c r="P15972" s="56"/>
    </row>
    <row r="15973" spans="1:16" ht="15.75" x14ac:dyDescent="0.25">
      <c r="A15973" s="11">
        <v>41590.729166666664</v>
      </c>
      <c r="B15973" s="12"/>
      <c r="C15973" s="12"/>
      <c r="D15973" s="58"/>
      <c r="E15973" s="12"/>
      <c r="F15973">
        <v>0.41</v>
      </c>
      <c r="G15973" s="12">
        <v>0.41</v>
      </c>
      <c r="H15973" s="43">
        <f t="shared" si="1653"/>
        <v>0.61499999999999999</v>
      </c>
      <c r="I15973" s="43"/>
      <c r="J15973" s="43"/>
      <c r="K15973" s="43"/>
      <c r="L15973" s="43"/>
      <c r="M15973" s="34"/>
      <c r="N15973" s="56"/>
      <c r="O15973" s="56"/>
      <c r="P15973" s="56"/>
    </row>
    <row r="15974" spans="1:16" ht="15.75" x14ac:dyDescent="0.25">
      <c r="A15974" s="11">
        <v>41590.75</v>
      </c>
      <c r="B15974" s="12"/>
      <c r="C15974" s="12"/>
      <c r="D15974" s="58"/>
      <c r="E15974" s="12"/>
      <c r="F15974">
        <v>0.41</v>
      </c>
      <c r="G15974" s="12">
        <v>0.41</v>
      </c>
      <c r="H15974" s="43">
        <f t="shared" si="1653"/>
        <v>0.61499999999999999</v>
      </c>
      <c r="I15974" s="43"/>
      <c r="J15974" s="43"/>
      <c r="K15974" s="43"/>
      <c r="L15974" s="43"/>
      <c r="M15974" s="34"/>
      <c r="N15974" s="56"/>
      <c r="O15974" s="56"/>
      <c r="P15974" s="56"/>
    </row>
    <row r="15975" spans="1:16" ht="15.75" x14ac:dyDescent="0.25">
      <c r="A15975" s="11">
        <v>41590.770833333336</v>
      </c>
      <c r="B15975" s="12"/>
      <c r="C15975" s="12"/>
      <c r="D15975" s="58"/>
      <c r="E15975" s="12"/>
      <c r="F15975">
        <v>0.4</v>
      </c>
      <c r="G15975" s="12">
        <v>0.4</v>
      </c>
      <c r="H15975" s="43">
        <f t="shared" si="1653"/>
        <v>0.60000000000000009</v>
      </c>
      <c r="I15975" s="43"/>
      <c r="J15975" s="43"/>
      <c r="K15975" s="43"/>
      <c r="L15975" s="43"/>
      <c r="M15975" s="34"/>
      <c r="N15975" s="56"/>
      <c r="O15975" s="56"/>
      <c r="P15975" s="56"/>
    </row>
    <row r="15976" spans="1:16" ht="15.75" x14ac:dyDescent="0.25">
      <c r="A15976" s="11">
        <v>41590.791666666664</v>
      </c>
      <c r="B15976" s="12"/>
      <c r="C15976" s="12"/>
      <c r="D15976" s="58"/>
      <c r="E15976" s="12"/>
      <c r="F15976">
        <v>0.43</v>
      </c>
      <c r="G15976" s="12">
        <v>0.43</v>
      </c>
      <c r="H15976" s="43">
        <f t="shared" si="1653"/>
        <v>0.64500000000000002</v>
      </c>
      <c r="I15976" s="43"/>
      <c r="J15976" s="43"/>
      <c r="K15976" s="43"/>
      <c r="L15976" s="43"/>
      <c r="M15976" s="34"/>
      <c r="N15976" s="56"/>
      <c r="O15976" s="56"/>
      <c r="P15976" s="56"/>
    </row>
    <row r="15977" spans="1:16" ht="15.75" x14ac:dyDescent="0.25">
      <c r="A15977" s="11">
        <v>41590.8125</v>
      </c>
      <c r="B15977" s="12"/>
      <c r="C15977" s="12"/>
      <c r="D15977" s="58"/>
      <c r="E15977" s="12"/>
      <c r="F15977">
        <v>0.42</v>
      </c>
      <c r="G15977" s="12">
        <v>0.42</v>
      </c>
      <c r="H15977" s="43">
        <f t="shared" si="1653"/>
        <v>0.63</v>
      </c>
      <c r="I15977" s="43"/>
      <c r="J15977" s="43"/>
      <c r="K15977" s="43"/>
      <c r="L15977" s="43"/>
      <c r="M15977" s="34"/>
      <c r="N15977" s="56"/>
      <c r="O15977" s="56"/>
      <c r="P15977" s="56"/>
    </row>
    <row r="15978" spans="1:16" ht="15.75" x14ac:dyDescent="0.25">
      <c r="A15978" s="11">
        <v>41590.833333333336</v>
      </c>
      <c r="B15978" s="12"/>
      <c r="C15978" s="12"/>
      <c r="D15978" s="58"/>
      <c r="E15978" s="12"/>
      <c r="F15978">
        <v>0.41</v>
      </c>
      <c r="G15978" s="12">
        <v>0.41</v>
      </c>
      <c r="H15978" s="43">
        <f t="shared" si="1653"/>
        <v>0.61499999999999999</v>
      </c>
      <c r="I15978" s="43"/>
      <c r="J15978" s="43"/>
      <c r="K15978" s="43"/>
      <c r="L15978" s="43"/>
      <c r="M15978" s="34"/>
      <c r="N15978" s="56"/>
      <c r="O15978" s="56"/>
      <c r="P15978" s="56"/>
    </row>
    <row r="15979" spans="1:16" ht="15.75" x14ac:dyDescent="0.25">
      <c r="A15979" s="11">
        <v>41590.854166666664</v>
      </c>
      <c r="B15979" s="12"/>
      <c r="C15979" s="12"/>
      <c r="D15979" s="58"/>
      <c r="E15979" s="12"/>
      <c r="F15979">
        <v>0.41</v>
      </c>
      <c r="G15979" s="12">
        <v>0.41</v>
      </c>
      <c r="H15979" s="43">
        <f t="shared" si="1653"/>
        <v>0.61499999999999999</v>
      </c>
      <c r="I15979" s="43"/>
      <c r="J15979" s="43"/>
      <c r="K15979" s="43"/>
      <c r="L15979" s="43"/>
      <c r="M15979" s="34"/>
      <c r="N15979" s="56"/>
      <c r="O15979" s="56"/>
      <c r="P15979" s="56"/>
    </row>
    <row r="15980" spans="1:16" ht="15.75" x14ac:dyDescent="0.25">
      <c r="A15980" s="11">
        <v>41590.875</v>
      </c>
      <c r="B15980" s="12"/>
      <c r="C15980" s="12"/>
      <c r="D15980" s="58"/>
      <c r="E15980" s="12"/>
      <c r="F15980">
        <v>0.41</v>
      </c>
      <c r="G15980" s="12">
        <v>0.41</v>
      </c>
      <c r="H15980" s="43">
        <f t="shared" si="1653"/>
        <v>0.61499999999999999</v>
      </c>
      <c r="I15980" s="43"/>
      <c r="J15980" s="43"/>
      <c r="K15980" s="43"/>
      <c r="L15980" s="43"/>
      <c r="M15980" s="34"/>
      <c r="N15980" s="56"/>
      <c r="O15980" s="56"/>
      <c r="P15980" s="56"/>
    </row>
    <row r="15981" spans="1:16" ht="15.75" x14ac:dyDescent="0.25">
      <c r="A15981" s="11">
        <v>41590.895833333336</v>
      </c>
      <c r="B15981" s="12"/>
      <c r="C15981" s="12"/>
      <c r="D15981" s="58"/>
      <c r="E15981" s="12"/>
      <c r="F15981">
        <v>0.4</v>
      </c>
      <c r="G15981" s="12">
        <v>0.4</v>
      </c>
      <c r="H15981" s="43">
        <f t="shared" si="1653"/>
        <v>0.60000000000000009</v>
      </c>
      <c r="I15981" s="43"/>
      <c r="J15981" s="43"/>
      <c r="K15981" s="43"/>
      <c r="L15981" s="43"/>
      <c r="M15981" s="34"/>
      <c r="N15981" s="56"/>
      <c r="O15981" s="56"/>
      <c r="P15981" s="56"/>
    </row>
    <row r="15982" spans="1:16" ht="15.75" x14ac:dyDescent="0.25">
      <c r="A15982" s="11">
        <v>41590.916666666664</v>
      </c>
      <c r="B15982" s="12"/>
      <c r="C15982" s="12"/>
      <c r="D15982" s="58"/>
      <c r="E15982" s="12"/>
      <c r="F15982">
        <v>0.41</v>
      </c>
      <c r="G15982" s="12">
        <v>0.41</v>
      </c>
      <c r="H15982" s="43">
        <f t="shared" si="1653"/>
        <v>0.61499999999999999</v>
      </c>
      <c r="I15982" s="43"/>
      <c r="J15982" s="43"/>
      <c r="K15982" s="43"/>
      <c r="L15982" s="43"/>
      <c r="M15982" s="34"/>
      <c r="N15982" s="56"/>
      <c r="O15982" s="56"/>
      <c r="P15982" s="56"/>
    </row>
    <row r="15983" spans="1:16" ht="15.75" x14ac:dyDescent="0.25">
      <c r="A15983" s="11">
        <v>41590.9375</v>
      </c>
      <c r="B15983" s="12"/>
      <c r="C15983" s="12"/>
      <c r="D15983" s="58"/>
      <c r="E15983" s="12"/>
      <c r="F15983">
        <v>0.44</v>
      </c>
      <c r="G15983" s="12">
        <v>0.44</v>
      </c>
      <c r="H15983" s="43">
        <f t="shared" si="1653"/>
        <v>0.66</v>
      </c>
      <c r="I15983" s="43"/>
      <c r="J15983" s="43"/>
      <c r="K15983" s="43"/>
      <c r="L15983" s="43"/>
      <c r="M15983" s="34"/>
      <c r="N15983" s="56"/>
      <c r="O15983" s="56"/>
      <c r="P15983" s="56"/>
    </row>
    <row r="15984" spans="1:16" ht="15.75" x14ac:dyDescent="0.25">
      <c r="A15984" s="11">
        <v>41590.958333333336</v>
      </c>
      <c r="B15984" s="12"/>
      <c r="C15984" s="12"/>
      <c r="D15984" s="58"/>
      <c r="E15984" s="12"/>
      <c r="F15984">
        <v>0.41</v>
      </c>
      <c r="G15984" s="12">
        <v>0.41</v>
      </c>
      <c r="H15984" s="43">
        <f t="shared" si="1653"/>
        <v>0.61499999999999999</v>
      </c>
      <c r="I15984" s="43"/>
      <c r="J15984" s="43"/>
      <c r="K15984" s="43"/>
      <c r="L15984" s="43"/>
      <c r="M15984" s="34"/>
      <c r="N15984" s="56"/>
      <c r="O15984" s="56"/>
      <c r="P15984" s="56"/>
    </row>
    <row r="15985" spans="1:16" ht="15.75" x14ac:dyDescent="0.25">
      <c r="A15985" s="11">
        <v>41590.979166666664</v>
      </c>
      <c r="B15985" s="12"/>
      <c r="C15985" s="12"/>
      <c r="D15985" s="58"/>
      <c r="E15985" s="12"/>
      <c r="F15985">
        <v>0.41</v>
      </c>
      <c r="G15985" s="12">
        <v>0.41</v>
      </c>
      <c r="H15985" s="43">
        <f t="shared" si="1653"/>
        <v>0.61499999999999999</v>
      </c>
      <c r="I15985" s="43"/>
      <c r="J15985" s="43"/>
      <c r="K15985" s="43"/>
      <c r="L15985" s="43"/>
      <c r="M15985" s="34"/>
      <c r="N15985" s="56"/>
      <c r="O15985" s="56"/>
      <c r="P15985" s="56"/>
    </row>
    <row r="15986" spans="1:16" ht="15.75" x14ac:dyDescent="0.25">
      <c r="A15986" s="11">
        <v>41591</v>
      </c>
      <c r="B15986" s="12"/>
      <c r="C15986" s="12"/>
      <c r="D15986" s="58"/>
      <c r="E15986" s="12"/>
      <c r="F15986">
        <v>0.43</v>
      </c>
      <c r="G15986" s="12">
        <v>0.43</v>
      </c>
      <c r="H15986" s="43">
        <f t="shared" si="1653"/>
        <v>0.64500000000000002</v>
      </c>
      <c r="I15986" s="43"/>
      <c r="J15986" s="43"/>
      <c r="K15986" s="43">
        <f>SUM(J15986:J16033)</f>
        <v>0</v>
      </c>
      <c r="L15986" s="43"/>
      <c r="M15986" s="34"/>
      <c r="N15986" s="43"/>
      <c r="O15986" s="43" t="e">
        <f>AVERAGE(E15986:E16033)</f>
        <v>#DIV/0!</v>
      </c>
      <c r="P15986" s="43">
        <f>MAX(E15986:E16033)</f>
        <v>0</v>
      </c>
    </row>
    <row r="15987" spans="1:16" ht="15.75" x14ac:dyDescent="0.25">
      <c r="A15987" s="11">
        <v>41591.020833333336</v>
      </c>
      <c r="B15987" s="12"/>
      <c r="C15987" s="12"/>
      <c r="D15987" s="58"/>
      <c r="E15987" s="12"/>
      <c r="F15987">
        <v>0.43</v>
      </c>
      <c r="G15987" s="12">
        <v>0.43</v>
      </c>
      <c r="H15987" s="43">
        <f t="shared" si="1653"/>
        <v>0.64500000000000002</v>
      </c>
      <c r="I15987" s="43"/>
      <c r="J15987" s="43"/>
      <c r="K15987" s="43"/>
      <c r="L15987" s="43"/>
      <c r="M15987" s="34"/>
      <c r="N15987" s="56"/>
      <c r="O15987" s="56"/>
      <c r="P15987" s="56"/>
    </row>
    <row r="15988" spans="1:16" ht="15.75" x14ac:dyDescent="0.25">
      <c r="A15988" s="11">
        <v>41591.041666666664</v>
      </c>
      <c r="B15988" s="12"/>
      <c r="C15988" s="12"/>
      <c r="D15988" s="58"/>
      <c r="E15988" s="12"/>
      <c r="F15988">
        <v>0.42</v>
      </c>
      <c r="G15988" s="12">
        <v>0.42</v>
      </c>
      <c r="H15988" s="43">
        <f t="shared" si="1653"/>
        <v>0.63</v>
      </c>
      <c r="I15988" s="43"/>
      <c r="J15988" s="43"/>
      <c r="K15988" s="43"/>
      <c r="L15988" s="43"/>
      <c r="M15988" s="34"/>
      <c r="N15988" s="56"/>
      <c r="O15988" s="56"/>
      <c r="P15988" s="56"/>
    </row>
    <row r="15989" spans="1:16" ht="15.75" x14ac:dyDescent="0.25">
      <c r="A15989" s="11">
        <v>41591.0625</v>
      </c>
      <c r="B15989" s="12"/>
      <c r="C15989" s="12"/>
      <c r="D15989" s="58"/>
      <c r="E15989" s="12"/>
      <c r="F15989">
        <v>0.44</v>
      </c>
      <c r="G15989" s="12">
        <v>0.44</v>
      </c>
      <c r="H15989" s="43">
        <f t="shared" si="1653"/>
        <v>0.66</v>
      </c>
      <c r="I15989" s="43"/>
      <c r="J15989" s="43"/>
      <c r="K15989" s="43"/>
      <c r="L15989" s="43"/>
      <c r="M15989" s="34"/>
      <c r="N15989" s="56"/>
      <c r="O15989" s="56"/>
      <c r="P15989" s="56"/>
    </row>
    <row r="15990" spans="1:16" ht="15.75" x14ac:dyDescent="0.25">
      <c r="A15990" s="11">
        <v>41591.083333333336</v>
      </c>
      <c r="B15990" s="12"/>
      <c r="C15990" s="12"/>
      <c r="D15990" s="58"/>
      <c r="E15990" s="12"/>
      <c r="F15990">
        <v>0.43</v>
      </c>
      <c r="G15990" s="12">
        <v>0.43</v>
      </c>
      <c r="H15990" s="43">
        <f t="shared" si="1653"/>
        <v>0.64500000000000002</v>
      </c>
      <c r="I15990" s="43"/>
      <c r="J15990" s="43"/>
      <c r="K15990" s="43"/>
      <c r="L15990" s="43"/>
      <c r="M15990" s="34"/>
      <c r="N15990" s="56"/>
      <c r="O15990" s="56"/>
      <c r="P15990" s="56"/>
    </row>
    <row r="15991" spans="1:16" ht="15.75" x14ac:dyDescent="0.25">
      <c r="A15991" s="11">
        <v>41591.104166666664</v>
      </c>
      <c r="B15991" s="12"/>
      <c r="C15991" s="12"/>
      <c r="D15991" s="58"/>
      <c r="E15991" s="12"/>
      <c r="F15991">
        <v>0.44</v>
      </c>
      <c r="G15991" s="12">
        <v>0.44</v>
      </c>
      <c r="H15991" s="43">
        <f t="shared" si="1653"/>
        <v>0.66</v>
      </c>
      <c r="I15991" s="43"/>
      <c r="J15991" s="43"/>
      <c r="K15991" s="43"/>
      <c r="L15991" s="43"/>
      <c r="M15991" s="34"/>
      <c r="N15991" s="56"/>
      <c r="O15991" s="56"/>
      <c r="P15991" s="56"/>
    </row>
    <row r="15992" spans="1:16" ht="15.75" x14ac:dyDescent="0.25">
      <c r="A15992" s="11">
        <v>41591.125</v>
      </c>
      <c r="B15992" s="12"/>
      <c r="C15992" s="12"/>
      <c r="D15992" s="58"/>
      <c r="E15992" s="12"/>
      <c r="F15992">
        <v>0.42</v>
      </c>
      <c r="G15992" s="12">
        <v>0.42</v>
      </c>
      <c r="H15992" s="43">
        <f t="shared" si="1653"/>
        <v>0.63</v>
      </c>
      <c r="I15992" s="43"/>
      <c r="J15992" s="43"/>
      <c r="K15992" s="43"/>
      <c r="L15992" s="43"/>
      <c r="M15992" s="34"/>
      <c r="N15992" s="56"/>
      <c r="O15992" s="56"/>
      <c r="P15992" s="56"/>
    </row>
    <row r="15993" spans="1:16" ht="15.75" x14ac:dyDescent="0.25">
      <c r="A15993" s="11">
        <v>41591.145833333336</v>
      </c>
      <c r="B15993" s="12"/>
      <c r="C15993" s="12"/>
      <c r="D15993" s="58"/>
      <c r="E15993" s="12"/>
      <c r="F15993">
        <v>0.43</v>
      </c>
      <c r="G15993" s="12">
        <v>0.43</v>
      </c>
      <c r="H15993" s="43">
        <f t="shared" si="1653"/>
        <v>0.64500000000000002</v>
      </c>
      <c r="I15993" s="43"/>
      <c r="J15993" s="43"/>
      <c r="K15993" s="43"/>
      <c r="L15993" s="43"/>
      <c r="M15993" s="34"/>
      <c r="N15993" s="56"/>
      <c r="O15993" s="56"/>
      <c r="P15993" s="56"/>
    </row>
    <row r="15994" spans="1:16" ht="15.75" x14ac:dyDescent="0.25">
      <c r="A15994" s="11">
        <v>41591.166666666664</v>
      </c>
      <c r="B15994" s="12"/>
      <c r="C15994" s="12"/>
      <c r="D15994" s="58"/>
      <c r="E15994" s="12"/>
      <c r="F15994">
        <v>0.41</v>
      </c>
      <c r="G15994" s="12">
        <v>0.41</v>
      </c>
      <c r="H15994" s="43">
        <f t="shared" si="1653"/>
        <v>0.61499999999999999</v>
      </c>
      <c r="I15994" s="43"/>
      <c r="J15994" s="43"/>
      <c r="K15994" s="43"/>
      <c r="L15994" s="43"/>
      <c r="M15994" s="34"/>
      <c r="N15994" s="56"/>
      <c r="O15994" s="56"/>
      <c r="P15994" s="56"/>
    </row>
    <row r="15995" spans="1:16" ht="15.75" x14ac:dyDescent="0.25">
      <c r="A15995" s="11">
        <v>41591.1875</v>
      </c>
      <c r="B15995" s="12"/>
      <c r="C15995" s="12"/>
      <c r="D15995" s="58"/>
      <c r="E15995" s="12"/>
      <c r="F15995">
        <v>0.41</v>
      </c>
      <c r="G15995" s="12">
        <v>0.41</v>
      </c>
      <c r="H15995" s="43">
        <f t="shared" si="1653"/>
        <v>0.61499999999999999</v>
      </c>
      <c r="I15995" s="43"/>
      <c r="J15995" s="43"/>
      <c r="K15995" s="43"/>
      <c r="L15995" s="43"/>
      <c r="M15995" s="34"/>
      <c r="N15995" s="56"/>
      <c r="O15995" s="56"/>
      <c r="P15995" s="56"/>
    </row>
    <row r="15996" spans="1:16" ht="15.75" x14ac:dyDescent="0.25">
      <c r="A15996" s="11">
        <v>41591.208333333336</v>
      </c>
      <c r="B15996" s="12"/>
      <c r="C15996" s="12"/>
      <c r="D15996" s="58"/>
      <c r="E15996" s="12"/>
      <c r="F15996">
        <v>0.43</v>
      </c>
      <c r="G15996" s="12">
        <v>0.43</v>
      </c>
      <c r="H15996" s="43">
        <f t="shared" si="1653"/>
        <v>0.64500000000000002</v>
      </c>
      <c r="I15996" s="43"/>
      <c r="J15996" s="43"/>
      <c r="K15996" s="43"/>
      <c r="L15996" s="43"/>
      <c r="M15996" s="34"/>
      <c r="N15996" s="56"/>
      <c r="O15996" s="56"/>
      <c r="P15996" s="56"/>
    </row>
    <row r="15997" spans="1:16" ht="15.75" x14ac:dyDescent="0.25">
      <c r="A15997" s="11">
        <v>41591.229166666664</v>
      </c>
      <c r="B15997" s="12"/>
      <c r="C15997" s="12"/>
      <c r="D15997" s="58"/>
      <c r="E15997" s="12"/>
      <c r="F15997">
        <v>0.42</v>
      </c>
      <c r="G15997" s="12">
        <v>0.42</v>
      </c>
      <c r="H15997" s="43">
        <f t="shared" si="1653"/>
        <v>0.63</v>
      </c>
      <c r="I15997" s="43"/>
      <c r="J15997" s="43"/>
      <c r="K15997" s="43"/>
      <c r="L15997" s="43"/>
      <c r="M15997" s="34"/>
      <c r="N15997" s="56"/>
      <c r="O15997" s="56"/>
      <c r="P15997" s="56"/>
    </row>
    <row r="15998" spans="1:16" ht="15.75" x14ac:dyDescent="0.25">
      <c r="A15998" s="11">
        <v>41591.25</v>
      </c>
      <c r="B15998" s="12"/>
      <c r="C15998" s="12"/>
      <c r="D15998" s="58"/>
      <c r="E15998" s="12"/>
      <c r="F15998">
        <v>0.44</v>
      </c>
      <c r="G15998" s="12">
        <v>0.44</v>
      </c>
      <c r="H15998" s="43">
        <f t="shared" si="1653"/>
        <v>0.66</v>
      </c>
      <c r="I15998" s="43"/>
      <c r="J15998" s="43"/>
      <c r="K15998" s="43"/>
      <c r="L15998" s="43"/>
      <c r="M15998" s="34"/>
      <c r="N15998" s="56"/>
      <c r="O15998" s="56"/>
      <c r="P15998" s="56"/>
    </row>
    <row r="15999" spans="1:16" ht="15.75" x14ac:dyDescent="0.25">
      <c r="A15999" s="11">
        <v>41591.270833333336</v>
      </c>
      <c r="B15999" s="12"/>
      <c r="C15999" s="12"/>
      <c r="D15999" s="58"/>
      <c r="E15999" s="12"/>
      <c r="F15999">
        <v>0.43</v>
      </c>
      <c r="G15999" s="12">
        <v>0.43</v>
      </c>
      <c r="H15999" s="43">
        <f t="shared" si="1653"/>
        <v>0.64500000000000002</v>
      </c>
      <c r="I15999" s="43"/>
      <c r="J15999" s="43"/>
      <c r="K15999" s="43"/>
      <c r="L15999" s="43"/>
      <c r="M15999" s="34"/>
      <c r="N15999" s="56"/>
      <c r="O15999" s="56"/>
      <c r="P15999" s="56"/>
    </row>
    <row r="16000" spans="1:16" ht="15.75" x14ac:dyDescent="0.25">
      <c r="A16000" s="11">
        <v>41591.291666666664</v>
      </c>
      <c r="B16000" s="12"/>
      <c r="C16000" s="12"/>
      <c r="D16000" s="58"/>
      <c r="E16000" s="12"/>
      <c r="F16000">
        <v>0.42</v>
      </c>
      <c r="G16000" s="12">
        <v>0.42</v>
      </c>
      <c r="H16000" s="43">
        <f t="shared" si="1653"/>
        <v>0.63</v>
      </c>
      <c r="I16000" s="43"/>
      <c r="J16000" s="43"/>
      <c r="K16000" s="43"/>
      <c r="L16000" s="43"/>
      <c r="M16000" s="34"/>
      <c r="N16000" s="56"/>
      <c r="O16000" s="56"/>
      <c r="P16000" s="56"/>
    </row>
    <row r="16001" spans="1:16" ht="15.75" x14ac:dyDescent="0.25">
      <c r="A16001" s="11">
        <v>41591.3125</v>
      </c>
      <c r="B16001" s="12"/>
      <c r="C16001" s="12"/>
      <c r="D16001" s="58"/>
      <c r="E16001" s="12"/>
      <c r="F16001">
        <v>0.4</v>
      </c>
      <c r="G16001" s="12">
        <v>0.4</v>
      </c>
      <c r="H16001" s="43">
        <f t="shared" si="1653"/>
        <v>0.60000000000000009</v>
      </c>
      <c r="I16001" s="43"/>
      <c r="J16001" s="43"/>
      <c r="K16001" s="43"/>
      <c r="L16001" s="43"/>
      <c r="M16001" s="34"/>
      <c r="N16001" s="56"/>
      <c r="O16001" s="56"/>
      <c r="P16001" s="56"/>
    </row>
    <row r="16002" spans="1:16" ht="15.75" x14ac:dyDescent="0.25">
      <c r="A16002" s="11">
        <v>41591.333333333336</v>
      </c>
      <c r="B16002" s="12"/>
      <c r="C16002" s="12"/>
      <c r="D16002" s="58"/>
      <c r="E16002" s="12"/>
      <c r="F16002">
        <v>0.45</v>
      </c>
      <c r="G16002" s="12">
        <v>0.45</v>
      </c>
      <c r="H16002" s="43">
        <f t="shared" ref="H16002:H16065" si="1654">1.5*(G16002^1)</f>
        <v>0.67500000000000004</v>
      </c>
      <c r="I16002" s="43"/>
      <c r="J16002" s="43"/>
      <c r="K16002" s="43"/>
      <c r="L16002" s="43"/>
      <c r="M16002" s="34"/>
      <c r="N16002" s="56"/>
      <c r="O16002" s="56"/>
      <c r="P16002" s="56"/>
    </row>
    <row r="16003" spans="1:16" ht="15.75" x14ac:dyDescent="0.25">
      <c r="A16003" s="11">
        <v>41591.354166666664</v>
      </c>
      <c r="B16003" s="12"/>
      <c r="C16003" s="12"/>
      <c r="D16003" s="58"/>
      <c r="E16003" s="12"/>
      <c r="F16003">
        <v>0.41</v>
      </c>
      <c r="G16003" s="12">
        <v>0.41</v>
      </c>
      <c r="H16003" s="43">
        <f t="shared" si="1654"/>
        <v>0.61499999999999999</v>
      </c>
      <c r="I16003" s="43"/>
      <c r="J16003" s="43"/>
      <c r="K16003" s="43"/>
      <c r="L16003" s="43"/>
      <c r="M16003" s="34"/>
      <c r="N16003" s="56"/>
      <c r="O16003" s="56"/>
      <c r="P16003" s="56"/>
    </row>
    <row r="16004" spans="1:16" ht="15.75" x14ac:dyDescent="0.25">
      <c r="A16004" s="11">
        <v>41591.375</v>
      </c>
      <c r="B16004" s="12"/>
      <c r="C16004" s="12"/>
      <c r="D16004" s="58"/>
      <c r="E16004" s="12"/>
      <c r="F16004">
        <v>0.43</v>
      </c>
      <c r="G16004" s="12">
        <v>0.43</v>
      </c>
      <c r="H16004" s="43">
        <f t="shared" si="1654"/>
        <v>0.64500000000000002</v>
      </c>
      <c r="I16004" s="43"/>
      <c r="J16004" s="43"/>
      <c r="K16004" s="43"/>
      <c r="L16004" s="43"/>
      <c r="M16004" s="34"/>
      <c r="N16004" s="56"/>
      <c r="O16004" s="56"/>
      <c r="P16004" s="56"/>
    </row>
    <row r="16005" spans="1:16" ht="15.75" x14ac:dyDescent="0.25">
      <c r="A16005" s="11">
        <v>41591.395833333336</v>
      </c>
      <c r="B16005" s="12"/>
      <c r="C16005" s="12"/>
      <c r="D16005" s="58"/>
      <c r="E16005" s="12"/>
      <c r="F16005">
        <v>0.41</v>
      </c>
      <c r="G16005" s="12">
        <v>0.41</v>
      </c>
      <c r="H16005" s="43">
        <f t="shared" si="1654"/>
        <v>0.61499999999999999</v>
      </c>
      <c r="I16005" s="43"/>
      <c r="J16005" s="43"/>
      <c r="K16005" s="43"/>
      <c r="L16005" s="43"/>
      <c r="M16005" s="34"/>
      <c r="N16005" s="56"/>
      <c r="O16005" s="56"/>
      <c r="P16005" s="56"/>
    </row>
    <row r="16006" spans="1:16" ht="15.75" x14ac:dyDescent="0.25">
      <c r="A16006" s="11">
        <v>41591.416666666664</v>
      </c>
      <c r="B16006" s="12"/>
      <c r="C16006" s="12"/>
      <c r="D16006" s="58"/>
      <c r="E16006" s="12"/>
      <c r="F16006">
        <v>0.43</v>
      </c>
      <c r="G16006" s="12">
        <v>0.43</v>
      </c>
      <c r="H16006" s="43">
        <f t="shared" si="1654"/>
        <v>0.64500000000000002</v>
      </c>
      <c r="I16006" s="43"/>
      <c r="J16006" s="43"/>
      <c r="K16006" s="43"/>
      <c r="L16006" s="43"/>
      <c r="M16006" s="34"/>
      <c r="N16006" s="56"/>
      <c r="O16006" s="56"/>
      <c r="P16006" s="56"/>
    </row>
    <row r="16007" spans="1:16" ht="15.75" x14ac:dyDescent="0.25">
      <c r="A16007" s="11">
        <v>41591.4375</v>
      </c>
      <c r="B16007" s="12"/>
      <c r="C16007" s="12"/>
      <c r="D16007" s="58"/>
      <c r="E16007" s="12"/>
      <c r="F16007">
        <v>0.42</v>
      </c>
      <c r="G16007" s="12">
        <v>0.42</v>
      </c>
      <c r="H16007" s="43">
        <f t="shared" si="1654"/>
        <v>0.63</v>
      </c>
      <c r="I16007" s="43"/>
      <c r="J16007" s="43"/>
      <c r="K16007" s="43"/>
      <c r="L16007" s="43"/>
      <c r="M16007" s="34"/>
      <c r="N16007" s="56"/>
      <c r="O16007" s="56"/>
      <c r="P16007" s="56"/>
    </row>
    <row r="16008" spans="1:16" ht="15.75" x14ac:dyDescent="0.25">
      <c r="A16008" s="11">
        <v>41591.458333333336</v>
      </c>
      <c r="B16008" s="12"/>
      <c r="C16008" s="12"/>
      <c r="D16008" s="58"/>
      <c r="E16008" s="12"/>
      <c r="F16008">
        <v>0.41</v>
      </c>
      <c r="G16008" s="12">
        <v>0.41</v>
      </c>
      <c r="H16008" s="43">
        <f t="shared" si="1654"/>
        <v>0.61499999999999999</v>
      </c>
      <c r="I16008" s="43"/>
      <c r="J16008" s="43"/>
      <c r="K16008" s="43"/>
      <c r="L16008" s="43"/>
      <c r="M16008" s="34"/>
      <c r="N16008" s="56"/>
      <c r="O16008" s="56"/>
      <c r="P16008" s="56"/>
    </row>
    <row r="16009" spans="1:16" ht="15.75" x14ac:dyDescent="0.25">
      <c r="A16009" s="11">
        <v>41591.479166666664</v>
      </c>
      <c r="B16009" s="12"/>
      <c r="C16009" s="12"/>
      <c r="D16009" s="58"/>
      <c r="E16009" s="12"/>
      <c r="F16009">
        <v>0.4</v>
      </c>
      <c r="G16009" s="12">
        <v>0.4</v>
      </c>
      <c r="H16009" s="43">
        <f t="shared" si="1654"/>
        <v>0.60000000000000009</v>
      </c>
      <c r="I16009" s="43"/>
      <c r="J16009" s="43"/>
      <c r="K16009" s="43"/>
      <c r="L16009" s="43"/>
      <c r="M16009" s="34"/>
      <c r="N16009" s="56"/>
      <c r="O16009" s="56"/>
      <c r="P16009" s="56"/>
    </row>
    <row r="16010" spans="1:16" ht="15.75" x14ac:dyDescent="0.25">
      <c r="A16010" s="11">
        <v>41591.5</v>
      </c>
      <c r="B16010" s="12"/>
      <c r="C16010" s="12"/>
      <c r="D16010" s="58"/>
      <c r="E16010" s="12"/>
      <c r="F16010">
        <v>0.41</v>
      </c>
      <c r="G16010" s="12">
        <v>0.41</v>
      </c>
      <c r="H16010" s="43">
        <f t="shared" si="1654"/>
        <v>0.61499999999999999</v>
      </c>
      <c r="I16010" s="43"/>
      <c r="J16010" s="43"/>
      <c r="K16010" s="43"/>
      <c r="L16010" s="43"/>
      <c r="M16010" s="34"/>
      <c r="N16010" s="56"/>
      <c r="O16010" s="56"/>
      <c r="P16010" s="56"/>
    </row>
    <row r="16011" spans="1:16" ht="15.75" x14ac:dyDescent="0.25">
      <c r="A16011" s="11">
        <v>41591.520833333336</v>
      </c>
      <c r="B16011" s="12"/>
      <c r="C16011" s="12"/>
      <c r="D16011" s="58"/>
      <c r="E16011" s="12"/>
      <c r="F16011">
        <v>0.42</v>
      </c>
      <c r="G16011" s="12">
        <v>0.42</v>
      </c>
      <c r="H16011" s="43">
        <f t="shared" si="1654"/>
        <v>0.63</v>
      </c>
      <c r="I16011" s="43"/>
      <c r="J16011" s="43"/>
      <c r="K16011" s="43"/>
      <c r="L16011" s="43"/>
      <c r="M16011" s="34"/>
      <c r="N16011" s="56"/>
      <c r="O16011" s="56"/>
      <c r="P16011" s="56"/>
    </row>
    <row r="16012" spans="1:16" ht="15.75" x14ac:dyDescent="0.25">
      <c r="A16012" s="11">
        <v>41591.541666666664</v>
      </c>
      <c r="B16012" s="12"/>
      <c r="C16012" s="12"/>
      <c r="D16012" s="58"/>
      <c r="E16012" s="12"/>
      <c r="F16012">
        <v>0.4</v>
      </c>
      <c r="G16012" s="12">
        <v>0.4</v>
      </c>
      <c r="H16012" s="43">
        <f t="shared" si="1654"/>
        <v>0.60000000000000009</v>
      </c>
      <c r="I16012" s="43"/>
      <c r="J16012" s="43"/>
      <c r="K16012" s="43"/>
      <c r="L16012" s="43"/>
      <c r="M16012" s="34"/>
      <c r="N16012" s="56"/>
      <c r="O16012" s="56"/>
      <c r="P16012" s="56"/>
    </row>
    <row r="16013" spans="1:16" ht="15.75" x14ac:dyDescent="0.25">
      <c r="A16013" s="11">
        <v>41591.5625</v>
      </c>
      <c r="B16013" s="12"/>
      <c r="C16013" s="12"/>
      <c r="D16013" s="58"/>
      <c r="E16013" s="12"/>
      <c r="F16013">
        <v>0.4</v>
      </c>
      <c r="G16013" s="12">
        <v>0.4</v>
      </c>
      <c r="H16013" s="43">
        <f t="shared" si="1654"/>
        <v>0.60000000000000009</v>
      </c>
      <c r="I16013" s="43"/>
      <c r="J16013" s="43"/>
      <c r="K16013" s="43"/>
      <c r="L16013" s="43"/>
      <c r="M16013" s="34"/>
      <c r="N16013" s="56"/>
      <c r="O16013" s="56"/>
      <c r="P16013" s="56"/>
    </row>
    <row r="16014" spans="1:16" ht="15.75" x14ac:dyDescent="0.25">
      <c r="A16014" s="11">
        <v>41591.583333333336</v>
      </c>
      <c r="B16014" s="12"/>
      <c r="C16014" s="12"/>
      <c r="D16014" s="58"/>
      <c r="E16014" s="12"/>
      <c r="F16014">
        <v>0.4</v>
      </c>
      <c r="G16014" s="12">
        <v>0.4</v>
      </c>
      <c r="H16014" s="43">
        <f t="shared" si="1654"/>
        <v>0.60000000000000009</v>
      </c>
      <c r="I16014" s="43"/>
      <c r="J16014" s="43"/>
      <c r="K16014" s="43"/>
      <c r="L16014" s="43"/>
      <c r="M16014" s="34"/>
      <c r="N16014" s="56"/>
      <c r="O16014" s="56"/>
      <c r="P16014" s="56"/>
    </row>
    <row r="16015" spans="1:16" ht="15.75" x14ac:dyDescent="0.25">
      <c r="A16015" s="11">
        <v>41591.604166666664</v>
      </c>
      <c r="B16015" s="12"/>
      <c r="C16015" s="12"/>
      <c r="D16015" s="58"/>
      <c r="E16015" s="12"/>
      <c r="F16015">
        <v>0.4</v>
      </c>
      <c r="G16015" s="12">
        <v>0.4</v>
      </c>
      <c r="H16015" s="43">
        <f t="shared" si="1654"/>
        <v>0.60000000000000009</v>
      </c>
      <c r="I16015" s="43"/>
      <c r="J16015" s="43"/>
      <c r="K16015" s="43"/>
      <c r="L16015" s="43"/>
      <c r="M16015" s="34"/>
      <c r="N16015" s="56"/>
      <c r="O16015" s="56"/>
      <c r="P16015" s="56"/>
    </row>
    <row r="16016" spans="1:16" ht="15.75" x14ac:dyDescent="0.25">
      <c r="A16016" s="11">
        <v>41591.625</v>
      </c>
      <c r="B16016" s="12"/>
      <c r="C16016" s="12"/>
      <c r="D16016" s="58"/>
      <c r="E16016" s="12"/>
      <c r="F16016">
        <v>0.41</v>
      </c>
      <c r="G16016" s="12">
        <v>0.41</v>
      </c>
      <c r="H16016" s="43">
        <f t="shared" si="1654"/>
        <v>0.61499999999999999</v>
      </c>
      <c r="I16016" s="43"/>
      <c r="J16016" s="43"/>
      <c r="K16016" s="43"/>
      <c r="L16016" s="43"/>
      <c r="M16016" s="34"/>
      <c r="N16016" s="56"/>
      <c r="O16016" s="56"/>
      <c r="P16016" s="56"/>
    </row>
    <row r="16017" spans="1:16" ht="15.75" x14ac:dyDescent="0.25">
      <c r="A16017" s="11">
        <v>41591.645833333336</v>
      </c>
      <c r="B16017" s="12"/>
      <c r="C16017" s="12"/>
      <c r="D16017" s="58"/>
      <c r="E16017" s="12"/>
      <c r="F16017">
        <v>0.39</v>
      </c>
      <c r="G16017" s="12">
        <v>0.39</v>
      </c>
      <c r="H16017" s="43">
        <f t="shared" si="1654"/>
        <v>0.58499999999999996</v>
      </c>
      <c r="I16017" s="43"/>
      <c r="J16017" s="43"/>
      <c r="K16017" s="43"/>
      <c r="L16017" s="43"/>
      <c r="M16017" s="34"/>
      <c r="N16017" s="56"/>
      <c r="O16017" s="56"/>
      <c r="P16017" s="56"/>
    </row>
    <row r="16018" spans="1:16" ht="15.75" x14ac:dyDescent="0.25">
      <c r="A16018" s="11">
        <v>41591.666666666664</v>
      </c>
      <c r="B16018" s="12"/>
      <c r="C16018" s="12"/>
      <c r="D16018" s="58"/>
      <c r="E16018" s="12"/>
      <c r="F16018">
        <v>0.4</v>
      </c>
      <c r="G16018" s="12">
        <v>0.4</v>
      </c>
      <c r="H16018" s="43">
        <f t="shared" si="1654"/>
        <v>0.60000000000000009</v>
      </c>
      <c r="I16018" s="43"/>
      <c r="J16018" s="43"/>
      <c r="K16018" s="43"/>
      <c r="L16018" s="43"/>
      <c r="M16018" s="34"/>
      <c r="N16018" s="56"/>
      <c r="O16018" s="56"/>
      <c r="P16018" s="56"/>
    </row>
    <row r="16019" spans="1:16" ht="15.75" x14ac:dyDescent="0.25">
      <c r="A16019" s="11">
        <v>41591.6875</v>
      </c>
      <c r="B16019" s="12"/>
      <c r="C16019" s="12"/>
      <c r="D16019" s="58"/>
      <c r="E16019" s="12"/>
      <c r="F16019">
        <v>0.38</v>
      </c>
      <c r="G16019" s="12">
        <v>0.38</v>
      </c>
      <c r="H16019" s="43">
        <f t="shared" si="1654"/>
        <v>0.57000000000000006</v>
      </c>
      <c r="I16019" s="43"/>
      <c r="J16019" s="43"/>
      <c r="K16019" s="43"/>
      <c r="L16019" s="43"/>
      <c r="M16019" s="34"/>
      <c r="N16019" s="56"/>
      <c r="O16019" s="56"/>
      <c r="P16019" s="56"/>
    </row>
    <row r="16020" spans="1:16" ht="15.75" x14ac:dyDescent="0.25">
      <c r="A16020" s="11">
        <v>41591.708333333336</v>
      </c>
      <c r="B16020" s="12"/>
      <c r="C16020" s="12"/>
      <c r="D16020" s="58"/>
      <c r="E16020" s="12"/>
      <c r="F16020">
        <v>0.41</v>
      </c>
      <c r="G16020" s="12">
        <v>0.41</v>
      </c>
      <c r="H16020" s="43">
        <f t="shared" si="1654"/>
        <v>0.61499999999999999</v>
      </c>
      <c r="I16020" s="43"/>
      <c r="J16020" s="43"/>
      <c r="K16020" s="43"/>
      <c r="L16020" s="43"/>
      <c r="M16020" s="34"/>
      <c r="N16020" s="56"/>
      <c r="O16020" s="56"/>
      <c r="P16020" s="56"/>
    </row>
    <row r="16021" spans="1:16" ht="15.75" x14ac:dyDescent="0.25">
      <c r="A16021" s="11">
        <v>41591.729166666664</v>
      </c>
      <c r="B16021" s="12"/>
      <c r="C16021" s="12"/>
      <c r="D16021" s="58"/>
      <c r="E16021" s="12"/>
      <c r="F16021">
        <v>0.38</v>
      </c>
      <c r="G16021" s="12">
        <v>0.38</v>
      </c>
      <c r="H16021" s="43">
        <f t="shared" si="1654"/>
        <v>0.57000000000000006</v>
      </c>
      <c r="I16021" s="43"/>
      <c r="J16021" s="43"/>
      <c r="K16021" s="43"/>
      <c r="L16021" s="43"/>
      <c r="M16021" s="34"/>
      <c r="N16021" s="56"/>
      <c r="O16021" s="56"/>
      <c r="P16021" s="56"/>
    </row>
    <row r="16022" spans="1:16" ht="15.75" x14ac:dyDescent="0.25">
      <c r="A16022" s="11">
        <v>41591.75</v>
      </c>
      <c r="B16022" s="12"/>
      <c r="C16022" s="12"/>
      <c r="D16022" s="58"/>
      <c r="E16022" s="12"/>
      <c r="F16022">
        <v>0.4</v>
      </c>
      <c r="G16022" s="12">
        <v>0.4</v>
      </c>
      <c r="H16022" s="43">
        <f t="shared" si="1654"/>
        <v>0.60000000000000009</v>
      </c>
      <c r="I16022" s="43"/>
      <c r="J16022" s="43"/>
      <c r="K16022" s="43"/>
      <c r="L16022" s="43"/>
      <c r="M16022" s="34"/>
      <c r="N16022" s="56"/>
      <c r="O16022" s="56"/>
      <c r="P16022" s="56"/>
    </row>
    <row r="16023" spans="1:16" ht="15.75" x14ac:dyDescent="0.25">
      <c r="A16023" s="11">
        <v>41591.770833333336</v>
      </c>
      <c r="B16023" s="12"/>
      <c r="C16023" s="12"/>
      <c r="D16023" s="58"/>
      <c r="E16023" s="12"/>
      <c r="F16023">
        <v>0.41</v>
      </c>
      <c r="G16023" s="12">
        <v>0.41</v>
      </c>
      <c r="H16023" s="43">
        <f t="shared" si="1654"/>
        <v>0.61499999999999999</v>
      </c>
      <c r="I16023" s="43"/>
      <c r="J16023" s="43"/>
      <c r="K16023" s="43"/>
      <c r="L16023" s="43"/>
      <c r="M16023" s="34"/>
      <c r="N16023" s="56"/>
      <c r="O16023" s="56"/>
      <c r="P16023" s="56"/>
    </row>
    <row r="16024" spans="1:16" ht="15.75" x14ac:dyDescent="0.25">
      <c r="A16024" s="11">
        <v>41591.791666666664</v>
      </c>
      <c r="B16024" s="12"/>
      <c r="C16024" s="12"/>
      <c r="D16024" s="58"/>
      <c r="E16024" s="12"/>
      <c r="F16024">
        <v>0.42</v>
      </c>
      <c r="G16024" s="12">
        <v>0.42</v>
      </c>
      <c r="H16024" s="43">
        <f t="shared" si="1654"/>
        <v>0.63</v>
      </c>
      <c r="I16024" s="43"/>
      <c r="J16024" s="43"/>
      <c r="K16024" s="43"/>
      <c r="L16024" s="43"/>
      <c r="M16024" s="34"/>
      <c r="N16024" s="56"/>
      <c r="O16024" s="56"/>
      <c r="P16024" s="56"/>
    </row>
    <row r="16025" spans="1:16" ht="15.75" x14ac:dyDescent="0.25">
      <c r="A16025" s="11">
        <v>41591.8125</v>
      </c>
      <c r="B16025" s="12"/>
      <c r="C16025" s="12"/>
      <c r="D16025" s="58"/>
      <c r="E16025" s="12"/>
      <c r="F16025">
        <v>0.43</v>
      </c>
      <c r="G16025" s="12">
        <v>0.43</v>
      </c>
      <c r="H16025" s="43">
        <f t="shared" si="1654"/>
        <v>0.64500000000000002</v>
      </c>
      <c r="I16025" s="43"/>
      <c r="J16025" s="43"/>
      <c r="K16025" s="43"/>
      <c r="L16025" s="43"/>
      <c r="M16025" s="34"/>
      <c r="N16025" s="56"/>
      <c r="O16025" s="56"/>
      <c r="P16025" s="56"/>
    </row>
    <row r="16026" spans="1:16" ht="15.75" x14ac:dyDescent="0.25">
      <c r="A16026" s="11">
        <v>41591.833333333336</v>
      </c>
      <c r="B16026" s="12"/>
      <c r="C16026" s="12"/>
      <c r="D16026" s="58"/>
      <c r="E16026" s="12"/>
      <c r="F16026">
        <v>0.42</v>
      </c>
      <c r="G16026" s="12">
        <v>0.42</v>
      </c>
      <c r="H16026" s="43">
        <f t="shared" si="1654"/>
        <v>0.63</v>
      </c>
      <c r="I16026" s="43"/>
      <c r="J16026" s="43"/>
      <c r="K16026" s="43"/>
      <c r="L16026" s="43"/>
      <c r="M16026" s="34"/>
      <c r="N16026" s="56"/>
      <c r="O16026" s="56"/>
      <c r="P16026" s="56"/>
    </row>
    <row r="16027" spans="1:16" ht="15.75" x14ac:dyDescent="0.25">
      <c r="A16027" s="11">
        <v>41591.854166666664</v>
      </c>
      <c r="B16027" s="12"/>
      <c r="C16027" s="12"/>
      <c r="D16027" s="58"/>
      <c r="E16027" s="12"/>
      <c r="F16027">
        <v>0.53</v>
      </c>
      <c r="G16027" s="12">
        <v>0.53</v>
      </c>
      <c r="H16027" s="43">
        <f t="shared" si="1654"/>
        <v>0.79500000000000004</v>
      </c>
      <c r="I16027" s="43"/>
      <c r="J16027" s="43"/>
      <c r="K16027" s="43"/>
      <c r="L16027" s="43"/>
      <c r="M16027" s="34"/>
      <c r="N16027" s="56"/>
      <c r="O16027" s="56"/>
      <c r="P16027" s="56"/>
    </row>
    <row r="16028" spans="1:16" ht="15.75" x14ac:dyDescent="0.25">
      <c r="A16028" s="11">
        <v>41591.875</v>
      </c>
      <c r="B16028" s="12"/>
      <c r="C16028" s="12"/>
      <c r="D16028" s="58"/>
      <c r="E16028" s="12"/>
      <c r="F16028">
        <v>0.42</v>
      </c>
      <c r="G16028" s="12">
        <v>0.42</v>
      </c>
      <c r="H16028" s="43">
        <f t="shared" si="1654"/>
        <v>0.63</v>
      </c>
      <c r="I16028" s="43"/>
      <c r="J16028" s="43"/>
      <c r="K16028" s="43"/>
      <c r="L16028" s="43"/>
      <c r="M16028" s="34"/>
      <c r="N16028" s="56"/>
      <c r="O16028" s="56"/>
      <c r="P16028" s="56"/>
    </row>
    <row r="16029" spans="1:16" ht="15.75" x14ac:dyDescent="0.25">
      <c r="A16029" s="11">
        <v>41591.895833333336</v>
      </c>
      <c r="B16029" s="12"/>
      <c r="C16029" s="12"/>
      <c r="D16029" s="58"/>
      <c r="E16029" s="12"/>
      <c r="F16029">
        <v>0.4</v>
      </c>
      <c r="G16029" s="12">
        <v>0.4</v>
      </c>
      <c r="H16029" s="43">
        <f t="shared" si="1654"/>
        <v>0.60000000000000009</v>
      </c>
      <c r="I16029" s="43"/>
      <c r="J16029" s="43"/>
      <c r="K16029" s="43"/>
      <c r="L16029" s="43"/>
      <c r="M16029" s="34"/>
      <c r="N16029" s="56"/>
      <c r="O16029" s="56"/>
      <c r="P16029" s="56"/>
    </row>
    <row r="16030" spans="1:16" ht="15.75" x14ac:dyDescent="0.25">
      <c r="A16030" s="11">
        <v>41591.916666666664</v>
      </c>
      <c r="B16030" s="12"/>
      <c r="C16030" s="12"/>
      <c r="D16030" s="58"/>
      <c r="E16030" s="12"/>
      <c r="F16030">
        <v>0.41</v>
      </c>
      <c r="G16030" s="12">
        <v>0.41</v>
      </c>
      <c r="H16030" s="43">
        <f t="shared" si="1654"/>
        <v>0.61499999999999999</v>
      </c>
      <c r="I16030" s="43"/>
      <c r="J16030" s="43"/>
      <c r="K16030" s="43"/>
      <c r="L16030" s="43"/>
      <c r="M16030" s="34"/>
      <c r="N16030" s="56"/>
      <c r="O16030" s="56"/>
      <c r="P16030" s="56"/>
    </row>
    <row r="16031" spans="1:16" ht="15.75" x14ac:dyDescent="0.25">
      <c r="A16031" s="11">
        <v>41591.9375</v>
      </c>
      <c r="B16031" s="12"/>
      <c r="C16031" s="12"/>
      <c r="D16031" s="58"/>
      <c r="E16031" s="12"/>
      <c r="F16031">
        <v>0.42</v>
      </c>
      <c r="G16031" s="12">
        <v>0.42</v>
      </c>
      <c r="H16031" s="43">
        <f t="shared" si="1654"/>
        <v>0.63</v>
      </c>
      <c r="I16031" s="43"/>
      <c r="J16031" s="43"/>
      <c r="K16031" s="43"/>
      <c r="L16031" s="43"/>
      <c r="M16031" s="34"/>
      <c r="N16031" s="56"/>
      <c r="O16031" s="56"/>
      <c r="P16031" s="56"/>
    </row>
    <row r="16032" spans="1:16" ht="15.75" x14ac:dyDescent="0.25">
      <c r="A16032" s="11">
        <v>41591.958333333336</v>
      </c>
      <c r="B16032" s="12"/>
      <c r="C16032" s="12"/>
      <c r="D16032" s="58"/>
      <c r="E16032" s="12"/>
      <c r="F16032">
        <v>0.41</v>
      </c>
      <c r="G16032" s="12">
        <v>0.41</v>
      </c>
      <c r="H16032" s="43">
        <f t="shared" si="1654"/>
        <v>0.61499999999999999</v>
      </c>
      <c r="I16032" s="43"/>
      <c r="J16032" s="43"/>
      <c r="K16032" s="43"/>
      <c r="L16032" s="43"/>
      <c r="M16032" s="34"/>
      <c r="N16032" s="56"/>
      <c r="O16032" s="56"/>
      <c r="P16032" s="56"/>
    </row>
    <row r="16033" spans="1:16" ht="15.75" x14ac:dyDescent="0.25">
      <c r="A16033" s="11">
        <v>41591.979166666664</v>
      </c>
      <c r="B16033" s="12"/>
      <c r="C16033" s="12"/>
      <c r="D16033" s="58"/>
      <c r="E16033" s="12"/>
      <c r="F16033">
        <v>0.42</v>
      </c>
      <c r="G16033" s="12">
        <v>0.42</v>
      </c>
      <c r="H16033" s="43">
        <f t="shared" si="1654"/>
        <v>0.63</v>
      </c>
      <c r="I16033" s="43"/>
      <c r="J16033" s="43"/>
      <c r="K16033" s="43"/>
      <c r="L16033" s="43"/>
      <c r="M16033" s="34"/>
      <c r="N16033" s="56"/>
      <c r="O16033" s="56"/>
      <c r="P16033" s="56"/>
    </row>
    <row r="16034" spans="1:16" ht="15.75" x14ac:dyDescent="0.25">
      <c r="A16034" s="11">
        <v>41592</v>
      </c>
      <c r="B16034" s="12"/>
      <c r="C16034" s="12"/>
      <c r="D16034" s="58"/>
      <c r="E16034" s="12"/>
      <c r="F16034">
        <v>0.43</v>
      </c>
      <c r="G16034" s="12">
        <v>0.43</v>
      </c>
      <c r="H16034" s="43">
        <f t="shared" si="1654"/>
        <v>0.64500000000000002</v>
      </c>
      <c r="I16034" s="43"/>
      <c r="J16034" s="43"/>
      <c r="K16034" s="43">
        <f>SUM(J16034:J16081)</f>
        <v>0</v>
      </c>
      <c r="L16034" s="43"/>
      <c r="M16034" s="34"/>
      <c r="N16034" s="43"/>
      <c r="O16034" s="43" t="e">
        <f>AVERAGE(E16034:E16081)</f>
        <v>#DIV/0!</v>
      </c>
      <c r="P16034" s="43">
        <f>MAX(E16034:E16081)</f>
        <v>0</v>
      </c>
    </row>
    <row r="16035" spans="1:16" ht="15.75" x14ac:dyDescent="0.25">
      <c r="A16035" s="11">
        <v>41592.020833333336</v>
      </c>
      <c r="B16035" s="12"/>
      <c r="C16035" s="12"/>
      <c r="D16035" s="58"/>
      <c r="E16035" s="12"/>
      <c r="F16035">
        <v>0.41</v>
      </c>
      <c r="G16035" s="12">
        <v>0.41</v>
      </c>
      <c r="H16035" s="43">
        <f t="shared" si="1654"/>
        <v>0.61499999999999999</v>
      </c>
      <c r="I16035" s="43"/>
      <c r="J16035" s="43"/>
      <c r="K16035" s="43"/>
      <c r="L16035" s="43"/>
      <c r="M16035" s="34"/>
      <c r="N16035" s="56"/>
      <c r="O16035" s="56"/>
      <c r="P16035" s="56"/>
    </row>
    <row r="16036" spans="1:16" ht="15.75" x14ac:dyDescent="0.25">
      <c r="A16036" s="11">
        <v>41592.041666666664</v>
      </c>
      <c r="B16036" s="12"/>
      <c r="C16036" s="12"/>
      <c r="D16036" s="58"/>
      <c r="E16036" s="12"/>
      <c r="F16036">
        <v>0.41</v>
      </c>
      <c r="G16036" s="12">
        <v>0.41</v>
      </c>
      <c r="H16036" s="43">
        <f t="shared" si="1654"/>
        <v>0.61499999999999999</v>
      </c>
      <c r="I16036" s="43"/>
      <c r="J16036" s="43"/>
      <c r="K16036" s="43"/>
      <c r="L16036" s="43"/>
      <c r="M16036" s="34"/>
      <c r="N16036" s="56"/>
      <c r="O16036" s="56"/>
      <c r="P16036" s="56"/>
    </row>
    <row r="16037" spans="1:16" ht="15.75" x14ac:dyDescent="0.25">
      <c r="A16037" s="11">
        <v>41592.0625</v>
      </c>
      <c r="B16037" s="12"/>
      <c r="C16037" s="12"/>
      <c r="D16037" s="58"/>
      <c r="E16037" s="12"/>
      <c r="F16037">
        <v>0.41</v>
      </c>
      <c r="G16037" s="12">
        <v>0.41</v>
      </c>
      <c r="H16037" s="43">
        <f t="shared" si="1654"/>
        <v>0.61499999999999999</v>
      </c>
      <c r="I16037" s="43"/>
      <c r="J16037" s="43"/>
      <c r="K16037" s="43"/>
      <c r="L16037" s="43"/>
      <c r="M16037" s="34"/>
      <c r="N16037" s="56"/>
      <c r="O16037" s="56"/>
      <c r="P16037" s="56"/>
    </row>
    <row r="16038" spans="1:16" ht="15.75" x14ac:dyDescent="0.25">
      <c r="A16038" s="11">
        <v>41592.083333333336</v>
      </c>
      <c r="B16038" s="12"/>
      <c r="C16038" s="12"/>
      <c r="D16038" s="58"/>
      <c r="E16038" s="12"/>
      <c r="F16038">
        <v>0.43</v>
      </c>
      <c r="G16038" s="12">
        <v>0.43</v>
      </c>
      <c r="H16038" s="43">
        <f t="shared" si="1654"/>
        <v>0.64500000000000002</v>
      </c>
      <c r="I16038" s="43"/>
      <c r="J16038" s="43"/>
      <c r="K16038" s="43"/>
      <c r="L16038" s="43"/>
      <c r="M16038" s="34"/>
      <c r="N16038" s="56"/>
      <c r="O16038" s="56"/>
      <c r="P16038" s="56"/>
    </row>
    <row r="16039" spans="1:16" ht="15.75" x14ac:dyDescent="0.25">
      <c r="A16039" s="11">
        <v>41592.104166666664</v>
      </c>
      <c r="B16039" s="12"/>
      <c r="C16039" s="12"/>
      <c r="D16039" s="58"/>
      <c r="E16039" s="12"/>
      <c r="F16039">
        <v>0.43</v>
      </c>
      <c r="G16039" s="12">
        <v>0.43</v>
      </c>
      <c r="H16039" s="43">
        <f t="shared" si="1654"/>
        <v>0.64500000000000002</v>
      </c>
      <c r="I16039" s="43"/>
      <c r="J16039" s="43"/>
      <c r="K16039" s="43"/>
      <c r="L16039" s="43"/>
      <c r="M16039" s="34"/>
      <c r="N16039" s="56"/>
      <c r="O16039" s="56"/>
      <c r="P16039" s="56"/>
    </row>
    <row r="16040" spans="1:16" ht="15.75" x14ac:dyDescent="0.25">
      <c r="A16040" s="11">
        <v>41592.125</v>
      </c>
      <c r="B16040" s="12"/>
      <c r="C16040" s="12"/>
      <c r="D16040" s="58"/>
      <c r="E16040" s="12"/>
      <c r="F16040">
        <v>0.44</v>
      </c>
      <c r="G16040" s="12">
        <v>0.44</v>
      </c>
      <c r="H16040" s="43">
        <f t="shared" si="1654"/>
        <v>0.66</v>
      </c>
      <c r="I16040" s="43"/>
      <c r="J16040" s="43"/>
      <c r="K16040" s="43"/>
      <c r="L16040" s="43"/>
      <c r="M16040" s="34"/>
      <c r="N16040" s="56"/>
      <c r="O16040" s="56"/>
      <c r="P16040" s="56"/>
    </row>
    <row r="16041" spans="1:16" ht="15.75" x14ac:dyDescent="0.25">
      <c r="A16041" s="11">
        <v>41592.145833333336</v>
      </c>
      <c r="B16041" s="12"/>
      <c r="C16041" s="12"/>
      <c r="D16041" s="58"/>
      <c r="E16041" s="12"/>
      <c r="F16041">
        <v>0.43</v>
      </c>
      <c r="G16041" s="12">
        <v>0.43</v>
      </c>
      <c r="H16041" s="43">
        <f t="shared" si="1654"/>
        <v>0.64500000000000002</v>
      </c>
      <c r="I16041" s="43"/>
      <c r="J16041" s="43"/>
      <c r="K16041" s="43"/>
      <c r="L16041" s="43"/>
      <c r="M16041" s="34"/>
      <c r="N16041" s="56"/>
      <c r="O16041" s="56"/>
      <c r="P16041" s="56"/>
    </row>
    <row r="16042" spans="1:16" ht="15.75" x14ac:dyDescent="0.25">
      <c r="A16042" s="11">
        <v>41592.166666666664</v>
      </c>
      <c r="B16042" s="12"/>
      <c r="C16042" s="12"/>
      <c r="D16042" s="58"/>
      <c r="E16042" s="12"/>
      <c r="F16042">
        <v>0.43</v>
      </c>
      <c r="G16042" s="12">
        <v>0.43</v>
      </c>
      <c r="H16042" s="43">
        <f t="shared" si="1654"/>
        <v>0.64500000000000002</v>
      </c>
      <c r="I16042" s="43"/>
      <c r="J16042" s="43"/>
      <c r="K16042" s="43"/>
      <c r="L16042" s="43"/>
      <c r="M16042" s="34"/>
      <c r="N16042" s="56"/>
      <c r="O16042" s="56"/>
      <c r="P16042" s="56"/>
    </row>
    <row r="16043" spans="1:16" ht="15.75" x14ac:dyDescent="0.25">
      <c r="A16043" s="11">
        <v>41592.1875</v>
      </c>
      <c r="B16043" s="12"/>
      <c r="C16043" s="12"/>
      <c r="D16043" s="58"/>
      <c r="E16043" s="12"/>
      <c r="F16043">
        <v>0.44</v>
      </c>
      <c r="G16043" s="12">
        <v>0.44</v>
      </c>
      <c r="H16043" s="43">
        <f t="shared" si="1654"/>
        <v>0.66</v>
      </c>
      <c r="I16043" s="43"/>
      <c r="J16043" s="43"/>
      <c r="K16043" s="43"/>
      <c r="L16043" s="43"/>
      <c r="M16043" s="34"/>
      <c r="N16043" s="56"/>
      <c r="O16043" s="56"/>
      <c r="P16043" s="56"/>
    </row>
    <row r="16044" spans="1:16" ht="15.75" x14ac:dyDescent="0.25">
      <c r="A16044" s="11">
        <v>41592.208333333336</v>
      </c>
      <c r="B16044" s="12"/>
      <c r="C16044" s="12"/>
      <c r="D16044" s="58"/>
      <c r="E16044" s="12"/>
      <c r="F16044">
        <v>0.42</v>
      </c>
      <c r="G16044" s="12">
        <v>0.42</v>
      </c>
      <c r="H16044" s="43">
        <f t="shared" si="1654"/>
        <v>0.63</v>
      </c>
      <c r="I16044" s="43"/>
      <c r="J16044" s="43"/>
      <c r="K16044" s="43"/>
      <c r="L16044" s="43"/>
      <c r="M16044" s="34"/>
      <c r="N16044" s="56"/>
      <c r="O16044" s="56"/>
      <c r="P16044" s="56"/>
    </row>
    <row r="16045" spans="1:16" ht="15.75" x14ac:dyDescent="0.25">
      <c r="A16045" s="11">
        <v>41592.229166666664</v>
      </c>
      <c r="B16045" s="12"/>
      <c r="C16045" s="12"/>
      <c r="D16045" s="58"/>
      <c r="E16045" s="12"/>
      <c r="F16045">
        <v>0.43</v>
      </c>
      <c r="G16045" s="12">
        <v>0.43</v>
      </c>
      <c r="H16045" s="43">
        <f t="shared" si="1654"/>
        <v>0.64500000000000002</v>
      </c>
      <c r="I16045" s="43"/>
      <c r="J16045" s="43"/>
      <c r="K16045" s="43"/>
      <c r="L16045" s="43"/>
      <c r="M16045" s="34"/>
      <c r="N16045" s="56"/>
      <c r="O16045" s="56"/>
      <c r="P16045" s="56"/>
    </row>
    <row r="16046" spans="1:16" ht="15.75" x14ac:dyDescent="0.25">
      <c r="A16046" s="11">
        <v>41592.25</v>
      </c>
      <c r="B16046" s="12"/>
      <c r="C16046" s="12"/>
      <c r="D16046" s="58"/>
      <c r="E16046" s="12"/>
      <c r="F16046">
        <v>0.41</v>
      </c>
      <c r="G16046" s="12">
        <v>0.41</v>
      </c>
      <c r="H16046" s="43">
        <f t="shared" si="1654"/>
        <v>0.61499999999999999</v>
      </c>
      <c r="I16046" s="43"/>
      <c r="J16046" s="43"/>
      <c r="K16046" s="43"/>
      <c r="L16046" s="43"/>
      <c r="M16046" s="34"/>
      <c r="N16046" s="56"/>
      <c r="O16046" s="56"/>
      <c r="P16046" s="56"/>
    </row>
    <row r="16047" spans="1:16" ht="15.75" x14ac:dyDescent="0.25">
      <c r="A16047" s="11">
        <v>41592.270833333336</v>
      </c>
      <c r="B16047" s="12"/>
      <c r="C16047" s="12"/>
      <c r="D16047" s="58"/>
      <c r="E16047" s="12"/>
      <c r="F16047">
        <v>0.44</v>
      </c>
      <c r="G16047" s="12">
        <v>0.44</v>
      </c>
      <c r="H16047" s="43">
        <f t="shared" si="1654"/>
        <v>0.66</v>
      </c>
      <c r="I16047" s="43"/>
      <c r="J16047" s="43"/>
      <c r="K16047" s="43"/>
      <c r="L16047" s="43"/>
      <c r="M16047" s="34"/>
      <c r="N16047" s="56"/>
      <c r="O16047" s="56"/>
      <c r="P16047" s="56"/>
    </row>
    <row r="16048" spans="1:16" ht="15.75" x14ac:dyDescent="0.25">
      <c r="A16048" s="11">
        <v>41592.291666666664</v>
      </c>
      <c r="B16048" s="12"/>
      <c r="C16048" s="12"/>
      <c r="D16048" s="58"/>
      <c r="E16048" s="12"/>
      <c r="F16048">
        <v>0.43</v>
      </c>
      <c r="G16048" s="12">
        <v>0.43</v>
      </c>
      <c r="H16048" s="43">
        <f t="shared" si="1654"/>
        <v>0.64500000000000002</v>
      </c>
      <c r="I16048" s="43"/>
      <c r="J16048" s="43"/>
      <c r="K16048" s="43"/>
      <c r="L16048" s="43"/>
      <c r="M16048" s="34"/>
      <c r="N16048" s="56"/>
      <c r="O16048" s="56"/>
      <c r="P16048" s="56"/>
    </row>
    <row r="16049" spans="1:16" ht="15.75" x14ac:dyDescent="0.25">
      <c r="A16049" s="11">
        <v>41592.3125</v>
      </c>
      <c r="B16049" s="12"/>
      <c r="C16049" s="12"/>
      <c r="D16049" s="58"/>
      <c r="E16049" s="12"/>
      <c r="F16049">
        <v>0.42</v>
      </c>
      <c r="G16049" s="12">
        <v>0.42</v>
      </c>
      <c r="H16049" s="43">
        <f t="shared" si="1654"/>
        <v>0.63</v>
      </c>
      <c r="I16049" s="43"/>
      <c r="J16049" s="43"/>
      <c r="K16049" s="43"/>
      <c r="L16049" s="43"/>
      <c r="M16049" s="34"/>
      <c r="N16049" s="56"/>
      <c r="O16049" s="56"/>
      <c r="P16049" s="56"/>
    </row>
    <row r="16050" spans="1:16" ht="15.75" x14ac:dyDescent="0.25">
      <c r="A16050" s="11">
        <v>41592.333333333336</v>
      </c>
      <c r="B16050" s="12"/>
      <c r="C16050" s="12"/>
      <c r="D16050" s="58"/>
      <c r="E16050" s="12"/>
      <c r="F16050">
        <v>0.41</v>
      </c>
      <c r="G16050" s="12">
        <v>0.41</v>
      </c>
      <c r="H16050" s="43">
        <f t="shared" si="1654"/>
        <v>0.61499999999999999</v>
      </c>
      <c r="I16050" s="43"/>
      <c r="J16050" s="43"/>
      <c r="K16050" s="43"/>
      <c r="L16050" s="43"/>
      <c r="M16050" s="34"/>
      <c r="N16050" s="56"/>
      <c r="O16050" s="56"/>
      <c r="P16050" s="56"/>
    </row>
    <row r="16051" spans="1:16" ht="15.75" x14ac:dyDescent="0.25">
      <c r="A16051" s="11">
        <v>41592.354166666664</v>
      </c>
      <c r="B16051" s="12"/>
      <c r="C16051" s="12"/>
      <c r="D16051" s="58"/>
      <c r="E16051" s="12"/>
      <c r="F16051">
        <v>0.87</v>
      </c>
      <c r="G16051" s="12">
        <v>0.87</v>
      </c>
      <c r="H16051" s="43">
        <f t="shared" si="1654"/>
        <v>1.3049999999999999</v>
      </c>
      <c r="I16051" s="43"/>
      <c r="J16051" s="43"/>
      <c r="K16051" s="43"/>
      <c r="L16051" s="43"/>
      <c r="M16051" s="34"/>
      <c r="N16051" s="56"/>
      <c r="O16051" s="56"/>
      <c r="P16051" s="56"/>
    </row>
    <row r="16052" spans="1:16" ht="15.75" x14ac:dyDescent="0.25">
      <c r="A16052" s="11">
        <v>41592.375</v>
      </c>
      <c r="B16052" s="12"/>
      <c r="C16052" s="12"/>
      <c r="D16052" s="58"/>
      <c r="E16052" s="12"/>
      <c r="F16052">
        <v>0.48</v>
      </c>
      <c r="G16052" s="12">
        <v>0.48</v>
      </c>
      <c r="H16052" s="43">
        <f t="shared" si="1654"/>
        <v>0.72</v>
      </c>
      <c r="I16052" s="43"/>
      <c r="J16052" s="43"/>
      <c r="K16052" s="43"/>
      <c r="L16052" s="43"/>
      <c r="M16052" s="34"/>
      <c r="N16052" s="56"/>
      <c r="O16052" s="56"/>
      <c r="P16052" s="56"/>
    </row>
    <row r="16053" spans="1:16" ht="15.75" x14ac:dyDescent="0.25">
      <c r="A16053" s="11">
        <v>41592.395833333336</v>
      </c>
      <c r="B16053" s="12"/>
      <c r="C16053" s="12"/>
      <c r="D16053" s="58"/>
      <c r="E16053" s="12"/>
      <c r="F16053">
        <v>0.52</v>
      </c>
      <c r="G16053" s="12">
        <v>0.52</v>
      </c>
      <c r="H16053" s="43">
        <f t="shared" si="1654"/>
        <v>0.78</v>
      </c>
      <c r="I16053" s="43"/>
      <c r="J16053" s="43"/>
      <c r="K16053" s="43"/>
      <c r="L16053" s="43"/>
      <c r="M16053" s="34"/>
      <c r="N16053" s="56"/>
      <c r="O16053" s="56"/>
      <c r="P16053" s="56"/>
    </row>
    <row r="16054" spans="1:16" ht="15.75" x14ac:dyDescent="0.25">
      <c r="A16054" s="11">
        <v>41592.416666666664</v>
      </c>
      <c r="B16054" s="12"/>
      <c r="C16054" s="12"/>
      <c r="D16054" s="58"/>
      <c r="E16054" s="12"/>
      <c r="F16054">
        <v>0.41</v>
      </c>
      <c r="G16054" s="12">
        <v>0.41</v>
      </c>
      <c r="H16054" s="43">
        <f t="shared" si="1654"/>
        <v>0.61499999999999999</v>
      </c>
      <c r="I16054" s="43"/>
      <c r="J16054" s="43"/>
      <c r="K16054" s="43"/>
      <c r="L16054" s="43"/>
      <c r="M16054" s="34"/>
      <c r="N16054" s="56"/>
      <c r="O16054" s="56"/>
      <c r="P16054" s="56"/>
    </row>
    <row r="16055" spans="1:16" ht="15.75" x14ac:dyDescent="0.25">
      <c r="A16055" s="11">
        <v>41592.4375</v>
      </c>
      <c r="B16055" s="12"/>
      <c r="C16055" s="12"/>
      <c r="D16055" s="58"/>
      <c r="E16055" s="12"/>
      <c r="F16055">
        <v>0.42</v>
      </c>
      <c r="G16055" s="12">
        <v>0.42</v>
      </c>
      <c r="H16055" s="43">
        <f t="shared" si="1654"/>
        <v>0.63</v>
      </c>
      <c r="I16055" s="43"/>
      <c r="J16055" s="43"/>
      <c r="K16055" s="43"/>
      <c r="L16055" s="43"/>
      <c r="M16055" s="34"/>
      <c r="N16055" s="56"/>
      <c r="O16055" s="56"/>
      <c r="P16055" s="56"/>
    </row>
    <row r="16056" spans="1:16" ht="15.75" x14ac:dyDescent="0.25">
      <c r="A16056" s="11">
        <v>41592.458333333336</v>
      </c>
      <c r="B16056" s="12"/>
      <c r="C16056" s="12"/>
      <c r="D16056" s="58"/>
      <c r="E16056" s="12"/>
      <c r="F16056">
        <v>0.41</v>
      </c>
      <c r="G16056" s="12">
        <v>0.41</v>
      </c>
      <c r="H16056" s="43">
        <f t="shared" si="1654"/>
        <v>0.61499999999999999</v>
      </c>
      <c r="I16056" s="43"/>
      <c r="J16056" s="43"/>
      <c r="K16056" s="43"/>
      <c r="L16056" s="43"/>
      <c r="M16056" s="34"/>
      <c r="N16056" s="56"/>
      <c r="O16056" s="56"/>
      <c r="P16056" s="56"/>
    </row>
    <row r="16057" spans="1:16" ht="15.75" x14ac:dyDescent="0.25">
      <c r="A16057" s="11">
        <v>41592.479166666664</v>
      </c>
      <c r="B16057" s="12"/>
      <c r="C16057" s="12"/>
      <c r="D16057" s="58"/>
      <c r="E16057" s="12"/>
      <c r="F16057">
        <v>0.42</v>
      </c>
      <c r="G16057" s="12">
        <v>0.42</v>
      </c>
      <c r="H16057" s="43">
        <f t="shared" si="1654"/>
        <v>0.63</v>
      </c>
      <c r="I16057" s="43"/>
      <c r="J16057" s="43"/>
      <c r="K16057" s="43"/>
      <c r="L16057" s="43"/>
      <c r="M16057" s="34"/>
      <c r="N16057" s="56"/>
      <c r="O16057" s="56"/>
      <c r="P16057" s="56"/>
    </row>
    <row r="16058" spans="1:16" ht="15.75" x14ac:dyDescent="0.25">
      <c r="A16058" s="11">
        <v>41592.5</v>
      </c>
      <c r="B16058" s="12"/>
      <c r="C16058" s="12"/>
      <c r="D16058" s="58"/>
      <c r="E16058" s="12"/>
      <c r="F16058">
        <v>0.39</v>
      </c>
      <c r="G16058" s="12">
        <v>0.39</v>
      </c>
      <c r="H16058" s="43">
        <f t="shared" si="1654"/>
        <v>0.58499999999999996</v>
      </c>
      <c r="I16058" s="43"/>
      <c r="J16058" s="43"/>
      <c r="K16058" s="43"/>
      <c r="L16058" s="43"/>
      <c r="M16058" s="34"/>
      <c r="N16058" s="56"/>
      <c r="O16058" s="56"/>
      <c r="P16058" s="56"/>
    </row>
    <row r="16059" spans="1:16" ht="15.75" x14ac:dyDescent="0.25">
      <c r="A16059" s="11">
        <v>41592.520833333336</v>
      </c>
      <c r="B16059" s="12"/>
      <c r="C16059" s="12"/>
      <c r="D16059" s="58"/>
      <c r="E16059" s="12"/>
      <c r="F16059">
        <v>0.4</v>
      </c>
      <c r="G16059" s="12">
        <v>0.4</v>
      </c>
      <c r="H16059" s="43">
        <f t="shared" si="1654"/>
        <v>0.60000000000000009</v>
      </c>
      <c r="I16059" s="43"/>
      <c r="J16059" s="43"/>
      <c r="K16059" s="43"/>
      <c r="L16059" s="43"/>
      <c r="M16059" s="34"/>
      <c r="N16059" s="56"/>
      <c r="O16059" s="56"/>
      <c r="P16059" s="56"/>
    </row>
    <row r="16060" spans="1:16" ht="15.75" x14ac:dyDescent="0.25">
      <c r="A16060" s="11">
        <v>41592.541666666664</v>
      </c>
      <c r="B16060" s="12"/>
      <c r="C16060" s="12"/>
      <c r="D16060" s="58"/>
      <c r="E16060" s="12"/>
      <c r="F16060">
        <v>0.39</v>
      </c>
      <c r="G16060" s="12">
        <v>0.39</v>
      </c>
      <c r="H16060" s="43">
        <f t="shared" si="1654"/>
        <v>0.58499999999999996</v>
      </c>
      <c r="I16060" s="43"/>
      <c r="J16060" s="43"/>
      <c r="K16060" s="43"/>
      <c r="L16060" s="43"/>
      <c r="M16060" s="34"/>
      <c r="N16060" s="56"/>
      <c r="O16060" s="56"/>
      <c r="P16060" s="56"/>
    </row>
    <row r="16061" spans="1:16" ht="15.75" x14ac:dyDescent="0.25">
      <c r="A16061" s="11">
        <v>41592.5625</v>
      </c>
      <c r="B16061" s="12"/>
      <c r="C16061" s="12"/>
      <c r="D16061" s="58"/>
      <c r="E16061" s="12"/>
      <c r="F16061">
        <v>0.39</v>
      </c>
      <c r="G16061" s="12">
        <v>0.39</v>
      </c>
      <c r="H16061" s="43">
        <f t="shared" si="1654"/>
        <v>0.58499999999999996</v>
      </c>
      <c r="I16061" s="43"/>
      <c r="J16061" s="43"/>
      <c r="K16061" s="43"/>
      <c r="L16061" s="43"/>
      <c r="M16061" s="34"/>
      <c r="N16061" s="56"/>
      <c r="O16061" s="56"/>
      <c r="P16061" s="56"/>
    </row>
    <row r="16062" spans="1:16" ht="15.75" x14ac:dyDescent="0.25">
      <c r="A16062" s="11">
        <v>41592.583333333336</v>
      </c>
      <c r="B16062" s="12"/>
      <c r="C16062" s="12"/>
      <c r="D16062" s="58"/>
      <c r="E16062" s="12"/>
      <c r="F16062">
        <v>0.39</v>
      </c>
      <c r="G16062" s="12">
        <v>0.39</v>
      </c>
      <c r="H16062" s="43">
        <f t="shared" si="1654"/>
        <v>0.58499999999999996</v>
      </c>
      <c r="I16062" s="43"/>
      <c r="J16062" s="43"/>
      <c r="K16062" s="43"/>
      <c r="L16062" s="43"/>
      <c r="M16062" s="34"/>
      <c r="N16062" s="56"/>
      <c r="O16062" s="56"/>
      <c r="P16062" s="56"/>
    </row>
    <row r="16063" spans="1:16" ht="15.75" x14ac:dyDescent="0.25">
      <c r="A16063" s="11">
        <v>41592.604166666664</v>
      </c>
      <c r="B16063" s="12"/>
      <c r="C16063" s="12"/>
      <c r="D16063" s="58"/>
      <c r="E16063" s="12"/>
      <c r="F16063">
        <v>0.44</v>
      </c>
      <c r="G16063" s="12">
        <v>0.44</v>
      </c>
      <c r="H16063" s="43">
        <f t="shared" si="1654"/>
        <v>0.66</v>
      </c>
      <c r="I16063" s="43"/>
      <c r="J16063" s="43"/>
      <c r="K16063" s="43"/>
      <c r="L16063" s="43"/>
      <c r="M16063" s="34"/>
      <c r="N16063" s="56"/>
      <c r="O16063" s="56"/>
      <c r="P16063" s="56"/>
    </row>
    <row r="16064" spans="1:16" ht="15.75" x14ac:dyDescent="0.25">
      <c r="A16064" s="11">
        <v>41592.625</v>
      </c>
      <c r="B16064" s="12"/>
      <c r="C16064" s="12"/>
      <c r="D16064" s="58"/>
      <c r="E16064" s="12"/>
      <c r="F16064">
        <v>0.38</v>
      </c>
      <c r="G16064" s="12">
        <v>0.38</v>
      </c>
      <c r="H16064" s="43">
        <f t="shared" si="1654"/>
        <v>0.57000000000000006</v>
      </c>
      <c r="I16064" s="43"/>
      <c r="J16064" s="43"/>
      <c r="K16064" s="43"/>
      <c r="L16064" s="43"/>
      <c r="M16064" s="34"/>
      <c r="N16064" s="56"/>
      <c r="O16064" s="56"/>
      <c r="P16064" s="56"/>
    </row>
    <row r="16065" spans="1:16" ht="15.75" x14ac:dyDescent="0.25">
      <c r="A16065" s="11">
        <v>41592.645833333336</v>
      </c>
      <c r="B16065" s="12"/>
      <c r="C16065" s="12"/>
      <c r="D16065" s="58"/>
      <c r="E16065" s="12"/>
      <c r="F16065">
        <v>0.4</v>
      </c>
      <c r="G16065" s="12">
        <v>0.4</v>
      </c>
      <c r="H16065" s="43">
        <f t="shared" si="1654"/>
        <v>0.60000000000000009</v>
      </c>
      <c r="I16065" s="43"/>
      <c r="J16065" s="43"/>
      <c r="K16065" s="43"/>
      <c r="L16065" s="43"/>
      <c r="M16065" s="34"/>
      <c r="N16065" s="56"/>
      <c r="O16065" s="56"/>
      <c r="P16065" s="56"/>
    </row>
    <row r="16066" spans="1:16" ht="15.75" x14ac:dyDescent="0.25">
      <c r="A16066" s="11">
        <v>41592.666666666664</v>
      </c>
      <c r="B16066" s="12"/>
      <c r="C16066" s="12"/>
      <c r="D16066" s="58"/>
      <c r="E16066" s="12"/>
      <c r="F16066">
        <v>0.4</v>
      </c>
      <c r="G16066" s="12">
        <v>0.4</v>
      </c>
      <c r="H16066" s="43">
        <f t="shared" ref="H16066:H16129" si="1655">1.5*(G16066^1)</f>
        <v>0.60000000000000009</v>
      </c>
      <c r="I16066" s="43"/>
      <c r="J16066" s="43"/>
      <c r="K16066" s="43"/>
      <c r="L16066" s="43"/>
      <c r="M16066" s="34"/>
      <c r="N16066" s="56"/>
      <c r="O16066" s="56"/>
      <c r="P16066" s="56"/>
    </row>
    <row r="16067" spans="1:16" ht="15.75" x14ac:dyDescent="0.25">
      <c r="A16067" s="11">
        <v>41592.6875</v>
      </c>
      <c r="B16067" s="12"/>
      <c r="C16067" s="12"/>
      <c r="D16067" s="58"/>
      <c r="E16067" s="12"/>
      <c r="F16067">
        <v>0.38</v>
      </c>
      <c r="G16067" s="12">
        <v>0.38</v>
      </c>
      <c r="H16067" s="43">
        <f t="shared" si="1655"/>
        <v>0.57000000000000006</v>
      </c>
      <c r="I16067" s="43"/>
      <c r="J16067" s="43"/>
      <c r="K16067" s="43"/>
      <c r="L16067" s="43"/>
      <c r="M16067" s="34"/>
      <c r="N16067" s="56"/>
      <c r="O16067" s="56"/>
      <c r="P16067" s="56"/>
    </row>
    <row r="16068" spans="1:16" ht="15.75" x14ac:dyDescent="0.25">
      <c r="A16068" s="11">
        <v>41592.708333333336</v>
      </c>
      <c r="B16068" s="12"/>
      <c r="C16068" s="12"/>
      <c r="D16068" s="58"/>
      <c r="E16068" s="12"/>
      <c r="F16068">
        <v>0.4</v>
      </c>
      <c r="G16068" s="12">
        <v>0.4</v>
      </c>
      <c r="H16068" s="43">
        <f t="shared" si="1655"/>
        <v>0.60000000000000009</v>
      </c>
      <c r="I16068" s="43"/>
      <c r="J16068" s="43"/>
      <c r="K16068" s="43"/>
      <c r="L16068" s="43"/>
      <c r="M16068" s="34"/>
      <c r="N16068" s="56"/>
      <c r="O16068" s="56"/>
      <c r="P16068" s="56"/>
    </row>
    <row r="16069" spans="1:16" ht="15.75" x14ac:dyDescent="0.25">
      <c r="A16069" s="11">
        <v>41592.729166666664</v>
      </c>
      <c r="B16069" s="12"/>
      <c r="C16069" s="12"/>
      <c r="D16069" s="58"/>
      <c r="E16069" s="12"/>
      <c r="F16069">
        <v>0.39</v>
      </c>
      <c r="G16069" s="12">
        <v>0.39</v>
      </c>
      <c r="H16069" s="43">
        <f t="shared" si="1655"/>
        <v>0.58499999999999996</v>
      </c>
      <c r="I16069" s="43"/>
      <c r="J16069" s="43"/>
      <c r="K16069" s="43"/>
      <c r="L16069" s="43"/>
      <c r="M16069" s="34"/>
      <c r="N16069" s="56"/>
      <c r="O16069" s="56"/>
      <c r="P16069" s="56"/>
    </row>
    <row r="16070" spans="1:16" ht="15.75" x14ac:dyDescent="0.25">
      <c r="A16070" s="11">
        <v>41592.75</v>
      </c>
      <c r="B16070" s="12"/>
      <c r="C16070" s="12"/>
      <c r="D16070" s="58"/>
      <c r="E16070" s="12"/>
      <c r="F16070">
        <v>0.39</v>
      </c>
      <c r="G16070" s="12">
        <v>0.39</v>
      </c>
      <c r="H16070" s="43">
        <f t="shared" si="1655"/>
        <v>0.58499999999999996</v>
      </c>
      <c r="I16070" s="43"/>
      <c r="J16070" s="43"/>
      <c r="K16070" s="43"/>
      <c r="L16070" s="43"/>
      <c r="M16070" s="34"/>
      <c r="N16070" s="56"/>
      <c r="O16070" s="56"/>
      <c r="P16070" s="56"/>
    </row>
    <row r="16071" spans="1:16" ht="15.75" x14ac:dyDescent="0.25">
      <c r="A16071" s="11">
        <v>41592.770833333336</v>
      </c>
      <c r="B16071" s="12"/>
      <c r="C16071" s="12"/>
      <c r="D16071" s="58"/>
      <c r="E16071" s="12"/>
      <c r="F16071">
        <v>0.39</v>
      </c>
      <c r="G16071" s="12">
        <v>0.39</v>
      </c>
      <c r="H16071" s="43">
        <f t="shared" si="1655"/>
        <v>0.58499999999999996</v>
      </c>
      <c r="I16071" s="43"/>
      <c r="J16071" s="43"/>
      <c r="K16071" s="43"/>
      <c r="L16071" s="43"/>
      <c r="M16071" s="34"/>
      <c r="N16071" s="56"/>
      <c r="O16071" s="56"/>
      <c r="P16071" s="56"/>
    </row>
    <row r="16072" spans="1:16" ht="15.75" x14ac:dyDescent="0.25">
      <c r="A16072" s="11">
        <v>41592.791666666664</v>
      </c>
      <c r="B16072" s="12"/>
      <c r="C16072" s="12"/>
      <c r="D16072" s="58"/>
      <c r="E16072" s="12"/>
      <c r="F16072">
        <v>0.4</v>
      </c>
      <c r="G16072" s="12">
        <v>0.4</v>
      </c>
      <c r="H16072" s="43">
        <f t="shared" si="1655"/>
        <v>0.60000000000000009</v>
      </c>
      <c r="I16072" s="43"/>
      <c r="J16072" s="43"/>
      <c r="K16072" s="43"/>
      <c r="L16072" s="43"/>
      <c r="M16072" s="34"/>
      <c r="N16072" s="56"/>
      <c r="O16072" s="56"/>
      <c r="P16072" s="56"/>
    </row>
    <row r="16073" spans="1:16" ht="15.75" x14ac:dyDescent="0.25">
      <c r="A16073" s="11">
        <v>41592.8125</v>
      </c>
      <c r="B16073" s="12"/>
      <c r="C16073" s="12"/>
      <c r="D16073" s="58"/>
      <c r="E16073" s="12"/>
      <c r="F16073">
        <v>0.42</v>
      </c>
      <c r="G16073" s="12">
        <v>0.42</v>
      </c>
      <c r="H16073" s="43">
        <f t="shared" si="1655"/>
        <v>0.63</v>
      </c>
      <c r="I16073" s="43"/>
      <c r="J16073" s="43"/>
      <c r="K16073" s="43"/>
      <c r="L16073" s="43"/>
      <c r="M16073" s="34"/>
      <c r="N16073" s="56"/>
      <c r="O16073" s="56"/>
      <c r="P16073" s="56"/>
    </row>
    <row r="16074" spans="1:16" ht="15.75" x14ac:dyDescent="0.25">
      <c r="A16074" s="11">
        <v>41592.833333333336</v>
      </c>
      <c r="B16074" s="12"/>
      <c r="C16074" s="12"/>
      <c r="D16074" s="58"/>
      <c r="E16074" s="12"/>
      <c r="F16074">
        <v>0.42</v>
      </c>
      <c r="G16074" s="12">
        <v>0.42</v>
      </c>
      <c r="H16074" s="43">
        <f t="shared" si="1655"/>
        <v>0.63</v>
      </c>
      <c r="I16074" s="43"/>
      <c r="J16074" s="43"/>
      <c r="K16074" s="43"/>
      <c r="L16074" s="43"/>
      <c r="M16074" s="34"/>
      <c r="N16074" s="56"/>
      <c r="O16074" s="56"/>
      <c r="P16074" s="56"/>
    </row>
    <row r="16075" spans="1:16" ht="15.75" x14ac:dyDescent="0.25">
      <c r="A16075" s="11">
        <v>41592.854166666664</v>
      </c>
      <c r="B16075" s="12"/>
      <c r="C16075" s="12"/>
      <c r="D16075" s="58"/>
      <c r="E16075" s="12"/>
      <c r="F16075">
        <v>0.41</v>
      </c>
      <c r="G16075" s="12">
        <v>0.41</v>
      </c>
      <c r="H16075" s="43">
        <f t="shared" si="1655"/>
        <v>0.61499999999999999</v>
      </c>
      <c r="I16075" s="43"/>
      <c r="J16075" s="43"/>
      <c r="K16075" s="43"/>
      <c r="L16075" s="43"/>
      <c r="M16075" s="34"/>
      <c r="N16075" s="56"/>
      <c r="O16075" s="56"/>
      <c r="P16075" s="56"/>
    </row>
    <row r="16076" spans="1:16" ht="15.75" x14ac:dyDescent="0.25">
      <c r="A16076" s="11">
        <v>41592.875</v>
      </c>
      <c r="B16076" s="12"/>
      <c r="C16076" s="12"/>
      <c r="D16076" s="58"/>
      <c r="E16076" s="12"/>
      <c r="F16076">
        <v>0.4</v>
      </c>
      <c r="G16076" s="12">
        <v>0.4</v>
      </c>
      <c r="H16076" s="43">
        <f t="shared" si="1655"/>
        <v>0.60000000000000009</v>
      </c>
      <c r="I16076" s="43"/>
      <c r="J16076" s="43"/>
      <c r="K16076" s="43"/>
      <c r="L16076" s="43"/>
      <c r="M16076" s="34"/>
      <c r="N16076" s="56"/>
      <c r="O16076" s="56"/>
      <c r="P16076" s="56"/>
    </row>
    <row r="16077" spans="1:16" ht="15.75" x14ac:dyDescent="0.25">
      <c r="A16077" s="11">
        <v>41592.895833333336</v>
      </c>
      <c r="B16077" s="12"/>
      <c r="C16077" s="12"/>
      <c r="D16077" s="58"/>
      <c r="E16077" s="12"/>
      <c r="F16077">
        <v>0.42</v>
      </c>
      <c r="G16077" s="12">
        <v>0.42</v>
      </c>
      <c r="H16077" s="43">
        <f t="shared" si="1655"/>
        <v>0.63</v>
      </c>
      <c r="I16077" s="43"/>
      <c r="J16077" s="43"/>
      <c r="K16077" s="43"/>
      <c r="L16077" s="43"/>
      <c r="M16077" s="34"/>
      <c r="N16077" s="56"/>
      <c r="O16077" s="56"/>
      <c r="P16077" s="56"/>
    </row>
    <row r="16078" spans="1:16" ht="15.75" x14ac:dyDescent="0.25">
      <c r="A16078" s="11">
        <v>41592.916666666664</v>
      </c>
      <c r="B16078" s="12"/>
      <c r="C16078" s="12"/>
      <c r="D16078" s="58"/>
      <c r="E16078" s="12"/>
      <c r="F16078">
        <v>0.41</v>
      </c>
      <c r="G16078" s="12">
        <v>0.41</v>
      </c>
      <c r="H16078" s="43">
        <f t="shared" si="1655"/>
        <v>0.61499999999999999</v>
      </c>
      <c r="I16078" s="43"/>
      <c r="J16078" s="43"/>
      <c r="K16078" s="43"/>
      <c r="L16078" s="43"/>
      <c r="M16078" s="34"/>
      <c r="N16078" s="56"/>
      <c r="O16078" s="56"/>
      <c r="P16078" s="56"/>
    </row>
    <row r="16079" spans="1:16" ht="15.75" x14ac:dyDescent="0.25">
      <c r="A16079" s="11">
        <v>41592.9375</v>
      </c>
      <c r="B16079" s="12"/>
      <c r="C16079" s="12"/>
      <c r="D16079" s="58"/>
      <c r="E16079" s="12"/>
      <c r="F16079">
        <v>0.43</v>
      </c>
      <c r="G16079" s="12">
        <v>0.43</v>
      </c>
      <c r="H16079" s="43">
        <f t="shared" si="1655"/>
        <v>0.64500000000000002</v>
      </c>
      <c r="I16079" s="43"/>
      <c r="J16079" s="43"/>
      <c r="K16079" s="43"/>
      <c r="L16079" s="43"/>
      <c r="M16079" s="34"/>
      <c r="N16079" s="56"/>
      <c r="O16079" s="56"/>
      <c r="P16079" s="56"/>
    </row>
    <row r="16080" spans="1:16" ht="15.75" x14ac:dyDescent="0.25">
      <c r="A16080" s="11">
        <v>41592.958333333336</v>
      </c>
      <c r="B16080" s="12"/>
      <c r="C16080" s="12"/>
      <c r="D16080" s="58"/>
      <c r="E16080" s="12"/>
      <c r="F16080">
        <v>0.42</v>
      </c>
      <c r="G16080" s="12">
        <v>0.42</v>
      </c>
      <c r="H16080" s="43">
        <f t="shared" si="1655"/>
        <v>0.63</v>
      </c>
      <c r="I16080" s="43"/>
      <c r="J16080" s="43"/>
      <c r="K16080" s="43"/>
      <c r="L16080" s="43"/>
      <c r="M16080" s="34"/>
      <c r="N16080" s="56"/>
      <c r="O16080" s="56"/>
      <c r="P16080" s="56"/>
    </row>
    <row r="16081" spans="1:16" ht="15.75" x14ac:dyDescent="0.25">
      <c r="A16081" s="11">
        <v>41592.979166666664</v>
      </c>
      <c r="B16081" s="12"/>
      <c r="C16081" s="12"/>
      <c r="D16081" s="58"/>
      <c r="E16081" s="12"/>
      <c r="F16081">
        <v>0.43</v>
      </c>
      <c r="G16081" s="12">
        <v>0.43</v>
      </c>
      <c r="H16081" s="43">
        <f t="shared" si="1655"/>
        <v>0.64500000000000002</v>
      </c>
      <c r="I16081" s="43"/>
      <c r="J16081" s="43"/>
      <c r="K16081" s="43"/>
      <c r="L16081" s="43"/>
      <c r="M16081" s="34"/>
      <c r="N16081" s="56"/>
      <c r="O16081" s="56"/>
      <c r="P16081" s="56"/>
    </row>
    <row r="16082" spans="1:16" ht="15.75" x14ac:dyDescent="0.25">
      <c r="A16082" s="11">
        <v>41593</v>
      </c>
      <c r="B16082" s="12">
        <v>0.05</v>
      </c>
      <c r="C16082" s="12">
        <f t="shared" ref="C16082:C16145" si="1656">B16082*28.3168466</f>
        <v>1.4158423300000003</v>
      </c>
      <c r="D16082" s="58">
        <f t="shared" ref="D16082:D16145" si="1657">C16082*1800*10^6/(1.92*10^12)</f>
        <v>1.3273521843750003E-3</v>
      </c>
      <c r="E16082" s="12">
        <f t="shared" ref="E16082:E16145" si="1658">C16082*86400*10^6/(1.92*10^12)</f>
        <v>6.3712904850000002E-2</v>
      </c>
      <c r="F16082">
        <v>0.44</v>
      </c>
      <c r="G16082" s="12">
        <v>0.44</v>
      </c>
      <c r="H16082" s="43">
        <f t="shared" si="1655"/>
        <v>0.66</v>
      </c>
      <c r="I16082" s="43">
        <f t="shared" ref="I16082:I16145" si="1659">C16082*H16082</f>
        <v>0.93445593780000025</v>
      </c>
      <c r="J16082" s="43">
        <f t="shared" ref="J16082:J16145" si="1660">I16082*1800*10^-6</f>
        <v>1.6820206880400004E-3</v>
      </c>
      <c r="K16082" s="43">
        <f>SUM(J16082:J16129)</f>
        <v>6.8343558774498048E-2</v>
      </c>
      <c r="L16082" s="43">
        <f>K16082/1.92</f>
        <v>3.5595603528384402E-2</v>
      </c>
      <c r="M16082" s="34">
        <f t="shared" ref="M16082:M16145" si="1661">J16082/1.92</f>
        <v>8.7605244168750026E-4</v>
      </c>
      <c r="N16082" s="43">
        <f>AVERAGE(E16082:E16129)</f>
        <v>5.6545203054375069E-2</v>
      </c>
      <c r="O16082" s="43">
        <f>AVERAGE(E16082:E16129)</f>
        <v>5.6545203054375069E-2</v>
      </c>
      <c r="P16082" s="43">
        <f>MAX(E16082:E16129)</f>
        <v>6.3712904850000002E-2</v>
      </c>
    </row>
    <row r="16083" spans="1:16" ht="15.75" x14ac:dyDescent="0.25">
      <c r="A16083" s="11">
        <v>41593.020833333336</v>
      </c>
      <c r="B16083" s="12">
        <v>0.05</v>
      </c>
      <c r="C16083" s="12">
        <f t="shared" si="1656"/>
        <v>1.4158423300000003</v>
      </c>
      <c r="D16083" s="58">
        <f t="shared" si="1657"/>
        <v>1.3273521843750003E-3</v>
      </c>
      <c r="E16083" s="12">
        <f t="shared" si="1658"/>
        <v>6.3712904850000002E-2</v>
      </c>
      <c r="F16083">
        <v>0.44</v>
      </c>
      <c r="G16083" s="12">
        <v>0.44</v>
      </c>
      <c r="H16083" s="43">
        <f t="shared" si="1655"/>
        <v>0.66</v>
      </c>
      <c r="I16083" s="43">
        <f t="shared" si="1659"/>
        <v>0.93445593780000025</v>
      </c>
      <c r="J16083" s="43">
        <f t="shared" si="1660"/>
        <v>1.6820206880400004E-3</v>
      </c>
      <c r="K16083" s="43"/>
      <c r="L16083" s="43"/>
      <c r="M16083" s="34">
        <f t="shared" si="1661"/>
        <v>8.7605244168750026E-4</v>
      </c>
      <c r="N16083" s="56"/>
      <c r="O16083" s="56"/>
      <c r="P16083" s="56"/>
    </row>
    <row r="16084" spans="1:16" ht="15.75" x14ac:dyDescent="0.25">
      <c r="A16084" s="11">
        <v>41593.041666666664</v>
      </c>
      <c r="B16084" s="12">
        <v>0.05</v>
      </c>
      <c r="C16084" s="12">
        <f t="shared" si="1656"/>
        <v>1.4158423300000003</v>
      </c>
      <c r="D16084" s="58">
        <f t="shared" si="1657"/>
        <v>1.3273521843750003E-3</v>
      </c>
      <c r="E16084" s="12">
        <f t="shared" si="1658"/>
        <v>6.3712904850000002E-2</v>
      </c>
      <c r="F16084">
        <v>0.44</v>
      </c>
      <c r="G16084" s="12">
        <v>0.44</v>
      </c>
      <c r="H16084" s="43">
        <f t="shared" si="1655"/>
        <v>0.66</v>
      </c>
      <c r="I16084" s="43">
        <f t="shared" si="1659"/>
        <v>0.93445593780000025</v>
      </c>
      <c r="J16084" s="43">
        <f t="shared" si="1660"/>
        <v>1.6820206880400004E-3</v>
      </c>
      <c r="K16084" s="43"/>
      <c r="L16084" s="43"/>
      <c r="M16084" s="34">
        <f t="shared" si="1661"/>
        <v>8.7605244168750026E-4</v>
      </c>
      <c r="N16084" s="56"/>
      <c r="O16084" s="56"/>
      <c r="P16084" s="56"/>
    </row>
    <row r="16085" spans="1:16" ht="15.75" x14ac:dyDescent="0.25">
      <c r="A16085" s="11">
        <v>41593.0625</v>
      </c>
      <c r="B16085" s="12">
        <v>0.05</v>
      </c>
      <c r="C16085" s="12">
        <f t="shared" si="1656"/>
        <v>1.4158423300000003</v>
      </c>
      <c r="D16085" s="58">
        <f t="shared" si="1657"/>
        <v>1.3273521843750003E-3</v>
      </c>
      <c r="E16085" s="12">
        <f t="shared" si="1658"/>
        <v>6.3712904850000002E-2</v>
      </c>
      <c r="F16085">
        <v>0.45</v>
      </c>
      <c r="G16085" s="12">
        <v>0.45</v>
      </c>
      <c r="H16085" s="43">
        <f t="shared" si="1655"/>
        <v>0.67500000000000004</v>
      </c>
      <c r="I16085" s="43">
        <f t="shared" si="1659"/>
        <v>0.95569357275000022</v>
      </c>
      <c r="J16085" s="43">
        <f t="shared" si="1660"/>
        <v>1.7202484309500003E-3</v>
      </c>
      <c r="K16085" s="43"/>
      <c r="L16085" s="43"/>
      <c r="M16085" s="34">
        <f t="shared" si="1661"/>
        <v>8.9596272445312513E-4</v>
      </c>
      <c r="N16085" s="56"/>
      <c r="O16085" s="56"/>
      <c r="P16085" s="56"/>
    </row>
    <row r="16086" spans="1:16" ht="15.75" x14ac:dyDescent="0.25">
      <c r="A16086" s="11">
        <v>41593.083333333336</v>
      </c>
      <c r="B16086" s="12">
        <v>0.05</v>
      </c>
      <c r="C16086" s="12">
        <f t="shared" si="1656"/>
        <v>1.4158423300000003</v>
      </c>
      <c r="D16086" s="58">
        <f t="shared" si="1657"/>
        <v>1.3273521843750003E-3</v>
      </c>
      <c r="E16086" s="12">
        <f t="shared" si="1658"/>
        <v>6.3712904850000002E-2</v>
      </c>
      <c r="F16086">
        <v>0.42</v>
      </c>
      <c r="G16086" s="12">
        <v>0.42</v>
      </c>
      <c r="H16086" s="43">
        <f t="shared" si="1655"/>
        <v>0.63</v>
      </c>
      <c r="I16086" s="43">
        <f t="shared" si="1659"/>
        <v>0.89198066790000019</v>
      </c>
      <c r="J16086" s="43">
        <f t="shared" si="1660"/>
        <v>1.6055652022200003E-3</v>
      </c>
      <c r="K16086" s="43"/>
      <c r="L16086" s="43"/>
      <c r="M16086" s="34">
        <f t="shared" si="1661"/>
        <v>8.362318761562502E-4</v>
      </c>
      <c r="N16086" s="56"/>
      <c r="O16086" s="56"/>
      <c r="P16086" s="56"/>
    </row>
    <row r="16087" spans="1:16" ht="15.75" x14ac:dyDescent="0.25">
      <c r="A16087" s="11">
        <v>41593.104166666664</v>
      </c>
      <c r="B16087" s="12">
        <v>0.05</v>
      </c>
      <c r="C16087" s="12">
        <f t="shared" si="1656"/>
        <v>1.4158423300000003</v>
      </c>
      <c r="D16087" s="58">
        <f t="shared" si="1657"/>
        <v>1.3273521843750003E-3</v>
      </c>
      <c r="E16087" s="12">
        <f t="shared" si="1658"/>
        <v>6.3712904850000002E-2</v>
      </c>
      <c r="F16087">
        <v>0.43</v>
      </c>
      <c r="G16087" s="12">
        <v>0.43</v>
      </c>
      <c r="H16087" s="43">
        <f t="shared" si="1655"/>
        <v>0.64500000000000002</v>
      </c>
      <c r="I16087" s="43">
        <f t="shared" si="1659"/>
        <v>0.91321830285000016</v>
      </c>
      <c r="J16087" s="43">
        <f t="shared" si="1660"/>
        <v>1.6437929451300003E-3</v>
      </c>
      <c r="K16087" s="43"/>
      <c r="L16087" s="43"/>
      <c r="M16087" s="34">
        <f t="shared" si="1661"/>
        <v>8.5614215892187517E-4</v>
      </c>
      <c r="N16087" s="56"/>
      <c r="O16087" s="56"/>
      <c r="P16087" s="56"/>
    </row>
    <row r="16088" spans="1:16" ht="15.75" x14ac:dyDescent="0.25">
      <c r="A16088" s="11">
        <v>41593.125</v>
      </c>
      <c r="B16088" s="12">
        <v>0.05</v>
      </c>
      <c r="C16088" s="12">
        <f t="shared" si="1656"/>
        <v>1.4158423300000003</v>
      </c>
      <c r="D16088" s="58">
        <f t="shared" si="1657"/>
        <v>1.3273521843750003E-3</v>
      </c>
      <c r="E16088" s="12">
        <f t="shared" si="1658"/>
        <v>6.3712904850000002E-2</v>
      </c>
      <c r="F16088">
        <v>0.45</v>
      </c>
      <c r="G16088" s="12">
        <v>0.45</v>
      </c>
      <c r="H16088" s="43">
        <f t="shared" si="1655"/>
        <v>0.67500000000000004</v>
      </c>
      <c r="I16088" s="43">
        <f t="shared" si="1659"/>
        <v>0.95569357275000022</v>
      </c>
      <c r="J16088" s="43">
        <f t="shared" si="1660"/>
        <v>1.7202484309500003E-3</v>
      </c>
      <c r="K16088" s="43"/>
      <c r="L16088" s="43"/>
      <c r="M16088" s="34">
        <f t="shared" si="1661"/>
        <v>8.9596272445312513E-4</v>
      </c>
      <c r="N16088" s="56"/>
      <c r="O16088" s="56"/>
      <c r="P16088" s="56"/>
    </row>
    <row r="16089" spans="1:16" ht="15.75" x14ac:dyDescent="0.25">
      <c r="A16089" s="11">
        <v>41593.145833333336</v>
      </c>
      <c r="B16089" s="12">
        <v>0.05</v>
      </c>
      <c r="C16089" s="12">
        <f t="shared" si="1656"/>
        <v>1.4158423300000003</v>
      </c>
      <c r="D16089" s="58">
        <f t="shared" si="1657"/>
        <v>1.3273521843750003E-3</v>
      </c>
      <c r="E16089" s="12">
        <f t="shared" si="1658"/>
        <v>6.3712904850000002E-2</v>
      </c>
      <c r="F16089">
        <v>0.44</v>
      </c>
      <c r="G16089" s="12">
        <v>0.44</v>
      </c>
      <c r="H16089" s="43">
        <f t="shared" si="1655"/>
        <v>0.66</v>
      </c>
      <c r="I16089" s="43">
        <f t="shared" si="1659"/>
        <v>0.93445593780000025</v>
      </c>
      <c r="J16089" s="43">
        <f t="shared" si="1660"/>
        <v>1.6820206880400004E-3</v>
      </c>
      <c r="K16089" s="43"/>
      <c r="L16089" s="43"/>
      <c r="M16089" s="34">
        <f t="shared" si="1661"/>
        <v>8.7605244168750026E-4</v>
      </c>
      <c r="N16089" s="56"/>
      <c r="O16089" s="56"/>
      <c r="P16089" s="56"/>
    </row>
    <row r="16090" spans="1:16" ht="15.75" x14ac:dyDescent="0.25">
      <c r="A16090" s="11">
        <v>41593.166666666664</v>
      </c>
      <c r="B16090" s="12">
        <v>0.05</v>
      </c>
      <c r="C16090" s="12">
        <f t="shared" si="1656"/>
        <v>1.4158423300000003</v>
      </c>
      <c r="D16090" s="58">
        <f t="shared" si="1657"/>
        <v>1.3273521843750003E-3</v>
      </c>
      <c r="E16090" s="12">
        <f t="shared" si="1658"/>
        <v>6.3712904850000002E-2</v>
      </c>
      <c r="F16090">
        <v>0.44</v>
      </c>
      <c r="G16090" s="12">
        <v>0.44</v>
      </c>
      <c r="H16090" s="43">
        <f t="shared" si="1655"/>
        <v>0.66</v>
      </c>
      <c r="I16090" s="43">
        <f t="shared" si="1659"/>
        <v>0.93445593780000025</v>
      </c>
      <c r="J16090" s="43">
        <f t="shared" si="1660"/>
        <v>1.6820206880400004E-3</v>
      </c>
      <c r="K16090" s="43"/>
      <c r="L16090" s="43"/>
      <c r="M16090" s="34">
        <f t="shared" si="1661"/>
        <v>8.7605244168750026E-4</v>
      </c>
      <c r="N16090" s="56"/>
      <c r="O16090" s="56"/>
      <c r="P16090" s="56"/>
    </row>
    <row r="16091" spans="1:16" ht="15.75" x14ac:dyDescent="0.25">
      <c r="A16091" s="11">
        <v>41593.1875</v>
      </c>
      <c r="B16091" s="12">
        <v>0.05</v>
      </c>
      <c r="C16091" s="12">
        <f t="shared" si="1656"/>
        <v>1.4158423300000003</v>
      </c>
      <c r="D16091" s="58">
        <f t="shared" si="1657"/>
        <v>1.3273521843750003E-3</v>
      </c>
      <c r="E16091" s="12">
        <f t="shared" si="1658"/>
        <v>6.3712904850000002E-2</v>
      </c>
      <c r="F16091">
        <v>0.43</v>
      </c>
      <c r="G16091" s="12">
        <v>0.43</v>
      </c>
      <c r="H16091" s="43">
        <f t="shared" si="1655"/>
        <v>0.64500000000000002</v>
      </c>
      <c r="I16091" s="43">
        <f t="shared" si="1659"/>
        <v>0.91321830285000016</v>
      </c>
      <c r="J16091" s="43">
        <f t="shared" si="1660"/>
        <v>1.6437929451300003E-3</v>
      </c>
      <c r="K16091" s="43"/>
      <c r="L16091" s="43"/>
      <c r="M16091" s="34">
        <f t="shared" si="1661"/>
        <v>8.5614215892187517E-4</v>
      </c>
      <c r="N16091" s="56"/>
      <c r="O16091" s="56"/>
      <c r="P16091" s="56"/>
    </row>
    <row r="16092" spans="1:16" ht="15.75" x14ac:dyDescent="0.25">
      <c r="A16092" s="11">
        <v>41593.208333333336</v>
      </c>
      <c r="B16092" s="12">
        <v>0.05</v>
      </c>
      <c r="C16092" s="12">
        <f t="shared" si="1656"/>
        <v>1.4158423300000003</v>
      </c>
      <c r="D16092" s="58">
        <f t="shared" si="1657"/>
        <v>1.3273521843750003E-3</v>
      </c>
      <c r="E16092" s="12">
        <f t="shared" si="1658"/>
        <v>6.3712904850000002E-2</v>
      </c>
      <c r="F16092">
        <v>0.45</v>
      </c>
      <c r="G16092" s="12">
        <v>0.45</v>
      </c>
      <c r="H16092" s="43">
        <f t="shared" si="1655"/>
        <v>0.67500000000000004</v>
      </c>
      <c r="I16092" s="43">
        <f t="shared" si="1659"/>
        <v>0.95569357275000022</v>
      </c>
      <c r="J16092" s="43">
        <f t="shared" si="1660"/>
        <v>1.7202484309500003E-3</v>
      </c>
      <c r="K16092" s="43"/>
      <c r="L16092" s="43"/>
      <c r="M16092" s="34">
        <f t="shared" si="1661"/>
        <v>8.9596272445312513E-4</v>
      </c>
      <c r="N16092" s="56"/>
      <c r="O16092" s="56"/>
      <c r="P16092" s="56"/>
    </row>
    <row r="16093" spans="1:16" ht="15.75" x14ac:dyDescent="0.25">
      <c r="A16093" s="11">
        <v>41593.229166666664</v>
      </c>
      <c r="B16093" s="12">
        <v>0.05</v>
      </c>
      <c r="C16093" s="12">
        <f t="shared" si="1656"/>
        <v>1.4158423300000003</v>
      </c>
      <c r="D16093" s="58">
        <f t="shared" si="1657"/>
        <v>1.3273521843750003E-3</v>
      </c>
      <c r="E16093" s="12">
        <f t="shared" si="1658"/>
        <v>6.3712904850000002E-2</v>
      </c>
      <c r="F16093">
        <v>0.44</v>
      </c>
      <c r="G16093" s="12">
        <v>0.44</v>
      </c>
      <c r="H16093" s="43">
        <f t="shared" si="1655"/>
        <v>0.66</v>
      </c>
      <c r="I16093" s="43">
        <f t="shared" si="1659"/>
        <v>0.93445593780000025</v>
      </c>
      <c r="J16093" s="43">
        <f t="shared" si="1660"/>
        <v>1.6820206880400004E-3</v>
      </c>
      <c r="K16093" s="43"/>
      <c r="L16093" s="43"/>
      <c r="M16093" s="34">
        <f t="shared" si="1661"/>
        <v>8.7605244168750026E-4</v>
      </c>
      <c r="N16093" s="56"/>
      <c r="O16093" s="56"/>
      <c r="P16093" s="56"/>
    </row>
    <row r="16094" spans="1:16" ht="15.75" x14ac:dyDescent="0.25">
      <c r="A16094" s="11">
        <v>41593.25</v>
      </c>
      <c r="B16094" s="12">
        <v>0.05</v>
      </c>
      <c r="C16094" s="12">
        <f t="shared" si="1656"/>
        <v>1.4158423300000003</v>
      </c>
      <c r="D16094" s="58">
        <f t="shared" si="1657"/>
        <v>1.3273521843750003E-3</v>
      </c>
      <c r="E16094" s="12">
        <f t="shared" si="1658"/>
        <v>6.3712904850000002E-2</v>
      </c>
      <c r="F16094">
        <v>0.45</v>
      </c>
      <c r="G16094" s="12">
        <v>0.45</v>
      </c>
      <c r="H16094" s="43">
        <f t="shared" si="1655"/>
        <v>0.67500000000000004</v>
      </c>
      <c r="I16094" s="43">
        <f t="shared" si="1659"/>
        <v>0.95569357275000022</v>
      </c>
      <c r="J16094" s="43">
        <f t="shared" si="1660"/>
        <v>1.7202484309500003E-3</v>
      </c>
      <c r="K16094" s="43"/>
      <c r="L16094" s="43"/>
      <c r="M16094" s="34">
        <f t="shared" si="1661"/>
        <v>8.9596272445312513E-4</v>
      </c>
      <c r="N16094" s="56"/>
      <c r="O16094" s="56"/>
      <c r="P16094" s="56"/>
    </row>
    <row r="16095" spans="1:16" ht="15.75" x14ac:dyDescent="0.25">
      <c r="A16095" s="11">
        <v>41593.270833333336</v>
      </c>
      <c r="B16095" s="12">
        <v>0.05</v>
      </c>
      <c r="C16095" s="12">
        <f t="shared" si="1656"/>
        <v>1.4158423300000003</v>
      </c>
      <c r="D16095" s="58">
        <f t="shared" si="1657"/>
        <v>1.3273521843750003E-3</v>
      </c>
      <c r="E16095" s="12">
        <f t="shared" si="1658"/>
        <v>6.3712904850000002E-2</v>
      </c>
      <c r="F16095">
        <v>0.45</v>
      </c>
      <c r="G16095" s="12">
        <v>0.45</v>
      </c>
      <c r="H16095" s="43">
        <f t="shared" si="1655"/>
        <v>0.67500000000000004</v>
      </c>
      <c r="I16095" s="43">
        <f t="shared" si="1659"/>
        <v>0.95569357275000022</v>
      </c>
      <c r="J16095" s="43">
        <f t="shared" si="1660"/>
        <v>1.7202484309500003E-3</v>
      </c>
      <c r="K16095" s="43"/>
      <c r="L16095" s="43"/>
      <c r="M16095" s="34">
        <f t="shared" si="1661"/>
        <v>8.9596272445312513E-4</v>
      </c>
      <c r="N16095" s="56"/>
      <c r="O16095" s="56"/>
      <c r="P16095" s="56"/>
    </row>
    <row r="16096" spans="1:16" ht="15.75" x14ac:dyDescent="0.25">
      <c r="A16096" s="11">
        <v>41593.291666666664</v>
      </c>
      <c r="B16096" s="12">
        <v>0.05</v>
      </c>
      <c r="C16096" s="12">
        <f t="shared" si="1656"/>
        <v>1.4158423300000003</v>
      </c>
      <c r="D16096" s="58">
        <f t="shared" si="1657"/>
        <v>1.3273521843750003E-3</v>
      </c>
      <c r="E16096" s="12">
        <f t="shared" si="1658"/>
        <v>6.3712904850000002E-2</v>
      </c>
      <c r="F16096">
        <v>0.43</v>
      </c>
      <c r="G16096" s="12">
        <v>0.43</v>
      </c>
      <c r="H16096" s="43">
        <f t="shared" si="1655"/>
        <v>0.64500000000000002</v>
      </c>
      <c r="I16096" s="43">
        <f t="shared" si="1659"/>
        <v>0.91321830285000016</v>
      </c>
      <c r="J16096" s="43">
        <f t="shared" si="1660"/>
        <v>1.6437929451300003E-3</v>
      </c>
      <c r="K16096" s="43"/>
      <c r="L16096" s="43"/>
      <c r="M16096" s="34">
        <f t="shared" si="1661"/>
        <v>8.5614215892187517E-4</v>
      </c>
      <c r="N16096" s="56"/>
      <c r="O16096" s="56"/>
      <c r="P16096" s="56"/>
    </row>
    <row r="16097" spans="1:16" ht="15.75" x14ac:dyDescent="0.25">
      <c r="A16097" s="11">
        <v>41593.3125</v>
      </c>
      <c r="B16097" s="12">
        <v>0.05</v>
      </c>
      <c r="C16097" s="12">
        <f t="shared" si="1656"/>
        <v>1.4158423300000003</v>
      </c>
      <c r="D16097" s="58">
        <f t="shared" si="1657"/>
        <v>1.3273521843750003E-3</v>
      </c>
      <c r="E16097" s="12">
        <f t="shared" si="1658"/>
        <v>6.3712904850000002E-2</v>
      </c>
      <c r="F16097">
        <v>0.43</v>
      </c>
      <c r="G16097" s="12">
        <v>0.43</v>
      </c>
      <c r="H16097" s="43">
        <f t="shared" si="1655"/>
        <v>0.64500000000000002</v>
      </c>
      <c r="I16097" s="43">
        <f t="shared" si="1659"/>
        <v>0.91321830285000016</v>
      </c>
      <c r="J16097" s="43">
        <f t="shared" si="1660"/>
        <v>1.6437929451300003E-3</v>
      </c>
      <c r="K16097" s="43"/>
      <c r="L16097" s="43"/>
      <c r="M16097" s="34">
        <f t="shared" si="1661"/>
        <v>8.5614215892187517E-4</v>
      </c>
      <c r="N16097" s="56"/>
      <c r="O16097" s="56"/>
      <c r="P16097" s="56"/>
    </row>
    <row r="16098" spans="1:16" ht="15.75" x14ac:dyDescent="0.25">
      <c r="A16098" s="11">
        <v>41593.333333333336</v>
      </c>
      <c r="B16098" s="12">
        <v>0.05</v>
      </c>
      <c r="C16098" s="12">
        <f t="shared" si="1656"/>
        <v>1.4158423300000003</v>
      </c>
      <c r="D16098" s="58">
        <f t="shared" si="1657"/>
        <v>1.3273521843750003E-3</v>
      </c>
      <c r="E16098" s="12">
        <f t="shared" si="1658"/>
        <v>6.3712904850000002E-2</v>
      </c>
      <c r="F16098">
        <v>0.45</v>
      </c>
      <c r="G16098" s="12">
        <v>0.45</v>
      </c>
      <c r="H16098" s="43">
        <f t="shared" si="1655"/>
        <v>0.67500000000000004</v>
      </c>
      <c r="I16098" s="43">
        <f t="shared" si="1659"/>
        <v>0.95569357275000022</v>
      </c>
      <c r="J16098" s="43">
        <f t="shared" si="1660"/>
        <v>1.7202484309500003E-3</v>
      </c>
      <c r="K16098" s="43"/>
      <c r="L16098" s="43"/>
      <c r="M16098" s="34">
        <f t="shared" si="1661"/>
        <v>8.9596272445312513E-4</v>
      </c>
      <c r="N16098" s="56"/>
      <c r="O16098" s="56"/>
      <c r="P16098" s="56"/>
    </row>
    <row r="16099" spans="1:16" ht="15.75" x14ac:dyDescent="0.25">
      <c r="A16099" s="11">
        <v>41593.354166666664</v>
      </c>
      <c r="B16099" s="12">
        <v>0.05</v>
      </c>
      <c r="C16099" s="12">
        <f t="shared" si="1656"/>
        <v>1.4158423300000003</v>
      </c>
      <c r="D16099" s="58">
        <f t="shared" si="1657"/>
        <v>1.3273521843750003E-3</v>
      </c>
      <c r="E16099" s="12">
        <f t="shared" si="1658"/>
        <v>6.3712904850000002E-2</v>
      </c>
      <c r="F16099">
        <v>0.45</v>
      </c>
      <c r="G16099" s="12">
        <v>0.45</v>
      </c>
      <c r="H16099" s="43">
        <f t="shared" si="1655"/>
        <v>0.67500000000000004</v>
      </c>
      <c r="I16099" s="43">
        <f t="shared" si="1659"/>
        <v>0.95569357275000022</v>
      </c>
      <c r="J16099" s="43">
        <f t="shared" si="1660"/>
        <v>1.7202484309500003E-3</v>
      </c>
      <c r="K16099" s="43"/>
      <c r="L16099" s="43"/>
      <c r="M16099" s="34">
        <f t="shared" si="1661"/>
        <v>8.9596272445312513E-4</v>
      </c>
      <c r="N16099" s="56"/>
      <c r="O16099" s="56"/>
      <c r="P16099" s="56"/>
    </row>
    <row r="16100" spans="1:16" ht="15.75" x14ac:dyDescent="0.25">
      <c r="A16100" s="11">
        <v>41593.375</v>
      </c>
      <c r="B16100" s="12">
        <v>0.05</v>
      </c>
      <c r="C16100" s="12">
        <f t="shared" si="1656"/>
        <v>1.4158423300000003</v>
      </c>
      <c r="D16100" s="58">
        <f t="shared" si="1657"/>
        <v>1.3273521843750003E-3</v>
      </c>
      <c r="E16100" s="12">
        <f t="shared" si="1658"/>
        <v>6.3712904850000002E-2</v>
      </c>
      <c r="F16100">
        <v>0.42</v>
      </c>
      <c r="G16100" s="12">
        <v>0.42</v>
      </c>
      <c r="H16100" s="43">
        <f t="shared" si="1655"/>
        <v>0.63</v>
      </c>
      <c r="I16100" s="43">
        <f t="shared" si="1659"/>
        <v>0.89198066790000019</v>
      </c>
      <c r="J16100" s="43">
        <f t="shared" si="1660"/>
        <v>1.6055652022200003E-3</v>
      </c>
      <c r="K16100" s="43"/>
      <c r="L16100" s="43"/>
      <c r="M16100" s="34">
        <f t="shared" si="1661"/>
        <v>8.362318761562502E-4</v>
      </c>
      <c r="N16100" s="56"/>
      <c r="O16100" s="56"/>
      <c r="P16100" s="56"/>
    </row>
    <row r="16101" spans="1:16" ht="15.75" x14ac:dyDescent="0.25">
      <c r="A16101" s="11">
        <v>41593.395833333336</v>
      </c>
      <c r="B16101" s="12">
        <v>0.05</v>
      </c>
      <c r="C16101" s="12">
        <f t="shared" si="1656"/>
        <v>1.4158423300000003</v>
      </c>
      <c r="D16101" s="58">
        <f t="shared" si="1657"/>
        <v>1.3273521843750003E-3</v>
      </c>
      <c r="E16101" s="12">
        <f t="shared" si="1658"/>
        <v>6.3712904850000002E-2</v>
      </c>
      <c r="F16101">
        <v>0.45</v>
      </c>
      <c r="G16101" s="12">
        <v>0.45</v>
      </c>
      <c r="H16101" s="43">
        <f t="shared" si="1655"/>
        <v>0.67500000000000004</v>
      </c>
      <c r="I16101" s="43">
        <f t="shared" si="1659"/>
        <v>0.95569357275000022</v>
      </c>
      <c r="J16101" s="43">
        <f t="shared" si="1660"/>
        <v>1.7202484309500003E-3</v>
      </c>
      <c r="K16101" s="43"/>
      <c r="L16101" s="43"/>
      <c r="M16101" s="34">
        <f t="shared" si="1661"/>
        <v>8.9596272445312513E-4</v>
      </c>
      <c r="N16101" s="56"/>
      <c r="O16101" s="56"/>
      <c r="P16101" s="56"/>
    </row>
    <row r="16102" spans="1:16" ht="15.75" x14ac:dyDescent="0.25">
      <c r="A16102" s="11">
        <v>41593.416666666664</v>
      </c>
      <c r="B16102" s="12">
        <v>0.05</v>
      </c>
      <c r="C16102" s="12">
        <f t="shared" si="1656"/>
        <v>1.4158423300000003</v>
      </c>
      <c r="D16102" s="58">
        <f t="shared" si="1657"/>
        <v>1.3273521843750003E-3</v>
      </c>
      <c r="E16102" s="12">
        <f t="shared" si="1658"/>
        <v>6.3712904850000002E-2</v>
      </c>
      <c r="F16102">
        <v>0.43</v>
      </c>
      <c r="G16102" s="12">
        <v>0.43</v>
      </c>
      <c r="H16102" s="43">
        <f t="shared" si="1655"/>
        <v>0.64500000000000002</v>
      </c>
      <c r="I16102" s="43">
        <f t="shared" si="1659"/>
        <v>0.91321830285000016</v>
      </c>
      <c r="J16102" s="43">
        <f t="shared" si="1660"/>
        <v>1.6437929451300003E-3</v>
      </c>
      <c r="K16102" s="43"/>
      <c r="L16102" s="43"/>
      <c r="M16102" s="34">
        <f t="shared" si="1661"/>
        <v>8.5614215892187517E-4</v>
      </c>
      <c r="N16102" s="56"/>
      <c r="O16102" s="56"/>
      <c r="P16102" s="56"/>
    </row>
    <row r="16103" spans="1:16" ht="15.75" x14ac:dyDescent="0.25">
      <c r="A16103" s="11">
        <v>41593.4375</v>
      </c>
      <c r="B16103" s="12">
        <v>0.04</v>
      </c>
      <c r="C16103" s="12">
        <f t="shared" si="1656"/>
        <v>1.132673864</v>
      </c>
      <c r="D16103" s="58">
        <f t="shared" si="1657"/>
        <v>1.0618817475E-3</v>
      </c>
      <c r="E16103" s="12">
        <f t="shared" si="1658"/>
        <v>5.0970323880000001E-2</v>
      </c>
      <c r="F16103">
        <v>0.42</v>
      </c>
      <c r="G16103" s="12">
        <v>0.42</v>
      </c>
      <c r="H16103" s="43">
        <f t="shared" si="1655"/>
        <v>0.63</v>
      </c>
      <c r="I16103" s="43">
        <f t="shared" si="1659"/>
        <v>0.71358453432000002</v>
      </c>
      <c r="J16103" s="43">
        <f t="shared" si="1660"/>
        <v>1.2844521617760001E-3</v>
      </c>
      <c r="K16103" s="43"/>
      <c r="L16103" s="43"/>
      <c r="M16103" s="34">
        <f t="shared" si="1661"/>
        <v>6.6898550092500003E-4</v>
      </c>
      <c r="N16103" s="56"/>
      <c r="O16103" s="56"/>
      <c r="P16103" s="56"/>
    </row>
    <row r="16104" spans="1:16" ht="15.75" x14ac:dyDescent="0.25">
      <c r="A16104" s="11">
        <v>41593.458333333336</v>
      </c>
      <c r="B16104" s="12">
        <v>0.04</v>
      </c>
      <c r="C16104" s="12">
        <f t="shared" si="1656"/>
        <v>1.132673864</v>
      </c>
      <c r="D16104" s="58">
        <f t="shared" si="1657"/>
        <v>1.0618817475E-3</v>
      </c>
      <c r="E16104" s="12">
        <f t="shared" si="1658"/>
        <v>5.0970323880000001E-2</v>
      </c>
      <c r="F16104">
        <v>0.42</v>
      </c>
      <c r="G16104" s="12">
        <v>0.42</v>
      </c>
      <c r="H16104" s="43">
        <f t="shared" si="1655"/>
        <v>0.63</v>
      </c>
      <c r="I16104" s="43">
        <f t="shared" si="1659"/>
        <v>0.71358453432000002</v>
      </c>
      <c r="J16104" s="43">
        <f t="shared" si="1660"/>
        <v>1.2844521617760001E-3</v>
      </c>
      <c r="K16104" s="43"/>
      <c r="L16104" s="43"/>
      <c r="M16104" s="34">
        <f t="shared" si="1661"/>
        <v>6.6898550092500003E-4</v>
      </c>
      <c r="N16104" s="56"/>
      <c r="O16104" s="56"/>
      <c r="P16104" s="56"/>
    </row>
    <row r="16105" spans="1:16" ht="15.75" x14ac:dyDescent="0.25">
      <c r="A16105" s="11">
        <v>41593.479166666664</v>
      </c>
      <c r="B16105" s="12">
        <v>0.04</v>
      </c>
      <c r="C16105" s="12">
        <f t="shared" si="1656"/>
        <v>1.132673864</v>
      </c>
      <c r="D16105" s="58">
        <f t="shared" si="1657"/>
        <v>1.0618817475E-3</v>
      </c>
      <c r="E16105" s="12">
        <f t="shared" si="1658"/>
        <v>5.0970323880000001E-2</v>
      </c>
      <c r="F16105">
        <v>0.4</v>
      </c>
      <c r="G16105" s="12">
        <v>0.4</v>
      </c>
      <c r="H16105" s="43">
        <f t="shared" si="1655"/>
        <v>0.60000000000000009</v>
      </c>
      <c r="I16105" s="43">
        <f t="shared" si="1659"/>
        <v>0.67960431840000013</v>
      </c>
      <c r="J16105" s="43">
        <f t="shared" si="1660"/>
        <v>1.2232877731200003E-3</v>
      </c>
      <c r="K16105" s="43"/>
      <c r="L16105" s="43"/>
      <c r="M16105" s="34">
        <f t="shared" si="1661"/>
        <v>6.3712904850000019E-4</v>
      </c>
      <c r="N16105" s="56"/>
      <c r="O16105" s="56"/>
      <c r="P16105" s="56"/>
    </row>
    <row r="16106" spans="1:16" ht="15.75" x14ac:dyDescent="0.25">
      <c r="A16106" s="11">
        <v>41593.5</v>
      </c>
      <c r="B16106" s="12">
        <v>0.04</v>
      </c>
      <c r="C16106" s="12">
        <f t="shared" si="1656"/>
        <v>1.132673864</v>
      </c>
      <c r="D16106" s="58">
        <f t="shared" si="1657"/>
        <v>1.0618817475E-3</v>
      </c>
      <c r="E16106" s="12">
        <f t="shared" si="1658"/>
        <v>5.0970323880000001E-2</v>
      </c>
      <c r="F16106">
        <v>0.43</v>
      </c>
      <c r="G16106" s="12">
        <v>0.43</v>
      </c>
      <c r="H16106" s="43">
        <f t="shared" si="1655"/>
        <v>0.64500000000000002</v>
      </c>
      <c r="I16106" s="43">
        <f t="shared" si="1659"/>
        <v>0.73057464228000002</v>
      </c>
      <c r="J16106" s="43">
        <f t="shared" si="1660"/>
        <v>1.3150343561039999E-3</v>
      </c>
      <c r="K16106" s="43"/>
      <c r="L16106" s="43"/>
      <c r="M16106" s="34">
        <f t="shared" si="1661"/>
        <v>6.8491372713749994E-4</v>
      </c>
      <c r="N16106" s="56"/>
      <c r="O16106" s="56"/>
      <c r="P16106" s="56"/>
    </row>
    <row r="16107" spans="1:16" ht="15.75" x14ac:dyDescent="0.25">
      <c r="A16107" s="11">
        <v>41593.520833333336</v>
      </c>
      <c r="B16107" s="12">
        <v>0.04</v>
      </c>
      <c r="C16107" s="12">
        <f t="shared" si="1656"/>
        <v>1.132673864</v>
      </c>
      <c r="D16107" s="58">
        <f t="shared" si="1657"/>
        <v>1.0618817475E-3</v>
      </c>
      <c r="E16107" s="12">
        <f t="shared" si="1658"/>
        <v>5.0970323880000001E-2</v>
      </c>
      <c r="F16107">
        <v>0.39</v>
      </c>
      <c r="G16107" s="12">
        <v>0.39</v>
      </c>
      <c r="H16107" s="43">
        <f t="shared" si="1655"/>
        <v>0.58499999999999996</v>
      </c>
      <c r="I16107" s="43">
        <f t="shared" si="1659"/>
        <v>0.66261421044000002</v>
      </c>
      <c r="J16107" s="43">
        <f t="shared" si="1660"/>
        <v>1.1927055787920001E-3</v>
      </c>
      <c r="K16107" s="43"/>
      <c r="L16107" s="43"/>
      <c r="M16107" s="34">
        <f t="shared" si="1661"/>
        <v>6.2120082228750006E-4</v>
      </c>
      <c r="N16107" s="56"/>
      <c r="O16107" s="56"/>
      <c r="P16107" s="56"/>
    </row>
    <row r="16108" spans="1:16" ht="15.75" x14ac:dyDescent="0.25">
      <c r="A16108" s="11">
        <v>41593.541666666664</v>
      </c>
      <c r="B16108" s="12">
        <v>0.04</v>
      </c>
      <c r="C16108" s="12">
        <f t="shared" si="1656"/>
        <v>1.132673864</v>
      </c>
      <c r="D16108" s="58">
        <f t="shared" si="1657"/>
        <v>1.0618817475E-3</v>
      </c>
      <c r="E16108" s="12">
        <f t="shared" si="1658"/>
        <v>5.0970323880000001E-2</v>
      </c>
      <c r="F16108">
        <v>0.4</v>
      </c>
      <c r="G16108" s="12">
        <v>0.4</v>
      </c>
      <c r="H16108" s="43">
        <f t="shared" si="1655"/>
        <v>0.60000000000000009</v>
      </c>
      <c r="I16108" s="43">
        <f t="shared" si="1659"/>
        <v>0.67960431840000013</v>
      </c>
      <c r="J16108" s="43">
        <f t="shared" si="1660"/>
        <v>1.2232877731200003E-3</v>
      </c>
      <c r="K16108" s="43"/>
      <c r="L16108" s="43"/>
      <c r="M16108" s="34">
        <f t="shared" si="1661"/>
        <v>6.3712904850000019E-4</v>
      </c>
      <c r="N16108" s="56"/>
      <c r="O16108" s="56"/>
      <c r="P16108" s="56"/>
    </row>
    <row r="16109" spans="1:16" ht="15.75" x14ac:dyDescent="0.25">
      <c r="A16109" s="11">
        <v>41593.5625</v>
      </c>
      <c r="B16109" s="12">
        <v>0.04</v>
      </c>
      <c r="C16109" s="12">
        <f t="shared" si="1656"/>
        <v>1.132673864</v>
      </c>
      <c r="D16109" s="58">
        <f t="shared" si="1657"/>
        <v>1.0618817475E-3</v>
      </c>
      <c r="E16109" s="12">
        <f t="shared" si="1658"/>
        <v>5.0970323880000001E-2</v>
      </c>
      <c r="F16109">
        <v>0.42</v>
      </c>
      <c r="G16109" s="12">
        <v>0.42</v>
      </c>
      <c r="H16109" s="43">
        <f t="shared" si="1655"/>
        <v>0.63</v>
      </c>
      <c r="I16109" s="43">
        <f t="shared" si="1659"/>
        <v>0.71358453432000002</v>
      </c>
      <c r="J16109" s="43">
        <f t="shared" si="1660"/>
        <v>1.2844521617760001E-3</v>
      </c>
      <c r="K16109" s="43"/>
      <c r="L16109" s="43"/>
      <c r="M16109" s="34">
        <f t="shared" si="1661"/>
        <v>6.6898550092500003E-4</v>
      </c>
      <c r="N16109" s="56"/>
      <c r="O16109" s="56"/>
      <c r="P16109" s="56"/>
    </row>
    <row r="16110" spans="1:16" ht="15.75" x14ac:dyDescent="0.25">
      <c r="A16110" s="11">
        <v>41593.583333333336</v>
      </c>
      <c r="B16110" s="12">
        <v>0.04</v>
      </c>
      <c r="C16110" s="12">
        <f t="shared" si="1656"/>
        <v>1.132673864</v>
      </c>
      <c r="D16110" s="58">
        <f t="shared" si="1657"/>
        <v>1.0618817475E-3</v>
      </c>
      <c r="E16110" s="12">
        <f t="shared" si="1658"/>
        <v>5.0970323880000001E-2</v>
      </c>
      <c r="F16110">
        <v>0.38</v>
      </c>
      <c r="G16110" s="12">
        <v>0.38</v>
      </c>
      <c r="H16110" s="43">
        <f t="shared" si="1655"/>
        <v>0.57000000000000006</v>
      </c>
      <c r="I16110" s="43">
        <f t="shared" si="1659"/>
        <v>0.64562410248000013</v>
      </c>
      <c r="J16110" s="43">
        <f t="shared" si="1660"/>
        <v>1.1621233844640003E-3</v>
      </c>
      <c r="K16110" s="43"/>
      <c r="L16110" s="43"/>
      <c r="M16110" s="34">
        <f t="shared" si="1661"/>
        <v>6.0527259607500014E-4</v>
      </c>
      <c r="N16110" s="56"/>
      <c r="O16110" s="56"/>
      <c r="P16110" s="56"/>
    </row>
    <row r="16111" spans="1:16" ht="15.75" x14ac:dyDescent="0.25">
      <c r="A16111" s="11">
        <v>41593.604166666664</v>
      </c>
      <c r="B16111" s="12">
        <v>0.04</v>
      </c>
      <c r="C16111" s="12">
        <f t="shared" si="1656"/>
        <v>1.132673864</v>
      </c>
      <c r="D16111" s="58">
        <f t="shared" si="1657"/>
        <v>1.0618817475E-3</v>
      </c>
      <c r="E16111" s="12">
        <f t="shared" si="1658"/>
        <v>5.0970323880000001E-2</v>
      </c>
      <c r="F16111">
        <v>0.39</v>
      </c>
      <c r="G16111" s="12">
        <v>0.39</v>
      </c>
      <c r="H16111" s="43">
        <f t="shared" si="1655"/>
        <v>0.58499999999999996</v>
      </c>
      <c r="I16111" s="43">
        <f t="shared" si="1659"/>
        <v>0.66261421044000002</v>
      </c>
      <c r="J16111" s="43">
        <f t="shared" si="1660"/>
        <v>1.1927055787920001E-3</v>
      </c>
      <c r="K16111" s="43"/>
      <c r="L16111" s="43"/>
      <c r="M16111" s="34">
        <f t="shared" si="1661"/>
        <v>6.2120082228750006E-4</v>
      </c>
      <c r="N16111" s="56"/>
      <c r="O16111" s="56"/>
      <c r="P16111" s="56"/>
    </row>
    <row r="16112" spans="1:16" ht="15.75" x14ac:dyDescent="0.25">
      <c r="A16112" s="11">
        <v>41593.625</v>
      </c>
      <c r="B16112" s="12">
        <v>0.04</v>
      </c>
      <c r="C16112" s="12">
        <f t="shared" si="1656"/>
        <v>1.132673864</v>
      </c>
      <c r="D16112" s="58">
        <f t="shared" si="1657"/>
        <v>1.0618817475E-3</v>
      </c>
      <c r="E16112" s="12">
        <f t="shared" si="1658"/>
        <v>5.0970323880000001E-2</v>
      </c>
      <c r="F16112">
        <v>0.39</v>
      </c>
      <c r="G16112" s="12">
        <v>0.39</v>
      </c>
      <c r="H16112" s="43">
        <f t="shared" si="1655"/>
        <v>0.58499999999999996</v>
      </c>
      <c r="I16112" s="43">
        <f t="shared" si="1659"/>
        <v>0.66261421044000002</v>
      </c>
      <c r="J16112" s="43">
        <f t="shared" si="1660"/>
        <v>1.1927055787920001E-3</v>
      </c>
      <c r="K16112" s="43"/>
      <c r="L16112" s="43"/>
      <c r="M16112" s="34">
        <f t="shared" si="1661"/>
        <v>6.2120082228750006E-4</v>
      </c>
      <c r="N16112" s="56"/>
      <c r="O16112" s="56"/>
      <c r="P16112" s="56"/>
    </row>
    <row r="16113" spans="1:16" ht="15.75" x14ac:dyDescent="0.25">
      <c r="A16113" s="11">
        <v>41593.645833333336</v>
      </c>
      <c r="B16113" s="12">
        <v>0.04</v>
      </c>
      <c r="C16113" s="12">
        <f t="shared" si="1656"/>
        <v>1.132673864</v>
      </c>
      <c r="D16113" s="58">
        <f t="shared" si="1657"/>
        <v>1.0618817475E-3</v>
      </c>
      <c r="E16113" s="12">
        <f t="shared" si="1658"/>
        <v>5.0970323880000001E-2</v>
      </c>
      <c r="F16113">
        <v>0.38</v>
      </c>
      <c r="G16113" s="12">
        <v>0.38</v>
      </c>
      <c r="H16113" s="43">
        <f t="shared" si="1655"/>
        <v>0.57000000000000006</v>
      </c>
      <c r="I16113" s="43">
        <f t="shared" si="1659"/>
        <v>0.64562410248000013</v>
      </c>
      <c r="J16113" s="43">
        <f t="shared" si="1660"/>
        <v>1.1621233844640003E-3</v>
      </c>
      <c r="K16113" s="43"/>
      <c r="L16113" s="43"/>
      <c r="M16113" s="34">
        <f t="shared" si="1661"/>
        <v>6.0527259607500014E-4</v>
      </c>
      <c r="N16113" s="56"/>
      <c r="O16113" s="56"/>
      <c r="P16113" s="56"/>
    </row>
    <row r="16114" spans="1:16" ht="15.75" x14ac:dyDescent="0.25">
      <c r="A16114" s="11">
        <v>41593.666666666664</v>
      </c>
      <c r="B16114" s="12">
        <v>0.04</v>
      </c>
      <c r="C16114" s="12">
        <f t="shared" si="1656"/>
        <v>1.132673864</v>
      </c>
      <c r="D16114" s="58">
        <f t="shared" si="1657"/>
        <v>1.0618817475E-3</v>
      </c>
      <c r="E16114" s="12">
        <f t="shared" si="1658"/>
        <v>5.0970323880000001E-2</v>
      </c>
      <c r="F16114">
        <v>0.37</v>
      </c>
      <c r="G16114" s="12">
        <v>0.37</v>
      </c>
      <c r="H16114" s="43">
        <f t="shared" si="1655"/>
        <v>0.55499999999999994</v>
      </c>
      <c r="I16114" s="43">
        <f t="shared" si="1659"/>
        <v>0.62863399451999991</v>
      </c>
      <c r="J16114" s="43">
        <f t="shared" si="1660"/>
        <v>1.1315411901359998E-3</v>
      </c>
      <c r="K16114" s="43"/>
      <c r="L16114" s="43"/>
      <c r="M16114" s="34">
        <f t="shared" si="1661"/>
        <v>5.8934436986249989E-4</v>
      </c>
      <c r="N16114" s="56"/>
      <c r="O16114" s="56"/>
      <c r="P16114" s="56"/>
    </row>
    <row r="16115" spans="1:16" ht="15.75" x14ac:dyDescent="0.25">
      <c r="A16115" s="11">
        <v>41593.6875</v>
      </c>
      <c r="B16115" s="12">
        <v>0.04</v>
      </c>
      <c r="C16115" s="12">
        <f t="shared" si="1656"/>
        <v>1.132673864</v>
      </c>
      <c r="D16115" s="58">
        <f t="shared" si="1657"/>
        <v>1.0618817475E-3</v>
      </c>
      <c r="E16115" s="12">
        <f t="shared" si="1658"/>
        <v>5.0970323880000001E-2</v>
      </c>
      <c r="F16115">
        <v>0.4</v>
      </c>
      <c r="G16115" s="12">
        <v>0.4</v>
      </c>
      <c r="H16115" s="43">
        <f t="shared" si="1655"/>
        <v>0.60000000000000009</v>
      </c>
      <c r="I16115" s="43">
        <f t="shared" si="1659"/>
        <v>0.67960431840000013</v>
      </c>
      <c r="J16115" s="43">
        <f t="shared" si="1660"/>
        <v>1.2232877731200003E-3</v>
      </c>
      <c r="K16115" s="43"/>
      <c r="L16115" s="43"/>
      <c r="M16115" s="34">
        <f t="shared" si="1661"/>
        <v>6.3712904850000019E-4</v>
      </c>
      <c r="N16115" s="56"/>
      <c r="O16115" s="56"/>
      <c r="P16115" s="56"/>
    </row>
    <row r="16116" spans="1:16" ht="15.75" x14ac:dyDescent="0.25">
      <c r="A16116" s="11">
        <v>41593.708333333336</v>
      </c>
      <c r="B16116" s="12">
        <v>0.04</v>
      </c>
      <c r="C16116" s="12">
        <f t="shared" si="1656"/>
        <v>1.132673864</v>
      </c>
      <c r="D16116" s="58">
        <f t="shared" si="1657"/>
        <v>1.0618817475E-3</v>
      </c>
      <c r="E16116" s="12">
        <f t="shared" si="1658"/>
        <v>5.0970323880000001E-2</v>
      </c>
      <c r="F16116">
        <v>0.38</v>
      </c>
      <c r="G16116" s="12">
        <v>0.38</v>
      </c>
      <c r="H16116" s="43">
        <f t="shared" si="1655"/>
        <v>0.57000000000000006</v>
      </c>
      <c r="I16116" s="43">
        <f t="shared" si="1659"/>
        <v>0.64562410248000013</v>
      </c>
      <c r="J16116" s="43">
        <f t="shared" si="1660"/>
        <v>1.1621233844640003E-3</v>
      </c>
      <c r="K16116" s="43"/>
      <c r="L16116" s="43"/>
      <c r="M16116" s="34">
        <f t="shared" si="1661"/>
        <v>6.0527259607500014E-4</v>
      </c>
      <c r="N16116" s="56"/>
      <c r="O16116" s="56"/>
      <c r="P16116" s="56"/>
    </row>
    <row r="16117" spans="1:16" ht="15.75" x14ac:dyDescent="0.25">
      <c r="A16117" s="11">
        <v>41593.729166666664</v>
      </c>
      <c r="B16117" s="12">
        <v>0.04</v>
      </c>
      <c r="C16117" s="12">
        <f t="shared" si="1656"/>
        <v>1.132673864</v>
      </c>
      <c r="D16117" s="58">
        <f t="shared" si="1657"/>
        <v>1.0618817475E-3</v>
      </c>
      <c r="E16117" s="12">
        <f t="shared" si="1658"/>
        <v>5.0970323880000001E-2</v>
      </c>
      <c r="F16117">
        <v>0.4</v>
      </c>
      <c r="G16117" s="12">
        <v>0.4</v>
      </c>
      <c r="H16117" s="43">
        <f t="shared" si="1655"/>
        <v>0.60000000000000009</v>
      </c>
      <c r="I16117" s="43">
        <f t="shared" si="1659"/>
        <v>0.67960431840000013</v>
      </c>
      <c r="J16117" s="43">
        <f t="shared" si="1660"/>
        <v>1.2232877731200003E-3</v>
      </c>
      <c r="K16117" s="43"/>
      <c r="L16117" s="43"/>
      <c r="M16117" s="34">
        <f t="shared" si="1661"/>
        <v>6.3712904850000019E-4</v>
      </c>
      <c r="N16117" s="56"/>
      <c r="O16117" s="56"/>
      <c r="P16117" s="56"/>
    </row>
    <row r="16118" spans="1:16" ht="15.75" x14ac:dyDescent="0.25">
      <c r="A16118" s="11">
        <v>41593.75</v>
      </c>
      <c r="B16118" s="12">
        <v>0.04</v>
      </c>
      <c r="C16118" s="12">
        <f t="shared" si="1656"/>
        <v>1.132673864</v>
      </c>
      <c r="D16118" s="58">
        <f t="shared" si="1657"/>
        <v>1.0618817475E-3</v>
      </c>
      <c r="E16118" s="12">
        <f t="shared" si="1658"/>
        <v>5.0970323880000001E-2</v>
      </c>
      <c r="F16118">
        <v>0.39</v>
      </c>
      <c r="G16118" s="12">
        <v>0.39</v>
      </c>
      <c r="H16118" s="43">
        <f t="shared" si="1655"/>
        <v>0.58499999999999996</v>
      </c>
      <c r="I16118" s="43">
        <f t="shared" si="1659"/>
        <v>0.66261421044000002</v>
      </c>
      <c r="J16118" s="43">
        <f t="shared" si="1660"/>
        <v>1.1927055787920001E-3</v>
      </c>
      <c r="K16118" s="43"/>
      <c r="L16118" s="43"/>
      <c r="M16118" s="34">
        <f t="shared" si="1661"/>
        <v>6.2120082228750006E-4</v>
      </c>
      <c r="N16118" s="56"/>
      <c r="O16118" s="56"/>
      <c r="P16118" s="56"/>
    </row>
    <row r="16119" spans="1:16" ht="15.75" x14ac:dyDescent="0.25">
      <c r="A16119" s="11">
        <v>41593.770833333336</v>
      </c>
      <c r="B16119" s="12">
        <v>0.04</v>
      </c>
      <c r="C16119" s="12">
        <f t="shared" si="1656"/>
        <v>1.132673864</v>
      </c>
      <c r="D16119" s="58">
        <f t="shared" si="1657"/>
        <v>1.0618817475E-3</v>
      </c>
      <c r="E16119" s="12">
        <f t="shared" si="1658"/>
        <v>5.0970323880000001E-2</v>
      </c>
      <c r="F16119">
        <v>0.4</v>
      </c>
      <c r="G16119" s="12">
        <v>0.4</v>
      </c>
      <c r="H16119" s="43">
        <f t="shared" si="1655"/>
        <v>0.60000000000000009</v>
      </c>
      <c r="I16119" s="43">
        <f t="shared" si="1659"/>
        <v>0.67960431840000013</v>
      </c>
      <c r="J16119" s="43">
        <f t="shared" si="1660"/>
        <v>1.2232877731200003E-3</v>
      </c>
      <c r="K16119" s="43"/>
      <c r="L16119" s="43"/>
      <c r="M16119" s="34">
        <f t="shared" si="1661"/>
        <v>6.3712904850000019E-4</v>
      </c>
      <c r="N16119" s="56"/>
      <c r="O16119" s="56"/>
      <c r="P16119" s="56"/>
    </row>
    <row r="16120" spans="1:16" ht="15.75" x14ac:dyDescent="0.25">
      <c r="A16120" s="11">
        <v>41593.791666666664</v>
      </c>
      <c r="B16120" s="12">
        <v>0.04</v>
      </c>
      <c r="C16120" s="12">
        <f t="shared" si="1656"/>
        <v>1.132673864</v>
      </c>
      <c r="D16120" s="58">
        <f t="shared" si="1657"/>
        <v>1.0618817475E-3</v>
      </c>
      <c r="E16120" s="12">
        <f t="shared" si="1658"/>
        <v>5.0970323880000001E-2</v>
      </c>
      <c r="F16120">
        <v>0.4</v>
      </c>
      <c r="G16120" s="12">
        <v>0.4</v>
      </c>
      <c r="H16120" s="43">
        <f t="shared" si="1655"/>
        <v>0.60000000000000009</v>
      </c>
      <c r="I16120" s="43">
        <f t="shared" si="1659"/>
        <v>0.67960431840000013</v>
      </c>
      <c r="J16120" s="43">
        <f t="shared" si="1660"/>
        <v>1.2232877731200003E-3</v>
      </c>
      <c r="K16120" s="43"/>
      <c r="L16120" s="43"/>
      <c r="M16120" s="34">
        <f t="shared" si="1661"/>
        <v>6.3712904850000019E-4</v>
      </c>
      <c r="N16120" s="56"/>
      <c r="O16120" s="56"/>
      <c r="P16120" s="56"/>
    </row>
    <row r="16121" spans="1:16" ht="15.75" x14ac:dyDescent="0.25">
      <c r="A16121" s="11">
        <v>41593.8125</v>
      </c>
      <c r="B16121" s="12">
        <v>0.04</v>
      </c>
      <c r="C16121" s="12">
        <f t="shared" si="1656"/>
        <v>1.132673864</v>
      </c>
      <c r="D16121" s="58">
        <f t="shared" si="1657"/>
        <v>1.0618817475E-3</v>
      </c>
      <c r="E16121" s="12">
        <f t="shared" si="1658"/>
        <v>5.0970323880000001E-2</v>
      </c>
      <c r="F16121">
        <v>0.38</v>
      </c>
      <c r="G16121" s="12">
        <v>0.38</v>
      </c>
      <c r="H16121" s="43">
        <f t="shared" si="1655"/>
        <v>0.57000000000000006</v>
      </c>
      <c r="I16121" s="43">
        <f t="shared" si="1659"/>
        <v>0.64562410248000013</v>
      </c>
      <c r="J16121" s="43">
        <f t="shared" si="1660"/>
        <v>1.1621233844640003E-3</v>
      </c>
      <c r="K16121" s="43"/>
      <c r="L16121" s="43"/>
      <c r="M16121" s="34">
        <f t="shared" si="1661"/>
        <v>6.0527259607500014E-4</v>
      </c>
      <c r="N16121" s="56"/>
      <c r="O16121" s="56"/>
      <c r="P16121" s="56"/>
    </row>
    <row r="16122" spans="1:16" ht="15.75" x14ac:dyDescent="0.25">
      <c r="A16122" s="11">
        <v>41593.833333333336</v>
      </c>
      <c r="B16122" s="12">
        <v>0.04</v>
      </c>
      <c r="C16122" s="12">
        <f t="shared" si="1656"/>
        <v>1.132673864</v>
      </c>
      <c r="D16122" s="58">
        <f t="shared" si="1657"/>
        <v>1.0618817475E-3</v>
      </c>
      <c r="E16122" s="12">
        <f t="shared" si="1658"/>
        <v>5.0970323880000001E-2</v>
      </c>
      <c r="F16122">
        <v>0.41</v>
      </c>
      <c r="G16122" s="12">
        <v>0.41</v>
      </c>
      <c r="H16122" s="43">
        <f t="shared" si="1655"/>
        <v>0.61499999999999999</v>
      </c>
      <c r="I16122" s="43">
        <f t="shared" si="1659"/>
        <v>0.69659442636000002</v>
      </c>
      <c r="J16122" s="43">
        <f t="shared" si="1660"/>
        <v>1.2538699674480001E-3</v>
      </c>
      <c r="K16122" s="43"/>
      <c r="L16122" s="43"/>
      <c r="M16122" s="34">
        <f t="shared" si="1661"/>
        <v>6.5305727471250011E-4</v>
      </c>
      <c r="N16122" s="56"/>
      <c r="O16122" s="56"/>
      <c r="P16122" s="56"/>
    </row>
    <row r="16123" spans="1:16" ht="15.75" x14ac:dyDescent="0.25">
      <c r="A16123" s="11">
        <v>41593.854166666664</v>
      </c>
      <c r="B16123" s="12">
        <v>0.04</v>
      </c>
      <c r="C16123" s="12">
        <f t="shared" si="1656"/>
        <v>1.132673864</v>
      </c>
      <c r="D16123" s="58">
        <f t="shared" si="1657"/>
        <v>1.0618817475E-3</v>
      </c>
      <c r="E16123" s="12">
        <f t="shared" si="1658"/>
        <v>5.0970323880000001E-2</v>
      </c>
      <c r="F16123">
        <v>0.42</v>
      </c>
      <c r="G16123" s="12">
        <v>0.42</v>
      </c>
      <c r="H16123" s="43">
        <f t="shared" si="1655"/>
        <v>0.63</v>
      </c>
      <c r="I16123" s="43">
        <f t="shared" si="1659"/>
        <v>0.71358453432000002</v>
      </c>
      <c r="J16123" s="43">
        <f t="shared" si="1660"/>
        <v>1.2844521617760001E-3</v>
      </c>
      <c r="K16123" s="43"/>
      <c r="L16123" s="43"/>
      <c r="M16123" s="34">
        <f t="shared" si="1661"/>
        <v>6.6898550092500003E-4</v>
      </c>
      <c r="N16123" s="56"/>
      <c r="O16123" s="56"/>
      <c r="P16123" s="56"/>
    </row>
    <row r="16124" spans="1:16" ht="15.75" x14ac:dyDescent="0.25">
      <c r="A16124" s="11">
        <v>41593.875</v>
      </c>
      <c r="B16124" s="12">
        <v>0.04</v>
      </c>
      <c r="C16124" s="12">
        <f t="shared" si="1656"/>
        <v>1.132673864</v>
      </c>
      <c r="D16124" s="58">
        <f t="shared" si="1657"/>
        <v>1.0618817475E-3</v>
      </c>
      <c r="E16124" s="12">
        <f t="shared" si="1658"/>
        <v>5.0970323880000001E-2</v>
      </c>
      <c r="F16124">
        <v>0.39</v>
      </c>
      <c r="G16124" s="12">
        <v>0.39</v>
      </c>
      <c r="H16124" s="43">
        <f t="shared" si="1655"/>
        <v>0.58499999999999996</v>
      </c>
      <c r="I16124" s="43">
        <f t="shared" si="1659"/>
        <v>0.66261421044000002</v>
      </c>
      <c r="J16124" s="43">
        <f t="shared" si="1660"/>
        <v>1.1927055787920001E-3</v>
      </c>
      <c r="K16124" s="43"/>
      <c r="L16124" s="43"/>
      <c r="M16124" s="34">
        <f t="shared" si="1661"/>
        <v>6.2120082228750006E-4</v>
      </c>
      <c r="N16124" s="56"/>
      <c r="O16124" s="56"/>
      <c r="P16124" s="56"/>
    </row>
    <row r="16125" spans="1:16" ht="15.75" x14ac:dyDescent="0.25">
      <c r="A16125" s="11">
        <v>41593.895833333336</v>
      </c>
      <c r="B16125" s="12">
        <v>0.04</v>
      </c>
      <c r="C16125" s="12">
        <f t="shared" si="1656"/>
        <v>1.132673864</v>
      </c>
      <c r="D16125" s="58">
        <f t="shared" si="1657"/>
        <v>1.0618817475E-3</v>
      </c>
      <c r="E16125" s="12">
        <f t="shared" si="1658"/>
        <v>5.0970323880000001E-2</v>
      </c>
      <c r="F16125">
        <v>0.38</v>
      </c>
      <c r="G16125" s="12">
        <v>0.38</v>
      </c>
      <c r="H16125" s="43">
        <f t="shared" si="1655"/>
        <v>0.57000000000000006</v>
      </c>
      <c r="I16125" s="43">
        <f t="shared" si="1659"/>
        <v>0.64562410248000013</v>
      </c>
      <c r="J16125" s="43">
        <f t="shared" si="1660"/>
        <v>1.1621233844640003E-3</v>
      </c>
      <c r="K16125" s="43"/>
      <c r="L16125" s="43"/>
      <c r="M16125" s="34">
        <f t="shared" si="1661"/>
        <v>6.0527259607500014E-4</v>
      </c>
      <c r="N16125" s="56"/>
      <c r="O16125" s="56"/>
      <c r="P16125" s="56"/>
    </row>
    <row r="16126" spans="1:16" ht="15.75" x14ac:dyDescent="0.25">
      <c r="A16126" s="11">
        <v>41593.916666666664</v>
      </c>
      <c r="B16126" s="12">
        <v>0.04</v>
      </c>
      <c r="C16126" s="12">
        <f t="shared" si="1656"/>
        <v>1.132673864</v>
      </c>
      <c r="D16126" s="58">
        <f t="shared" si="1657"/>
        <v>1.0618817475E-3</v>
      </c>
      <c r="E16126" s="12">
        <f t="shared" si="1658"/>
        <v>5.0970323880000001E-2</v>
      </c>
      <c r="F16126">
        <v>0.41</v>
      </c>
      <c r="G16126" s="12">
        <v>0.41</v>
      </c>
      <c r="H16126" s="43">
        <f t="shared" si="1655"/>
        <v>0.61499999999999999</v>
      </c>
      <c r="I16126" s="43">
        <f t="shared" si="1659"/>
        <v>0.69659442636000002</v>
      </c>
      <c r="J16126" s="43">
        <f t="shared" si="1660"/>
        <v>1.2538699674480001E-3</v>
      </c>
      <c r="K16126" s="43"/>
      <c r="L16126" s="43"/>
      <c r="M16126" s="34">
        <f t="shared" si="1661"/>
        <v>6.5305727471250011E-4</v>
      </c>
      <c r="N16126" s="56"/>
      <c r="O16126" s="56"/>
      <c r="P16126" s="56"/>
    </row>
    <row r="16127" spans="1:16" ht="15.75" x14ac:dyDescent="0.25">
      <c r="A16127" s="11">
        <v>41593.9375</v>
      </c>
      <c r="B16127" s="12">
        <v>0.04</v>
      </c>
      <c r="C16127" s="12">
        <f t="shared" si="1656"/>
        <v>1.132673864</v>
      </c>
      <c r="D16127" s="58">
        <f t="shared" si="1657"/>
        <v>1.0618817475E-3</v>
      </c>
      <c r="E16127" s="12">
        <f t="shared" si="1658"/>
        <v>5.0970323880000001E-2</v>
      </c>
      <c r="F16127">
        <v>0.42</v>
      </c>
      <c r="G16127" s="12">
        <v>0.42</v>
      </c>
      <c r="H16127" s="43">
        <f t="shared" si="1655"/>
        <v>0.63</v>
      </c>
      <c r="I16127" s="43">
        <f t="shared" si="1659"/>
        <v>0.71358453432000002</v>
      </c>
      <c r="J16127" s="43">
        <f t="shared" si="1660"/>
        <v>1.2844521617760001E-3</v>
      </c>
      <c r="K16127" s="43"/>
      <c r="L16127" s="43"/>
      <c r="M16127" s="34">
        <f t="shared" si="1661"/>
        <v>6.6898550092500003E-4</v>
      </c>
      <c r="N16127" s="56"/>
      <c r="O16127" s="56"/>
      <c r="P16127" s="56"/>
    </row>
    <row r="16128" spans="1:16" ht="15.75" x14ac:dyDescent="0.25">
      <c r="A16128" s="11">
        <v>41593.958333333336</v>
      </c>
      <c r="B16128" s="12">
        <v>0.04</v>
      </c>
      <c r="C16128" s="12">
        <f t="shared" si="1656"/>
        <v>1.132673864</v>
      </c>
      <c r="D16128" s="58">
        <f t="shared" si="1657"/>
        <v>1.0618817475E-3</v>
      </c>
      <c r="E16128" s="12">
        <f t="shared" si="1658"/>
        <v>5.0970323880000001E-2</v>
      </c>
      <c r="F16128">
        <v>0.41</v>
      </c>
      <c r="G16128" s="12">
        <v>0.41</v>
      </c>
      <c r="H16128" s="43">
        <f t="shared" si="1655"/>
        <v>0.61499999999999999</v>
      </c>
      <c r="I16128" s="43">
        <f t="shared" si="1659"/>
        <v>0.69659442636000002</v>
      </c>
      <c r="J16128" s="43">
        <f t="shared" si="1660"/>
        <v>1.2538699674480001E-3</v>
      </c>
      <c r="K16128" s="43"/>
      <c r="L16128" s="43"/>
      <c r="M16128" s="34">
        <f t="shared" si="1661"/>
        <v>6.5305727471250011E-4</v>
      </c>
      <c r="N16128" s="56"/>
      <c r="O16128" s="56"/>
      <c r="P16128" s="56"/>
    </row>
    <row r="16129" spans="1:16" ht="15.75" x14ac:dyDescent="0.25">
      <c r="A16129" s="11">
        <v>41593.979166666664</v>
      </c>
      <c r="B16129" s="12">
        <v>0.04</v>
      </c>
      <c r="C16129" s="12">
        <f t="shared" si="1656"/>
        <v>1.132673864</v>
      </c>
      <c r="D16129" s="58">
        <f t="shared" si="1657"/>
        <v>1.0618817475E-3</v>
      </c>
      <c r="E16129" s="12">
        <f t="shared" si="1658"/>
        <v>5.0970323880000001E-2</v>
      </c>
      <c r="F16129">
        <v>0.43</v>
      </c>
      <c r="G16129" s="12">
        <v>0.43</v>
      </c>
      <c r="H16129" s="43">
        <f t="shared" si="1655"/>
        <v>0.64500000000000002</v>
      </c>
      <c r="I16129" s="43">
        <f t="shared" si="1659"/>
        <v>0.73057464228000002</v>
      </c>
      <c r="J16129" s="43">
        <f t="shared" si="1660"/>
        <v>1.3150343561039999E-3</v>
      </c>
      <c r="K16129" s="43"/>
      <c r="L16129" s="43"/>
      <c r="M16129" s="34">
        <f t="shared" si="1661"/>
        <v>6.8491372713749994E-4</v>
      </c>
      <c r="N16129" s="56"/>
      <c r="O16129" s="56"/>
      <c r="P16129" s="56"/>
    </row>
    <row r="16130" spans="1:16" ht="15.75" x14ac:dyDescent="0.25">
      <c r="A16130" s="11">
        <v>41594</v>
      </c>
      <c r="B16130" s="12">
        <v>0.04</v>
      </c>
      <c r="C16130" s="12">
        <f t="shared" si="1656"/>
        <v>1.132673864</v>
      </c>
      <c r="D16130" s="58">
        <f t="shared" si="1657"/>
        <v>1.0618817475E-3</v>
      </c>
      <c r="E16130" s="12">
        <f t="shared" si="1658"/>
        <v>5.0970323880000001E-2</v>
      </c>
      <c r="F16130">
        <v>0.45</v>
      </c>
      <c r="G16130" s="12">
        <v>0.45</v>
      </c>
      <c r="H16130" s="43">
        <f t="shared" ref="H16130:H16193" si="1662">1.5*(G16130^1)</f>
        <v>0.67500000000000004</v>
      </c>
      <c r="I16130" s="43">
        <f t="shared" si="1659"/>
        <v>0.76455485820000002</v>
      </c>
      <c r="J16130" s="43">
        <f t="shared" si="1660"/>
        <v>1.3761987447599999E-3</v>
      </c>
      <c r="K16130" s="43">
        <f>SUM(J16130:J16177)</f>
        <v>1.8738245653166343</v>
      </c>
      <c r="L16130" s="43">
        <f>K16130/1.92</f>
        <v>0.9759502944357471</v>
      </c>
      <c r="M16130" s="34">
        <f t="shared" si="1661"/>
        <v>7.167701795625E-4</v>
      </c>
      <c r="N16130" s="43">
        <f>AVERAGE(E16130:E16177)</f>
        <v>0.26175385075874985</v>
      </c>
      <c r="O16130" s="43">
        <f>AVERAGE(E16130:E16177)</f>
        <v>0.26175385075874985</v>
      </c>
      <c r="P16130" s="43">
        <f>MAX(E16130:E16177)</f>
        <v>1.7839613357999999</v>
      </c>
    </row>
    <row r="16131" spans="1:16" ht="15.75" x14ac:dyDescent="0.25">
      <c r="A16131" s="11">
        <v>41594.020833333336</v>
      </c>
      <c r="B16131" s="12">
        <v>0.04</v>
      </c>
      <c r="C16131" s="12">
        <f t="shared" si="1656"/>
        <v>1.132673864</v>
      </c>
      <c r="D16131" s="58">
        <f t="shared" si="1657"/>
        <v>1.0618817475E-3</v>
      </c>
      <c r="E16131" s="12">
        <f t="shared" si="1658"/>
        <v>5.0970323880000001E-2</v>
      </c>
      <c r="F16131">
        <v>0.42</v>
      </c>
      <c r="G16131" s="12">
        <v>0.42</v>
      </c>
      <c r="H16131" s="43">
        <f t="shared" si="1662"/>
        <v>0.63</v>
      </c>
      <c r="I16131" s="43">
        <f t="shared" si="1659"/>
        <v>0.71358453432000002</v>
      </c>
      <c r="J16131" s="43">
        <f t="shared" si="1660"/>
        <v>1.2844521617760001E-3</v>
      </c>
      <c r="K16131" s="43"/>
      <c r="L16131" s="43"/>
      <c r="M16131" s="34">
        <f t="shared" si="1661"/>
        <v>6.6898550092500003E-4</v>
      </c>
      <c r="N16131" s="56"/>
      <c r="O16131" s="56"/>
      <c r="P16131" s="56"/>
    </row>
    <row r="16132" spans="1:16" ht="15.75" x14ac:dyDescent="0.25">
      <c r="A16132" s="11">
        <v>41594.041666666664</v>
      </c>
      <c r="B16132" s="12">
        <v>0.05</v>
      </c>
      <c r="C16132" s="12">
        <f t="shared" si="1656"/>
        <v>1.4158423300000003</v>
      </c>
      <c r="D16132" s="58">
        <f t="shared" si="1657"/>
        <v>1.3273521843750003E-3</v>
      </c>
      <c r="E16132" s="12">
        <f t="shared" si="1658"/>
        <v>6.3712904850000002E-2</v>
      </c>
      <c r="F16132">
        <v>0.41</v>
      </c>
      <c r="G16132" s="12">
        <v>0.41</v>
      </c>
      <c r="H16132" s="43">
        <f t="shared" si="1662"/>
        <v>0.61499999999999999</v>
      </c>
      <c r="I16132" s="43">
        <f t="shared" si="1659"/>
        <v>0.87074303295000011</v>
      </c>
      <c r="J16132" s="43">
        <f t="shared" si="1660"/>
        <v>1.5673374593100002E-3</v>
      </c>
      <c r="K16132" s="43"/>
      <c r="L16132" s="43"/>
      <c r="M16132" s="34">
        <f t="shared" si="1661"/>
        <v>8.1632159339062511E-4</v>
      </c>
      <c r="N16132" s="56"/>
      <c r="O16132" s="56"/>
      <c r="P16132" s="56"/>
    </row>
    <row r="16133" spans="1:16" ht="15.75" x14ac:dyDescent="0.25">
      <c r="A16133" s="11">
        <v>41594.0625</v>
      </c>
      <c r="B16133" s="12">
        <v>0.08</v>
      </c>
      <c r="C16133" s="12">
        <f t="shared" si="1656"/>
        <v>2.2653477280000001</v>
      </c>
      <c r="D16133" s="58">
        <f t="shared" si="1657"/>
        <v>2.1237634950000001E-3</v>
      </c>
      <c r="E16133" s="12">
        <f t="shared" si="1658"/>
        <v>0.10194064776</v>
      </c>
      <c r="F16133">
        <v>0.46</v>
      </c>
      <c r="G16133" s="12">
        <v>0.46</v>
      </c>
      <c r="H16133" s="43">
        <f t="shared" si="1662"/>
        <v>0.69000000000000006</v>
      </c>
      <c r="I16133" s="43">
        <f t="shared" si="1659"/>
        <v>1.5630899323200003</v>
      </c>
      <c r="J16133" s="43">
        <f t="shared" si="1660"/>
        <v>2.8135618781760002E-3</v>
      </c>
      <c r="K16133" s="43"/>
      <c r="L16133" s="43"/>
      <c r="M16133" s="34">
        <f t="shared" si="1661"/>
        <v>1.4653968115500003E-3</v>
      </c>
      <c r="N16133" s="56"/>
      <c r="O16133" s="56"/>
      <c r="P16133" s="56"/>
    </row>
    <row r="16134" spans="1:16" ht="15.75" x14ac:dyDescent="0.25">
      <c r="A16134" s="11">
        <v>41594.083333333336</v>
      </c>
      <c r="B16134" s="12">
        <v>0.09</v>
      </c>
      <c r="C16134" s="12">
        <f t="shared" si="1656"/>
        <v>2.5485161939999998</v>
      </c>
      <c r="D16134" s="58">
        <f t="shared" si="1657"/>
        <v>2.3892339318750001E-3</v>
      </c>
      <c r="E16134" s="12">
        <f t="shared" si="1658"/>
        <v>0.11468322872999999</v>
      </c>
      <c r="F16134">
        <v>0.56999999999999995</v>
      </c>
      <c r="G16134" s="12">
        <v>0.56999999999999995</v>
      </c>
      <c r="H16134" s="43">
        <f t="shared" si="1662"/>
        <v>0.85499999999999998</v>
      </c>
      <c r="I16134" s="43">
        <f t="shared" si="1659"/>
        <v>2.17898134587</v>
      </c>
      <c r="J16134" s="43">
        <f t="shared" si="1660"/>
        <v>3.9221664225659999E-3</v>
      </c>
      <c r="K16134" s="43"/>
      <c r="L16134" s="43"/>
      <c r="M16134" s="34">
        <f t="shared" si="1661"/>
        <v>2.042795011753125E-3</v>
      </c>
      <c r="N16134" s="56"/>
      <c r="O16134" s="56"/>
      <c r="P16134" s="56"/>
    </row>
    <row r="16135" spans="1:16" ht="15.75" x14ac:dyDescent="0.25">
      <c r="A16135" s="11">
        <v>41594.104166666664</v>
      </c>
      <c r="B16135" s="12">
        <v>0.2</v>
      </c>
      <c r="C16135" s="12">
        <f t="shared" si="1656"/>
        <v>5.663369320000001</v>
      </c>
      <c r="D16135" s="58">
        <f t="shared" si="1657"/>
        <v>5.309408737500001E-3</v>
      </c>
      <c r="E16135" s="12">
        <f t="shared" si="1658"/>
        <v>0.25485161940000001</v>
      </c>
      <c r="F16135">
        <v>1.81</v>
      </c>
      <c r="G16135" s="12">
        <v>1.81</v>
      </c>
      <c r="H16135" s="43">
        <f t="shared" si="1662"/>
        <v>2.7149999999999999</v>
      </c>
      <c r="I16135" s="43">
        <f t="shared" si="1659"/>
        <v>15.376047703800001</v>
      </c>
      <c r="J16135" s="43">
        <f t="shared" si="1660"/>
        <v>2.7676885866840001E-2</v>
      </c>
      <c r="K16135" s="43"/>
      <c r="L16135" s="43"/>
      <c r="M16135" s="34">
        <f t="shared" si="1661"/>
        <v>1.4415044722312502E-2</v>
      </c>
      <c r="N16135" s="56"/>
      <c r="O16135" s="56"/>
      <c r="P16135" s="56"/>
    </row>
    <row r="16136" spans="1:16" ht="15.75" x14ac:dyDescent="0.25">
      <c r="A16136" s="11">
        <v>41594.125</v>
      </c>
      <c r="B16136" s="12">
        <v>1.2</v>
      </c>
      <c r="C16136" s="12">
        <f t="shared" si="1656"/>
        <v>33.980215919999999</v>
      </c>
      <c r="D16136" s="58">
        <f t="shared" si="1657"/>
        <v>3.1856452424999994E-2</v>
      </c>
      <c r="E16136" s="12">
        <f t="shared" si="1658"/>
        <v>1.5291097164</v>
      </c>
      <c r="F16136">
        <v>2.14</v>
      </c>
      <c r="G16136" s="12">
        <v>2.14</v>
      </c>
      <c r="H16136" s="43">
        <f t="shared" si="1662"/>
        <v>3.21</v>
      </c>
      <c r="I16136" s="43">
        <f t="shared" si="1659"/>
        <v>109.07649310319999</v>
      </c>
      <c r="J16136" s="43">
        <f t="shared" si="1660"/>
        <v>0.19633768758575998</v>
      </c>
      <c r="K16136" s="43"/>
      <c r="L16136" s="43"/>
      <c r="M16136" s="34">
        <f t="shared" si="1661"/>
        <v>0.10225921228424999</v>
      </c>
      <c r="N16136" s="56"/>
      <c r="O16136" s="56"/>
      <c r="P16136" s="56"/>
    </row>
    <row r="16137" spans="1:16" ht="15.75" x14ac:dyDescent="0.25">
      <c r="A16137" s="11">
        <v>41594.145833333336</v>
      </c>
      <c r="B16137" s="12">
        <v>1.4</v>
      </c>
      <c r="C16137" s="12">
        <f t="shared" si="1656"/>
        <v>39.64358524</v>
      </c>
      <c r="D16137" s="58">
        <f t="shared" si="1657"/>
        <v>3.7165861162500001E-2</v>
      </c>
      <c r="E16137" s="12">
        <f t="shared" si="1658"/>
        <v>1.7839613357999999</v>
      </c>
      <c r="F16137">
        <v>1.47</v>
      </c>
      <c r="G16137" s="12">
        <v>1.47</v>
      </c>
      <c r="H16137" s="43">
        <f t="shared" si="1662"/>
        <v>2.2050000000000001</v>
      </c>
      <c r="I16137" s="43">
        <f t="shared" si="1659"/>
        <v>87.414105454199998</v>
      </c>
      <c r="J16137" s="43">
        <f t="shared" si="1660"/>
        <v>0.15734538981755999</v>
      </c>
      <c r="K16137" s="43"/>
      <c r="L16137" s="43"/>
      <c r="M16137" s="34">
        <f t="shared" si="1661"/>
        <v>8.1950723863312494E-2</v>
      </c>
      <c r="N16137" s="56"/>
      <c r="O16137" s="56"/>
      <c r="P16137" s="56"/>
    </row>
    <row r="16138" spans="1:16" ht="15.75" x14ac:dyDescent="0.25">
      <c r="A16138" s="11">
        <v>41594.166666666664</v>
      </c>
      <c r="B16138" s="12">
        <v>1.2</v>
      </c>
      <c r="C16138" s="12">
        <f t="shared" si="1656"/>
        <v>33.980215919999999</v>
      </c>
      <c r="D16138" s="58">
        <f t="shared" si="1657"/>
        <v>3.1856452424999994E-2</v>
      </c>
      <c r="E16138" s="12">
        <f t="shared" si="1658"/>
        <v>1.5291097164</v>
      </c>
      <c r="F16138">
        <v>1.26</v>
      </c>
      <c r="G16138" s="12">
        <v>1.26</v>
      </c>
      <c r="H16138" s="43">
        <f t="shared" si="1662"/>
        <v>1.8900000000000001</v>
      </c>
      <c r="I16138" s="43">
        <f t="shared" si="1659"/>
        <v>64.222608088800001</v>
      </c>
      <c r="J16138" s="43">
        <f t="shared" si="1660"/>
        <v>0.11560069455984</v>
      </c>
      <c r="K16138" s="43"/>
      <c r="L16138" s="43"/>
      <c r="M16138" s="34">
        <f t="shared" si="1661"/>
        <v>6.0208695083250004E-2</v>
      </c>
      <c r="N16138" s="56"/>
      <c r="O16138" s="56"/>
      <c r="P16138" s="56"/>
    </row>
    <row r="16139" spans="1:16" ht="15.75" x14ac:dyDescent="0.25">
      <c r="A16139" s="11">
        <v>41594.1875</v>
      </c>
      <c r="B16139" s="12">
        <v>1.2</v>
      </c>
      <c r="C16139" s="12">
        <f t="shared" si="1656"/>
        <v>33.980215919999999</v>
      </c>
      <c r="D16139" s="58">
        <f t="shared" si="1657"/>
        <v>3.1856452424999994E-2</v>
      </c>
      <c r="E16139" s="12">
        <f t="shared" si="1658"/>
        <v>1.5291097164</v>
      </c>
      <c r="F16139">
        <v>2.0499999999999998</v>
      </c>
      <c r="G16139" s="12">
        <v>2.0499999999999998</v>
      </c>
      <c r="H16139" s="43">
        <f t="shared" si="1662"/>
        <v>3.0749999999999997</v>
      </c>
      <c r="I16139" s="43">
        <f t="shared" si="1659"/>
        <v>104.48916395399999</v>
      </c>
      <c r="J16139" s="43">
        <f t="shared" si="1660"/>
        <v>0.18808049511719999</v>
      </c>
      <c r="K16139" s="43"/>
      <c r="L16139" s="43"/>
      <c r="M16139" s="34">
        <f t="shared" si="1661"/>
        <v>9.7958591206875001E-2</v>
      </c>
      <c r="N16139" s="56"/>
      <c r="O16139" s="56"/>
      <c r="P16139" s="56"/>
    </row>
    <row r="16140" spans="1:16" ht="15.75" x14ac:dyDescent="0.25">
      <c r="A16140" s="11">
        <v>41594.208333333336</v>
      </c>
      <c r="B16140" s="12">
        <v>0.92</v>
      </c>
      <c r="C16140" s="12">
        <f t="shared" si="1656"/>
        <v>26.051498872000003</v>
      </c>
      <c r="D16140" s="58">
        <f t="shared" si="1657"/>
        <v>2.4423280192500004E-2</v>
      </c>
      <c r="E16140" s="12">
        <f t="shared" si="1658"/>
        <v>1.1723174492400001</v>
      </c>
      <c r="F16140">
        <v>3.77</v>
      </c>
      <c r="G16140" s="12">
        <v>3.77</v>
      </c>
      <c r="H16140" s="43">
        <f t="shared" si="1662"/>
        <v>5.6550000000000002</v>
      </c>
      <c r="I16140" s="43">
        <f t="shared" si="1659"/>
        <v>147.32122612116004</v>
      </c>
      <c r="J16140" s="43">
        <f t="shared" si="1660"/>
        <v>0.26517820701808809</v>
      </c>
      <c r="K16140" s="43"/>
      <c r="L16140" s="43"/>
      <c r="M16140" s="34">
        <f t="shared" si="1661"/>
        <v>0.13811364948858754</v>
      </c>
      <c r="N16140" s="56"/>
      <c r="O16140" s="56"/>
      <c r="P16140" s="56"/>
    </row>
    <row r="16141" spans="1:16" ht="15.75" x14ac:dyDescent="0.25">
      <c r="A16141" s="11">
        <v>41594.229166666664</v>
      </c>
      <c r="B16141" s="12">
        <v>0.62</v>
      </c>
      <c r="C16141" s="12">
        <f t="shared" si="1656"/>
        <v>17.556444892000002</v>
      </c>
      <c r="D16141" s="58">
        <f t="shared" si="1657"/>
        <v>1.645916708625E-2</v>
      </c>
      <c r="E16141" s="12">
        <f t="shared" si="1658"/>
        <v>0.79004002014000019</v>
      </c>
      <c r="F16141">
        <v>4.92</v>
      </c>
      <c r="G16141" s="12">
        <v>4.92</v>
      </c>
      <c r="H16141" s="43">
        <f t="shared" si="1662"/>
        <v>7.38</v>
      </c>
      <c r="I16141" s="43">
        <f t="shared" si="1659"/>
        <v>129.56656330296002</v>
      </c>
      <c r="J16141" s="43">
        <f t="shared" si="1660"/>
        <v>0.23321981394532801</v>
      </c>
      <c r="K16141" s="43"/>
      <c r="L16141" s="43"/>
      <c r="M16141" s="34">
        <f t="shared" si="1661"/>
        <v>0.12146865309652501</v>
      </c>
      <c r="N16141" s="56"/>
      <c r="O16141" s="56"/>
      <c r="P16141" s="56"/>
    </row>
    <row r="16142" spans="1:16" ht="15.75" x14ac:dyDescent="0.25">
      <c r="A16142" s="11">
        <v>41594.25</v>
      </c>
      <c r="B16142" s="12">
        <v>0.39</v>
      </c>
      <c r="C16142" s="12">
        <f t="shared" si="1656"/>
        <v>11.043570174000001</v>
      </c>
      <c r="D16142" s="58">
        <f t="shared" si="1657"/>
        <v>1.0353347038125E-2</v>
      </c>
      <c r="E16142" s="12">
        <f t="shared" si="1658"/>
        <v>0.49696065783000004</v>
      </c>
      <c r="F16142">
        <v>4.8600000000000003</v>
      </c>
      <c r="G16142" s="12">
        <v>4.8600000000000003</v>
      </c>
      <c r="H16142" s="43">
        <f t="shared" si="1662"/>
        <v>7.2900000000000009</v>
      </c>
      <c r="I16142" s="43">
        <f t="shared" si="1659"/>
        <v>80.507626568460012</v>
      </c>
      <c r="J16142" s="43">
        <f t="shared" si="1660"/>
        <v>0.14491372782322801</v>
      </c>
      <c r="K16142" s="43"/>
      <c r="L16142" s="43"/>
      <c r="M16142" s="34">
        <f t="shared" si="1661"/>
        <v>7.5475899907931257E-2</v>
      </c>
      <c r="N16142" s="56"/>
      <c r="O16142" s="56"/>
      <c r="P16142" s="56"/>
    </row>
    <row r="16143" spans="1:16" ht="15.75" x14ac:dyDescent="0.25">
      <c r="A16143" s="11">
        <v>41594.270833333336</v>
      </c>
      <c r="B16143" s="12">
        <v>0.28999999999999998</v>
      </c>
      <c r="C16143" s="12">
        <f t="shared" si="1656"/>
        <v>8.2118855140000004</v>
      </c>
      <c r="D16143" s="58">
        <f t="shared" si="1657"/>
        <v>7.6986426693750002E-3</v>
      </c>
      <c r="E16143" s="12">
        <f t="shared" si="1658"/>
        <v>0.36953484812999998</v>
      </c>
      <c r="F16143">
        <v>4.72</v>
      </c>
      <c r="G16143" s="12">
        <v>4.72</v>
      </c>
      <c r="H16143" s="43">
        <f t="shared" si="1662"/>
        <v>7.08</v>
      </c>
      <c r="I16143" s="43">
        <f t="shared" si="1659"/>
        <v>58.140149439120002</v>
      </c>
      <c r="J16143" s="43">
        <f t="shared" si="1660"/>
        <v>0.10465226899041601</v>
      </c>
      <c r="K16143" s="43"/>
      <c r="L16143" s="43"/>
      <c r="M16143" s="34">
        <f t="shared" si="1661"/>
        <v>5.4506390099175003E-2</v>
      </c>
      <c r="N16143" s="56"/>
      <c r="O16143" s="56"/>
      <c r="P16143" s="56"/>
    </row>
    <row r="16144" spans="1:16" ht="15.75" x14ac:dyDescent="0.25">
      <c r="A16144" s="11">
        <v>41594.291666666664</v>
      </c>
      <c r="B16144" s="12">
        <v>0.2</v>
      </c>
      <c r="C16144" s="12">
        <f t="shared" si="1656"/>
        <v>5.663369320000001</v>
      </c>
      <c r="D16144" s="58">
        <f t="shared" si="1657"/>
        <v>5.309408737500001E-3</v>
      </c>
      <c r="E16144" s="12">
        <f t="shared" si="1658"/>
        <v>0.25485161940000001</v>
      </c>
      <c r="F16144">
        <v>4.59</v>
      </c>
      <c r="G16144" s="12">
        <v>4.59</v>
      </c>
      <c r="H16144" s="43">
        <f t="shared" si="1662"/>
        <v>6.8849999999999998</v>
      </c>
      <c r="I16144" s="43">
        <f t="shared" si="1659"/>
        <v>38.992297768200004</v>
      </c>
      <c r="J16144" s="43">
        <f t="shared" si="1660"/>
        <v>7.0186135982760009E-2</v>
      </c>
      <c r="K16144" s="43"/>
      <c r="L16144" s="43"/>
      <c r="M16144" s="34">
        <f t="shared" si="1661"/>
        <v>3.6555279157687505E-2</v>
      </c>
      <c r="N16144" s="56"/>
      <c r="O16144" s="56"/>
      <c r="P16144" s="56"/>
    </row>
    <row r="16145" spans="1:16" ht="15.75" x14ac:dyDescent="0.25">
      <c r="A16145" s="11">
        <v>41594.3125</v>
      </c>
      <c r="B16145" s="12">
        <v>0.18</v>
      </c>
      <c r="C16145" s="12">
        <f t="shared" si="1656"/>
        <v>5.0970323879999997</v>
      </c>
      <c r="D16145" s="58">
        <f t="shared" si="1657"/>
        <v>4.7784678637500001E-3</v>
      </c>
      <c r="E16145" s="12">
        <f t="shared" si="1658"/>
        <v>0.22936645745999998</v>
      </c>
      <c r="F16145">
        <v>4.2</v>
      </c>
      <c r="G16145" s="12">
        <v>4.2</v>
      </c>
      <c r="H16145" s="43">
        <f t="shared" si="1662"/>
        <v>6.3000000000000007</v>
      </c>
      <c r="I16145" s="43">
        <f t="shared" si="1659"/>
        <v>32.111304044400001</v>
      </c>
      <c r="J16145" s="43">
        <f t="shared" si="1660"/>
        <v>5.7800347279919999E-2</v>
      </c>
      <c r="K16145" s="43"/>
      <c r="L16145" s="43"/>
      <c r="M16145" s="34">
        <f t="shared" si="1661"/>
        <v>3.0104347541625002E-2</v>
      </c>
      <c r="N16145" s="56"/>
      <c r="O16145" s="56"/>
      <c r="P16145" s="56"/>
    </row>
    <row r="16146" spans="1:16" ht="15.75" x14ac:dyDescent="0.25">
      <c r="A16146" s="11">
        <v>41594.333333333336</v>
      </c>
      <c r="B16146" s="12">
        <v>0.14000000000000001</v>
      </c>
      <c r="C16146" s="12">
        <f t="shared" ref="C16146:C16209" si="1663">B16146*28.3168466</f>
        <v>3.9643585240000005</v>
      </c>
      <c r="D16146" s="58">
        <f t="shared" ref="D16146:D16209" si="1664">C16146*1800*10^6/(1.92*10^12)</f>
        <v>3.7165861162500005E-3</v>
      </c>
      <c r="E16146" s="12">
        <f t="shared" ref="E16146:E16209" si="1665">C16146*86400*10^6/(1.92*10^12)</f>
        <v>0.17839613358000003</v>
      </c>
      <c r="F16146">
        <v>4.0199999999999996</v>
      </c>
      <c r="G16146" s="12">
        <v>4.0199999999999996</v>
      </c>
      <c r="H16146" s="43">
        <f t="shared" si="1662"/>
        <v>6.0299999999999994</v>
      </c>
      <c r="I16146" s="43">
        <f t="shared" ref="I16146:I16209" si="1666">C16146*H16146</f>
        <v>23.905081899720003</v>
      </c>
      <c r="J16146" s="43">
        <f t="shared" ref="J16146:J16209" si="1667">I16146*1800*10^-6</f>
        <v>4.3029147419496004E-2</v>
      </c>
      <c r="K16146" s="43"/>
      <c r="L16146" s="43"/>
      <c r="M16146" s="34">
        <f t="shared" ref="M16146:M16209" si="1668">J16146/1.92</f>
        <v>2.2411014280987504E-2</v>
      </c>
      <c r="N16146" s="56"/>
      <c r="O16146" s="56"/>
      <c r="P16146" s="56"/>
    </row>
    <row r="16147" spans="1:16" ht="15.75" x14ac:dyDescent="0.25">
      <c r="A16147" s="11">
        <v>41594.354166666664</v>
      </c>
      <c r="B16147" s="12">
        <v>0.12</v>
      </c>
      <c r="C16147" s="12">
        <f t="shared" si="1663"/>
        <v>3.3980215920000001</v>
      </c>
      <c r="D16147" s="58">
        <f t="shared" si="1664"/>
        <v>3.1856452425000001E-3</v>
      </c>
      <c r="E16147" s="12">
        <f t="shared" si="1665"/>
        <v>0.15291097164</v>
      </c>
      <c r="F16147">
        <v>3.56</v>
      </c>
      <c r="G16147" s="12">
        <v>3.56</v>
      </c>
      <c r="H16147" s="43">
        <f t="shared" si="1662"/>
        <v>5.34</v>
      </c>
      <c r="I16147" s="43">
        <f t="shared" si="1666"/>
        <v>18.145435301279999</v>
      </c>
      <c r="J16147" s="43">
        <f t="shared" si="1667"/>
        <v>3.2661783542303993E-2</v>
      </c>
      <c r="K16147" s="43"/>
      <c r="L16147" s="43"/>
      <c r="M16147" s="34">
        <f t="shared" si="1668"/>
        <v>1.7011345594949996E-2</v>
      </c>
      <c r="N16147" s="56"/>
      <c r="O16147" s="56"/>
      <c r="P16147" s="56"/>
    </row>
    <row r="16148" spans="1:16" ht="15.75" x14ac:dyDescent="0.25">
      <c r="A16148" s="11">
        <v>41594.375</v>
      </c>
      <c r="B16148" s="12">
        <v>0.09</v>
      </c>
      <c r="C16148" s="12">
        <f t="shared" si="1663"/>
        <v>2.5485161939999998</v>
      </c>
      <c r="D16148" s="58">
        <f t="shared" si="1664"/>
        <v>2.3892339318750001E-3</v>
      </c>
      <c r="E16148" s="12">
        <f t="shared" si="1665"/>
        <v>0.11468322872999999</v>
      </c>
      <c r="F16148">
        <v>3.27</v>
      </c>
      <c r="G16148" s="12">
        <v>3.27</v>
      </c>
      <c r="H16148" s="43">
        <f t="shared" si="1662"/>
        <v>4.9050000000000002</v>
      </c>
      <c r="I16148" s="43">
        <f t="shared" si="1666"/>
        <v>12.500471931569999</v>
      </c>
      <c r="J16148" s="43">
        <f t="shared" si="1667"/>
        <v>2.2500849476825999E-2</v>
      </c>
      <c r="K16148" s="43"/>
      <c r="L16148" s="43"/>
      <c r="M16148" s="34">
        <f t="shared" si="1668"/>
        <v>1.1719192435846874E-2</v>
      </c>
      <c r="N16148" s="56"/>
      <c r="O16148" s="56"/>
      <c r="P16148" s="56"/>
    </row>
    <row r="16149" spans="1:16" ht="15.75" x14ac:dyDescent="0.25">
      <c r="A16149" s="11">
        <v>41594.395833333336</v>
      </c>
      <c r="B16149" s="12">
        <v>0.08</v>
      </c>
      <c r="C16149" s="12">
        <f t="shared" si="1663"/>
        <v>2.2653477280000001</v>
      </c>
      <c r="D16149" s="58">
        <f t="shared" si="1664"/>
        <v>2.1237634950000001E-3</v>
      </c>
      <c r="E16149" s="12">
        <f t="shared" si="1665"/>
        <v>0.10194064776</v>
      </c>
      <c r="F16149">
        <v>3.12</v>
      </c>
      <c r="G16149" s="12">
        <v>3.12</v>
      </c>
      <c r="H16149" s="43">
        <f t="shared" si="1662"/>
        <v>4.68</v>
      </c>
      <c r="I16149" s="43">
        <f t="shared" si="1666"/>
        <v>10.60182736704</v>
      </c>
      <c r="J16149" s="43">
        <f t="shared" si="1667"/>
        <v>1.9083289260672001E-2</v>
      </c>
      <c r="K16149" s="43"/>
      <c r="L16149" s="43"/>
      <c r="M16149" s="34">
        <f t="shared" si="1668"/>
        <v>9.9392131566000009E-3</v>
      </c>
      <c r="N16149" s="56"/>
      <c r="O16149" s="56"/>
      <c r="P16149" s="56"/>
    </row>
    <row r="16150" spans="1:16" ht="15.75" x14ac:dyDescent="0.25">
      <c r="A16150" s="11">
        <v>41594.416666666664</v>
      </c>
      <c r="B16150" s="12">
        <v>0.08</v>
      </c>
      <c r="C16150" s="12">
        <f t="shared" si="1663"/>
        <v>2.2653477280000001</v>
      </c>
      <c r="D16150" s="58">
        <f t="shared" si="1664"/>
        <v>2.1237634950000001E-3</v>
      </c>
      <c r="E16150" s="12">
        <f t="shared" si="1665"/>
        <v>0.10194064776</v>
      </c>
      <c r="F16150">
        <v>2.96</v>
      </c>
      <c r="G16150" s="12">
        <v>2.96</v>
      </c>
      <c r="H16150" s="43">
        <f t="shared" si="1662"/>
        <v>4.4399999999999995</v>
      </c>
      <c r="I16150" s="43">
        <f t="shared" si="1666"/>
        <v>10.058143912319998</v>
      </c>
      <c r="J16150" s="43">
        <f t="shared" si="1667"/>
        <v>1.8104659042175997E-2</v>
      </c>
      <c r="K16150" s="43"/>
      <c r="L16150" s="43"/>
      <c r="M16150" s="34">
        <f t="shared" si="1668"/>
        <v>9.4295099177999983E-3</v>
      </c>
      <c r="N16150" s="56"/>
      <c r="O16150" s="56"/>
      <c r="P16150" s="56"/>
    </row>
    <row r="16151" spans="1:16" ht="15.75" x14ac:dyDescent="0.25">
      <c r="A16151" s="11">
        <v>41594.4375</v>
      </c>
      <c r="B16151" s="12">
        <v>0.08</v>
      </c>
      <c r="C16151" s="12">
        <f t="shared" si="1663"/>
        <v>2.2653477280000001</v>
      </c>
      <c r="D16151" s="58">
        <f t="shared" si="1664"/>
        <v>2.1237634950000001E-3</v>
      </c>
      <c r="E16151" s="12">
        <f t="shared" si="1665"/>
        <v>0.10194064776</v>
      </c>
      <c r="F16151">
        <v>2.69</v>
      </c>
      <c r="G16151" s="12">
        <v>2.69</v>
      </c>
      <c r="H16151" s="43">
        <f t="shared" si="1662"/>
        <v>4.0350000000000001</v>
      </c>
      <c r="I16151" s="43">
        <f t="shared" si="1666"/>
        <v>9.1406780824800009</v>
      </c>
      <c r="J16151" s="43">
        <f t="shared" si="1667"/>
        <v>1.6453220548463997E-2</v>
      </c>
      <c r="K16151" s="43"/>
      <c r="L16151" s="43"/>
      <c r="M16151" s="34">
        <f t="shared" si="1668"/>
        <v>8.569385702324999E-3</v>
      </c>
      <c r="N16151" s="56"/>
      <c r="O16151" s="56"/>
      <c r="P16151" s="56"/>
    </row>
    <row r="16152" spans="1:16" ht="15.75" x14ac:dyDescent="0.25">
      <c r="A16152" s="11">
        <v>41594.458333333336</v>
      </c>
      <c r="B16152" s="12">
        <v>0.06</v>
      </c>
      <c r="C16152" s="12">
        <f t="shared" si="1663"/>
        <v>1.699010796</v>
      </c>
      <c r="D16152" s="58">
        <f t="shared" si="1664"/>
        <v>1.59282262125E-3</v>
      </c>
      <c r="E16152" s="12">
        <f t="shared" si="1665"/>
        <v>7.6455485820000002E-2</v>
      </c>
      <c r="F16152">
        <v>2.63</v>
      </c>
      <c r="G16152" s="12">
        <v>2.63</v>
      </c>
      <c r="H16152" s="43">
        <f t="shared" si="1662"/>
        <v>3.9449999999999998</v>
      </c>
      <c r="I16152" s="43">
        <f t="shared" si="1666"/>
        <v>6.7025975902199999</v>
      </c>
      <c r="J16152" s="43">
        <f t="shared" si="1667"/>
        <v>1.2064675662395998E-2</v>
      </c>
      <c r="K16152" s="43"/>
      <c r="L16152" s="43"/>
      <c r="M16152" s="34">
        <f t="shared" si="1668"/>
        <v>6.2836852408312488E-3</v>
      </c>
      <c r="N16152" s="56"/>
      <c r="O16152" s="56"/>
      <c r="P16152" s="56"/>
    </row>
    <row r="16153" spans="1:16" ht="15.75" x14ac:dyDescent="0.25">
      <c r="A16153" s="11">
        <v>41594.479166666664</v>
      </c>
      <c r="B16153" s="12">
        <v>0.06</v>
      </c>
      <c r="C16153" s="12">
        <f t="shared" si="1663"/>
        <v>1.699010796</v>
      </c>
      <c r="D16153" s="58">
        <f t="shared" si="1664"/>
        <v>1.59282262125E-3</v>
      </c>
      <c r="E16153" s="12">
        <f t="shared" si="1665"/>
        <v>7.6455485820000002E-2</v>
      </c>
      <c r="F16153">
        <v>2.41</v>
      </c>
      <c r="G16153" s="12">
        <v>2.41</v>
      </c>
      <c r="H16153" s="43">
        <f t="shared" si="1662"/>
        <v>3.6150000000000002</v>
      </c>
      <c r="I16153" s="43">
        <f t="shared" si="1666"/>
        <v>6.1419240275400009</v>
      </c>
      <c r="J16153" s="43">
        <f t="shared" si="1667"/>
        <v>1.1055463249572002E-2</v>
      </c>
      <c r="K16153" s="43"/>
      <c r="L16153" s="43"/>
      <c r="M16153" s="34">
        <f t="shared" si="1668"/>
        <v>5.7580537758187512E-3</v>
      </c>
      <c r="N16153" s="56"/>
      <c r="O16153" s="56"/>
      <c r="P16153" s="56"/>
    </row>
    <row r="16154" spans="1:16" ht="15.75" x14ac:dyDescent="0.25">
      <c r="A16154" s="11">
        <v>41594.5</v>
      </c>
      <c r="B16154" s="12">
        <v>0.06</v>
      </c>
      <c r="C16154" s="12">
        <f t="shared" si="1663"/>
        <v>1.699010796</v>
      </c>
      <c r="D16154" s="58">
        <f t="shared" si="1664"/>
        <v>1.59282262125E-3</v>
      </c>
      <c r="E16154" s="12">
        <f t="shared" si="1665"/>
        <v>7.6455485820000002E-2</v>
      </c>
      <c r="F16154">
        <v>2.35</v>
      </c>
      <c r="G16154" s="12">
        <v>2.35</v>
      </c>
      <c r="H16154" s="43">
        <f t="shared" si="1662"/>
        <v>3.5250000000000004</v>
      </c>
      <c r="I16154" s="43">
        <f t="shared" si="1666"/>
        <v>5.989013055900001</v>
      </c>
      <c r="J16154" s="43">
        <f t="shared" si="1667"/>
        <v>1.0780223500620002E-2</v>
      </c>
      <c r="K16154" s="43"/>
      <c r="L16154" s="43"/>
      <c r="M16154" s="34">
        <f t="shared" si="1668"/>
        <v>5.6146997399062516E-3</v>
      </c>
      <c r="N16154" s="56"/>
      <c r="O16154" s="56"/>
      <c r="P16154" s="56"/>
    </row>
    <row r="16155" spans="1:16" ht="15.75" x14ac:dyDescent="0.25">
      <c r="A16155" s="11">
        <v>41594.520833333336</v>
      </c>
      <c r="B16155" s="12">
        <v>0.05</v>
      </c>
      <c r="C16155" s="12">
        <f t="shared" si="1663"/>
        <v>1.4158423300000003</v>
      </c>
      <c r="D16155" s="58">
        <f t="shared" si="1664"/>
        <v>1.3273521843750003E-3</v>
      </c>
      <c r="E16155" s="12">
        <f t="shared" si="1665"/>
        <v>6.3712904850000002E-2</v>
      </c>
      <c r="F16155">
        <v>2.2200000000000002</v>
      </c>
      <c r="G16155" s="12">
        <v>2.2200000000000002</v>
      </c>
      <c r="H16155" s="43">
        <f t="shared" si="1662"/>
        <v>3.33</v>
      </c>
      <c r="I16155" s="43">
        <f t="shared" si="1666"/>
        <v>4.7147549589000013</v>
      </c>
      <c r="J16155" s="43">
        <f t="shared" si="1667"/>
        <v>8.4865589260200019E-3</v>
      </c>
      <c r="K16155" s="43"/>
      <c r="L16155" s="43"/>
      <c r="M16155" s="34">
        <f t="shared" si="1668"/>
        <v>4.4200827739687516E-3</v>
      </c>
      <c r="N16155" s="56"/>
      <c r="O16155" s="56"/>
      <c r="P16155" s="56"/>
    </row>
    <row r="16156" spans="1:16" ht="15.75" x14ac:dyDescent="0.25">
      <c r="A16156" s="11">
        <v>41594.541666666664</v>
      </c>
      <c r="B16156" s="12">
        <v>0.05</v>
      </c>
      <c r="C16156" s="12">
        <f t="shared" si="1663"/>
        <v>1.4158423300000003</v>
      </c>
      <c r="D16156" s="58">
        <f t="shared" si="1664"/>
        <v>1.3273521843750003E-3</v>
      </c>
      <c r="E16156" s="12">
        <f t="shared" si="1665"/>
        <v>6.3712904850000002E-2</v>
      </c>
      <c r="F16156">
        <v>2.09</v>
      </c>
      <c r="G16156" s="12">
        <v>2.09</v>
      </c>
      <c r="H16156" s="43">
        <f t="shared" si="1662"/>
        <v>3.1349999999999998</v>
      </c>
      <c r="I16156" s="43">
        <f t="shared" si="1666"/>
        <v>4.4386657045500009</v>
      </c>
      <c r="J16156" s="43">
        <f t="shared" si="1667"/>
        <v>7.9895982681900003E-3</v>
      </c>
      <c r="K16156" s="43"/>
      <c r="L16156" s="43"/>
      <c r="M16156" s="34">
        <f t="shared" si="1668"/>
        <v>4.1612490980156257E-3</v>
      </c>
      <c r="N16156" s="56"/>
      <c r="O16156" s="56"/>
      <c r="P16156" s="56"/>
    </row>
    <row r="16157" spans="1:16" ht="15.75" x14ac:dyDescent="0.25">
      <c r="A16157" s="11">
        <v>41594.5625</v>
      </c>
      <c r="B16157" s="12">
        <v>0.05</v>
      </c>
      <c r="C16157" s="12">
        <f t="shared" si="1663"/>
        <v>1.4158423300000003</v>
      </c>
      <c r="D16157" s="58">
        <f t="shared" si="1664"/>
        <v>1.3273521843750003E-3</v>
      </c>
      <c r="E16157" s="12">
        <f t="shared" si="1665"/>
        <v>6.3712904850000002E-2</v>
      </c>
      <c r="F16157">
        <v>2</v>
      </c>
      <c r="G16157" s="12">
        <v>2</v>
      </c>
      <c r="H16157" s="43">
        <f t="shared" si="1662"/>
        <v>3</v>
      </c>
      <c r="I16157" s="43">
        <f t="shared" si="1666"/>
        <v>4.2475269900000008</v>
      </c>
      <c r="J16157" s="43">
        <f t="shared" si="1667"/>
        <v>7.6455485820000006E-3</v>
      </c>
      <c r="K16157" s="43"/>
      <c r="L16157" s="43"/>
      <c r="M16157" s="34">
        <f t="shared" si="1668"/>
        <v>3.9820565531250001E-3</v>
      </c>
      <c r="N16157" s="56"/>
      <c r="O16157" s="56"/>
      <c r="P16157" s="56"/>
    </row>
    <row r="16158" spans="1:16" ht="15.75" x14ac:dyDescent="0.25">
      <c r="A16158" s="11">
        <v>41594.583333333336</v>
      </c>
      <c r="B16158" s="12">
        <v>0.05</v>
      </c>
      <c r="C16158" s="12">
        <f t="shared" si="1663"/>
        <v>1.4158423300000003</v>
      </c>
      <c r="D16158" s="58">
        <f t="shared" si="1664"/>
        <v>1.3273521843750003E-3</v>
      </c>
      <c r="E16158" s="12">
        <f t="shared" si="1665"/>
        <v>6.3712904850000002E-2</v>
      </c>
      <c r="F16158">
        <v>1.9</v>
      </c>
      <c r="G16158" s="12">
        <v>1.9</v>
      </c>
      <c r="H16158" s="43">
        <f t="shared" si="1662"/>
        <v>2.8499999999999996</v>
      </c>
      <c r="I16158" s="43">
        <f t="shared" si="1666"/>
        <v>4.0351506405000004</v>
      </c>
      <c r="J16158" s="43">
        <f t="shared" si="1667"/>
        <v>7.2632711529000008E-3</v>
      </c>
      <c r="K16158" s="43"/>
      <c r="L16158" s="43"/>
      <c r="M16158" s="34">
        <f t="shared" si="1668"/>
        <v>3.7829537254687505E-3</v>
      </c>
      <c r="N16158" s="56"/>
      <c r="O16158" s="56"/>
      <c r="P16158" s="56"/>
    </row>
    <row r="16159" spans="1:16" ht="15.75" x14ac:dyDescent="0.25">
      <c r="A16159" s="11">
        <v>41594.604166666664</v>
      </c>
      <c r="B16159" s="12">
        <v>0.05</v>
      </c>
      <c r="C16159" s="12">
        <f t="shared" si="1663"/>
        <v>1.4158423300000003</v>
      </c>
      <c r="D16159" s="58">
        <f t="shared" si="1664"/>
        <v>1.3273521843750003E-3</v>
      </c>
      <c r="E16159" s="12">
        <f t="shared" si="1665"/>
        <v>6.3712904850000002E-2</v>
      </c>
      <c r="F16159">
        <v>1.87</v>
      </c>
      <c r="G16159" s="12">
        <v>1.87</v>
      </c>
      <c r="H16159" s="43">
        <f t="shared" si="1662"/>
        <v>2.8050000000000002</v>
      </c>
      <c r="I16159" s="43">
        <f t="shared" si="1666"/>
        <v>3.9714377356500008</v>
      </c>
      <c r="J16159" s="43">
        <f t="shared" si="1667"/>
        <v>7.1485879241700006E-3</v>
      </c>
      <c r="K16159" s="43"/>
      <c r="L16159" s="43"/>
      <c r="M16159" s="34">
        <f t="shared" si="1668"/>
        <v>3.7232228771718755E-3</v>
      </c>
      <c r="N16159" s="56"/>
      <c r="O16159" s="56"/>
      <c r="P16159" s="56"/>
    </row>
    <row r="16160" spans="1:16" ht="15.75" x14ac:dyDescent="0.25">
      <c r="A16160" s="11">
        <v>41594.625</v>
      </c>
      <c r="B16160" s="12">
        <v>0.05</v>
      </c>
      <c r="C16160" s="12">
        <f t="shared" si="1663"/>
        <v>1.4158423300000003</v>
      </c>
      <c r="D16160" s="58">
        <f t="shared" si="1664"/>
        <v>1.3273521843750003E-3</v>
      </c>
      <c r="E16160" s="12">
        <f t="shared" si="1665"/>
        <v>6.3712904850000002E-2</v>
      </c>
      <c r="F16160">
        <v>1.76</v>
      </c>
      <c r="G16160" s="12">
        <v>1.76</v>
      </c>
      <c r="H16160" s="43">
        <f t="shared" si="1662"/>
        <v>2.64</v>
      </c>
      <c r="I16160" s="43">
        <f t="shared" si="1666"/>
        <v>3.737823751200001</v>
      </c>
      <c r="J16160" s="43">
        <f t="shared" si="1667"/>
        <v>6.7280827521600016E-3</v>
      </c>
      <c r="K16160" s="43"/>
      <c r="L16160" s="43"/>
      <c r="M16160" s="34">
        <f t="shared" si="1668"/>
        <v>3.504209766750001E-3</v>
      </c>
      <c r="N16160" s="56"/>
      <c r="O16160" s="56"/>
      <c r="P16160" s="56"/>
    </row>
    <row r="16161" spans="1:16" ht="15.75" x14ac:dyDescent="0.25">
      <c r="A16161" s="11">
        <v>41594.645833333336</v>
      </c>
      <c r="B16161" s="12">
        <v>0.05</v>
      </c>
      <c r="C16161" s="12">
        <f t="shared" si="1663"/>
        <v>1.4158423300000003</v>
      </c>
      <c r="D16161" s="58">
        <f t="shared" si="1664"/>
        <v>1.3273521843750003E-3</v>
      </c>
      <c r="E16161" s="12">
        <f t="shared" si="1665"/>
        <v>6.3712904850000002E-2</v>
      </c>
      <c r="F16161">
        <v>1.74</v>
      </c>
      <c r="G16161" s="12">
        <v>1.74</v>
      </c>
      <c r="H16161" s="43">
        <f t="shared" si="1662"/>
        <v>2.61</v>
      </c>
      <c r="I16161" s="43">
        <f t="shared" si="1666"/>
        <v>3.6953484813000004</v>
      </c>
      <c r="J16161" s="43">
        <f t="shared" si="1667"/>
        <v>6.6516272663399998E-3</v>
      </c>
      <c r="K16161" s="43"/>
      <c r="L16161" s="43"/>
      <c r="M16161" s="34">
        <f t="shared" si="1668"/>
        <v>3.46438920121875E-3</v>
      </c>
      <c r="N16161" s="56"/>
      <c r="O16161" s="56"/>
      <c r="P16161" s="56"/>
    </row>
    <row r="16162" spans="1:16" ht="15.75" x14ac:dyDescent="0.25">
      <c r="A16162" s="11">
        <v>41594.666666666664</v>
      </c>
      <c r="B16162" s="12">
        <v>0.04</v>
      </c>
      <c r="C16162" s="12">
        <f t="shared" si="1663"/>
        <v>1.132673864</v>
      </c>
      <c r="D16162" s="58">
        <f t="shared" si="1664"/>
        <v>1.0618817475E-3</v>
      </c>
      <c r="E16162" s="12">
        <f t="shared" si="1665"/>
        <v>5.0970323880000001E-2</v>
      </c>
      <c r="F16162">
        <v>1.64</v>
      </c>
      <c r="G16162" s="12">
        <v>1.64</v>
      </c>
      <c r="H16162" s="43">
        <f t="shared" si="1662"/>
        <v>2.46</v>
      </c>
      <c r="I16162" s="43">
        <f t="shared" si="1666"/>
        <v>2.7863777054400001</v>
      </c>
      <c r="J16162" s="43">
        <f t="shared" si="1667"/>
        <v>5.0154798697920003E-3</v>
      </c>
      <c r="K16162" s="43"/>
      <c r="L16162" s="43"/>
      <c r="M16162" s="34">
        <f t="shared" si="1668"/>
        <v>2.6122290988500004E-3</v>
      </c>
      <c r="N16162" s="56"/>
      <c r="O16162" s="56"/>
      <c r="P16162" s="56"/>
    </row>
    <row r="16163" spans="1:16" ht="15.75" x14ac:dyDescent="0.25">
      <c r="A16163" s="11">
        <v>41594.6875</v>
      </c>
      <c r="B16163" s="12">
        <v>0.04</v>
      </c>
      <c r="C16163" s="12">
        <f t="shared" si="1663"/>
        <v>1.132673864</v>
      </c>
      <c r="D16163" s="58">
        <f t="shared" si="1664"/>
        <v>1.0618817475E-3</v>
      </c>
      <c r="E16163" s="12">
        <f t="shared" si="1665"/>
        <v>5.0970323880000001E-2</v>
      </c>
      <c r="F16163">
        <v>1.58</v>
      </c>
      <c r="G16163" s="12">
        <v>1.58</v>
      </c>
      <c r="H16163" s="43">
        <f t="shared" si="1662"/>
        <v>2.37</v>
      </c>
      <c r="I16163" s="43">
        <f t="shared" si="1666"/>
        <v>2.6844370576800003</v>
      </c>
      <c r="J16163" s="43">
        <f t="shared" si="1667"/>
        <v>4.8319867038240007E-3</v>
      </c>
      <c r="K16163" s="43"/>
      <c r="L16163" s="43"/>
      <c r="M16163" s="34">
        <f t="shared" si="1668"/>
        <v>2.5166597415750003E-3</v>
      </c>
      <c r="N16163" s="56"/>
      <c r="O16163" s="56"/>
      <c r="P16163" s="56"/>
    </row>
    <row r="16164" spans="1:16" ht="15.75" x14ac:dyDescent="0.25">
      <c r="A16164" s="11">
        <v>41594.708333333336</v>
      </c>
      <c r="B16164" s="12">
        <v>0.04</v>
      </c>
      <c r="C16164" s="12">
        <f t="shared" si="1663"/>
        <v>1.132673864</v>
      </c>
      <c r="D16164" s="58">
        <f t="shared" si="1664"/>
        <v>1.0618817475E-3</v>
      </c>
      <c r="E16164" s="12">
        <f t="shared" si="1665"/>
        <v>5.0970323880000001E-2</v>
      </c>
      <c r="F16164">
        <v>1.53</v>
      </c>
      <c r="G16164" s="12">
        <v>1.53</v>
      </c>
      <c r="H16164" s="43">
        <f t="shared" si="1662"/>
        <v>2.2949999999999999</v>
      </c>
      <c r="I16164" s="43">
        <f t="shared" si="1666"/>
        <v>2.59948651788</v>
      </c>
      <c r="J16164" s="43">
        <f t="shared" si="1667"/>
        <v>4.6790757321839996E-3</v>
      </c>
      <c r="K16164" s="43"/>
      <c r="L16164" s="43"/>
      <c r="M16164" s="34">
        <f t="shared" si="1668"/>
        <v>2.4370186105124999E-3</v>
      </c>
      <c r="N16164" s="56"/>
      <c r="O16164" s="56"/>
      <c r="P16164" s="56"/>
    </row>
    <row r="16165" spans="1:16" ht="15.75" x14ac:dyDescent="0.25">
      <c r="A16165" s="11">
        <v>41594.729166666664</v>
      </c>
      <c r="B16165" s="12">
        <v>0.04</v>
      </c>
      <c r="C16165" s="12">
        <f t="shared" si="1663"/>
        <v>1.132673864</v>
      </c>
      <c r="D16165" s="58">
        <f t="shared" si="1664"/>
        <v>1.0618817475E-3</v>
      </c>
      <c r="E16165" s="12">
        <f t="shared" si="1665"/>
        <v>5.0970323880000001E-2</v>
      </c>
      <c r="F16165">
        <v>1.55</v>
      </c>
      <c r="G16165" s="12">
        <v>1.55</v>
      </c>
      <c r="H16165" s="43">
        <f t="shared" si="1662"/>
        <v>2.3250000000000002</v>
      </c>
      <c r="I16165" s="43">
        <f t="shared" si="1666"/>
        <v>2.6334667338000002</v>
      </c>
      <c r="J16165" s="43">
        <f t="shared" si="1667"/>
        <v>4.7402401208400001E-3</v>
      </c>
      <c r="K16165" s="43"/>
      <c r="L16165" s="43"/>
      <c r="M16165" s="34">
        <f t="shared" si="1668"/>
        <v>2.4688750629375E-3</v>
      </c>
      <c r="N16165" s="56"/>
      <c r="O16165" s="56"/>
      <c r="P16165" s="56"/>
    </row>
    <row r="16166" spans="1:16" ht="15.75" x14ac:dyDescent="0.25">
      <c r="A16166" s="11">
        <v>41594.75</v>
      </c>
      <c r="B16166" s="12">
        <v>0.04</v>
      </c>
      <c r="C16166" s="12">
        <f t="shared" si="1663"/>
        <v>1.132673864</v>
      </c>
      <c r="D16166" s="58">
        <f t="shared" si="1664"/>
        <v>1.0618817475E-3</v>
      </c>
      <c r="E16166" s="12">
        <f t="shared" si="1665"/>
        <v>5.0970323880000001E-2</v>
      </c>
      <c r="F16166">
        <v>1.42</v>
      </c>
      <c r="G16166" s="12">
        <v>1.42</v>
      </c>
      <c r="H16166" s="43">
        <f t="shared" si="1662"/>
        <v>2.13</v>
      </c>
      <c r="I16166" s="43">
        <f t="shared" si="1666"/>
        <v>2.4125953303199998</v>
      </c>
      <c r="J16166" s="43">
        <f t="shared" si="1667"/>
        <v>4.3426715945759998E-3</v>
      </c>
      <c r="K16166" s="43"/>
      <c r="L16166" s="43"/>
      <c r="M16166" s="34">
        <f t="shared" si="1668"/>
        <v>2.2618081221749999E-3</v>
      </c>
      <c r="N16166" s="56"/>
      <c r="O16166" s="56"/>
      <c r="P16166" s="56"/>
    </row>
    <row r="16167" spans="1:16" ht="15.75" x14ac:dyDescent="0.25">
      <c r="A16167" s="11">
        <v>41594.770833333336</v>
      </c>
      <c r="B16167" s="12">
        <v>0.04</v>
      </c>
      <c r="C16167" s="12">
        <f t="shared" si="1663"/>
        <v>1.132673864</v>
      </c>
      <c r="D16167" s="58">
        <f t="shared" si="1664"/>
        <v>1.0618817475E-3</v>
      </c>
      <c r="E16167" s="12">
        <f t="shared" si="1665"/>
        <v>5.0970323880000001E-2</v>
      </c>
      <c r="F16167">
        <v>1.38</v>
      </c>
      <c r="G16167" s="12">
        <v>1.38</v>
      </c>
      <c r="H16167" s="43">
        <f t="shared" si="1662"/>
        <v>2.0699999999999998</v>
      </c>
      <c r="I16167" s="43">
        <f t="shared" si="1666"/>
        <v>2.3446348984799998</v>
      </c>
      <c r="J16167" s="43">
        <f t="shared" si="1667"/>
        <v>4.2203428172639997E-3</v>
      </c>
      <c r="K16167" s="43"/>
      <c r="L16167" s="43"/>
      <c r="M16167" s="34">
        <f t="shared" si="1668"/>
        <v>2.1980952173249997E-3</v>
      </c>
      <c r="N16167" s="56"/>
      <c r="O16167" s="56"/>
      <c r="P16167" s="56"/>
    </row>
    <row r="16168" spans="1:16" ht="15.75" x14ac:dyDescent="0.25">
      <c r="A16168" s="11">
        <v>41594.791666666664</v>
      </c>
      <c r="B16168" s="12">
        <v>0.04</v>
      </c>
      <c r="C16168" s="12">
        <f t="shared" si="1663"/>
        <v>1.132673864</v>
      </c>
      <c r="D16168" s="58">
        <f t="shared" si="1664"/>
        <v>1.0618817475E-3</v>
      </c>
      <c r="E16168" s="12">
        <f t="shared" si="1665"/>
        <v>5.0970323880000001E-2</v>
      </c>
      <c r="F16168">
        <v>1.34</v>
      </c>
      <c r="G16168" s="12">
        <v>1.34</v>
      </c>
      <c r="H16168" s="43">
        <f t="shared" si="1662"/>
        <v>2.0100000000000002</v>
      </c>
      <c r="I16168" s="43">
        <f t="shared" si="1666"/>
        <v>2.2766744666400003</v>
      </c>
      <c r="J16168" s="43">
        <f t="shared" si="1667"/>
        <v>4.0980140399520006E-3</v>
      </c>
      <c r="K16168" s="43"/>
      <c r="L16168" s="43"/>
      <c r="M16168" s="34">
        <f t="shared" si="1668"/>
        <v>2.1343823124750005E-3</v>
      </c>
      <c r="N16168" s="56"/>
      <c r="O16168" s="56"/>
      <c r="P16168" s="56"/>
    </row>
    <row r="16169" spans="1:16" ht="15.75" x14ac:dyDescent="0.25">
      <c r="A16169" s="11">
        <v>41594.8125</v>
      </c>
      <c r="B16169" s="12">
        <v>0.04</v>
      </c>
      <c r="C16169" s="12">
        <f t="shared" si="1663"/>
        <v>1.132673864</v>
      </c>
      <c r="D16169" s="58">
        <f t="shared" si="1664"/>
        <v>1.0618817475E-3</v>
      </c>
      <c r="E16169" s="12">
        <f t="shared" si="1665"/>
        <v>5.0970323880000001E-2</v>
      </c>
      <c r="F16169">
        <v>1.27</v>
      </c>
      <c r="G16169" s="12">
        <v>1.27</v>
      </c>
      <c r="H16169" s="43">
        <f t="shared" si="1662"/>
        <v>1.905</v>
      </c>
      <c r="I16169" s="43">
        <f t="shared" si="1666"/>
        <v>2.1577437109200002</v>
      </c>
      <c r="J16169" s="43">
        <f t="shared" si="1667"/>
        <v>3.8839386796559999E-3</v>
      </c>
      <c r="K16169" s="43"/>
      <c r="L16169" s="43"/>
      <c r="M16169" s="34">
        <f t="shared" si="1668"/>
        <v>2.0228847289875001E-3</v>
      </c>
      <c r="N16169" s="56"/>
      <c r="O16169" s="56"/>
      <c r="P16169" s="56"/>
    </row>
    <row r="16170" spans="1:16" ht="15.75" x14ac:dyDescent="0.25">
      <c r="A16170" s="11">
        <v>41594.833333333336</v>
      </c>
      <c r="B16170" s="12">
        <v>0.04</v>
      </c>
      <c r="C16170" s="12">
        <f t="shared" si="1663"/>
        <v>1.132673864</v>
      </c>
      <c r="D16170" s="58">
        <f t="shared" si="1664"/>
        <v>1.0618817475E-3</v>
      </c>
      <c r="E16170" s="12">
        <f t="shared" si="1665"/>
        <v>5.0970323880000001E-2</v>
      </c>
      <c r="F16170">
        <v>1.3</v>
      </c>
      <c r="G16170" s="12">
        <v>1.3</v>
      </c>
      <c r="H16170" s="43">
        <f t="shared" si="1662"/>
        <v>1.9500000000000002</v>
      </c>
      <c r="I16170" s="43">
        <f t="shared" si="1666"/>
        <v>2.2087140348000003</v>
      </c>
      <c r="J16170" s="43">
        <f t="shared" si="1667"/>
        <v>3.9756852626400005E-3</v>
      </c>
      <c r="K16170" s="43"/>
      <c r="L16170" s="43"/>
      <c r="M16170" s="34">
        <f t="shared" si="1668"/>
        <v>2.0706694076250004E-3</v>
      </c>
      <c r="N16170" s="56"/>
      <c r="O16170" s="56"/>
      <c r="P16170" s="56"/>
    </row>
    <row r="16171" spans="1:16" ht="15.75" x14ac:dyDescent="0.25">
      <c r="A16171" s="11">
        <v>41594.854166666664</v>
      </c>
      <c r="B16171" s="12">
        <v>0.04</v>
      </c>
      <c r="C16171" s="12">
        <f t="shared" si="1663"/>
        <v>1.132673864</v>
      </c>
      <c r="D16171" s="58">
        <f t="shared" si="1664"/>
        <v>1.0618817475E-3</v>
      </c>
      <c r="E16171" s="12">
        <f t="shared" si="1665"/>
        <v>5.0970323880000001E-2</v>
      </c>
      <c r="F16171">
        <v>1.21</v>
      </c>
      <c r="G16171" s="12">
        <v>1.21</v>
      </c>
      <c r="H16171" s="43">
        <f t="shared" si="1662"/>
        <v>1.8149999999999999</v>
      </c>
      <c r="I16171" s="43">
        <f t="shared" si="1666"/>
        <v>2.0558030631599999</v>
      </c>
      <c r="J16171" s="43">
        <f t="shared" si="1667"/>
        <v>3.7004455136879998E-3</v>
      </c>
      <c r="K16171" s="43"/>
      <c r="L16171" s="43"/>
      <c r="M16171" s="34">
        <f t="shared" si="1668"/>
        <v>1.9273153717124999E-3</v>
      </c>
      <c r="N16171" s="56"/>
      <c r="O16171" s="56"/>
      <c r="P16171" s="56"/>
    </row>
    <row r="16172" spans="1:16" ht="15.75" x14ac:dyDescent="0.25">
      <c r="A16172" s="11">
        <v>41594.875</v>
      </c>
      <c r="B16172" s="12">
        <v>0.04</v>
      </c>
      <c r="C16172" s="12">
        <f t="shared" si="1663"/>
        <v>1.132673864</v>
      </c>
      <c r="D16172" s="58">
        <f t="shared" si="1664"/>
        <v>1.0618817475E-3</v>
      </c>
      <c r="E16172" s="12">
        <f t="shared" si="1665"/>
        <v>5.0970323880000001E-2</v>
      </c>
      <c r="F16172">
        <v>1.22</v>
      </c>
      <c r="G16172" s="12">
        <v>1.22</v>
      </c>
      <c r="H16172" s="43">
        <f t="shared" si="1662"/>
        <v>1.83</v>
      </c>
      <c r="I16172" s="43">
        <f t="shared" si="1666"/>
        <v>2.0727931711200003</v>
      </c>
      <c r="J16172" s="43">
        <f t="shared" si="1667"/>
        <v>3.731027708016E-3</v>
      </c>
      <c r="K16172" s="43"/>
      <c r="L16172" s="43"/>
      <c r="M16172" s="34">
        <f t="shared" si="1668"/>
        <v>1.9432435979250002E-3</v>
      </c>
      <c r="N16172" s="56"/>
      <c r="O16172" s="56"/>
      <c r="P16172" s="56"/>
    </row>
    <row r="16173" spans="1:16" ht="15.75" x14ac:dyDescent="0.25">
      <c r="A16173" s="11">
        <v>41594.895833333336</v>
      </c>
      <c r="B16173" s="12">
        <v>0.04</v>
      </c>
      <c r="C16173" s="12">
        <f t="shared" si="1663"/>
        <v>1.132673864</v>
      </c>
      <c r="D16173" s="58">
        <f t="shared" si="1664"/>
        <v>1.0618817475E-3</v>
      </c>
      <c r="E16173" s="12">
        <f t="shared" si="1665"/>
        <v>5.0970323880000001E-2</v>
      </c>
      <c r="F16173">
        <v>1.19</v>
      </c>
      <c r="G16173" s="12">
        <v>1.19</v>
      </c>
      <c r="H16173" s="43">
        <f t="shared" si="1662"/>
        <v>1.7849999999999999</v>
      </c>
      <c r="I16173" s="43">
        <f t="shared" si="1666"/>
        <v>2.0218228472400002</v>
      </c>
      <c r="J16173" s="43">
        <f t="shared" si="1667"/>
        <v>3.6392811250319998E-3</v>
      </c>
      <c r="K16173" s="43"/>
      <c r="L16173" s="43"/>
      <c r="M16173" s="34">
        <f t="shared" si="1668"/>
        <v>1.8954589192874999E-3</v>
      </c>
      <c r="N16173" s="56"/>
      <c r="O16173" s="56"/>
      <c r="P16173" s="56"/>
    </row>
    <row r="16174" spans="1:16" ht="15.75" x14ac:dyDescent="0.25">
      <c r="A16174" s="11">
        <v>41594.916666666664</v>
      </c>
      <c r="B16174" s="12">
        <v>0.04</v>
      </c>
      <c r="C16174" s="12">
        <f t="shared" si="1663"/>
        <v>1.132673864</v>
      </c>
      <c r="D16174" s="58">
        <f t="shared" si="1664"/>
        <v>1.0618817475E-3</v>
      </c>
      <c r="E16174" s="12">
        <f t="shared" si="1665"/>
        <v>5.0970323880000001E-2</v>
      </c>
      <c r="F16174">
        <v>1.1299999999999999</v>
      </c>
      <c r="G16174" s="12">
        <v>1.1299999999999999</v>
      </c>
      <c r="H16174" s="43">
        <f t="shared" si="1662"/>
        <v>1.6949999999999998</v>
      </c>
      <c r="I16174" s="43">
        <f t="shared" si="1666"/>
        <v>1.9198821994799999</v>
      </c>
      <c r="J16174" s="43">
        <f t="shared" si="1667"/>
        <v>3.4557879590639998E-3</v>
      </c>
      <c r="K16174" s="43"/>
      <c r="L16174" s="43"/>
      <c r="M16174" s="34">
        <f t="shared" si="1668"/>
        <v>1.7998895620125E-3</v>
      </c>
      <c r="N16174" s="56"/>
      <c r="O16174" s="56"/>
      <c r="P16174" s="56"/>
    </row>
    <row r="16175" spans="1:16" ht="15.75" x14ac:dyDescent="0.25">
      <c r="A16175" s="11">
        <v>41594.9375</v>
      </c>
      <c r="B16175" s="12">
        <v>0.04</v>
      </c>
      <c r="C16175" s="12">
        <f t="shared" si="1663"/>
        <v>1.132673864</v>
      </c>
      <c r="D16175" s="58">
        <f t="shared" si="1664"/>
        <v>1.0618817475E-3</v>
      </c>
      <c r="E16175" s="12">
        <f t="shared" si="1665"/>
        <v>5.0970323880000001E-2</v>
      </c>
      <c r="F16175">
        <v>1.1100000000000001</v>
      </c>
      <c r="G16175" s="12">
        <v>1.1100000000000001</v>
      </c>
      <c r="H16175" s="43">
        <f t="shared" si="1662"/>
        <v>1.665</v>
      </c>
      <c r="I16175" s="43">
        <f t="shared" si="1666"/>
        <v>1.8859019835600002</v>
      </c>
      <c r="J16175" s="43">
        <f t="shared" si="1667"/>
        <v>3.3946235704080002E-3</v>
      </c>
      <c r="K16175" s="43"/>
      <c r="L16175" s="43"/>
      <c r="M16175" s="34">
        <f t="shared" si="1668"/>
        <v>1.7680331095875001E-3</v>
      </c>
      <c r="N16175" s="56"/>
      <c r="O16175" s="56"/>
      <c r="P16175" s="56"/>
    </row>
    <row r="16176" spans="1:16" ht="15.75" x14ac:dyDescent="0.25">
      <c r="A16176" s="11">
        <v>41594.958333333336</v>
      </c>
      <c r="B16176" s="12">
        <v>0.04</v>
      </c>
      <c r="C16176" s="12">
        <f t="shared" si="1663"/>
        <v>1.132673864</v>
      </c>
      <c r="D16176" s="58">
        <f t="shared" si="1664"/>
        <v>1.0618817475E-3</v>
      </c>
      <c r="E16176" s="12">
        <f t="shared" si="1665"/>
        <v>5.0970323880000001E-2</v>
      </c>
      <c r="F16176">
        <v>1.07</v>
      </c>
      <c r="G16176" s="12">
        <v>1.07</v>
      </c>
      <c r="H16176" s="43">
        <f t="shared" si="1662"/>
        <v>1.605</v>
      </c>
      <c r="I16176" s="43">
        <f t="shared" si="1666"/>
        <v>1.8179415517199999</v>
      </c>
      <c r="J16176" s="43">
        <f t="shared" si="1667"/>
        <v>3.2722947930959997E-3</v>
      </c>
      <c r="K16176" s="43"/>
      <c r="L16176" s="43"/>
      <c r="M16176" s="34">
        <f t="shared" si="1668"/>
        <v>1.7043202047375E-3</v>
      </c>
      <c r="N16176" s="56"/>
      <c r="O16176" s="56"/>
      <c r="P16176" s="56"/>
    </row>
    <row r="16177" spans="1:16" ht="15.75" x14ac:dyDescent="0.25">
      <c r="A16177" s="11">
        <v>41594.979166666664</v>
      </c>
      <c r="B16177" s="12">
        <v>0.04</v>
      </c>
      <c r="C16177" s="12">
        <f t="shared" si="1663"/>
        <v>1.132673864</v>
      </c>
      <c r="D16177" s="58">
        <f t="shared" si="1664"/>
        <v>1.0618817475E-3</v>
      </c>
      <c r="E16177" s="12">
        <f t="shared" si="1665"/>
        <v>5.0970323880000001E-2</v>
      </c>
      <c r="F16177">
        <v>1.06</v>
      </c>
      <c r="G16177" s="12">
        <v>1.06</v>
      </c>
      <c r="H16177" s="43">
        <f t="shared" si="1662"/>
        <v>1.59</v>
      </c>
      <c r="I16177" s="43">
        <f t="shared" si="1666"/>
        <v>1.80095144376</v>
      </c>
      <c r="J16177" s="43">
        <f t="shared" si="1667"/>
        <v>3.2417125987679999E-3</v>
      </c>
      <c r="K16177" s="43"/>
      <c r="L16177" s="43"/>
      <c r="M16177" s="34">
        <f t="shared" si="1668"/>
        <v>1.688391978525E-3</v>
      </c>
      <c r="N16177" s="56"/>
      <c r="O16177" s="56"/>
      <c r="P16177" s="56"/>
    </row>
    <row r="16178" spans="1:16" ht="15.75" x14ac:dyDescent="0.25">
      <c r="A16178" s="11">
        <v>41595</v>
      </c>
      <c r="B16178" s="12">
        <v>0.04</v>
      </c>
      <c r="C16178" s="12">
        <f t="shared" si="1663"/>
        <v>1.132673864</v>
      </c>
      <c r="D16178" s="58">
        <f t="shared" si="1664"/>
        <v>1.0618817475E-3</v>
      </c>
      <c r="E16178" s="12">
        <f t="shared" si="1665"/>
        <v>5.0970323880000001E-2</v>
      </c>
      <c r="F16178">
        <v>1.08</v>
      </c>
      <c r="G16178" s="12">
        <v>1.08</v>
      </c>
      <c r="H16178" s="43">
        <f t="shared" si="1662"/>
        <v>1.62</v>
      </c>
      <c r="I16178" s="43">
        <f t="shared" si="1666"/>
        <v>1.8349316596800003</v>
      </c>
      <c r="J16178" s="43">
        <f t="shared" si="1667"/>
        <v>3.3028769874240004E-3</v>
      </c>
      <c r="K16178" s="43">
        <f>SUM(J16178:J16225)</f>
        <v>0.10379596754923205</v>
      </c>
      <c r="L16178" s="43">
        <f>K16178/1.92</f>
        <v>5.4060399765225031E-2</v>
      </c>
      <c r="M16178" s="34">
        <f t="shared" si="1668"/>
        <v>1.7202484309500003E-3</v>
      </c>
      <c r="N16178" s="43">
        <f>AVERAGE(E16178:E16225)</f>
        <v>5.0970323880000064E-2</v>
      </c>
      <c r="O16178" s="43">
        <f>AVERAGE(E16178:E16225)</f>
        <v>5.0970323880000064E-2</v>
      </c>
      <c r="P16178" s="43">
        <f>MAX(E16178:E16225)</f>
        <v>5.0970323880000001E-2</v>
      </c>
    </row>
    <row r="16179" spans="1:16" ht="15.75" x14ac:dyDescent="0.25">
      <c r="A16179" s="11">
        <v>41595.020833333336</v>
      </c>
      <c r="B16179" s="12">
        <v>0.04</v>
      </c>
      <c r="C16179" s="12">
        <f t="shared" si="1663"/>
        <v>1.132673864</v>
      </c>
      <c r="D16179" s="58">
        <f t="shared" si="1664"/>
        <v>1.0618817475E-3</v>
      </c>
      <c r="E16179" s="12">
        <f t="shared" si="1665"/>
        <v>5.0970323880000001E-2</v>
      </c>
      <c r="F16179">
        <v>1.04</v>
      </c>
      <c r="G16179" s="12">
        <v>1.04</v>
      </c>
      <c r="H16179" s="43">
        <f t="shared" si="1662"/>
        <v>1.56</v>
      </c>
      <c r="I16179" s="43">
        <f t="shared" si="1666"/>
        <v>1.76697122784</v>
      </c>
      <c r="J16179" s="43">
        <f t="shared" si="1667"/>
        <v>3.1805482101119999E-3</v>
      </c>
      <c r="K16179" s="43"/>
      <c r="L16179" s="43"/>
      <c r="M16179" s="34">
        <f t="shared" si="1668"/>
        <v>1.6565355260999999E-3</v>
      </c>
      <c r="N16179" s="56"/>
      <c r="O16179" s="56"/>
      <c r="P16179" s="56"/>
    </row>
    <row r="16180" spans="1:16" ht="15.75" x14ac:dyDescent="0.25">
      <c r="A16180" s="11">
        <v>41595.041666666664</v>
      </c>
      <c r="B16180" s="12">
        <v>0.04</v>
      </c>
      <c r="C16180" s="12">
        <f t="shared" si="1663"/>
        <v>1.132673864</v>
      </c>
      <c r="D16180" s="58">
        <f t="shared" si="1664"/>
        <v>1.0618817475E-3</v>
      </c>
      <c r="E16180" s="12">
        <f t="shared" si="1665"/>
        <v>5.0970323880000001E-2</v>
      </c>
      <c r="F16180">
        <v>1.02</v>
      </c>
      <c r="G16180" s="12">
        <v>1.02</v>
      </c>
      <c r="H16180" s="43">
        <f t="shared" si="1662"/>
        <v>1.53</v>
      </c>
      <c r="I16180" s="43">
        <f t="shared" si="1666"/>
        <v>1.73299101192</v>
      </c>
      <c r="J16180" s="43">
        <f t="shared" si="1667"/>
        <v>3.1193838214559999E-3</v>
      </c>
      <c r="K16180" s="43"/>
      <c r="L16180" s="43"/>
      <c r="M16180" s="34">
        <f t="shared" si="1668"/>
        <v>1.6246790736750001E-3</v>
      </c>
      <c r="N16180" s="56"/>
      <c r="O16180" s="56"/>
      <c r="P16180" s="56"/>
    </row>
    <row r="16181" spans="1:16" ht="15.75" x14ac:dyDescent="0.25">
      <c r="A16181" s="11">
        <v>41595.0625</v>
      </c>
      <c r="B16181" s="12">
        <v>0.04</v>
      </c>
      <c r="C16181" s="12">
        <f t="shared" si="1663"/>
        <v>1.132673864</v>
      </c>
      <c r="D16181" s="58">
        <f t="shared" si="1664"/>
        <v>1.0618817475E-3</v>
      </c>
      <c r="E16181" s="12">
        <f t="shared" si="1665"/>
        <v>5.0970323880000001E-2</v>
      </c>
      <c r="F16181">
        <v>1.02</v>
      </c>
      <c r="G16181" s="12">
        <v>1.02</v>
      </c>
      <c r="H16181" s="43">
        <f t="shared" si="1662"/>
        <v>1.53</v>
      </c>
      <c r="I16181" s="43">
        <f t="shared" si="1666"/>
        <v>1.73299101192</v>
      </c>
      <c r="J16181" s="43">
        <f t="shared" si="1667"/>
        <v>3.1193838214559999E-3</v>
      </c>
      <c r="K16181" s="43"/>
      <c r="L16181" s="43"/>
      <c r="M16181" s="34">
        <f t="shared" si="1668"/>
        <v>1.6246790736750001E-3</v>
      </c>
      <c r="N16181" s="56"/>
      <c r="O16181" s="56"/>
      <c r="P16181" s="56"/>
    </row>
    <row r="16182" spans="1:16" ht="15.75" x14ac:dyDescent="0.25">
      <c r="A16182" s="11">
        <v>41595.083333333336</v>
      </c>
      <c r="B16182" s="12">
        <v>0.04</v>
      </c>
      <c r="C16182" s="12">
        <f t="shared" si="1663"/>
        <v>1.132673864</v>
      </c>
      <c r="D16182" s="58">
        <f t="shared" si="1664"/>
        <v>1.0618817475E-3</v>
      </c>
      <c r="E16182" s="12">
        <f t="shared" si="1665"/>
        <v>5.0970323880000001E-2</v>
      </c>
      <c r="F16182">
        <v>0.96</v>
      </c>
      <c r="G16182" s="12">
        <v>0.96</v>
      </c>
      <c r="H16182" s="43">
        <f t="shared" si="1662"/>
        <v>1.44</v>
      </c>
      <c r="I16182" s="43">
        <f t="shared" si="1666"/>
        <v>1.63105036416</v>
      </c>
      <c r="J16182" s="43">
        <f t="shared" si="1667"/>
        <v>2.9358906554879998E-3</v>
      </c>
      <c r="K16182" s="43"/>
      <c r="L16182" s="43"/>
      <c r="M16182" s="34">
        <f t="shared" si="1668"/>
        <v>1.5291097163999999E-3</v>
      </c>
      <c r="N16182" s="56"/>
      <c r="O16182" s="56"/>
      <c r="P16182" s="56"/>
    </row>
    <row r="16183" spans="1:16" ht="15.75" x14ac:dyDescent="0.25">
      <c r="A16183" s="11">
        <v>41595.104166666664</v>
      </c>
      <c r="B16183" s="12">
        <v>0.04</v>
      </c>
      <c r="C16183" s="12">
        <f t="shared" si="1663"/>
        <v>1.132673864</v>
      </c>
      <c r="D16183" s="58">
        <f t="shared" si="1664"/>
        <v>1.0618817475E-3</v>
      </c>
      <c r="E16183" s="12">
        <f t="shared" si="1665"/>
        <v>5.0970323880000001E-2</v>
      </c>
      <c r="F16183">
        <v>0.92</v>
      </c>
      <c r="G16183" s="12">
        <v>0.92</v>
      </c>
      <c r="H16183" s="43">
        <f t="shared" si="1662"/>
        <v>1.3800000000000001</v>
      </c>
      <c r="I16183" s="43">
        <f t="shared" si="1666"/>
        <v>1.5630899323200003</v>
      </c>
      <c r="J16183" s="43">
        <f t="shared" si="1667"/>
        <v>2.8135618781760002E-3</v>
      </c>
      <c r="K16183" s="43"/>
      <c r="L16183" s="43"/>
      <c r="M16183" s="34">
        <f t="shared" si="1668"/>
        <v>1.4653968115500003E-3</v>
      </c>
      <c r="N16183" s="56"/>
      <c r="O16183" s="56"/>
      <c r="P16183" s="56"/>
    </row>
    <row r="16184" spans="1:16" ht="15.75" x14ac:dyDescent="0.25">
      <c r="A16184" s="11">
        <v>41595.125</v>
      </c>
      <c r="B16184" s="12">
        <v>0.04</v>
      </c>
      <c r="C16184" s="12">
        <f t="shared" si="1663"/>
        <v>1.132673864</v>
      </c>
      <c r="D16184" s="58">
        <f t="shared" si="1664"/>
        <v>1.0618817475E-3</v>
      </c>
      <c r="E16184" s="12">
        <f t="shared" si="1665"/>
        <v>5.0970323880000001E-2</v>
      </c>
      <c r="F16184">
        <v>0.92</v>
      </c>
      <c r="G16184" s="12">
        <v>0.92</v>
      </c>
      <c r="H16184" s="43">
        <f t="shared" si="1662"/>
        <v>1.3800000000000001</v>
      </c>
      <c r="I16184" s="43">
        <f t="shared" si="1666"/>
        <v>1.5630899323200003</v>
      </c>
      <c r="J16184" s="43">
        <f t="shared" si="1667"/>
        <v>2.8135618781760002E-3</v>
      </c>
      <c r="K16184" s="43"/>
      <c r="L16184" s="43"/>
      <c r="M16184" s="34">
        <f t="shared" si="1668"/>
        <v>1.4653968115500003E-3</v>
      </c>
      <c r="N16184" s="56"/>
      <c r="O16184" s="56"/>
      <c r="P16184" s="56"/>
    </row>
    <row r="16185" spans="1:16" ht="15.75" x14ac:dyDescent="0.25">
      <c r="A16185" s="11">
        <v>41595.145833333336</v>
      </c>
      <c r="B16185" s="12">
        <v>0.04</v>
      </c>
      <c r="C16185" s="12">
        <f t="shared" si="1663"/>
        <v>1.132673864</v>
      </c>
      <c r="D16185" s="58">
        <f t="shared" si="1664"/>
        <v>1.0618817475E-3</v>
      </c>
      <c r="E16185" s="12">
        <f t="shared" si="1665"/>
        <v>5.0970323880000001E-2</v>
      </c>
      <c r="F16185">
        <v>0.92</v>
      </c>
      <c r="G16185" s="12">
        <v>0.92</v>
      </c>
      <c r="H16185" s="43">
        <f t="shared" si="1662"/>
        <v>1.3800000000000001</v>
      </c>
      <c r="I16185" s="43">
        <f t="shared" si="1666"/>
        <v>1.5630899323200003</v>
      </c>
      <c r="J16185" s="43">
        <f t="shared" si="1667"/>
        <v>2.8135618781760002E-3</v>
      </c>
      <c r="K16185" s="43"/>
      <c r="L16185" s="43"/>
      <c r="M16185" s="34">
        <f t="shared" si="1668"/>
        <v>1.4653968115500003E-3</v>
      </c>
      <c r="N16185" s="56"/>
      <c r="O16185" s="56"/>
      <c r="P16185" s="56"/>
    </row>
    <row r="16186" spans="1:16" ht="15.75" x14ac:dyDescent="0.25">
      <c r="A16186" s="11">
        <v>41595.166666666664</v>
      </c>
      <c r="B16186" s="12">
        <v>0.04</v>
      </c>
      <c r="C16186" s="12">
        <f t="shared" si="1663"/>
        <v>1.132673864</v>
      </c>
      <c r="D16186" s="58">
        <f t="shared" si="1664"/>
        <v>1.0618817475E-3</v>
      </c>
      <c r="E16186" s="12">
        <f t="shared" si="1665"/>
        <v>5.0970323880000001E-2</v>
      </c>
      <c r="F16186">
        <v>0.88</v>
      </c>
      <c r="G16186" s="12">
        <v>0.88</v>
      </c>
      <c r="H16186" s="43">
        <f t="shared" si="1662"/>
        <v>1.32</v>
      </c>
      <c r="I16186" s="43">
        <f t="shared" si="1666"/>
        <v>1.49512950048</v>
      </c>
      <c r="J16186" s="43">
        <f t="shared" si="1667"/>
        <v>2.6912331008639998E-3</v>
      </c>
      <c r="K16186" s="43"/>
      <c r="L16186" s="43"/>
      <c r="M16186" s="34">
        <f t="shared" si="1668"/>
        <v>1.4016839066999999E-3</v>
      </c>
      <c r="N16186" s="56"/>
      <c r="O16186" s="56"/>
      <c r="P16186" s="56"/>
    </row>
    <row r="16187" spans="1:16" ht="15.75" x14ac:dyDescent="0.25">
      <c r="A16187" s="11">
        <v>41595.1875</v>
      </c>
      <c r="B16187" s="12">
        <v>0.04</v>
      </c>
      <c r="C16187" s="12">
        <f t="shared" si="1663"/>
        <v>1.132673864</v>
      </c>
      <c r="D16187" s="58">
        <f t="shared" si="1664"/>
        <v>1.0618817475E-3</v>
      </c>
      <c r="E16187" s="12">
        <f t="shared" si="1665"/>
        <v>5.0970323880000001E-2</v>
      </c>
      <c r="F16187">
        <v>0.85</v>
      </c>
      <c r="G16187" s="12">
        <v>0.85</v>
      </c>
      <c r="H16187" s="43">
        <f t="shared" si="1662"/>
        <v>1.2749999999999999</v>
      </c>
      <c r="I16187" s="43">
        <f t="shared" si="1666"/>
        <v>1.4441591765999999</v>
      </c>
      <c r="J16187" s="43">
        <f t="shared" si="1667"/>
        <v>2.59948651788E-3</v>
      </c>
      <c r="K16187" s="43"/>
      <c r="L16187" s="43"/>
      <c r="M16187" s="34">
        <f t="shared" si="1668"/>
        <v>1.3538992280625001E-3</v>
      </c>
      <c r="N16187" s="56"/>
      <c r="O16187" s="56"/>
      <c r="P16187" s="56"/>
    </row>
    <row r="16188" spans="1:16" ht="15.75" x14ac:dyDescent="0.25">
      <c r="A16188" s="11">
        <v>41595.208333333336</v>
      </c>
      <c r="B16188" s="12">
        <v>0.04</v>
      </c>
      <c r="C16188" s="12">
        <f t="shared" si="1663"/>
        <v>1.132673864</v>
      </c>
      <c r="D16188" s="58">
        <f t="shared" si="1664"/>
        <v>1.0618817475E-3</v>
      </c>
      <c r="E16188" s="12">
        <f t="shared" si="1665"/>
        <v>5.0970323880000001E-2</v>
      </c>
      <c r="F16188">
        <v>0.84</v>
      </c>
      <c r="G16188" s="12">
        <v>0.84</v>
      </c>
      <c r="H16188" s="43">
        <f t="shared" si="1662"/>
        <v>1.26</v>
      </c>
      <c r="I16188" s="43">
        <f t="shared" si="1666"/>
        <v>1.42716906864</v>
      </c>
      <c r="J16188" s="43">
        <f t="shared" si="1667"/>
        <v>2.5689043235520002E-3</v>
      </c>
      <c r="K16188" s="43"/>
      <c r="L16188" s="43"/>
      <c r="M16188" s="34">
        <f t="shared" si="1668"/>
        <v>1.3379710018500001E-3</v>
      </c>
      <c r="N16188" s="56"/>
      <c r="O16188" s="56"/>
      <c r="P16188" s="56"/>
    </row>
    <row r="16189" spans="1:16" ht="15.75" x14ac:dyDescent="0.25">
      <c r="A16189" s="11">
        <v>41595.229166666664</v>
      </c>
      <c r="B16189" s="12">
        <v>0.04</v>
      </c>
      <c r="C16189" s="12">
        <f t="shared" si="1663"/>
        <v>1.132673864</v>
      </c>
      <c r="D16189" s="58">
        <f t="shared" si="1664"/>
        <v>1.0618817475E-3</v>
      </c>
      <c r="E16189" s="12">
        <f t="shared" si="1665"/>
        <v>5.0970323880000001E-2</v>
      </c>
      <c r="F16189">
        <v>0.82</v>
      </c>
      <c r="G16189" s="12">
        <v>0.82</v>
      </c>
      <c r="H16189" s="43">
        <f t="shared" si="1662"/>
        <v>1.23</v>
      </c>
      <c r="I16189" s="43">
        <f t="shared" si="1666"/>
        <v>1.39318885272</v>
      </c>
      <c r="J16189" s="43">
        <f t="shared" si="1667"/>
        <v>2.5077399348960002E-3</v>
      </c>
      <c r="K16189" s="43"/>
      <c r="L16189" s="43"/>
      <c r="M16189" s="34">
        <f t="shared" si="1668"/>
        <v>1.3061145494250002E-3</v>
      </c>
      <c r="N16189" s="56"/>
      <c r="O16189" s="56"/>
      <c r="P16189" s="56"/>
    </row>
    <row r="16190" spans="1:16" ht="15.75" x14ac:dyDescent="0.25">
      <c r="A16190" s="11">
        <v>41595.25</v>
      </c>
      <c r="B16190" s="12">
        <v>0.04</v>
      </c>
      <c r="C16190" s="12">
        <f t="shared" si="1663"/>
        <v>1.132673864</v>
      </c>
      <c r="D16190" s="58">
        <f t="shared" si="1664"/>
        <v>1.0618817475E-3</v>
      </c>
      <c r="E16190" s="12">
        <f t="shared" si="1665"/>
        <v>5.0970323880000001E-2</v>
      </c>
      <c r="F16190">
        <v>0.83</v>
      </c>
      <c r="G16190" s="12">
        <v>0.83</v>
      </c>
      <c r="H16190" s="43">
        <f t="shared" si="1662"/>
        <v>1.2449999999999999</v>
      </c>
      <c r="I16190" s="43">
        <f t="shared" si="1666"/>
        <v>1.4101789606799999</v>
      </c>
      <c r="J16190" s="43">
        <f t="shared" si="1667"/>
        <v>2.538322129224E-3</v>
      </c>
      <c r="K16190" s="43"/>
      <c r="L16190" s="43"/>
      <c r="M16190" s="34">
        <f t="shared" si="1668"/>
        <v>1.3220427756375E-3</v>
      </c>
      <c r="N16190" s="56"/>
      <c r="O16190" s="56"/>
      <c r="P16190" s="56"/>
    </row>
    <row r="16191" spans="1:16" ht="15.75" x14ac:dyDescent="0.25">
      <c r="A16191" s="11">
        <v>41595.270833333336</v>
      </c>
      <c r="B16191" s="12">
        <v>0.04</v>
      </c>
      <c r="C16191" s="12">
        <f t="shared" si="1663"/>
        <v>1.132673864</v>
      </c>
      <c r="D16191" s="58">
        <f t="shared" si="1664"/>
        <v>1.0618817475E-3</v>
      </c>
      <c r="E16191" s="12">
        <f t="shared" si="1665"/>
        <v>5.0970323880000001E-2</v>
      </c>
      <c r="F16191">
        <v>0.8</v>
      </c>
      <c r="G16191" s="12">
        <v>0.8</v>
      </c>
      <c r="H16191" s="43">
        <f t="shared" si="1662"/>
        <v>1.2000000000000002</v>
      </c>
      <c r="I16191" s="43">
        <f t="shared" si="1666"/>
        <v>1.3592086368000003</v>
      </c>
      <c r="J16191" s="43">
        <f t="shared" si="1667"/>
        <v>2.4465755462400006E-3</v>
      </c>
      <c r="K16191" s="43"/>
      <c r="L16191" s="43"/>
      <c r="M16191" s="34">
        <f t="shared" si="1668"/>
        <v>1.2742580970000004E-3</v>
      </c>
      <c r="N16191" s="56"/>
      <c r="O16191" s="56"/>
      <c r="P16191" s="56"/>
    </row>
    <row r="16192" spans="1:16" ht="15.75" x14ac:dyDescent="0.25">
      <c r="A16192" s="11">
        <v>41595.291666666664</v>
      </c>
      <c r="B16192" s="12">
        <v>0.04</v>
      </c>
      <c r="C16192" s="12">
        <f t="shared" si="1663"/>
        <v>1.132673864</v>
      </c>
      <c r="D16192" s="58">
        <f t="shared" si="1664"/>
        <v>1.0618817475E-3</v>
      </c>
      <c r="E16192" s="12">
        <f t="shared" si="1665"/>
        <v>5.0970323880000001E-2</v>
      </c>
      <c r="F16192">
        <v>0.77</v>
      </c>
      <c r="G16192" s="12">
        <v>0.77</v>
      </c>
      <c r="H16192" s="43">
        <f t="shared" si="1662"/>
        <v>1.155</v>
      </c>
      <c r="I16192" s="43">
        <f t="shared" si="1666"/>
        <v>1.3082383129200001</v>
      </c>
      <c r="J16192" s="43">
        <f t="shared" si="1667"/>
        <v>2.3548289632560004E-3</v>
      </c>
      <c r="K16192" s="43"/>
      <c r="L16192" s="43"/>
      <c r="M16192" s="34">
        <f t="shared" si="1668"/>
        <v>1.2264734183625003E-3</v>
      </c>
      <c r="N16192" s="56"/>
      <c r="O16192" s="56"/>
      <c r="P16192" s="56"/>
    </row>
    <row r="16193" spans="1:16" ht="15.75" x14ac:dyDescent="0.25">
      <c r="A16193" s="11">
        <v>41595.3125</v>
      </c>
      <c r="B16193" s="12">
        <v>0.04</v>
      </c>
      <c r="C16193" s="12">
        <f t="shared" si="1663"/>
        <v>1.132673864</v>
      </c>
      <c r="D16193" s="58">
        <f t="shared" si="1664"/>
        <v>1.0618817475E-3</v>
      </c>
      <c r="E16193" s="12">
        <f t="shared" si="1665"/>
        <v>5.0970323880000001E-2</v>
      </c>
      <c r="F16193">
        <v>0.74</v>
      </c>
      <c r="G16193" s="12">
        <v>0.74</v>
      </c>
      <c r="H16193" s="43">
        <f t="shared" si="1662"/>
        <v>1.1099999999999999</v>
      </c>
      <c r="I16193" s="43">
        <f t="shared" si="1666"/>
        <v>1.2572679890399998</v>
      </c>
      <c r="J16193" s="43">
        <f t="shared" si="1667"/>
        <v>2.2630823802719997E-3</v>
      </c>
      <c r="K16193" s="43"/>
      <c r="L16193" s="43"/>
      <c r="M16193" s="34">
        <f t="shared" si="1668"/>
        <v>1.1786887397249998E-3</v>
      </c>
      <c r="N16193" s="56"/>
      <c r="O16193" s="56"/>
      <c r="P16193" s="56"/>
    </row>
    <row r="16194" spans="1:16" ht="15.75" x14ac:dyDescent="0.25">
      <c r="A16194" s="11">
        <v>41595.333333333336</v>
      </c>
      <c r="B16194" s="12">
        <v>0.04</v>
      </c>
      <c r="C16194" s="12">
        <f t="shared" si="1663"/>
        <v>1.132673864</v>
      </c>
      <c r="D16194" s="58">
        <f t="shared" si="1664"/>
        <v>1.0618817475E-3</v>
      </c>
      <c r="E16194" s="12">
        <f t="shared" si="1665"/>
        <v>5.0970323880000001E-2</v>
      </c>
      <c r="F16194">
        <v>0.72</v>
      </c>
      <c r="G16194" s="12">
        <v>0.72</v>
      </c>
      <c r="H16194" s="43">
        <f t="shared" ref="H16194:H16257" si="1669">1.5*(G16194^1)</f>
        <v>1.08</v>
      </c>
      <c r="I16194" s="43">
        <f t="shared" si="1666"/>
        <v>1.22328777312</v>
      </c>
      <c r="J16194" s="43">
        <f t="shared" si="1667"/>
        <v>2.2019179916160001E-3</v>
      </c>
      <c r="K16194" s="43"/>
      <c r="L16194" s="43"/>
      <c r="M16194" s="34">
        <f t="shared" si="1668"/>
        <v>1.1468322873000002E-3</v>
      </c>
      <c r="N16194" s="56"/>
      <c r="O16194" s="56"/>
      <c r="P16194" s="56"/>
    </row>
    <row r="16195" spans="1:16" ht="15.75" x14ac:dyDescent="0.25">
      <c r="A16195" s="11">
        <v>41595.354166666664</v>
      </c>
      <c r="B16195" s="12">
        <v>0.04</v>
      </c>
      <c r="C16195" s="12">
        <f t="shared" si="1663"/>
        <v>1.132673864</v>
      </c>
      <c r="D16195" s="58">
        <f t="shared" si="1664"/>
        <v>1.0618817475E-3</v>
      </c>
      <c r="E16195" s="12">
        <f t="shared" si="1665"/>
        <v>5.0970323880000001E-2</v>
      </c>
      <c r="F16195">
        <v>0.74</v>
      </c>
      <c r="G16195" s="12">
        <v>0.74</v>
      </c>
      <c r="H16195" s="43">
        <f t="shared" si="1669"/>
        <v>1.1099999999999999</v>
      </c>
      <c r="I16195" s="43">
        <f t="shared" si="1666"/>
        <v>1.2572679890399998</v>
      </c>
      <c r="J16195" s="43">
        <f t="shared" si="1667"/>
        <v>2.2630823802719997E-3</v>
      </c>
      <c r="K16195" s="43"/>
      <c r="L16195" s="43"/>
      <c r="M16195" s="34">
        <f t="shared" si="1668"/>
        <v>1.1786887397249998E-3</v>
      </c>
      <c r="N16195" s="56"/>
      <c r="O16195" s="56"/>
      <c r="P16195" s="56"/>
    </row>
    <row r="16196" spans="1:16" ht="15.75" x14ac:dyDescent="0.25">
      <c r="A16196" s="11">
        <v>41595.375</v>
      </c>
      <c r="B16196" s="12">
        <v>0.04</v>
      </c>
      <c r="C16196" s="12">
        <f t="shared" si="1663"/>
        <v>1.132673864</v>
      </c>
      <c r="D16196" s="58">
        <f t="shared" si="1664"/>
        <v>1.0618817475E-3</v>
      </c>
      <c r="E16196" s="12">
        <f t="shared" si="1665"/>
        <v>5.0970323880000001E-2</v>
      </c>
      <c r="F16196">
        <v>0.71</v>
      </c>
      <c r="G16196" s="12">
        <v>0.71</v>
      </c>
      <c r="H16196" s="43">
        <f t="shared" si="1669"/>
        <v>1.0649999999999999</v>
      </c>
      <c r="I16196" s="43">
        <f t="shared" si="1666"/>
        <v>1.2062976651599999</v>
      </c>
      <c r="J16196" s="43">
        <f t="shared" si="1667"/>
        <v>2.1713357972879999E-3</v>
      </c>
      <c r="K16196" s="43"/>
      <c r="L16196" s="43"/>
      <c r="M16196" s="34">
        <f t="shared" si="1668"/>
        <v>1.1309040610874999E-3</v>
      </c>
      <c r="N16196" s="56"/>
      <c r="O16196" s="56"/>
      <c r="P16196" s="56"/>
    </row>
    <row r="16197" spans="1:16" ht="15.75" x14ac:dyDescent="0.25">
      <c r="A16197" s="11">
        <v>41595.395833333336</v>
      </c>
      <c r="B16197" s="12">
        <v>0.04</v>
      </c>
      <c r="C16197" s="12">
        <f t="shared" si="1663"/>
        <v>1.132673864</v>
      </c>
      <c r="D16197" s="58">
        <f t="shared" si="1664"/>
        <v>1.0618817475E-3</v>
      </c>
      <c r="E16197" s="12">
        <f t="shared" si="1665"/>
        <v>5.0970323880000001E-2</v>
      </c>
      <c r="F16197">
        <v>0.79</v>
      </c>
      <c r="G16197" s="12">
        <v>0.79</v>
      </c>
      <c r="H16197" s="43">
        <f t="shared" si="1669"/>
        <v>1.1850000000000001</v>
      </c>
      <c r="I16197" s="43">
        <f t="shared" si="1666"/>
        <v>1.3422185288400001</v>
      </c>
      <c r="J16197" s="43">
        <f t="shared" si="1667"/>
        <v>2.4159933519120004E-3</v>
      </c>
      <c r="K16197" s="43"/>
      <c r="L16197" s="43"/>
      <c r="M16197" s="34">
        <f t="shared" si="1668"/>
        <v>1.2583298707875001E-3</v>
      </c>
      <c r="N16197" s="56"/>
      <c r="O16197" s="56"/>
      <c r="P16197" s="56"/>
    </row>
    <row r="16198" spans="1:16" ht="15.75" x14ac:dyDescent="0.25">
      <c r="A16198" s="11">
        <v>41595.416666666664</v>
      </c>
      <c r="B16198" s="12">
        <v>0.04</v>
      </c>
      <c r="C16198" s="12">
        <f t="shared" si="1663"/>
        <v>1.132673864</v>
      </c>
      <c r="D16198" s="58">
        <f t="shared" si="1664"/>
        <v>1.0618817475E-3</v>
      </c>
      <c r="E16198" s="12">
        <f t="shared" si="1665"/>
        <v>5.0970323880000001E-2</v>
      </c>
      <c r="F16198">
        <v>0.68</v>
      </c>
      <c r="G16198" s="12">
        <v>0.68</v>
      </c>
      <c r="H16198" s="43">
        <f t="shared" si="1669"/>
        <v>1.02</v>
      </c>
      <c r="I16198" s="43">
        <f t="shared" si="1666"/>
        <v>1.15532734128</v>
      </c>
      <c r="J16198" s="43">
        <f t="shared" si="1667"/>
        <v>2.0795892143040001E-3</v>
      </c>
      <c r="K16198" s="43"/>
      <c r="L16198" s="43"/>
      <c r="M16198" s="34">
        <f t="shared" si="1668"/>
        <v>1.0831193824500001E-3</v>
      </c>
      <c r="N16198" s="56"/>
      <c r="O16198" s="56"/>
      <c r="P16198" s="56"/>
    </row>
    <row r="16199" spans="1:16" ht="15.75" x14ac:dyDescent="0.25">
      <c r="A16199" s="11">
        <v>41595.4375</v>
      </c>
      <c r="B16199" s="12">
        <v>0.04</v>
      </c>
      <c r="C16199" s="12">
        <f t="shared" si="1663"/>
        <v>1.132673864</v>
      </c>
      <c r="D16199" s="58">
        <f t="shared" si="1664"/>
        <v>1.0618817475E-3</v>
      </c>
      <c r="E16199" s="12">
        <f t="shared" si="1665"/>
        <v>5.0970323880000001E-2</v>
      </c>
      <c r="F16199">
        <v>0.66</v>
      </c>
      <c r="G16199" s="12">
        <v>0.66</v>
      </c>
      <c r="H16199" s="43">
        <f t="shared" si="1669"/>
        <v>0.99</v>
      </c>
      <c r="I16199" s="43">
        <f t="shared" si="1666"/>
        <v>1.12134712536</v>
      </c>
      <c r="J16199" s="43">
        <f t="shared" si="1667"/>
        <v>2.0184248256480001E-3</v>
      </c>
      <c r="K16199" s="43"/>
      <c r="L16199" s="43"/>
      <c r="M16199" s="34">
        <f t="shared" si="1668"/>
        <v>1.051262930025E-3</v>
      </c>
      <c r="N16199" s="56"/>
      <c r="O16199" s="56"/>
      <c r="P16199" s="56"/>
    </row>
    <row r="16200" spans="1:16" ht="15.75" x14ac:dyDescent="0.25">
      <c r="A16200" s="11">
        <v>41595.458333333336</v>
      </c>
      <c r="B16200" s="12">
        <v>0.04</v>
      </c>
      <c r="C16200" s="12">
        <f t="shared" si="1663"/>
        <v>1.132673864</v>
      </c>
      <c r="D16200" s="58">
        <f t="shared" si="1664"/>
        <v>1.0618817475E-3</v>
      </c>
      <c r="E16200" s="12">
        <f t="shared" si="1665"/>
        <v>5.0970323880000001E-2</v>
      </c>
      <c r="F16200">
        <v>0.68</v>
      </c>
      <c r="G16200" s="12">
        <v>0.68</v>
      </c>
      <c r="H16200" s="43">
        <f t="shared" si="1669"/>
        <v>1.02</v>
      </c>
      <c r="I16200" s="43">
        <f t="shared" si="1666"/>
        <v>1.15532734128</v>
      </c>
      <c r="J16200" s="43">
        <f t="shared" si="1667"/>
        <v>2.0795892143040001E-3</v>
      </c>
      <c r="K16200" s="43"/>
      <c r="L16200" s="43"/>
      <c r="M16200" s="34">
        <f t="shared" si="1668"/>
        <v>1.0831193824500001E-3</v>
      </c>
      <c r="N16200" s="56"/>
      <c r="O16200" s="56"/>
      <c r="P16200" s="56"/>
    </row>
    <row r="16201" spans="1:16" ht="15.75" x14ac:dyDescent="0.25">
      <c r="A16201" s="11">
        <v>41595.479166666664</v>
      </c>
      <c r="B16201" s="12">
        <v>0.04</v>
      </c>
      <c r="C16201" s="12">
        <f t="shared" si="1663"/>
        <v>1.132673864</v>
      </c>
      <c r="D16201" s="58">
        <f t="shared" si="1664"/>
        <v>1.0618817475E-3</v>
      </c>
      <c r="E16201" s="12">
        <f t="shared" si="1665"/>
        <v>5.0970323880000001E-2</v>
      </c>
      <c r="F16201">
        <v>0.64</v>
      </c>
      <c r="G16201" s="12">
        <v>0.64</v>
      </c>
      <c r="H16201" s="43">
        <f t="shared" si="1669"/>
        <v>0.96</v>
      </c>
      <c r="I16201" s="43">
        <f t="shared" si="1666"/>
        <v>1.08736690944</v>
      </c>
      <c r="J16201" s="43">
        <f t="shared" si="1667"/>
        <v>1.957260436992E-3</v>
      </c>
      <c r="K16201" s="43"/>
      <c r="L16201" s="43"/>
      <c r="M16201" s="34">
        <f t="shared" si="1668"/>
        <v>1.0194064776E-3</v>
      </c>
      <c r="N16201" s="56"/>
      <c r="O16201" s="56"/>
      <c r="P16201" s="56"/>
    </row>
    <row r="16202" spans="1:16" ht="15.75" x14ac:dyDescent="0.25">
      <c r="A16202" s="11">
        <v>41595.5</v>
      </c>
      <c r="B16202" s="12">
        <v>0.04</v>
      </c>
      <c r="C16202" s="12">
        <f t="shared" si="1663"/>
        <v>1.132673864</v>
      </c>
      <c r="D16202" s="58">
        <f t="shared" si="1664"/>
        <v>1.0618817475E-3</v>
      </c>
      <c r="E16202" s="12">
        <f t="shared" si="1665"/>
        <v>5.0970323880000001E-2</v>
      </c>
      <c r="F16202">
        <v>0.65</v>
      </c>
      <c r="G16202" s="12">
        <v>0.65</v>
      </c>
      <c r="H16202" s="43">
        <f t="shared" si="1669"/>
        <v>0.97500000000000009</v>
      </c>
      <c r="I16202" s="43">
        <f t="shared" si="1666"/>
        <v>1.1043570174000001</v>
      </c>
      <c r="J16202" s="43">
        <f t="shared" si="1667"/>
        <v>1.9878426313200003E-3</v>
      </c>
      <c r="K16202" s="43"/>
      <c r="L16202" s="43"/>
      <c r="M16202" s="34">
        <f t="shared" si="1668"/>
        <v>1.0353347038125002E-3</v>
      </c>
      <c r="N16202" s="56"/>
      <c r="O16202" s="56"/>
      <c r="P16202" s="56"/>
    </row>
    <row r="16203" spans="1:16" ht="15.75" x14ac:dyDescent="0.25">
      <c r="A16203" s="11">
        <v>41595.520833333336</v>
      </c>
      <c r="B16203" s="12">
        <v>0.04</v>
      </c>
      <c r="C16203" s="12">
        <f t="shared" si="1663"/>
        <v>1.132673864</v>
      </c>
      <c r="D16203" s="58">
        <f t="shared" si="1664"/>
        <v>1.0618817475E-3</v>
      </c>
      <c r="E16203" s="12">
        <f t="shared" si="1665"/>
        <v>5.0970323880000001E-2</v>
      </c>
      <c r="F16203">
        <v>0.62</v>
      </c>
      <c r="G16203" s="12">
        <v>0.62</v>
      </c>
      <c r="H16203" s="43">
        <f t="shared" si="1669"/>
        <v>0.92999999999999994</v>
      </c>
      <c r="I16203" s="43">
        <f t="shared" si="1666"/>
        <v>1.05338669352</v>
      </c>
      <c r="J16203" s="43">
        <f t="shared" si="1667"/>
        <v>1.8960960483359998E-3</v>
      </c>
      <c r="K16203" s="43"/>
      <c r="L16203" s="43"/>
      <c r="M16203" s="34">
        <f t="shared" si="1668"/>
        <v>9.875500251749999E-4</v>
      </c>
      <c r="N16203" s="56"/>
      <c r="O16203" s="56"/>
      <c r="P16203" s="56"/>
    </row>
    <row r="16204" spans="1:16" ht="15.75" x14ac:dyDescent="0.25">
      <c r="A16204" s="11">
        <v>41595.541666666664</v>
      </c>
      <c r="B16204" s="12">
        <v>0.04</v>
      </c>
      <c r="C16204" s="12">
        <f t="shared" si="1663"/>
        <v>1.132673864</v>
      </c>
      <c r="D16204" s="58">
        <f t="shared" si="1664"/>
        <v>1.0618817475E-3</v>
      </c>
      <c r="E16204" s="12">
        <f t="shared" si="1665"/>
        <v>5.0970323880000001E-2</v>
      </c>
      <c r="F16204">
        <v>0.63</v>
      </c>
      <c r="G16204" s="12">
        <v>0.63</v>
      </c>
      <c r="H16204" s="43">
        <f t="shared" si="1669"/>
        <v>0.94500000000000006</v>
      </c>
      <c r="I16204" s="43">
        <f t="shared" si="1666"/>
        <v>1.0703768014800001</v>
      </c>
      <c r="J16204" s="43">
        <f t="shared" si="1667"/>
        <v>1.926678242664E-3</v>
      </c>
      <c r="K16204" s="43"/>
      <c r="L16204" s="43"/>
      <c r="M16204" s="34">
        <f t="shared" si="1668"/>
        <v>1.0034782513875001E-3</v>
      </c>
      <c r="N16204" s="56"/>
      <c r="O16204" s="56"/>
      <c r="P16204" s="56"/>
    </row>
    <row r="16205" spans="1:16" ht="15.75" x14ac:dyDescent="0.25">
      <c r="A16205" s="11">
        <v>41595.5625</v>
      </c>
      <c r="B16205" s="12">
        <v>0.04</v>
      </c>
      <c r="C16205" s="12">
        <f t="shared" si="1663"/>
        <v>1.132673864</v>
      </c>
      <c r="D16205" s="58">
        <f t="shared" si="1664"/>
        <v>1.0618817475E-3</v>
      </c>
      <c r="E16205" s="12">
        <f t="shared" si="1665"/>
        <v>5.0970323880000001E-2</v>
      </c>
      <c r="F16205">
        <v>0.57999999999999996</v>
      </c>
      <c r="G16205" s="12">
        <v>0.57999999999999996</v>
      </c>
      <c r="H16205" s="43">
        <f t="shared" si="1669"/>
        <v>0.86999999999999988</v>
      </c>
      <c r="I16205" s="43">
        <f t="shared" si="1666"/>
        <v>0.98542626167999992</v>
      </c>
      <c r="J16205" s="43">
        <f t="shared" si="1667"/>
        <v>1.7737672710239998E-3</v>
      </c>
      <c r="K16205" s="43"/>
      <c r="L16205" s="43"/>
      <c r="M16205" s="34">
        <f t="shared" si="1668"/>
        <v>9.2383712032499991E-4</v>
      </c>
      <c r="N16205" s="56"/>
      <c r="O16205" s="56"/>
      <c r="P16205" s="56"/>
    </row>
    <row r="16206" spans="1:16" ht="15.75" x14ac:dyDescent="0.25">
      <c r="A16206" s="11">
        <v>41595.583333333336</v>
      </c>
      <c r="B16206" s="12">
        <v>0.04</v>
      </c>
      <c r="C16206" s="12">
        <f t="shared" si="1663"/>
        <v>1.132673864</v>
      </c>
      <c r="D16206" s="58">
        <f t="shared" si="1664"/>
        <v>1.0618817475E-3</v>
      </c>
      <c r="E16206" s="12">
        <f t="shared" si="1665"/>
        <v>5.0970323880000001E-2</v>
      </c>
      <c r="F16206">
        <v>0.57999999999999996</v>
      </c>
      <c r="G16206" s="12">
        <v>0.57999999999999996</v>
      </c>
      <c r="H16206" s="43">
        <f t="shared" si="1669"/>
        <v>0.86999999999999988</v>
      </c>
      <c r="I16206" s="43">
        <f t="shared" si="1666"/>
        <v>0.98542626167999992</v>
      </c>
      <c r="J16206" s="43">
        <f t="shared" si="1667"/>
        <v>1.7737672710239998E-3</v>
      </c>
      <c r="K16206" s="43"/>
      <c r="L16206" s="43"/>
      <c r="M16206" s="34">
        <f t="shared" si="1668"/>
        <v>9.2383712032499991E-4</v>
      </c>
      <c r="N16206" s="56"/>
      <c r="O16206" s="56"/>
      <c r="P16206" s="56"/>
    </row>
    <row r="16207" spans="1:16" ht="15.75" x14ac:dyDescent="0.25">
      <c r="A16207" s="11">
        <v>41595.604166666664</v>
      </c>
      <c r="B16207" s="12">
        <v>0.04</v>
      </c>
      <c r="C16207" s="12">
        <f t="shared" si="1663"/>
        <v>1.132673864</v>
      </c>
      <c r="D16207" s="58">
        <f t="shared" si="1664"/>
        <v>1.0618817475E-3</v>
      </c>
      <c r="E16207" s="12">
        <f t="shared" si="1665"/>
        <v>5.0970323880000001E-2</v>
      </c>
      <c r="F16207">
        <v>0.65</v>
      </c>
      <c r="G16207" s="12">
        <v>0.65</v>
      </c>
      <c r="H16207" s="43">
        <f t="shared" si="1669"/>
        <v>0.97500000000000009</v>
      </c>
      <c r="I16207" s="43">
        <f t="shared" si="1666"/>
        <v>1.1043570174000001</v>
      </c>
      <c r="J16207" s="43">
        <f t="shared" si="1667"/>
        <v>1.9878426313200003E-3</v>
      </c>
      <c r="K16207" s="43"/>
      <c r="L16207" s="43"/>
      <c r="M16207" s="34">
        <f t="shared" si="1668"/>
        <v>1.0353347038125002E-3</v>
      </c>
      <c r="N16207" s="56"/>
      <c r="O16207" s="56"/>
      <c r="P16207" s="56"/>
    </row>
    <row r="16208" spans="1:16" ht="15.75" x14ac:dyDescent="0.25">
      <c r="A16208" s="11">
        <v>41595.625</v>
      </c>
      <c r="B16208" s="12">
        <v>0.04</v>
      </c>
      <c r="C16208" s="12">
        <f t="shared" si="1663"/>
        <v>1.132673864</v>
      </c>
      <c r="D16208" s="58">
        <f t="shared" si="1664"/>
        <v>1.0618817475E-3</v>
      </c>
      <c r="E16208" s="12">
        <f t="shared" si="1665"/>
        <v>5.0970323880000001E-2</v>
      </c>
      <c r="F16208">
        <v>0.63</v>
      </c>
      <c r="G16208" s="12">
        <v>0.63</v>
      </c>
      <c r="H16208" s="43">
        <f t="shared" si="1669"/>
        <v>0.94500000000000006</v>
      </c>
      <c r="I16208" s="43">
        <f t="shared" si="1666"/>
        <v>1.0703768014800001</v>
      </c>
      <c r="J16208" s="43">
        <f t="shared" si="1667"/>
        <v>1.926678242664E-3</v>
      </c>
      <c r="K16208" s="43"/>
      <c r="L16208" s="43"/>
      <c r="M16208" s="34">
        <f t="shared" si="1668"/>
        <v>1.0034782513875001E-3</v>
      </c>
      <c r="N16208" s="56"/>
      <c r="O16208" s="56"/>
      <c r="P16208" s="56"/>
    </row>
    <row r="16209" spans="1:16" ht="15.75" x14ac:dyDescent="0.25">
      <c r="A16209" s="11">
        <v>41595.645833333336</v>
      </c>
      <c r="B16209" s="12">
        <v>0.04</v>
      </c>
      <c r="C16209" s="12">
        <f t="shared" si="1663"/>
        <v>1.132673864</v>
      </c>
      <c r="D16209" s="58">
        <f t="shared" si="1664"/>
        <v>1.0618817475E-3</v>
      </c>
      <c r="E16209" s="12">
        <f t="shared" si="1665"/>
        <v>5.0970323880000001E-2</v>
      </c>
      <c r="F16209">
        <v>0.63</v>
      </c>
      <c r="G16209" s="12">
        <v>0.63</v>
      </c>
      <c r="H16209" s="43">
        <f t="shared" si="1669"/>
        <v>0.94500000000000006</v>
      </c>
      <c r="I16209" s="43">
        <f t="shared" si="1666"/>
        <v>1.0703768014800001</v>
      </c>
      <c r="J16209" s="43">
        <f t="shared" si="1667"/>
        <v>1.926678242664E-3</v>
      </c>
      <c r="K16209" s="43"/>
      <c r="L16209" s="43"/>
      <c r="M16209" s="34">
        <f t="shared" si="1668"/>
        <v>1.0034782513875001E-3</v>
      </c>
      <c r="N16209" s="56"/>
      <c r="O16209" s="56"/>
      <c r="P16209" s="56"/>
    </row>
    <row r="16210" spans="1:16" ht="15.75" x14ac:dyDescent="0.25">
      <c r="A16210" s="11">
        <v>41595.666666666664</v>
      </c>
      <c r="B16210" s="12">
        <v>0.04</v>
      </c>
      <c r="C16210" s="12">
        <f t="shared" ref="C16210:C16273" si="1670">B16210*28.3168466</f>
        <v>1.132673864</v>
      </c>
      <c r="D16210" s="58">
        <f t="shared" ref="D16210:D16273" si="1671">C16210*1800*10^6/(1.92*10^12)</f>
        <v>1.0618817475E-3</v>
      </c>
      <c r="E16210" s="12">
        <f t="shared" ref="E16210:E16273" si="1672">C16210*86400*10^6/(1.92*10^12)</f>
        <v>5.0970323880000001E-2</v>
      </c>
      <c r="F16210">
        <v>0.61</v>
      </c>
      <c r="G16210" s="12">
        <v>0.61</v>
      </c>
      <c r="H16210" s="43">
        <f t="shared" si="1669"/>
        <v>0.91500000000000004</v>
      </c>
      <c r="I16210" s="43">
        <f t="shared" ref="I16210:I16273" si="1673">C16210*H16210</f>
        <v>1.0363965855600001</v>
      </c>
      <c r="J16210" s="43">
        <f t="shared" ref="J16210:J16273" si="1674">I16210*1800*10^-6</f>
        <v>1.865513854008E-3</v>
      </c>
      <c r="K16210" s="43"/>
      <c r="L16210" s="43"/>
      <c r="M16210" s="34">
        <f t="shared" ref="M16210:M16273" si="1675">J16210/1.92</f>
        <v>9.716217989625001E-4</v>
      </c>
      <c r="N16210" s="56"/>
      <c r="O16210" s="56"/>
      <c r="P16210" s="56"/>
    </row>
    <row r="16211" spans="1:16" ht="15.75" x14ac:dyDescent="0.25">
      <c r="A16211" s="11">
        <v>41595.6875</v>
      </c>
      <c r="B16211" s="12">
        <v>0.04</v>
      </c>
      <c r="C16211" s="12">
        <f t="shared" si="1670"/>
        <v>1.132673864</v>
      </c>
      <c r="D16211" s="58">
        <f t="shared" si="1671"/>
        <v>1.0618817475E-3</v>
      </c>
      <c r="E16211" s="12">
        <f t="shared" si="1672"/>
        <v>5.0970323880000001E-2</v>
      </c>
      <c r="F16211">
        <v>0.63</v>
      </c>
      <c r="G16211" s="12">
        <v>0.63</v>
      </c>
      <c r="H16211" s="43">
        <f t="shared" si="1669"/>
        <v>0.94500000000000006</v>
      </c>
      <c r="I16211" s="43">
        <f t="shared" si="1673"/>
        <v>1.0703768014800001</v>
      </c>
      <c r="J16211" s="43">
        <f t="shared" si="1674"/>
        <v>1.926678242664E-3</v>
      </c>
      <c r="K16211" s="43"/>
      <c r="L16211" s="43"/>
      <c r="M16211" s="34">
        <f t="shared" si="1675"/>
        <v>1.0034782513875001E-3</v>
      </c>
      <c r="N16211" s="56"/>
      <c r="O16211" s="56"/>
      <c r="P16211" s="56"/>
    </row>
    <row r="16212" spans="1:16" ht="15.75" x14ac:dyDescent="0.25">
      <c r="A16212" s="11">
        <v>41595.708333333336</v>
      </c>
      <c r="B16212" s="12">
        <v>0.04</v>
      </c>
      <c r="C16212" s="12">
        <f t="shared" si="1670"/>
        <v>1.132673864</v>
      </c>
      <c r="D16212" s="58">
        <f t="shared" si="1671"/>
        <v>1.0618817475E-3</v>
      </c>
      <c r="E16212" s="12">
        <f t="shared" si="1672"/>
        <v>5.0970323880000001E-2</v>
      </c>
      <c r="F16212">
        <v>0.56999999999999995</v>
      </c>
      <c r="G16212" s="12">
        <v>0.56999999999999995</v>
      </c>
      <c r="H16212" s="43">
        <f t="shared" si="1669"/>
        <v>0.85499999999999998</v>
      </c>
      <c r="I16212" s="43">
        <f t="shared" si="1673"/>
        <v>0.96843615372000003</v>
      </c>
      <c r="J16212" s="43">
        <f t="shared" si="1674"/>
        <v>1.743185076696E-3</v>
      </c>
      <c r="K16212" s="43"/>
      <c r="L16212" s="43"/>
      <c r="M16212" s="34">
        <f t="shared" si="1675"/>
        <v>9.0790889411249999E-4</v>
      </c>
      <c r="N16212" s="56"/>
      <c r="O16212" s="56"/>
      <c r="P16212" s="56"/>
    </row>
    <row r="16213" spans="1:16" ht="15.75" x14ac:dyDescent="0.25">
      <c r="A16213" s="11">
        <v>41595.729166666664</v>
      </c>
      <c r="B16213" s="12">
        <v>0.04</v>
      </c>
      <c r="C16213" s="12">
        <f t="shared" si="1670"/>
        <v>1.132673864</v>
      </c>
      <c r="D16213" s="58">
        <f t="shared" si="1671"/>
        <v>1.0618817475E-3</v>
      </c>
      <c r="E16213" s="12">
        <f t="shared" si="1672"/>
        <v>5.0970323880000001E-2</v>
      </c>
      <c r="F16213">
        <v>0.55000000000000004</v>
      </c>
      <c r="G16213" s="12">
        <v>0.55000000000000004</v>
      </c>
      <c r="H16213" s="43">
        <f t="shared" si="1669"/>
        <v>0.82500000000000007</v>
      </c>
      <c r="I16213" s="43">
        <f t="shared" si="1673"/>
        <v>0.93445593780000014</v>
      </c>
      <c r="J16213" s="43">
        <f t="shared" si="1674"/>
        <v>1.6820206880400002E-3</v>
      </c>
      <c r="K16213" s="43"/>
      <c r="L16213" s="43"/>
      <c r="M16213" s="34">
        <f t="shared" si="1675"/>
        <v>8.7605244168750015E-4</v>
      </c>
      <c r="N16213" s="56"/>
      <c r="O16213" s="56"/>
      <c r="P16213" s="56"/>
    </row>
    <row r="16214" spans="1:16" ht="15.75" x14ac:dyDescent="0.25">
      <c r="A16214" s="11">
        <v>41595.75</v>
      </c>
      <c r="B16214" s="12">
        <v>0.04</v>
      </c>
      <c r="C16214" s="12">
        <f t="shared" si="1670"/>
        <v>1.132673864</v>
      </c>
      <c r="D16214" s="58">
        <f t="shared" si="1671"/>
        <v>1.0618817475E-3</v>
      </c>
      <c r="E16214" s="12">
        <f t="shared" si="1672"/>
        <v>5.0970323880000001E-2</v>
      </c>
      <c r="F16214">
        <v>0.54</v>
      </c>
      <c r="G16214" s="12">
        <v>0.54</v>
      </c>
      <c r="H16214" s="43">
        <f t="shared" si="1669"/>
        <v>0.81</v>
      </c>
      <c r="I16214" s="43">
        <f t="shared" si="1673"/>
        <v>0.91746582984000014</v>
      </c>
      <c r="J16214" s="43">
        <f t="shared" si="1674"/>
        <v>1.6514384937120002E-3</v>
      </c>
      <c r="K16214" s="43"/>
      <c r="L16214" s="43"/>
      <c r="M16214" s="34">
        <f t="shared" si="1675"/>
        <v>8.6012421547500013E-4</v>
      </c>
      <c r="N16214" s="56"/>
      <c r="O16214" s="56"/>
      <c r="P16214" s="56"/>
    </row>
    <row r="16215" spans="1:16" ht="15.75" x14ac:dyDescent="0.25">
      <c r="A16215" s="11">
        <v>41595.770833333336</v>
      </c>
      <c r="B16215" s="12">
        <v>0.04</v>
      </c>
      <c r="C16215" s="12">
        <f t="shared" si="1670"/>
        <v>1.132673864</v>
      </c>
      <c r="D16215" s="58">
        <f t="shared" si="1671"/>
        <v>1.0618817475E-3</v>
      </c>
      <c r="E16215" s="12">
        <f t="shared" si="1672"/>
        <v>5.0970323880000001E-2</v>
      </c>
      <c r="F16215">
        <v>0.54</v>
      </c>
      <c r="G16215" s="12">
        <v>0.54</v>
      </c>
      <c r="H16215" s="43">
        <f t="shared" si="1669"/>
        <v>0.81</v>
      </c>
      <c r="I16215" s="43">
        <f t="shared" si="1673"/>
        <v>0.91746582984000014</v>
      </c>
      <c r="J16215" s="43">
        <f t="shared" si="1674"/>
        <v>1.6514384937120002E-3</v>
      </c>
      <c r="K16215" s="43"/>
      <c r="L16215" s="43"/>
      <c r="M16215" s="34">
        <f t="shared" si="1675"/>
        <v>8.6012421547500013E-4</v>
      </c>
      <c r="N16215" s="56"/>
      <c r="O16215" s="56"/>
      <c r="P16215" s="56"/>
    </row>
    <row r="16216" spans="1:16" ht="15.75" x14ac:dyDescent="0.25">
      <c r="A16216" s="11">
        <v>41595.791666666664</v>
      </c>
      <c r="B16216" s="12">
        <v>0.04</v>
      </c>
      <c r="C16216" s="12">
        <f t="shared" si="1670"/>
        <v>1.132673864</v>
      </c>
      <c r="D16216" s="58">
        <f t="shared" si="1671"/>
        <v>1.0618817475E-3</v>
      </c>
      <c r="E16216" s="12">
        <f t="shared" si="1672"/>
        <v>5.0970323880000001E-2</v>
      </c>
      <c r="F16216">
        <v>0.53</v>
      </c>
      <c r="G16216" s="12">
        <v>0.53</v>
      </c>
      <c r="H16216" s="43">
        <f t="shared" si="1669"/>
        <v>0.79500000000000004</v>
      </c>
      <c r="I16216" s="43">
        <f t="shared" si="1673"/>
        <v>0.90047572188000002</v>
      </c>
      <c r="J16216" s="43">
        <f t="shared" si="1674"/>
        <v>1.620856299384E-3</v>
      </c>
      <c r="K16216" s="43"/>
      <c r="L16216" s="43"/>
      <c r="M16216" s="34">
        <f t="shared" si="1675"/>
        <v>8.4419598926249999E-4</v>
      </c>
      <c r="N16216" s="56"/>
      <c r="O16216" s="56"/>
      <c r="P16216" s="56"/>
    </row>
    <row r="16217" spans="1:16" ht="15.75" x14ac:dyDescent="0.25">
      <c r="A16217" s="11">
        <v>41595.8125</v>
      </c>
      <c r="B16217" s="12">
        <v>0.04</v>
      </c>
      <c r="C16217" s="12">
        <f t="shared" si="1670"/>
        <v>1.132673864</v>
      </c>
      <c r="D16217" s="58">
        <f t="shared" si="1671"/>
        <v>1.0618817475E-3</v>
      </c>
      <c r="E16217" s="12">
        <f t="shared" si="1672"/>
        <v>5.0970323880000001E-2</v>
      </c>
      <c r="F16217">
        <v>0.53</v>
      </c>
      <c r="G16217" s="12">
        <v>0.53</v>
      </c>
      <c r="H16217" s="43">
        <f t="shared" si="1669"/>
        <v>0.79500000000000004</v>
      </c>
      <c r="I16217" s="43">
        <f t="shared" si="1673"/>
        <v>0.90047572188000002</v>
      </c>
      <c r="J16217" s="43">
        <f t="shared" si="1674"/>
        <v>1.620856299384E-3</v>
      </c>
      <c r="K16217" s="43"/>
      <c r="L16217" s="43"/>
      <c r="M16217" s="34">
        <f t="shared" si="1675"/>
        <v>8.4419598926249999E-4</v>
      </c>
      <c r="N16217" s="56"/>
      <c r="O16217" s="56"/>
      <c r="P16217" s="56"/>
    </row>
    <row r="16218" spans="1:16" ht="15.75" x14ac:dyDescent="0.25">
      <c r="A16218" s="11">
        <v>41595.833333333336</v>
      </c>
      <c r="B16218" s="12">
        <v>0.04</v>
      </c>
      <c r="C16218" s="12">
        <f t="shared" si="1670"/>
        <v>1.132673864</v>
      </c>
      <c r="D16218" s="58">
        <f t="shared" si="1671"/>
        <v>1.0618817475E-3</v>
      </c>
      <c r="E16218" s="12">
        <f t="shared" si="1672"/>
        <v>5.0970323880000001E-2</v>
      </c>
      <c r="F16218">
        <v>0.55000000000000004</v>
      </c>
      <c r="G16218" s="12">
        <v>0.55000000000000004</v>
      </c>
      <c r="H16218" s="43">
        <f t="shared" si="1669"/>
        <v>0.82500000000000007</v>
      </c>
      <c r="I16218" s="43">
        <f t="shared" si="1673"/>
        <v>0.93445593780000014</v>
      </c>
      <c r="J16218" s="43">
        <f t="shared" si="1674"/>
        <v>1.6820206880400002E-3</v>
      </c>
      <c r="K16218" s="43"/>
      <c r="L16218" s="43"/>
      <c r="M16218" s="34">
        <f t="shared" si="1675"/>
        <v>8.7605244168750015E-4</v>
      </c>
      <c r="N16218" s="56"/>
      <c r="O16218" s="56"/>
      <c r="P16218" s="56"/>
    </row>
    <row r="16219" spans="1:16" ht="15.75" x14ac:dyDescent="0.25">
      <c r="A16219" s="11">
        <v>41595.854166666664</v>
      </c>
      <c r="B16219" s="12">
        <v>0.04</v>
      </c>
      <c r="C16219" s="12">
        <f t="shared" si="1670"/>
        <v>1.132673864</v>
      </c>
      <c r="D16219" s="58">
        <f t="shared" si="1671"/>
        <v>1.0618817475E-3</v>
      </c>
      <c r="E16219" s="12">
        <f t="shared" si="1672"/>
        <v>5.0970323880000001E-2</v>
      </c>
      <c r="F16219">
        <v>0.55000000000000004</v>
      </c>
      <c r="G16219" s="12">
        <v>0.55000000000000004</v>
      </c>
      <c r="H16219" s="43">
        <f t="shared" si="1669"/>
        <v>0.82500000000000007</v>
      </c>
      <c r="I16219" s="43">
        <f t="shared" si="1673"/>
        <v>0.93445593780000014</v>
      </c>
      <c r="J16219" s="43">
        <f t="shared" si="1674"/>
        <v>1.6820206880400002E-3</v>
      </c>
      <c r="K16219" s="43"/>
      <c r="L16219" s="43"/>
      <c r="M16219" s="34">
        <f t="shared" si="1675"/>
        <v>8.7605244168750015E-4</v>
      </c>
      <c r="N16219" s="56"/>
      <c r="O16219" s="56"/>
      <c r="P16219" s="56"/>
    </row>
    <row r="16220" spans="1:16" ht="15.75" x14ac:dyDescent="0.25">
      <c r="A16220" s="11">
        <v>41595.875</v>
      </c>
      <c r="B16220" s="12">
        <v>0.04</v>
      </c>
      <c r="C16220" s="12">
        <f t="shared" si="1670"/>
        <v>1.132673864</v>
      </c>
      <c r="D16220" s="58">
        <f t="shared" si="1671"/>
        <v>1.0618817475E-3</v>
      </c>
      <c r="E16220" s="12">
        <f t="shared" si="1672"/>
        <v>5.0970323880000001E-2</v>
      </c>
      <c r="F16220">
        <v>0.6</v>
      </c>
      <c r="G16220" s="12">
        <v>0.6</v>
      </c>
      <c r="H16220" s="43">
        <f t="shared" si="1669"/>
        <v>0.89999999999999991</v>
      </c>
      <c r="I16220" s="43">
        <f t="shared" si="1673"/>
        <v>1.0194064776</v>
      </c>
      <c r="J16220" s="43">
        <f t="shared" si="1674"/>
        <v>1.8349316596799998E-3</v>
      </c>
      <c r="K16220" s="43"/>
      <c r="L16220" s="43"/>
      <c r="M16220" s="34">
        <f t="shared" si="1675"/>
        <v>9.5569357274999996E-4</v>
      </c>
      <c r="N16220" s="56"/>
      <c r="O16220" s="56"/>
      <c r="P16220" s="56"/>
    </row>
    <row r="16221" spans="1:16" ht="15.75" x14ac:dyDescent="0.25">
      <c r="A16221" s="11">
        <v>41595.895833333336</v>
      </c>
      <c r="B16221" s="12">
        <v>0.04</v>
      </c>
      <c r="C16221" s="12">
        <f t="shared" si="1670"/>
        <v>1.132673864</v>
      </c>
      <c r="D16221" s="58">
        <f t="shared" si="1671"/>
        <v>1.0618817475E-3</v>
      </c>
      <c r="E16221" s="12">
        <f t="shared" si="1672"/>
        <v>5.0970323880000001E-2</v>
      </c>
      <c r="F16221">
        <v>0.56000000000000005</v>
      </c>
      <c r="G16221" s="12">
        <v>0.56000000000000005</v>
      </c>
      <c r="H16221" s="43">
        <f t="shared" si="1669"/>
        <v>0.84000000000000008</v>
      </c>
      <c r="I16221" s="43">
        <f t="shared" si="1673"/>
        <v>0.95144604576000014</v>
      </c>
      <c r="J16221" s="43">
        <f t="shared" si="1674"/>
        <v>1.7126028823680002E-3</v>
      </c>
      <c r="K16221" s="43"/>
      <c r="L16221" s="43"/>
      <c r="M16221" s="34">
        <f t="shared" si="1675"/>
        <v>8.9198066790000018E-4</v>
      </c>
      <c r="N16221" s="56"/>
      <c r="O16221" s="56"/>
      <c r="P16221" s="56"/>
    </row>
    <row r="16222" spans="1:16" ht="15.75" x14ac:dyDescent="0.25">
      <c r="A16222" s="11">
        <v>41595.916666666664</v>
      </c>
      <c r="B16222" s="12">
        <v>0.04</v>
      </c>
      <c r="C16222" s="12">
        <f t="shared" si="1670"/>
        <v>1.132673864</v>
      </c>
      <c r="D16222" s="58">
        <f t="shared" si="1671"/>
        <v>1.0618817475E-3</v>
      </c>
      <c r="E16222" s="12">
        <f t="shared" si="1672"/>
        <v>5.0970323880000001E-2</v>
      </c>
      <c r="F16222">
        <v>0.62</v>
      </c>
      <c r="G16222" s="12">
        <v>0.62</v>
      </c>
      <c r="H16222" s="43">
        <f t="shared" si="1669"/>
        <v>0.92999999999999994</v>
      </c>
      <c r="I16222" s="43">
        <f t="shared" si="1673"/>
        <v>1.05338669352</v>
      </c>
      <c r="J16222" s="43">
        <f t="shared" si="1674"/>
        <v>1.8960960483359998E-3</v>
      </c>
      <c r="K16222" s="43"/>
      <c r="L16222" s="43"/>
      <c r="M16222" s="34">
        <f t="shared" si="1675"/>
        <v>9.875500251749999E-4</v>
      </c>
      <c r="N16222" s="56"/>
      <c r="O16222" s="56"/>
      <c r="P16222" s="56"/>
    </row>
    <row r="16223" spans="1:16" ht="15.75" x14ac:dyDescent="0.25">
      <c r="A16223" s="11">
        <v>41595.9375</v>
      </c>
      <c r="B16223" s="12">
        <v>0.04</v>
      </c>
      <c r="C16223" s="12">
        <f t="shared" si="1670"/>
        <v>1.132673864</v>
      </c>
      <c r="D16223" s="58">
        <f t="shared" si="1671"/>
        <v>1.0618817475E-3</v>
      </c>
      <c r="E16223" s="12">
        <f t="shared" si="1672"/>
        <v>5.0970323880000001E-2</v>
      </c>
      <c r="F16223">
        <v>0.51</v>
      </c>
      <c r="G16223" s="12">
        <v>0.51</v>
      </c>
      <c r="H16223" s="43">
        <f t="shared" si="1669"/>
        <v>0.76500000000000001</v>
      </c>
      <c r="I16223" s="43">
        <f t="shared" si="1673"/>
        <v>0.86649550596000002</v>
      </c>
      <c r="J16223" s="43">
        <f t="shared" si="1674"/>
        <v>1.5596919107279999E-3</v>
      </c>
      <c r="K16223" s="43"/>
      <c r="L16223" s="43"/>
      <c r="M16223" s="34">
        <f t="shared" si="1675"/>
        <v>8.1233953683750005E-4</v>
      </c>
      <c r="N16223" s="56"/>
      <c r="O16223" s="56"/>
      <c r="P16223" s="56"/>
    </row>
    <row r="16224" spans="1:16" ht="15.75" x14ac:dyDescent="0.25">
      <c r="A16224" s="11">
        <v>41595.958333333336</v>
      </c>
      <c r="B16224" s="12">
        <v>0.04</v>
      </c>
      <c r="C16224" s="12">
        <f t="shared" si="1670"/>
        <v>1.132673864</v>
      </c>
      <c r="D16224" s="58">
        <f t="shared" si="1671"/>
        <v>1.0618817475E-3</v>
      </c>
      <c r="E16224" s="12">
        <f t="shared" si="1672"/>
        <v>5.0970323880000001E-2</v>
      </c>
      <c r="F16224">
        <v>0.51</v>
      </c>
      <c r="G16224" s="12">
        <v>0.51</v>
      </c>
      <c r="H16224" s="43">
        <f t="shared" si="1669"/>
        <v>0.76500000000000001</v>
      </c>
      <c r="I16224" s="43">
        <f t="shared" si="1673"/>
        <v>0.86649550596000002</v>
      </c>
      <c r="J16224" s="43">
        <f t="shared" si="1674"/>
        <v>1.5596919107279999E-3</v>
      </c>
      <c r="K16224" s="43"/>
      <c r="L16224" s="43"/>
      <c r="M16224" s="34">
        <f t="shared" si="1675"/>
        <v>8.1233953683750005E-4</v>
      </c>
      <c r="N16224" s="56"/>
      <c r="O16224" s="56"/>
      <c r="P16224" s="56"/>
    </row>
    <row r="16225" spans="1:16" ht="15.75" x14ac:dyDescent="0.25">
      <c r="A16225" s="11">
        <v>41595.979166666664</v>
      </c>
      <c r="B16225" s="12">
        <v>0.04</v>
      </c>
      <c r="C16225" s="12">
        <f t="shared" si="1670"/>
        <v>1.132673864</v>
      </c>
      <c r="D16225" s="58">
        <f t="shared" si="1671"/>
        <v>1.0618817475E-3</v>
      </c>
      <c r="E16225" s="12">
        <f t="shared" si="1672"/>
        <v>5.0970323880000001E-2</v>
      </c>
      <c r="F16225">
        <v>0.54</v>
      </c>
      <c r="G16225" s="12">
        <v>0.54</v>
      </c>
      <c r="H16225" s="43">
        <f t="shared" si="1669"/>
        <v>0.81</v>
      </c>
      <c r="I16225" s="43">
        <f t="shared" si="1673"/>
        <v>0.91746582984000014</v>
      </c>
      <c r="J16225" s="43">
        <f t="shared" si="1674"/>
        <v>1.6514384937120002E-3</v>
      </c>
      <c r="K16225" s="43"/>
      <c r="L16225" s="43"/>
      <c r="M16225" s="34">
        <f t="shared" si="1675"/>
        <v>8.6012421547500013E-4</v>
      </c>
      <c r="N16225" s="56"/>
      <c r="O16225" s="56"/>
      <c r="P16225" s="56"/>
    </row>
    <row r="16226" spans="1:16" ht="15.75" x14ac:dyDescent="0.25">
      <c r="A16226" s="11">
        <v>41596</v>
      </c>
      <c r="B16226" s="12">
        <v>0.05</v>
      </c>
      <c r="C16226" s="12">
        <f t="shared" si="1670"/>
        <v>1.4158423300000003</v>
      </c>
      <c r="D16226" s="58">
        <f t="shared" si="1671"/>
        <v>1.3273521843750003E-3</v>
      </c>
      <c r="E16226" s="12">
        <f t="shared" si="1672"/>
        <v>6.3712904850000002E-2</v>
      </c>
      <c r="F16226">
        <v>0.56999999999999995</v>
      </c>
      <c r="G16226" s="12">
        <v>0.56999999999999995</v>
      </c>
      <c r="H16226" s="43">
        <f t="shared" si="1669"/>
        <v>0.85499999999999998</v>
      </c>
      <c r="I16226" s="43">
        <f t="shared" si="1673"/>
        <v>1.2105451921500001</v>
      </c>
      <c r="J16226" s="43">
        <f t="shared" si="1674"/>
        <v>2.1789813458700001E-3</v>
      </c>
      <c r="K16226" s="43">
        <f>SUM(J16226:J16273)</f>
        <v>27.468116517259915</v>
      </c>
      <c r="L16226" s="43">
        <f>K16226/1.92</f>
        <v>14.306310686072873</v>
      </c>
      <c r="M16226" s="34">
        <f t="shared" si="1675"/>
        <v>1.1348861176406252E-3</v>
      </c>
      <c r="N16226" s="43">
        <f>AVERAGE(E16226:E16273)</f>
        <v>0.76959879650062435</v>
      </c>
      <c r="O16226" s="43">
        <f>AVERAGE(E16226:E16273)</f>
        <v>0.76959879650062435</v>
      </c>
      <c r="P16226" s="43">
        <f>MAX(E16226:E16273)</f>
        <v>14.016839067000001</v>
      </c>
    </row>
    <row r="16227" spans="1:16" ht="15.75" x14ac:dyDescent="0.25">
      <c r="A16227" s="11">
        <v>41596.020833333336</v>
      </c>
      <c r="B16227" s="12">
        <v>0.05</v>
      </c>
      <c r="C16227" s="12">
        <f t="shared" si="1670"/>
        <v>1.4158423300000003</v>
      </c>
      <c r="D16227" s="58">
        <f t="shared" si="1671"/>
        <v>1.3273521843750003E-3</v>
      </c>
      <c r="E16227" s="12">
        <f t="shared" si="1672"/>
        <v>6.3712904850000002E-2</v>
      </c>
      <c r="F16227">
        <v>0.53</v>
      </c>
      <c r="G16227" s="12">
        <v>0.53</v>
      </c>
      <c r="H16227" s="43">
        <f t="shared" si="1669"/>
        <v>0.79500000000000004</v>
      </c>
      <c r="I16227" s="43">
        <f t="shared" si="1673"/>
        <v>1.1255946523500002</v>
      </c>
      <c r="J16227" s="43">
        <f t="shared" si="1674"/>
        <v>2.0260703742300003E-3</v>
      </c>
      <c r="K16227" s="43"/>
      <c r="L16227" s="43"/>
      <c r="M16227" s="34">
        <f t="shared" si="1675"/>
        <v>1.0552449865781253E-3</v>
      </c>
      <c r="N16227" s="56"/>
      <c r="O16227" s="56"/>
      <c r="P16227" s="56"/>
    </row>
    <row r="16228" spans="1:16" ht="15.75" x14ac:dyDescent="0.25">
      <c r="A16228" s="11">
        <v>41596.041666666664</v>
      </c>
      <c r="B16228" s="12">
        <v>0.05</v>
      </c>
      <c r="C16228" s="12">
        <f t="shared" si="1670"/>
        <v>1.4158423300000003</v>
      </c>
      <c r="D16228" s="58">
        <f t="shared" si="1671"/>
        <v>1.3273521843750003E-3</v>
      </c>
      <c r="E16228" s="12">
        <f t="shared" si="1672"/>
        <v>6.3712904850000002E-2</v>
      </c>
      <c r="F16228">
        <v>0.54</v>
      </c>
      <c r="G16228" s="12">
        <v>0.54</v>
      </c>
      <c r="H16228" s="43">
        <f t="shared" si="1669"/>
        <v>0.81</v>
      </c>
      <c r="I16228" s="43">
        <f t="shared" si="1673"/>
        <v>1.1468322873000003</v>
      </c>
      <c r="J16228" s="43">
        <f t="shared" si="1674"/>
        <v>2.0642981171400004E-3</v>
      </c>
      <c r="K16228" s="43"/>
      <c r="L16228" s="43"/>
      <c r="M16228" s="34">
        <f t="shared" si="1675"/>
        <v>1.0751552693437502E-3</v>
      </c>
      <c r="N16228" s="56"/>
      <c r="O16228" s="56"/>
      <c r="P16228" s="56"/>
    </row>
    <row r="16229" spans="1:16" ht="15.75" x14ac:dyDescent="0.25">
      <c r="A16229" s="11">
        <v>41596.0625</v>
      </c>
      <c r="B16229" s="12">
        <v>0.2</v>
      </c>
      <c r="C16229" s="12">
        <f t="shared" si="1670"/>
        <v>5.663369320000001</v>
      </c>
      <c r="D16229" s="58">
        <f t="shared" si="1671"/>
        <v>5.309408737500001E-3</v>
      </c>
      <c r="E16229" s="12">
        <f t="shared" si="1672"/>
        <v>0.25485161940000001</v>
      </c>
      <c r="F16229">
        <v>0.56000000000000005</v>
      </c>
      <c r="G16229" s="12">
        <v>0.56000000000000005</v>
      </c>
      <c r="H16229" s="43">
        <f t="shared" si="1669"/>
        <v>0.84000000000000008</v>
      </c>
      <c r="I16229" s="43">
        <f t="shared" si="1673"/>
        <v>4.757230228800001</v>
      </c>
      <c r="J16229" s="43">
        <f t="shared" si="1674"/>
        <v>8.5630144118400021E-3</v>
      </c>
      <c r="K16229" s="43"/>
      <c r="L16229" s="43"/>
      <c r="M16229" s="34">
        <f t="shared" si="1675"/>
        <v>4.4599033395000013E-3</v>
      </c>
      <c r="N16229" s="56"/>
      <c r="O16229" s="56"/>
      <c r="P16229" s="56"/>
    </row>
    <row r="16230" spans="1:16" ht="15.75" x14ac:dyDescent="0.25">
      <c r="A16230" s="11">
        <v>41596.083333333336</v>
      </c>
      <c r="B16230" s="12">
        <v>0.35</v>
      </c>
      <c r="C16230" s="12">
        <f t="shared" si="1670"/>
        <v>9.91089631</v>
      </c>
      <c r="D16230" s="58">
        <f t="shared" si="1671"/>
        <v>9.2914652906250002E-3</v>
      </c>
      <c r="E16230" s="12">
        <f t="shared" si="1672"/>
        <v>0.44599033394999998</v>
      </c>
      <c r="F16230">
        <v>0.74</v>
      </c>
      <c r="G16230" s="12">
        <v>0.74</v>
      </c>
      <c r="H16230" s="43">
        <f t="shared" si="1669"/>
        <v>1.1099999999999999</v>
      </c>
      <c r="I16230" s="43">
        <f t="shared" si="1673"/>
        <v>11.001094904099999</v>
      </c>
      <c r="J16230" s="43">
        <f t="shared" si="1674"/>
        <v>1.9801970827379996E-2</v>
      </c>
      <c r="K16230" s="43"/>
      <c r="L16230" s="43"/>
      <c r="M16230" s="34">
        <f t="shared" si="1675"/>
        <v>1.0313526472593749E-2</v>
      </c>
      <c r="N16230" s="56"/>
      <c r="O16230" s="56"/>
      <c r="P16230" s="56"/>
    </row>
    <row r="16231" spans="1:16" ht="15.75" x14ac:dyDescent="0.25">
      <c r="A16231" s="11">
        <v>41596.104166666664</v>
      </c>
      <c r="B16231" s="12">
        <v>2.4</v>
      </c>
      <c r="C16231" s="12">
        <f t="shared" si="1670"/>
        <v>67.960431839999998</v>
      </c>
      <c r="D16231" s="58">
        <f t="shared" si="1671"/>
        <v>6.3712904849999988E-2</v>
      </c>
      <c r="E16231" s="12">
        <f t="shared" si="1672"/>
        <v>3.0582194328000001</v>
      </c>
      <c r="F16231">
        <v>7.01</v>
      </c>
      <c r="G16231" s="12">
        <v>7.01</v>
      </c>
      <c r="H16231" s="43">
        <f t="shared" si="1669"/>
        <v>10.515000000000001</v>
      </c>
      <c r="I16231" s="43">
        <f t="shared" si="1673"/>
        <v>714.60394079759999</v>
      </c>
      <c r="J16231" s="43">
        <f t="shared" si="1674"/>
        <v>1.28628709343568</v>
      </c>
      <c r="K16231" s="43"/>
      <c r="L16231" s="43"/>
      <c r="M16231" s="34">
        <f t="shared" si="1675"/>
        <v>0.66994119449775003</v>
      </c>
      <c r="N16231" s="56"/>
      <c r="O16231" s="56"/>
      <c r="P16231" s="56"/>
    </row>
    <row r="16232" spans="1:16" ht="15.75" x14ac:dyDescent="0.25">
      <c r="A16232" s="11">
        <v>41596.125</v>
      </c>
      <c r="B16232" s="12">
        <v>11</v>
      </c>
      <c r="C16232" s="12">
        <f t="shared" si="1670"/>
        <v>311.48531260000004</v>
      </c>
      <c r="D16232" s="58">
        <f t="shared" si="1671"/>
        <v>0.29201748056250004</v>
      </c>
      <c r="E16232" s="12">
        <f t="shared" si="1672"/>
        <v>14.016839067000001</v>
      </c>
      <c r="F16232">
        <v>21.07</v>
      </c>
      <c r="G16232" s="12">
        <v>21.07</v>
      </c>
      <c r="H16232" s="43">
        <f t="shared" si="1669"/>
        <v>31.605</v>
      </c>
      <c r="I16232" s="43">
        <f t="shared" si="1673"/>
        <v>9844.4933047230006</v>
      </c>
      <c r="J16232" s="43">
        <f t="shared" si="1674"/>
        <v>17.720087948501401</v>
      </c>
      <c r="K16232" s="43"/>
      <c r="L16232" s="43"/>
      <c r="M16232" s="34">
        <f t="shared" si="1675"/>
        <v>9.2292124731778138</v>
      </c>
      <c r="N16232" s="56"/>
      <c r="O16232" s="56"/>
      <c r="P16232" s="56"/>
    </row>
    <row r="16233" spans="1:16" ht="15.75" x14ac:dyDescent="0.25">
      <c r="A16233" s="11">
        <v>41596.145833333336</v>
      </c>
      <c r="B16233" s="12">
        <v>4.8</v>
      </c>
      <c r="C16233" s="12">
        <f t="shared" si="1670"/>
        <v>135.92086368</v>
      </c>
      <c r="D16233" s="58">
        <f t="shared" si="1671"/>
        <v>0.12742580969999998</v>
      </c>
      <c r="E16233" s="12">
        <f t="shared" si="1672"/>
        <v>6.1164388656000002</v>
      </c>
      <c r="F16233">
        <v>13.68</v>
      </c>
      <c r="G16233" s="12">
        <v>13.68</v>
      </c>
      <c r="H16233" s="43">
        <f t="shared" si="1669"/>
        <v>20.52</v>
      </c>
      <c r="I16233" s="43">
        <f t="shared" si="1673"/>
        <v>2789.0961227135999</v>
      </c>
      <c r="J16233" s="43">
        <f t="shared" si="1674"/>
        <v>5.0203730208844801</v>
      </c>
      <c r="K16233" s="43"/>
      <c r="L16233" s="43"/>
      <c r="M16233" s="34">
        <f t="shared" si="1675"/>
        <v>2.6147776150440003</v>
      </c>
      <c r="N16233" s="56"/>
      <c r="O16233" s="56"/>
      <c r="P16233" s="56"/>
    </row>
    <row r="16234" spans="1:16" ht="15.75" x14ac:dyDescent="0.25">
      <c r="A16234" s="11">
        <v>41596.166666666664</v>
      </c>
      <c r="B16234" s="12">
        <v>2</v>
      </c>
      <c r="C16234" s="12">
        <f t="shared" si="1670"/>
        <v>56.633693200000003</v>
      </c>
      <c r="D16234" s="58">
        <f t="shared" si="1671"/>
        <v>5.3094087375000001E-2</v>
      </c>
      <c r="E16234" s="12">
        <f t="shared" si="1672"/>
        <v>2.5485161939999998</v>
      </c>
      <c r="F16234">
        <v>7.64</v>
      </c>
      <c r="G16234" s="12">
        <v>7.64</v>
      </c>
      <c r="H16234" s="43">
        <f t="shared" si="1669"/>
        <v>11.459999999999999</v>
      </c>
      <c r="I16234" s="43">
        <f t="shared" si="1673"/>
        <v>649.022124072</v>
      </c>
      <c r="J16234" s="43">
        <f t="shared" si="1674"/>
        <v>1.1682398233296001</v>
      </c>
      <c r="K16234" s="43"/>
      <c r="L16234" s="43"/>
      <c r="M16234" s="34">
        <f t="shared" si="1675"/>
        <v>0.60845824131750004</v>
      </c>
      <c r="N16234" s="56"/>
      <c r="O16234" s="56"/>
      <c r="P16234" s="56"/>
    </row>
    <row r="16235" spans="1:16" ht="15.75" x14ac:dyDescent="0.25">
      <c r="A16235" s="11">
        <v>41596.1875</v>
      </c>
      <c r="B16235" s="12">
        <v>1.3</v>
      </c>
      <c r="C16235" s="12">
        <f t="shared" si="1670"/>
        <v>36.811900580000007</v>
      </c>
      <c r="D16235" s="58">
        <f t="shared" si="1671"/>
        <v>3.4511156793750011E-2</v>
      </c>
      <c r="E16235" s="12">
        <f t="shared" si="1672"/>
        <v>1.6565355261000005</v>
      </c>
      <c r="F16235">
        <v>6.01</v>
      </c>
      <c r="G16235" s="12">
        <v>6.01</v>
      </c>
      <c r="H16235" s="43">
        <f t="shared" si="1669"/>
        <v>9.0150000000000006</v>
      </c>
      <c r="I16235" s="43">
        <f t="shared" si="1673"/>
        <v>331.85928372870006</v>
      </c>
      <c r="J16235" s="43">
        <f t="shared" si="1674"/>
        <v>0.59734671071166012</v>
      </c>
      <c r="K16235" s="43"/>
      <c r="L16235" s="43"/>
      <c r="M16235" s="34">
        <f t="shared" si="1675"/>
        <v>0.31111807849565631</v>
      </c>
      <c r="N16235" s="56"/>
      <c r="O16235" s="56"/>
      <c r="P16235" s="56"/>
    </row>
    <row r="16236" spans="1:16" ht="15.75" x14ac:dyDescent="0.25">
      <c r="A16236" s="11">
        <v>41596.208333333336</v>
      </c>
      <c r="B16236" s="12">
        <v>0.99</v>
      </c>
      <c r="C16236" s="12">
        <f t="shared" si="1670"/>
        <v>28.033678134000002</v>
      </c>
      <c r="D16236" s="58">
        <f t="shared" si="1671"/>
        <v>2.6281573250625002E-2</v>
      </c>
      <c r="E16236" s="12">
        <f t="shared" si="1672"/>
        <v>1.2615155160300002</v>
      </c>
      <c r="F16236">
        <v>4.58</v>
      </c>
      <c r="G16236" s="12">
        <v>4.58</v>
      </c>
      <c r="H16236" s="43">
        <f t="shared" si="1669"/>
        <v>6.87</v>
      </c>
      <c r="I16236" s="43">
        <f t="shared" si="1673"/>
        <v>192.59136878058001</v>
      </c>
      <c r="J16236" s="43">
        <f t="shared" si="1674"/>
        <v>0.34666446380504401</v>
      </c>
      <c r="K16236" s="43"/>
      <c r="L16236" s="43"/>
      <c r="M16236" s="34">
        <f t="shared" si="1675"/>
        <v>0.18055440823179375</v>
      </c>
      <c r="N16236" s="56"/>
      <c r="O16236" s="56"/>
      <c r="P16236" s="56"/>
    </row>
    <row r="16237" spans="1:16" ht="15.75" x14ac:dyDescent="0.25">
      <c r="A16237" s="11">
        <v>41596.229166666664</v>
      </c>
      <c r="B16237" s="12">
        <v>0.67</v>
      </c>
      <c r="C16237" s="12">
        <f t="shared" si="1670"/>
        <v>18.972287222000002</v>
      </c>
      <c r="D16237" s="58">
        <f t="shared" si="1671"/>
        <v>1.7786519270625002E-2</v>
      </c>
      <c r="E16237" s="12">
        <f t="shared" si="1672"/>
        <v>0.85375292499000011</v>
      </c>
      <c r="F16237">
        <v>3.92</v>
      </c>
      <c r="G16237" s="12">
        <v>3.92</v>
      </c>
      <c r="H16237" s="43">
        <f t="shared" si="1669"/>
        <v>5.88</v>
      </c>
      <c r="I16237" s="43">
        <f t="shared" si="1673"/>
        <v>111.55704886536002</v>
      </c>
      <c r="J16237" s="43">
        <f t="shared" si="1674"/>
        <v>0.20080268795764802</v>
      </c>
      <c r="K16237" s="43"/>
      <c r="L16237" s="43"/>
      <c r="M16237" s="34">
        <f t="shared" si="1675"/>
        <v>0.10458473331127502</v>
      </c>
      <c r="N16237" s="56"/>
      <c r="O16237" s="56"/>
      <c r="P16237" s="56"/>
    </row>
    <row r="16238" spans="1:16" ht="15.75" x14ac:dyDescent="0.25">
      <c r="A16238" s="11">
        <v>41596.25</v>
      </c>
      <c r="B16238" s="12">
        <v>0.52</v>
      </c>
      <c r="C16238" s="12">
        <f t="shared" si="1670"/>
        <v>14.724760232000001</v>
      </c>
      <c r="D16238" s="58">
        <f t="shared" si="1671"/>
        <v>1.38044627175E-2</v>
      </c>
      <c r="E16238" s="12">
        <f t="shared" si="1672"/>
        <v>0.66261421044000002</v>
      </c>
      <c r="F16238">
        <v>3.59</v>
      </c>
      <c r="G16238" s="12">
        <v>3.59</v>
      </c>
      <c r="H16238" s="43">
        <f t="shared" si="1669"/>
        <v>5.3849999999999998</v>
      </c>
      <c r="I16238" s="43">
        <f t="shared" si="1673"/>
        <v>79.292833849320004</v>
      </c>
      <c r="J16238" s="43">
        <f t="shared" si="1674"/>
        <v>0.142727100928776</v>
      </c>
      <c r="K16238" s="43"/>
      <c r="L16238" s="43"/>
      <c r="M16238" s="34">
        <f t="shared" si="1675"/>
        <v>7.4337031733737499E-2</v>
      </c>
      <c r="N16238" s="56"/>
      <c r="O16238" s="56"/>
      <c r="P16238" s="56"/>
    </row>
    <row r="16239" spans="1:16" ht="15.75" x14ac:dyDescent="0.25">
      <c r="A16239" s="11">
        <v>41596.270833333336</v>
      </c>
      <c r="B16239" s="12">
        <v>0.47</v>
      </c>
      <c r="C16239" s="12">
        <f t="shared" si="1670"/>
        <v>13.308917901999999</v>
      </c>
      <c r="D16239" s="58">
        <f t="shared" si="1671"/>
        <v>1.2477110533124999E-2</v>
      </c>
      <c r="E16239" s="12">
        <f t="shared" si="1672"/>
        <v>0.59890130558999999</v>
      </c>
      <c r="F16239">
        <v>3.41</v>
      </c>
      <c r="G16239" s="12">
        <v>3.41</v>
      </c>
      <c r="H16239" s="43">
        <f t="shared" si="1669"/>
        <v>5.1150000000000002</v>
      </c>
      <c r="I16239" s="43">
        <f t="shared" si="1673"/>
        <v>68.07511506873</v>
      </c>
      <c r="J16239" s="43">
        <f t="shared" si="1674"/>
        <v>0.122535207123714</v>
      </c>
      <c r="K16239" s="43"/>
      <c r="L16239" s="43"/>
      <c r="M16239" s="34">
        <f t="shared" si="1675"/>
        <v>6.3820420376934375E-2</v>
      </c>
      <c r="N16239" s="56"/>
      <c r="O16239" s="56"/>
      <c r="P16239" s="56"/>
    </row>
    <row r="16240" spans="1:16" ht="15.75" x14ac:dyDescent="0.25">
      <c r="A16240" s="11">
        <v>41596.291666666664</v>
      </c>
      <c r="B16240" s="12">
        <v>0.43</v>
      </c>
      <c r="C16240" s="12">
        <f t="shared" si="1670"/>
        <v>12.176244038</v>
      </c>
      <c r="D16240" s="58">
        <f t="shared" si="1671"/>
        <v>1.1415228785625E-2</v>
      </c>
      <c r="E16240" s="12">
        <f t="shared" si="1672"/>
        <v>0.54793098170999999</v>
      </c>
      <c r="F16240">
        <v>3.33</v>
      </c>
      <c r="G16240" s="12">
        <v>3.33</v>
      </c>
      <c r="H16240" s="43">
        <f t="shared" si="1669"/>
        <v>4.9950000000000001</v>
      </c>
      <c r="I16240" s="43">
        <f t="shared" si="1673"/>
        <v>60.820338969810003</v>
      </c>
      <c r="J16240" s="43">
        <f t="shared" si="1674"/>
        <v>0.109476610145658</v>
      </c>
      <c r="K16240" s="43"/>
      <c r="L16240" s="43"/>
      <c r="M16240" s="34">
        <f t="shared" si="1675"/>
        <v>5.7019067784196881E-2</v>
      </c>
      <c r="N16240" s="56"/>
      <c r="O16240" s="56"/>
      <c r="P16240" s="56"/>
    </row>
    <row r="16241" spans="1:16" ht="15.75" x14ac:dyDescent="0.25">
      <c r="A16241" s="11">
        <v>41596.3125</v>
      </c>
      <c r="B16241" s="12">
        <v>0.32</v>
      </c>
      <c r="C16241" s="12">
        <f t="shared" si="1670"/>
        <v>9.0613909120000002</v>
      </c>
      <c r="D16241" s="58">
        <f t="shared" si="1671"/>
        <v>8.4950539800000002E-3</v>
      </c>
      <c r="E16241" s="12">
        <f t="shared" si="1672"/>
        <v>0.40776259104000001</v>
      </c>
      <c r="F16241">
        <v>3.32</v>
      </c>
      <c r="G16241" s="12">
        <v>3.32</v>
      </c>
      <c r="H16241" s="43">
        <f t="shared" si="1669"/>
        <v>4.9799999999999995</v>
      </c>
      <c r="I16241" s="43">
        <f t="shared" si="1673"/>
        <v>45.125726741759998</v>
      </c>
      <c r="J16241" s="43">
        <f t="shared" si="1674"/>
        <v>8.1226308135167999E-2</v>
      </c>
      <c r="K16241" s="43"/>
      <c r="L16241" s="43"/>
      <c r="M16241" s="34">
        <f t="shared" si="1675"/>
        <v>4.2305368820400001E-2</v>
      </c>
      <c r="N16241" s="56"/>
      <c r="O16241" s="56"/>
      <c r="P16241" s="56"/>
    </row>
    <row r="16242" spans="1:16" ht="15.75" x14ac:dyDescent="0.25">
      <c r="A16242" s="11">
        <v>41596.333333333336</v>
      </c>
      <c r="B16242" s="12">
        <v>0.32</v>
      </c>
      <c r="C16242" s="12">
        <f t="shared" si="1670"/>
        <v>9.0613909120000002</v>
      </c>
      <c r="D16242" s="58">
        <f t="shared" si="1671"/>
        <v>8.4950539800000002E-3</v>
      </c>
      <c r="E16242" s="12">
        <f t="shared" si="1672"/>
        <v>0.40776259104000001</v>
      </c>
      <c r="F16242">
        <v>3.05</v>
      </c>
      <c r="G16242" s="12">
        <v>3.05</v>
      </c>
      <c r="H16242" s="43">
        <f t="shared" si="1669"/>
        <v>4.5749999999999993</v>
      </c>
      <c r="I16242" s="43">
        <f t="shared" si="1673"/>
        <v>41.455863422399993</v>
      </c>
      <c r="J16242" s="43">
        <f t="shared" si="1674"/>
        <v>7.4620554160319985E-2</v>
      </c>
      <c r="K16242" s="43"/>
      <c r="L16242" s="43"/>
      <c r="M16242" s="34">
        <f t="shared" si="1675"/>
        <v>3.8864871958499997E-2</v>
      </c>
      <c r="N16242" s="56"/>
      <c r="O16242" s="56"/>
      <c r="P16242" s="56"/>
    </row>
    <row r="16243" spans="1:16" ht="15.75" x14ac:dyDescent="0.25">
      <c r="A16243" s="11">
        <v>41596.354166666664</v>
      </c>
      <c r="B16243" s="12">
        <v>0.23</v>
      </c>
      <c r="C16243" s="12">
        <f t="shared" si="1670"/>
        <v>6.5128747180000008</v>
      </c>
      <c r="D16243" s="58">
        <f t="shared" si="1671"/>
        <v>6.105820048125001E-3</v>
      </c>
      <c r="E16243" s="12">
        <f t="shared" si="1672"/>
        <v>0.29307936231000004</v>
      </c>
      <c r="F16243">
        <v>2.78</v>
      </c>
      <c r="G16243" s="12">
        <v>2.78</v>
      </c>
      <c r="H16243" s="43">
        <f t="shared" si="1669"/>
        <v>4.17</v>
      </c>
      <c r="I16243" s="43">
        <f t="shared" si="1673"/>
        <v>27.158687574060004</v>
      </c>
      <c r="J16243" s="43">
        <f t="shared" si="1674"/>
        <v>4.8885637633307999E-2</v>
      </c>
      <c r="K16243" s="43"/>
      <c r="L16243" s="43"/>
      <c r="M16243" s="34">
        <f t="shared" si="1675"/>
        <v>2.5461269600681249E-2</v>
      </c>
      <c r="N16243" s="56"/>
      <c r="O16243" s="56"/>
      <c r="P16243" s="56"/>
    </row>
    <row r="16244" spans="1:16" ht="15.75" x14ac:dyDescent="0.25">
      <c r="A16244" s="11">
        <v>41596.375</v>
      </c>
      <c r="B16244" s="12">
        <v>0.2</v>
      </c>
      <c r="C16244" s="12">
        <f t="shared" si="1670"/>
        <v>5.663369320000001</v>
      </c>
      <c r="D16244" s="58">
        <f t="shared" si="1671"/>
        <v>5.309408737500001E-3</v>
      </c>
      <c r="E16244" s="12">
        <f t="shared" si="1672"/>
        <v>0.25485161940000001</v>
      </c>
      <c r="F16244">
        <v>2.88</v>
      </c>
      <c r="G16244" s="12">
        <v>2.88</v>
      </c>
      <c r="H16244" s="43">
        <f t="shared" si="1669"/>
        <v>4.32</v>
      </c>
      <c r="I16244" s="43">
        <f t="shared" si="1673"/>
        <v>24.465755462400008</v>
      </c>
      <c r="J16244" s="43">
        <f t="shared" si="1674"/>
        <v>4.4038359832320011E-2</v>
      </c>
      <c r="K16244" s="43"/>
      <c r="L16244" s="43"/>
      <c r="M16244" s="34">
        <f t="shared" si="1675"/>
        <v>2.2936645746000007E-2</v>
      </c>
      <c r="N16244" s="56"/>
      <c r="O16244" s="56"/>
      <c r="P16244" s="56"/>
    </row>
    <row r="16245" spans="1:16" ht="15.75" x14ac:dyDescent="0.25">
      <c r="A16245" s="11">
        <v>41596.395833333336</v>
      </c>
      <c r="B16245" s="12">
        <v>0.18</v>
      </c>
      <c r="C16245" s="12">
        <f t="shared" si="1670"/>
        <v>5.0970323879999997</v>
      </c>
      <c r="D16245" s="58">
        <f t="shared" si="1671"/>
        <v>4.7784678637500001E-3</v>
      </c>
      <c r="E16245" s="12">
        <f t="shared" si="1672"/>
        <v>0.22936645745999998</v>
      </c>
      <c r="F16245">
        <v>2.63</v>
      </c>
      <c r="G16245" s="12">
        <v>2.63</v>
      </c>
      <c r="H16245" s="43">
        <f t="shared" si="1669"/>
        <v>3.9449999999999998</v>
      </c>
      <c r="I16245" s="43">
        <f t="shared" si="1673"/>
        <v>20.107792770659998</v>
      </c>
      <c r="J16245" s="43">
        <f t="shared" si="1674"/>
        <v>3.6194026987187995E-2</v>
      </c>
      <c r="K16245" s="43"/>
      <c r="L16245" s="43"/>
      <c r="M16245" s="34">
        <f t="shared" si="1675"/>
        <v>1.8851055722493747E-2</v>
      </c>
      <c r="N16245" s="56"/>
      <c r="O16245" s="56"/>
      <c r="P16245" s="56"/>
    </row>
    <row r="16246" spans="1:16" ht="15.75" x14ac:dyDescent="0.25">
      <c r="A16246" s="11">
        <v>41596.416666666664</v>
      </c>
      <c r="B16246" s="12">
        <v>0.16</v>
      </c>
      <c r="C16246" s="12">
        <f t="shared" si="1670"/>
        <v>4.5306954560000001</v>
      </c>
      <c r="D16246" s="58">
        <f t="shared" si="1671"/>
        <v>4.2475269900000001E-3</v>
      </c>
      <c r="E16246" s="12">
        <f t="shared" si="1672"/>
        <v>0.20388129552000001</v>
      </c>
      <c r="F16246">
        <v>2.68</v>
      </c>
      <c r="G16246" s="12">
        <v>2.68</v>
      </c>
      <c r="H16246" s="43">
        <f t="shared" si="1669"/>
        <v>4.0200000000000005</v>
      </c>
      <c r="I16246" s="43">
        <f t="shared" si="1673"/>
        <v>18.213395733120002</v>
      </c>
      <c r="J16246" s="43">
        <f t="shared" si="1674"/>
        <v>3.2784112319616004E-2</v>
      </c>
      <c r="K16246" s="43"/>
      <c r="L16246" s="43"/>
      <c r="M16246" s="34">
        <f t="shared" si="1675"/>
        <v>1.7075058499800004E-2</v>
      </c>
      <c r="N16246" s="56"/>
      <c r="O16246" s="56"/>
      <c r="P16246" s="56"/>
    </row>
    <row r="16247" spans="1:16" ht="15.75" x14ac:dyDescent="0.25">
      <c r="A16247" s="11">
        <v>41596.4375</v>
      </c>
      <c r="B16247" s="12">
        <v>0.16</v>
      </c>
      <c r="C16247" s="12">
        <f t="shared" si="1670"/>
        <v>4.5306954560000001</v>
      </c>
      <c r="D16247" s="58">
        <f t="shared" si="1671"/>
        <v>4.2475269900000001E-3</v>
      </c>
      <c r="E16247" s="12">
        <f t="shared" si="1672"/>
        <v>0.20388129552000001</v>
      </c>
      <c r="F16247">
        <v>2.4700000000000002</v>
      </c>
      <c r="G16247" s="12">
        <v>2.4700000000000002</v>
      </c>
      <c r="H16247" s="43">
        <f t="shared" si="1669"/>
        <v>3.7050000000000001</v>
      </c>
      <c r="I16247" s="43">
        <f t="shared" si="1673"/>
        <v>16.786226664480001</v>
      </c>
      <c r="J16247" s="43">
        <f t="shared" si="1674"/>
        <v>3.0215207996064E-2</v>
      </c>
      <c r="K16247" s="43"/>
      <c r="L16247" s="43"/>
      <c r="M16247" s="34">
        <f t="shared" si="1675"/>
        <v>1.5737087497950001E-2</v>
      </c>
      <c r="N16247" s="56"/>
      <c r="O16247" s="56"/>
      <c r="P16247" s="56"/>
    </row>
    <row r="16248" spans="1:16" ht="15.75" x14ac:dyDescent="0.25">
      <c r="A16248" s="11">
        <v>41596.458333333336</v>
      </c>
      <c r="B16248" s="12">
        <v>0.12</v>
      </c>
      <c r="C16248" s="12">
        <f t="shared" si="1670"/>
        <v>3.3980215920000001</v>
      </c>
      <c r="D16248" s="58">
        <f t="shared" si="1671"/>
        <v>3.1856452425000001E-3</v>
      </c>
      <c r="E16248" s="12">
        <f t="shared" si="1672"/>
        <v>0.15291097164</v>
      </c>
      <c r="F16248">
        <v>2.33</v>
      </c>
      <c r="G16248" s="12">
        <v>2.33</v>
      </c>
      <c r="H16248" s="43">
        <f t="shared" si="1669"/>
        <v>3.4950000000000001</v>
      </c>
      <c r="I16248" s="43">
        <f t="shared" si="1673"/>
        <v>11.876085464040001</v>
      </c>
      <c r="J16248" s="43">
        <f t="shared" si="1674"/>
        <v>2.1376953835272001E-2</v>
      </c>
      <c r="K16248" s="43"/>
      <c r="L16248" s="43"/>
      <c r="M16248" s="34">
        <f t="shared" si="1675"/>
        <v>1.1133830122537502E-2</v>
      </c>
      <c r="N16248" s="56"/>
      <c r="O16248" s="56"/>
      <c r="P16248" s="56"/>
    </row>
    <row r="16249" spans="1:16" ht="15.75" x14ac:dyDescent="0.25">
      <c r="A16249" s="11">
        <v>41596.479166666664</v>
      </c>
      <c r="B16249" s="12">
        <v>0.12</v>
      </c>
      <c r="C16249" s="12">
        <f t="shared" si="1670"/>
        <v>3.3980215920000001</v>
      </c>
      <c r="D16249" s="58">
        <f t="shared" si="1671"/>
        <v>3.1856452425000001E-3</v>
      </c>
      <c r="E16249" s="12">
        <f t="shared" si="1672"/>
        <v>0.15291097164</v>
      </c>
      <c r="F16249">
        <v>2.1800000000000002</v>
      </c>
      <c r="G16249" s="12">
        <v>2.1800000000000002</v>
      </c>
      <c r="H16249" s="43">
        <f t="shared" si="1669"/>
        <v>3.2700000000000005</v>
      </c>
      <c r="I16249" s="43">
        <f t="shared" si="1673"/>
        <v>11.111530605840002</v>
      </c>
      <c r="J16249" s="43">
        <f t="shared" si="1674"/>
        <v>2.0000755090512003E-2</v>
      </c>
      <c r="K16249" s="43"/>
      <c r="L16249" s="43"/>
      <c r="M16249" s="34">
        <f t="shared" si="1675"/>
        <v>1.0417059942975001E-2</v>
      </c>
      <c r="N16249" s="56"/>
      <c r="O16249" s="56"/>
      <c r="P16249" s="56"/>
    </row>
    <row r="16250" spans="1:16" ht="15.75" x14ac:dyDescent="0.25">
      <c r="A16250" s="11">
        <v>41596.5</v>
      </c>
      <c r="B16250" s="12">
        <v>0.1</v>
      </c>
      <c r="C16250" s="12">
        <f t="shared" si="1670"/>
        <v>2.8316846600000005</v>
      </c>
      <c r="D16250" s="58">
        <f t="shared" si="1671"/>
        <v>2.6547043687500005E-3</v>
      </c>
      <c r="E16250" s="12">
        <f t="shared" si="1672"/>
        <v>0.1274258097</v>
      </c>
      <c r="F16250">
        <v>2.09</v>
      </c>
      <c r="G16250" s="12">
        <v>2.09</v>
      </c>
      <c r="H16250" s="43">
        <f t="shared" si="1669"/>
        <v>3.1349999999999998</v>
      </c>
      <c r="I16250" s="43">
        <f t="shared" si="1673"/>
        <v>8.8773314091000017</v>
      </c>
      <c r="J16250" s="43">
        <f t="shared" si="1674"/>
        <v>1.5979196536380001E-2</v>
      </c>
      <c r="K16250" s="43"/>
      <c r="L16250" s="43"/>
      <c r="M16250" s="34">
        <f t="shared" si="1675"/>
        <v>8.3224981960312513E-3</v>
      </c>
      <c r="N16250" s="56"/>
      <c r="O16250" s="56"/>
      <c r="P16250" s="56"/>
    </row>
    <row r="16251" spans="1:16" ht="15.75" x14ac:dyDescent="0.25">
      <c r="A16251" s="11">
        <v>41596.520833333336</v>
      </c>
      <c r="B16251" s="12">
        <v>0.1</v>
      </c>
      <c r="C16251" s="12">
        <f t="shared" si="1670"/>
        <v>2.8316846600000005</v>
      </c>
      <c r="D16251" s="58">
        <f t="shared" si="1671"/>
        <v>2.6547043687500005E-3</v>
      </c>
      <c r="E16251" s="12">
        <f t="shared" si="1672"/>
        <v>0.1274258097</v>
      </c>
      <c r="F16251">
        <v>2.12</v>
      </c>
      <c r="G16251" s="12">
        <v>2.12</v>
      </c>
      <c r="H16251" s="43">
        <f t="shared" si="1669"/>
        <v>3.18</v>
      </c>
      <c r="I16251" s="43">
        <f t="shared" si="1673"/>
        <v>9.0047572188000018</v>
      </c>
      <c r="J16251" s="43">
        <f t="shared" si="1674"/>
        <v>1.6208562993840003E-2</v>
      </c>
      <c r="K16251" s="43"/>
      <c r="L16251" s="43"/>
      <c r="M16251" s="34">
        <f t="shared" si="1675"/>
        <v>8.4419598926250023E-3</v>
      </c>
      <c r="N16251" s="56"/>
      <c r="O16251" s="56"/>
      <c r="P16251" s="56"/>
    </row>
    <row r="16252" spans="1:16" ht="15.75" x14ac:dyDescent="0.25">
      <c r="A16252" s="11">
        <v>41596.541666666664</v>
      </c>
      <c r="B16252" s="12">
        <v>0.1</v>
      </c>
      <c r="C16252" s="12">
        <f t="shared" si="1670"/>
        <v>2.8316846600000005</v>
      </c>
      <c r="D16252" s="58">
        <f t="shared" si="1671"/>
        <v>2.6547043687500005E-3</v>
      </c>
      <c r="E16252" s="12">
        <f t="shared" si="1672"/>
        <v>0.1274258097</v>
      </c>
      <c r="F16252">
        <v>12.84</v>
      </c>
      <c r="G16252" s="12">
        <v>12.84</v>
      </c>
      <c r="H16252" s="43">
        <f t="shared" si="1669"/>
        <v>19.259999999999998</v>
      </c>
      <c r="I16252" s="43">
        <f t="shared" si="1673"/>
        <v>54.538246551600004</v>
      </c>
      <c r="J16252" s="43">
        <f t="shared" si="1674"/>
        <v>9.8168843792880003E-2</v>
      </c>
      <c r="K16252" s="43"/>
      <c r="L16252" s="43"/>
      <c r="M16252" s="34">
        <f t="shared" si="1675"/>
        <v>5.1129606142125E-2</v>
      </c>
      <c r="N16252" s="56"/>
      <c r="O16252" s="56"/>
      <c r="P16252" s="56"/>
    </row>
    <row r="16253" spans="1:16" ht="15.75" x14ac:dyDescent="0.25">
      <c r="A16253" s="11">
        <v>41596.5625</v>
      </c>
      <c r="B16253" s="12">
        <v>0.12</v>
      </c>
      <c r="C16253" s="12">
        <f t="shared" si="1670"/>
        <v>3.3980215920000001</v>
      </c>
      <c r="D16253" s="58">
        <f t="shared" si="1671"/>
        <v>3.1856452425000001E-3</v>
      </c>
      <c r="E16253" s="12">
        <f t="shared" si="1672"/>
        <v>0.15291097164</v>
      </c>
      <c r="F16253">
        <v>2.99</v>
      </c>
      <c r="G16253" s="12">
        <v>2.99</v>
      </c>
      <c r="H16253" s="43">
        <f t="shared" si="1669"/>
        <v>4.4850000000000003</v>
      </c>
      <c r="I16253" s="43">
        <f t="shared" si="1673"/>
        <v>15.240126840120002</v>
      </c>
      <c r="J16253" s="43">
        <f t="shared" si="1674"/>
        <v>2.7432228312216003E-2</v>
      </c>
      <c r="K16253" s="43"/>
      <c r="L16253" s="43"/>
      <c r="M16253" s="34">
        <f t="shared" si="1675"/>
        <v>1.4287618912612501E-2</v>
      </c>
      <c r="N16253" s="56"/>
      <c r="O16253" s="56"/>
      <c r="P16253" s="56"/>
    </row>
    <row r="16254" spans="1:16" ht="15.75" x14ac:dyDescent="0.25">
      <c r="A16254" s="11">
        <v>41596.583333333336</v>
      </c>
      <c r="B16254" s="12">
        <v>0.12</v>
      </c>
      <c r="C16254" s="12">
        <f t="shared" si="1670"/>
        <v>3.3980215920000001</v>
      </c>
      <c r="D16254" s="58">
        <f t="shared" si="1671"/>
        <v>3.1856452425000001E-3</v>
      </c>
      <c r="E16254" s="12">
        <f t="shared" si="1672"/>
        <v>0.15291097164</v>
      </c>
      <c r="F16254">
        <v>1.88</v>
      </c>
      <c r="G16254" s="12">
        <v>1.88</v>
      </c>
      <c r="H16254" s="43">
        <f t="shared" si="1669"/>
        <v>2.82</v>
      </c>
      <c r="I16254" s="43">
        <f t="shared" si="1673"/>
        <v>9.5824208894399998</v>
      </c>
      <c r="J16254" s="43">
        <f t="shared" si="1674"/>
        <v>1.7248357600991998E-2</v>
      </c>
      <c r="K16254" s="43"/>
      <c r="L16254" s="43"/>
      <c r="M16254" s="34">
        <f t="shared" si="1675"/>
        <v>8.9835195838500002E-3</v>
      </c>
      <c r="N16254" s="56"/>
      <c r="O16254" s="56"/>
      <c r="P16254" s="56"/>
    </row>
    <row r="16255" spans="1:16" ht="15.75" x14ac:dyDescent="0.25">
      <c r="A16255" s="11">
        <v>41596.604166666664</v>
      </c>
      <c r="B16255" s="12">
        <v>0.1</v>
      </c>
      <c r="C16255" s="12">
        <f t="shared" si="1670"/>
        <v>2.8316846600000005</v>
      </c>
      <c r="D16255" s="58">
        <f t="shared" si="1671"/>
        <v>2.6547043687500005E-3</v>
      </c>
      <c r="E16255" s="12">
        <f t="shared" si="1672"/>
        <v>0.1274258097</v>
      </c>
      <c r="F16255">
        <v>1.77</v>
      </c>
      <c r="G16255" s="12">
        <v>1.77</v>
      </c>
      <c r="H16255" s="43">
        <f t="shared" si="1669"/>
        <v>2.6550000000000002</v>
      </c>
      <c r="I16255" s="43">
        <f t="shared" si="1673"/>
        <v>7.5181227723000017</v>
      </c>
      <c r="J16255" s="43">
        <f t="shared" si="1674"/>
        <v>1.3532620990140003E-2</v>
      </c>
      <c r="K16255" s="43"/>
      <c r="L16255" s="43"/>
      <c r="M16255" s="34">
        <f t="shared" si="1675"/>
        <v>7.0482400990312518E-3</v>
      </c>
      <c r="N16255" s="56"/>
      <c r="O16255" s="56"/>
      <c r="P16255" s="56"/>
    </row>
    <row r="16256" spans="1:16" ht="15.75" x14ac:dyDescent="0.25">
      <c r="A16256" s="11">
        <v>41596.625</v>
      </c>
      <c r="B16256" s="12">
        <v>0.1</v>
      </c>
      <c r="C16256" s="12">
        <f t="shared" si="1670"/>
        <v>2.8316846600000005</v>
      </c>
      <c r="D16256" s="58">
        <f t="shared" si="1671"/>
        <v>2.6547043687500005E-3</v>
      </c>
      <c r="E16256" s="12">
        <f t="shared" si="1672"/>
        <v>0.1274258097</v>
      </c>
      <c r="F16256">
        <v>1.78</v>
      </c>
      <c r="G16256" s="12">
        <v>1.78</v>
      </c>
      <c r="H16256" s="43">
        <f t="shared" si="1669"/>
        <v>2.67</v>
      </c>
      <c r="I16256" s="43">
        <f t="shared" si="1673"/>
        <v>7.5605980422000014</v>
      </c>
      <c r="J16256" s="43">
        <f t="shared" si="1674"/>
        <v>1.3609076475960002E-2</v>
      </c>
      <c r="K16256" s="43"/>
      <c r="L16256" s="43"/>
      <c r="M16256" s="34">
        <f t="shared" si="1675"/>
        <v>7.0880606645625016E-3</v>
      </c>
      <c r="N16256" s="56"/>
      <c r="O16256" s="56"/>
      <c r="P16256" s="56"/>
    </row>
    <row r="16257" spans="1:16" ht="15.75" x14ac:dyDescent="0.25">
      <c r="A16257" s="11">
        <v>41596.645833333336</v>
      </c>
      <c r="B16257" s="12">
        <v>0.09</v>
      </c>
      <c r="C16257" s="12">
        <f t="shared" si="1670"/>
        <v>2.5485161939999998</v>
      </c>
      <c r="D16257" s="58">
        <f t="shared" si="1671"/>
        <v>2.3892339318750001E-3</v>
      </c>
      <c r="E16257" s="12">
        <f t="shared" si="1672"/>
        <v>0.11468322872999999</v>
      </c>
      <c r="F16257">
        <v>1.67</v>
      </c>
      <c r="G16257" s="12">
        <v>1.67</v>
      </c>
      <c r="H16257" s="43">
        <f t="shared" si="1669"/>
        <v>2.5049999999999999</v>
      </c>
      <c r="I16257" s="43">
        <f t="shared" si="1673"/>
        <v>6.3840330659699998</v>
      </c>
      <c r="J16257" s="43">
        <f t="shared" si="1674"/>
        <v>1.1491259518745999E-2</v>
      </c>
      <c r="K16257" s="43"/>
      <c r="L16257" s="43"/>
      <c r="M16257" s="34">
        <f t="shared" si="1675"/>
        <v>5.9850309993468749E-3</v>
      </c>
      <c r="N16257" s="56"/>
      <c r="O16257" s="56"/>
      <c r="P16257" s="56"/>
    </row>
    <row r="16258" spans="1:16" ht="15.75" x14ac:dyDescent="0.25">
      <c r="A16258" s="11">
        <v>41596.666666666664</v>
      </c>
      <c r="B16258" s="12">
        <v>0.09</v>
      </c>
      <c r="C16258" s="12">
        <f t="shared" si="1670"/>
        <v>2.5485161939999998</v>
      </c>
      <c r="D16258" s="58">
        <f t="shared" si="1671"/>
        <v>2.3892339318750001E-3</v>
      </c>
      <c r="E16258" s="12">
        <f t="shared" si="1672"/>
        <v>0.11468322872999999</v>
      </c>
      <c r="F16258">
        <v>1.64</v>
      </c>
      <c r="G16258" s="12">
        <v>1.64</v>
      </c>
      <c r="H16258" s="43">
        <f t="shared" ref="H16258:H16321" si="1676">1.5*(G16258^1)</f>
        <v>2.46</v>
      </c>
      <c r="I16258" s="43">
        <f t="shared" si="1673"/>
        <v>6.2693498372399992</v>
      </c>
      <c r="J16258" s="43">
        <f t="shared" si="1674"/>
        <v>1.1284829707031999E-2</v>
      </c>
      <c r="K16258" s="43"/>
      <c r="L16258" s="43"/>
      <c r="M16258" s="34">
        <f t="shared" si="1675"/>
        <v>5.8775154724124996E-3</v>
      </c>
      <c r="N16258" s="56"/>
      <c r="O16258" s="56"/>
      <c r="P16258" s="56"/>
    </row>
    <row r="16259" spans="1:16" ht="15.75" x14ac:dyDescent="0.25">
      <c r="A16259" s="11">
        <v>41596.6875</v>
      </c>
      <c r="B16259" s="12">
        <v>0.09</v>
      </c>
      <c r="C16259" s="12">
        <f t="shared" si="1670"/>
        <v>2.5485161939999998</v>
      </c>
      <c r="D16259" s="58">
        <f t="shared" si="1671"/>
        <v>2.3892339318750001E-3</v>
      </c>
      <c r="E16259" s="12">
        <f t="shared" si="1672"/>
        <v>0.11468322872999999</v>
      </c>
      <c r="F16259">
        <v>1.57</v>
      </c>
      <c r="G16259" s="12">
        <v>1.57</v>
      </c>
      <c r="H16259" s="43">
        <f t="shared" si="1676"/>
        <v>2.355</v>
      </c>
      <c r="I16259" s="43">
        <f t="shared" si="1673"/>
        <v>6.0017556368699996</v>
      </c>
      <c r="J16259" s="43">
        <f t="shared" si="1674"/>
        <v>1.0803160146365998E-2</v>
      </c>
      <c r="K16259" s="43"/>
      <c r="L16259" s="43"/>
      <c r="M16259" s="34">
        <f t="shared" si="1675"/>
        <v>5.6266459095656246E-3</v>
      </c>
      <c r="N16259" s="56"/>
      <c r="O16259" s="56"/>
      <c r="P16259" s="56"/>
    </row>
    <row r="16260" spans="1:16" ht="15.75" x14ac:dyDescent="0.25">
      <c r="A16260" s="11">
        <v>41596.708333333336</v>
      </c>
      <c r="B16260" s="12">
        <v>7.0000000000000007E-2</v>
      </c>
      <c r="C16260" s="12">
        <f t="shared" si="1670"/>
        <v>1.9821792620000003</v>
      </c>
      <c r="D16260" s="58">
        <f t="shared" si="1671"/>
        <v>1.8582930581250003E-3</v>
      </c>
      <c r="E16260" s="12">
        <f t="shared" si="1672"/>
        <v>8.9198066790000016E-2</v>
      </c>
      <c r="F16260">
        <v>1.56</v>
      </c>
      <c r="G16260" s="12">
        <v>1.56</v>
      </c>
      <c r="H16260" s="43">
        <f t="shared" si="1676"/>
        <v>2.34</v>
      </c>
      <c r="I16260" s="43">
        <f t="shared" si="1673"/>
        <v>4.63829947308</v>
      </c>
      <c r="J16260" s="43">
        <f t="shared" si="1674"/>
        <v>8.3489390515440014E-3</v>
      </c>
      <c r="K16260" s="43"/>
      <c r="L16260" s="43"/>
      <c r="M16260" s="34">
        <f t="shared" si="1675"/>
        <v>4.3484057560125005E-3</v>
      </c>
      <c r="N16260" s="56"/>
      <c r="O16260" s="56"/>
      <c r="P16260" s="56"/>
    </row>
    <row r="16261" spans="1:16" ht="15.75" x14ac:dyDescent="0.25">
      <c r="A16261" s="11">
        <v>41596.729166666664</v>
      </c>
      <c r="B16261" s="12">
        <v>7.0000000000000007E-2</v>
      </c>
      <c r="C16261" s="12">
        <f t="shared" si="1670"/>
        <v>1.9821792620000003</v>
      </c>
      <c r="D16261" s="58">
        <f t="shared" si="1671"/>
        <v>1.8582930581250003E-3</v>
      </c>
      <c r="E16261" s="12">
        <f t="shared" si="1672"/>
        <v>8.9198066790000016E-2</v>
      </c>
      <c r="F16261">
        <v>1.6</v>
      </c>
      <c r="G16261" s="12">
        <v>1.6</v>
      </c>
      <c r="H16261" s="43">
        <f t="shared" si="1676"/>
        <v>2.4000000000000004</v>
      </c>
      <c r="I16261" s="43">
        <f t="shared" si="1673"/>
        <v>4.757230228800001</v>
      </c>
      <c r="J16261" s="43">
        <f t="shared" si="1674"/>
        <v>8.5630144118400021E-3</v>
      </c>
      <c r="K16261" s="43"/>
      <c r="L16261" s="43"/>
      <c r="M16261" s="34">
        <f t="shared" si="1675"/>
        <v>4.4599033395000013E-3</v>
      </c>
      <c r="N16261" s="56"/>
      <c r="O16261" s="56"/>
      <c r="P16261" s="56"/>
    </row>
    <row r="16262" spans="1:16" ht="15.75" x14ac:dyDescent="0.25">
      <c r="A16262" s="11">
        <v>41596.75</v>
      </c>
      <c r="B16262" s="12">
        <v>7.0000000000000007E-2</v>
      </c>
      <c r="C16262" s="12">
        <f t="shared" si="1670"/>
        <v>1.9821792620000003</v>
      </c>
      <c r="D16262" s="58">
        <f t="shared" si="1671"/>
        <v>1.8582930581250003E-3</v>
      </c>
      <c r="E16262" s="12">
        <f t="shared" si="1672"/>
        <v>8.9198066790000016E-2</v>
      </c>
      <c r="F16262">
        <v>1.48</v>
      </c>
      <c r="G16262" s="12">
        <v>1.48</v>
      </c>
      <c r="H16262" s="43">
        <f t="shared" si="1676"/>
        <v>2.2199999999999998</v>
      </c>
      <c r="I16262" s="43">
        <f t="shared" si="1673"/>
        <v>4.4004379616399998</v>
      </c>
      <c r="J16262" s="43">
        <f t="shared" si="1674"/>
        <v>7.9207883309519982E-3</v>
      </c>
      <c r="K16262" s="43"/>
      <c r="L16262" s="43"/>
      <c r="M16262" s="34">
        <f t="shared" si="1675"/>
        <v>4.1254105890374988E-3</v>
      </c>
      <c r="N16262" s="56"/>
      <c r="O16262" s="56"/>
      <c r="P16262" s="56"/>
    </row>
    <row r="16263" spans="1:16" ht="15.75" x14ac:dyDescent="0.25">
      <c r="A16263" s="11">
        <v>41596.770833333336</v>
      </c>
      <c r="B16263" s="12">
        <v>7.0000000000000007E-2</v>
      </c>
      <c r="C16263" s="12">
        <f t="shared" si="1670"/>
        <v>1.9821792620000003</v>
      </c>
      <c r="D16263" s="58">
        <f t="shared" si="1671"/>
        <v>1.8582930581250003E-3</v>
      </c>
      <c r="E16263" s="12">
        <f t="shared" si="1672"/>
        <v>8.9198066790000016E-2</v>
      </c>
      <c r="F16263">
        <v>1.56</v>
      </c>
      <c r="G16263" s="12">
        <v>1.56</v>
      </c>
      <c r="H16263" s="43">
        <f t="shared" si="1676"/>
        <v>2.34</v>
      </c>
      <c r="I16263" s="43">
        <f t="shared" si="1673"/>
        <v>4.63829947308</v>
      </c>
      <c r="J16263" s="43">
        <f t="shared" si="1674"/>
        <v>8.3489390515440014E-3</v>
      </c>
      <c r="K16263" s="43"/>
      <c r="L16263" s="43"/>
      <c r="M16263" s="34">
        <f t="shared" si="1675"/>
        <v>4.3484057560125005E-3</v>
      </c>
      <c r="N16263" s="56"/>
      <c r="O16263" s="56"/>
      <c r="P16263" s="56"/>
    </row>
    <row r="16264" spans="1:16" ht="15.75" x14ac:dyDescent="0.25">
      <c r="A16264" s="11">
        <v>41596.791666666664</v>
      </c>
      <c r="B16264" s="12">
        <v>7.0000000000000007E-2</v>
      </c>
      <c r="C16264" s="12">
        <f t="shared" si="1670"/>
        <v>1.9821792620000003</v>
      </c>
      <c r="D16264" s="58">
        <f t="shared" si="1671"/>
        <v>1.8582930581250003E-3</v>
      </c>
      <c r="E16264" s="12">
        <f t="shared" si="1672"/>
        <v>8.9198066790000016E-2</v>
      </c>
      <c r="F16264">
        <v>1.52</v>
      </c>
      <c r="G16264" s="12">
        <v>1.52</v>
      </c>
      <c r="H16264" s="43">
        <f t="shared" si="1676"/>
        <v>2.2800000000000002</v>
      </c>
      <c r="I16264" s="43">
        <f t="shared" si="1673"/>
        <v>4.5193687173600008</v>
      </c>
      <c r="J16264" s="43">
        <f t="shared" si="1674"/>
        <v>8.1348636912480007E-3</v>
      </c>
      <c r="K16264" s="43"/>
      <c r="L16264" s="43"/>
      <c r="M16264" s="34">
        <f t="shared" si="1675"/>
        <v>4.2369081725250005E-3</v>
      </c>
      <c r="N16264" s="56"/>
      <c r="O16264" s="56"/>
      <c r="P16264" s="56"/>
    </row>
    <row r="16265" spans="1:16" ht="15.75" x14ac:dyDescent="0.25">
      <c r="A16265" s="11">
        <v>41596.8125</v>
      </c>
      <c r="B16265" s="12">
        <v>0.06</v>
      </c>
      <c r="C16265" s="12">
        <f t="shared" si="1670"/>
        <v>1.699010796</v>
      </c>
      <c r="D16265" s="58">
        <f t="shared" si="1671"/>
        <v>1.59282262125E-3</v>
      </c>
      <c r="E16265" s="12">
        <f t="shared" si="1672"/>
        <v>7.6455485820000002E-2</v>
      </c>
      <c r="F16265">
        <v>1.39</v>
      </c>
      <c r="G16265" s="12">
        <v>1.39</v>
      </c>
      <c r="H16265" s="43">
        <f t="shared" si="1676"/>
        <v>2.085</v>
      </c>
      <c r="I16265" s="43">
        <f t="shared" si="1673"/>
        <v>3.54243750966</v>
      </c>
      <c r="J16265" s="43">
        <f t="shared" si="1674"/>
        <v>6.3763875173879995E-3</v>
      </c>
      <c r="K16265" s="43"/>
      <c r="L16265" s="43"/>
      <c r="M16265" s="34">
        <f t="shared" si="1675"/>
        <v>3.32103516530625E-3</v>
      </c>
      <c r="N16265" s="56"/>
      <c r="O16265" s="56"/>
      <c r="P16265" s="56"/>
    </row>
    <row r="16266" spans="1:16" ht="15.75" x14ac:dyDescent="0.25">
      <c r="A16266" s="11">
        <v>41596.833333333336</v>
      </c>
      <c r="B16266" s="12">
        <v>0.06</v>
      </c>
      <c r="C16266" s="12">
        <f t="shared" si="1670"/>
        <v>1.699010796</v>
      </c>
      <c r="D16266" s="58">
        <f t="shared" si="1671"/>
        <v>1.59282262125E-3</v>
      </c>
      <c r="E16266" s="12">
        <f t="shared" si="1672"/>
        <v>7.6455485820000002E-2</v>
      </c>
      <c r="F16266">
        <v>1.33</v>
      </c>
      <c r="G16266" s="12">
        <v>1.33</v>
      </c>
      <c r="H16266" s="43">
        <f t="shared" si="1676"/>
        <v>1.9950000000000001</v>
      </c>
      <c r="I16266" s="43">
        <f t="shared" si="1673"/>
        <v>3.3895265380200001</v>
      </c>
      <c r="J16266" s="43">
        <f t="shared" si="1674"/>
        <v>6.1011477684360001E-3</v>
      </c>
      <c r="K16266" s="43"/>
      <c r="L16266" s="43"/>
      <c r="M16266" s="34">
        <f t="shared" si="1675"/>
        <v>3.17768112939375E-3</v>
      </c>
      <c r="N16266" s="56"/>
      <c r="O16266" s="56"/>
      <c r="P16266" s="56"/>
    </row>
    <row r="16267" spans="1:16" ht="15.75" x14ac:dyDescent="0.25">
      <c r="A16267" s="11">
        <v>41596.854166666664</v>
      </c>
      <c r="B16267" s="12">
        <v>0.06</v>
      </c>
      <c r="C16267" s="12">
        <f t="shared" si="1670"/>
        <v>1.699010796</v>
      </c>
      <c r="D16267" s="58">
        <f t="shared" si="1671"/>
        <v>1.59282262125E-3</v>
      </c>
      <c r="E16267" s="12">
        <f t="shared" si="1672"/>
        <v>7.6455485820000002E-2</v>
      </c>
      <c r="F16267">
        <v>1.3</v>
      </c>
      <c r="G16267" s="12">
        <v>1.3</v>
      </c>
      <c r="H16267" s="43">
        <f t="shared" si="1676"/>
        <v>1.9500000000000002</v>
      </c>
      <c r="I16267" s="43">
        <f t="shared" si="1673"/>
        <v>3.3130710522000002</v>
      </c>
      <c r="J16267" s="43">
        <f t="shared" si="1674"/>
        <v>5.9635278939600004E-3</v>
      </c>
      <c r="K16267" s="43"/>
      <c r="L16267" s="43"/>
      <c r="M16267" s="34">
        <f t="shared" si="1675"/>
        <v>3.1060041114375002E-3</v>
      </c>
      <c r="N16267" s="56"/>
      <c r="O16267" s="56"/>
      <c r="P16267" s="56"/>
    </row>
    <row r="16268" spans="1:16" ht="15.75" x14ac:dyDescent="0.25">
      <c r="A16268" s="11">
        <v>41596.875</v>
      </c>
      <c r="B16268" s="12">
        <v>0.06</v>
      </c>
      <c r="C16268" s="12">
        <f t="shared" si="1670"/>
        <v>1.699010796</v>
      </c>
      <c r="D16268" s="58">
        <f t="shared" si="1671"/>
        <v>1.59282262125E-3</v>
      </c>
      <c r="E16268" s="12">
        <f t="shared" si="1672"/>
        <v>7.6455485820000002E-2</v>
      </c>
      <c r="F16268">
        <v>1.27</v>
      </c>
      <c r="G16268" s="12">
        <v>1.27</v>
      </c>
      <c r="H16268" s="43">
        <f t="shared" si="1676"/>
        <v>1.905</v>
      </c>
      <c r="I16268" s="43">
        <f t="shared" si="1673"/>
        <v>3.2366155663800003</v>
      </c>
      <c r="J16268" s="43">
        <f t="shared" si="1674"/>
        <v>5.8259080194840007E-3</v>
      </c>
      <c r="K16268" s="43"/>
      <c r="L16268" s="43"/>
      <c r="M16268" s="34">
        <f t="shared" si="1675"/>
        <v>3.0343270934812504E-3</v>
      </c>
      <c r="N16268" s="56"/>
      <c r="O16268" s="56"/>
      <c r="P16268" s="56"/>
    </row>
    <row r="16269" spans="1:16" ht="15.75" x14ac:dyDescent="0.25">
      <c r="A16269" s="11">
        <v>41596.895833333336</v>
      </c>
      <c r="B16269" s="12">
        <v>0.06</v>
      </c>
      <c r="C16269" s="12">
        <f t="shared" si="1670"/>
        <v>1.699010796</v>
      </c>
      <c r="D16269" s="58">
        <f t="shared" si="1671"/>
        <v>1.59282262125E-3</v>
      </c>
      <c r="E16269" s="12">
        <f t="shared" si="1672"/>
        <v>7.6455485820000002E-2</v>
      </c>
      <c r="F16269">
        <v>1.23</v>
      </c>
      <c r="G16269" s="12">
        <v>1.23</v>
      </c>
      <c r="H16269" s="43">
        <f t="shared" si="1676"/>
        <v>1.845</v>
      </c>
      <c r="I16269" s="43">
        <f t="shared" si="1673"/>
        <v>3.13467491862</v>
      </c>
      <c r="J16269" s="43">
        <f t="shared" si="1674"/>
        <v>5.6424148535160002E-3</v>
      </c>
      <c r="K16269" s="43"/>
      <c r="L16269" s="43"/>
      <c r="M16269" s="34">
        <f t="shared" si="1675"/>
        <v>2.9387577362062502E-3</v>
      </c>
      <c r="N16269" s="56"/>
      <c r="O16269" s="56"/>
      <c r="P16269" s="56"/>
    </row>
    <row r="16270" spans="1:16" ht="15.75" x14ac:dyDescent="0.25">
      <c r="A16270" s="11">
        <v>41596.916666666664</v>
      </c>
      <c r="B16270" s="12">
        <v>0.06</v>
      </c>
      <c r="C16270" s="12">
        <f t="shared" si="1670"/>
        <v>1.699010796</v>
      </c>
      <c r="D16270" s="58">
        <f t="shared" si="1671"/>
        <v>1.59282262125E-3</v>
      </c>
      <c r="E16270" s="12">
        <f t="shared" si="1672"/>
        <v>7.6455485820000002E-2</v>
      </c>
      <c r="F16270">
        <v>1.2</v>
      </c>
      <c r="G16270" s="12">
        <v>1.2</v>
      </c>
      <c r="H16270" s="43">
        <f t="shared" si="1676"/>
        <v>1.7999999999999998</v>
      </c>
      <c r="I16270" s="43">
        <f t="shared" si="1673"/>
        <v>3.0582194327999996</v>
      </c>
      <c r="J16270" s="43">
        <f t="shared" si="1674"/>
        <v>5.5047949790399987E-3</v>
      </c>
      <c r="K16270" s="43"/>
      <c r="L16270" s="43"/>
      <c r="M16270" s="34">
        <f t="shared" si="1675"/>
        <v>2.8670807182499996E-3</v>
      </c>
      <c r="N16270" s="56"/>
      <c r="O16270" s="56"/>
      <c r="P16270" s="56"/>
    </row>
    <row r="16271" spans="1:16" ht="15.75" x14ac:dyDescent="0.25">
      <c r="A16271" s="11">
        <v>41596.9375</v>
      </c>
      <c r="B16271" s="12">
        <v>0.06</v>
      </c>
      <c r="C16271" s="12">
        <f t="shared" si="1670"/>
        <v>1.699010796</v>
      </c>
      <c r="D16271" s="58">
        <f t="shared" si="1671"/>
        <v>1.59282262125E-3</v>
      </c>
      <c r="E16271" s="12">
        <f t="shared" si="1672"/>
        <v>7.6455485820000002E-2</v>
      </c>
      <c r="F16271">
        <v>1.27</v>
      </c>
      <c r="G16271" s="12">
        <v>1.27</v>
      </c>
      <c r="H16271" s="43">
        <f t="shared" si="1676"/>
        <v>1.905</v>
      </c>
      <c r="I16271" s="43">
        <f t="shared" si="1673"/>
        <v>3.2366155663800003</v>
      </c>
      <c r="J16271" s="43">
        <f t="shared" si="1674"/>
        <v>5.8259080194840007E-3</v>
      </c>
      <c r="K16271" s="43"/>
      <c r="L16271" s="43"/>
      <c r="M16271" s="34">
        <f t="shared" si="1675"/>
        <v>3.0343270934812504E-3</v>
      </c>
      <c r="N16271" s="56"/>
      <c r="O16271" s="56"/>
      <c r="P16271" s="56"/>
    </row>
    <row r="16272" spans="1:16" ht="15.75" x14ac:dyDescent="0.25">
      <c r="A16272" s="11">
        <v>41596.958333333336</v>
      </c>
      <c r="B16272" s="12">
        <v>0.06</v>
      </c>
      <c r="C16272" s="12">
        <f t="shared" si="1670"/>
        <v>1.699010796</v>
      </c>
      <c r="D16272" s="58">
        <f t="shared" si="1671"/>
        <v>1.59282262125E-3</v>
      </c>
      <c r="E16272" s="12">
        <f t="shared" si="1672"/>
        <v>7.6455485820000002E-2</v>
      </c>
      <c r="F16272">
        <v>1.2</v>
      </c>
      <c r="G16272" s="12">
        <v>1.2</v>
      </c>
      <c r="H16272" s="43">
        <f t="shared" si="1676"/>
        <v>1.7999999999999998</v>
      </c>
      <c r="I16272" s="43">
        <f t="shared" si="1673"/>
        <v>3.0582194327999996</v>
      </c>
      <c r="J16272" s="43">
        <f t="shared" si="1674"/>
        <v>5.5047949790399987E-3</v>
      </c>
      <c r="K16272" s="43"/>
      <c r="L16272" s="43"/>
      <c r="M16272" s="34">
        <f t="shared" si="1675"/>
        <v>2.8670807182499996E-3</v>
      </c>
      <c r="N16272" s="56"/>
      <c r="O16272" s="56"/>
      <c r="P16272" s="56"/>
    </row>
    <row r="16273" spans="1:16" ht="15.75" x14ac:dyDescent="0.25">
      <c r="A16273" s="11">
        <v>41596.979166666664</v>
      </c>
      <c r="B16273" s="12">
        <v>0.06</v>
      </c>
      <c r="C16273" s="12">
        <f t="shared" si="1670"/>
        <v>1.699010796</v>
      </c>
      <c r="D16273" s="58">
        <f t="shared" si="1671"/>
        <v>1.59282262125E-3</v>
      </c>
      <c r="E16273" s="12">
        <f t="shared" si="1672"/>
        <v>7.6455485820000002E-2</v>
      </c>
      <c r="F16273">
        <v>1.26</v>
      </c>
      <c r="G16273" s="12">
        <v>1.26</v>
      </c>
      <c r="H16273" s="43">
        <f t="shared" si="1676"/>
        <v>1.8900000000000001</v>
      </c>
      <c r="I16273" s="43">
        <f t="shared" si="1673"/>
        <v>3.2111304044400004</v>
      </c>
      <c r="J16273" s="43">
        <f t="shared" si="1674"/>
        <v>5.7800347279920007E-3</v>
      </c>
      <c r="K16273" s="43"/>
      <c r="L16273" s="43"/>
      <c r="M16273" s="34">
        <f t="shared" si="1675"/>
        <v>3.0104347541625004E-3</v>
      </c>
      <c r="N16273" s="56"/>
      <c r="O16273" s="56"/>
      <c r="P16273" s="56"/>
    </row>
    <row r="16274" spans="1:16" ht="15.75" x14ac:dyDescent="0.25">
      <c r="A16274" s="11">
        <v>41597</v>
      </c>
      <c r="B16274" s="12">
        <v>0.06</v>
      </c>
      <c r="C16274" s="12">
        <f t="shared" ref="C16274:C16337" si="1677">B16274*28.3168466</f>
        <v>1.699010796</v>
      </c>
      <c r="D16274" s="58">
        <f t="shared" ref="D16274:D16337" si="1678">C16274*1800*10^6/(1.92*10^12)</f>
        <v>1.59282262125E-3</v>
      </c>
      <c r="E16274" s="12">
        <f t="shared" ref="E16274:E16321" si="1679">C16274*86400*10^6/(1.92*10^12)</f>
        <v>7.6455485820000002E-2</v>
      </c>
      <c r="F16274">
        <v>1.1000000000000001</v>
      </c>
      <c r="G16274" s="12">
        <v>1.1000000000000001</v>
      </c>
      <c r="H16274" s="43">
        <f t="shared" si="1676"/>
        <v>1.6500000000000001</v>
      </c>
      <c r="I16274" s="43">
        <f t="shared" ref="I16274:I16337" si="1680">C16274*H16274</f>
        <v>2.8033678134000004</v>
      </c>
      <c r="J16274" s="43">
        <f t="shared" ref="J16274:J16337" si="1681">I16274*1800*10^-6</f>
        <v>5.0460620641199997E-3</v>
      </c>
      <c r="K16274" s="43">
        <f>SUM(J16274:J16321)</f>
        <v>0.13809499070930997</v>
      </c>
      <c r="L16274" s="43">
        <f>K16274/1.92</f>
        <v>7.1924474327765608E-2</v>
      </c>
      <c r="M16274" s="34">
        <f t="shared" ref="M16274:M16321" si="1682">J16274/1.92</f>
        <v>2.6281573250624998E-3</v>
      </c>
      <c r="N16274" s="43">
        <f>AVERAGE(E16274:E16321)</f>
        <v>5.8668966549375062E-2</v>
      </c>
      <c r="O16274" s="43">
        <f>AVERAGE(E16274:E16321)</f>
        <v>5.8668966549375062E-2</v>
      </c>
      <c r="P16274" s="43">
        <f>MAX(E16274:E16321)</f>
        <v>7.6455485820000002E-2</v>
      </c>
    </row>
    <row r="16275" spans="1:16" ht="15.75" x14ac:dyDescent="0.25">
      <c r="A16275" s="11">
        <v>41597.020833333336</v>
      </c>
      <c r="B16275" s="12">
        <v>0.06</v>
      </c>
      <c r="C16275" s="12">
        <f t="shared" si="1677"/>
        <v>1.699010796</v>
      </c>
      <c r="D16275" s="58">
        <f t="shared" si="1678"/>
        <v>1.59282262125E-3</v>
      </c>
      <c r="E16275" s="12">
        <f t="shared" si="1679"/>
        <v>7.6455485820000002E-2</v>
      </c>
      <c r="F16275">
        <v>1.1599999999999999</v>
      </c>
      <c r="G16275" s="12">
        <v>1.1599999999999999</v>
      </c>
      <c r="H16275" s="43">
        <f t="shared" si="1676"/>
        <v>1.7399999999999998</v>
      </c>
      <c r="I16275" s="43">
        <f t="shared" si="1680"/>
        <v>2.9562787850399999</v>
      </c>
      <c r="J16275" s="43">
        <f t="shared" si="1681"/>
        <v>5.321301813072E-3</v>
      </c>
      <c r="K16275" s="43"/>
      <c r="L16275" s="43"/>
      <c r="M16275" s="34">
        <f t="shared" si="1682"/>
        <v>2.7715113609750003E-3</v>
      </c>
      <c r="N16275" s="56"/>
      <c r="O16275" s="56"/>
      <c r="P16275" s="56"/>
    </row>
    <row r="16276" spans="1:16" ht="15.75" x14ac:dyDescent="0.25">
      <c r="A16276" s="11">
        <v>41597.041666666664</v>
      </c>
      <c r="B16276" s="12">
        <v>0.06</v>
      </c>
      <c r="C16276" s="12">
        <f t="shared" si="1677"/>
        <v>1.699010796</v>
      </c>
      <c r="D16276" s="58">
        <f t="shared" si="1678"/>
        <v>1.59282262125E-3</v>
      </c>
      <c r="E16276" s="12">
        <f t="shared" si="1679"/>
        <v>7.6455485820000002E-2</v>
      </c>
      <c r="F16276">
        <v>1.17</v>
      </c>
      <c r="G16276" s="12">
        <v>1.17</v>
      </c>
      <c r="H16276" s="43">
        <f t="shared" si="1676"/>
        <v>1.7549999999999999</v>
      </c>
      <c r="I16276" s="43">
        <f t="shared" si="1680"/>
        <v>2.9817639469799997</v>
      </c>
      <c r="J16276" s="43">
        <f t="shared" si="1681"/>
        <v>5.367175104563999E-3</v>
      </c>
      <c r="K16276" s="43"/>
      <c r="L16276" s="43"/>
      <c r="M16276" s="34">
        <f t="shared" si="1682"/>
        <v>2.7954037002937498E-3</v>
      </c>
      <c r="N16276" s="56"/>
      <c r="O16276" s="56"/>
      <c r="P16276" s="56"/>
    </row>
    <row r="16277" spans="1:16" ht="15.75" x14ac:dyDescent="0.25">
      <c r="A16277" s="11">
        <v>41597.0625</v>
      </c>
      <c r="B16277" s="12">
        <v>0.06</v>
      </c>
      <c r="C16277" s="12">
        <f t="shared" si="1677"/>
        <v>1.699010796</v>
      </c>
      <c r="D16277" s="58">
        <f t="shared" si="1678"/>
        <v>1.59282262125E-3</v>
      </c>
      <c r="E16277" s="12">
        <f t="shared" si="1679"/>
        <v>7.6455485820000002E-2</v>
      </c>
      <c r="F16277">
        <v>1.1499999999999999</v>
      </c>
      <c r="G16277" s="12">
        <v>1.1499999999999999</v>
      </c>
      <c r="H16277" s="43">
        <f t="shared" si="1676"/>
        <v>1.7249999999999999</v>
      </c>
      <c r="I16277" s="43">
        <f t="shared" si="1680"/>
        <v>2.9307936231</v>
      </c>
      <c r="J16277" s="43">
        <f t="shared" si="1681"/>
        <v>5.2754285215800001E-3</v>
      </c>
      <c r="K16277" s="43"/>
      <c r="L16277" s="43"/>
      <c r="M16277" s="34">
        <f t="shared" si="1682"/>
        <v>2.7476190216562503E-3</v>
      </c>
      <c r="N16277" s="56"/>
      <c r="O16277" s="56"/>
      <c r="P16277" s="56"/>
    </row>
    <row r="16278" spans="1:16" ht="15.75" x14ac:dyDescent="0.25">
      <c r="A16278" s="11">
        <v>41597.083333333336</v>
      </c>
      <c r="B16278" s="12">
        <v>0.06</v>
      </c>
      <c r="C16278" s="12">
        <f t="shared" si="1677"/>
        <v>1.699010796</v>
      </c>
      <c r="D16278" s="58">
        <f t="shared" si="1678"/>
        <v>1.59282262125E-3</v>
      </c>
      <c r="E16278" s="12">
        <f t="shared" si="1679"/>
        <v>7.6455485820000002E-2</v>
      </c>
      <c r="F16278">
        <v>1.1100000000000001</v>
      </c>
      <c r="G16278" s="12">
        <v>1.1100000000000001</v>
      </c>
      <c r="H16278" s="43">
        <f t="shared" si="1676"/>
        <v>1.665</v>
      </c>
      <c r="I16278" s="43">
        <f t="shared" si="1680"/>
        <v>2.8288529753400002</v>
      </c>
      <c r="J16278" s="43">
        <f t="shared" si="1681"/>
        <v>5.0919353556120005E-3</v>
      </c>
      <c r="K16278" s="43"/>
      <c r="L16278" s="43"/>
      <c r="M16278" s="34">
        <f t="shared" si="1682"/>
        <v>2.6520496643812502E-3</v>
      </c>
      <c r="N16278" s="56"/>
      <c r="O16278" s="56"/>
      <c r="P16278" s="56"/>
    </row>
    <row r="16279" spans="1:16" ht="15.75" x14ac:dyDescent="0.25">
      <c r="A16279" s="11">
        <v>41597.104166666664</v>
      </c>
      <c r="B16279" s="12">
        <v>0.06</v>
      </c>
      <c r="C16279" s="12">
        <f t="shared" si="1677"/>
        <v>1.699010796</v>
      </c>
      <c r="D16279" s="58">
        <f t="shared" si="1678"/>
        <v>1.59282262125E-3</v>
      </c>
      <c r="E16279" s="12">
        <f t="shared" si="1679"/>
        <v>7.6455485820000002E-2</v>
      </c>
      <c r="F16279">
        <v>1.08</v>
      </c>
      <c r="G16279" s="12">
        <v>1.08</v>
      </c>
      <c r="H16279" s="43">
        <f t="shared" si="1676"/>
        <v>1.62</v>
      </c>
      <c r="I16279" s="43">
        <f t="shared" si="1680"/>
        <v>2.7523974895200003</v>
      </c>
      <c r="J16279" s="43">
        <f t="shared" si="1681"/>
        <v>4.9543154811360008E-3</v>
      </c>
      <c r="K16279" s="43"/>
      <c r="L16279" s="43"/>
      <c r="M16279" s="34">
        <f t="shared" si="1682"/>
        <v>2.5803726464250004E-3</v>
      </c>
      <c r="N16279" s="56"/>
      <c r="O16279" s="56"/>
      <c r="P16279" s="56"/>
    </row>
    <row r="16280" spans="1:16" ht="15.75" x14ac:dyDescent="0.25">
      <c r="A16280" s="11">
        <v>41597.125</v>
      </c>
      <c r="B16280" s="12">
        <v>0.05</v>
      </c>
      <c r="C16280" s="12">
        <f t="shared" si="1677"/>
        <v>1.4158423300000003</v>
      </c>
      <c r="D16280" s="58">
        <f t="shared" si="1678"/>
        <v>1.3273521843750003E-3</v>
      </c>
      <c r="E16280" s="12">
        <f t="shared" si="1679"/>
        <v>6.3712904850000002E-2</v>
      </c>
      <c r="F16280">
        <v>1.05</v>
      </c>
      <c r="G16280" s="12">
        <v>1.05</v>
      </c>
      <c r="H16280" s="43">
        <f t="shared" si="1676"/>
        <v>1.5750000000000002</v>
      </c>
      <c r="I16280" s="43">
        <f t="shared" si="1680"/>
        <v>2.2299516697500006</v>
      </c>
      <c r="J16280" s="43">
        <f t="shared" si="1681"/>
        <v>4.0139130055500006E-3</v>
      </c>
      <c r="K16280" s="43"/>
      <c r="L16280" s="43"/>
      <c r="M16280" s="34">
        <f t="shared" si="1682"/>
        <v>2.0905796903906253E-3</v>
      </c>
      <c r="N16280" s="56"/>
      <c r="O16280" s="56"/>
      <c r="P16280" s="56"/>
    </row>
    <row r="16281" spans="1:16" ht="15.75" x14ac:dyDescent="0.25">
      <c r="A16281" s="11">
        <v>41597.145833333336</v>
      </c>
      <c r="B16281" s="12">
        <v>0.05</v>
      </c>
      <c r="C16281" s="12">
        <f t="shared" si="1677"/>
        <v>1.4158423300000003</v>
      </c>
      <c r="D16281" s="58">
        <f t="shared" si="1678"/>
        <v>1.3273521843750003E-3</v>
      </c>
      <c r="E16281" s="12">
        <f t="shared" si="1679"/>
        <v>6.3712904850000002E-2</v>
      </c>
      <c r="F16281">
        <v>1.03</v>
      </c>
      <c r="G16281" s="12">
        <v>1.03</v>
      </c>
      <c r="H16281" s="43">
        <f t="shared" si="1676"/>
        <v>1.5449999999999999</v>
      </c>
      <c r="I16281" s="43">
        <f t="shared" si="1680"/>
        <v>2.1874763998500004</v>
      </c>
      <c r="J16281" s="43">
        <f t="shared" si="1681"/>
        <v>3.9374575197300005E-3</v>
      </c>
      <c r="K16281" s="43"/>
      <c r="L16281" s="43"/>
      <c r="M16281" s="34">
        <f t="shared" si="1682"/>
        <v>2.0507591248593755E-3</v>
      </c>
      <c r="N16281" s="56"/>
      <c r="O16281" s="56"/>
      <c r="P16281" s="56"/>
    </row>
    <row r="16282" spans="1:16" ht="15.75" x14ac:dyDescent="0.25">
      <c r="A16282" s="11">
        <v>41597.166666666664</v>
      </c>
      <c r="B16282" s="12">
        <v>0.05</v>
      </c>
      <c r="C16282" s="12">
        <f t="shared" si="1677"/>
        <v>1.4158423300000003</v>
      </c>
      <c r="D16282" s="58">
        <f t="shared" si="1678"/>
        <v>1.3273521843750003E-3</v>
      </c>
      <c r="E16282" s="12">
        <f t="shared" si="1679"/>
        <v>6.3712904850000002E-2</v>
      </c>
      <c r="F16282">
        <v>1.02</v>
      </c>
      <c r="G16282" s="12">
        <v>1.02</v>
      </c>
      <c r="H16282" s="43">
        <f t="shared" si="1676"/>
        <v>1.53</v>
      </c>
      <c r="I16282" s="43">
        <f t="shared" si="1680"/>
        <v>2.1662387649000006</v>
      </c>
      <c r="J16282" s="43">
        <f t="shared" si="1681"/>
        <v>3.8992297768200008E-3</v>
      </c>
      <c r="K16282" s="43"/>
      <c r="L16282" s="43"/>
      <c r="M16282" s="34">
        <f t="shared" si="1682"/>
        <v>2.0308488420937507E-3</v>
      </c>
      <c r="N16282" s="56"/>
      <c r="O16282" s="56"/>
      <c r="P16282" s="56"/>
    </row>
    <row r="16283" spans="1:16" ht="15.75" x14ac:dyDescent="0.25">
      <c r="A16283" s="11">
        <v>41597.1875</v>
      </c>
      <c r="B16283" s="12">
        <v>0.05</v>
      </c>
      <c r="C16283" s="12">
        <f t="shared" si="1677"/>
        <v>1.4158423300000003</v>
      </c>
      <c r="D16283" s="58">
        <f t="shared" si="1678"/>
        <v>1.3273521843750003E-3</v>
      </c>
      <c r="E16283" s="12">
        <f t="shared" si="1679"/>
        <v>6.3712904850000002E-2</v>
      </c>
      <c r="F16283">
        <v>0.98</v>
      </c>
      <c r="G16283" s="12">
        <v>0.98</v>
      </c>
      <c r="H16283" s="43">
        <f t="shared" si="1676"/>
        <v>1.47</v>
      </c>
      <c r="I16283" s="43">
        <f t="shared" si="1680"/>
        <v>2.0812882251000002</v>
      </c>
      <c r="J16283" s="43">
        <f t="shared" si="1681"/>
        <v>3.7463188051800001E-3</v>
      </c>
      <c r="K16283" s="43"/>
      <c r="L16283" s="43"/>
      <c r="M16283" s="34">
        <f t="shared" si="1682"/>
        <v>1.9512077110312501E-3</v>
      </c>
      <c r="N16283" s="56"/>
      <c r="O16283" s="56"/>
      <c r="P16283" s="56"/>
    </row>
    <row r="16284" spans="1:16" ht="15.75" x14ac:dyDescent="0.25">
      <c r="A16284" s="11">
        <v>41597.208333333336</v>
      </c>
      <c r="B16284" s="12">
        <v>0.05</v>
      </c>
      <c r="C16284" s="12">
        <f t="shared" si="1677"/>
        <v>1.4158423300000003</v>
      </c>
      <c r="D16284" s="58">
        <f t="shared" si="1678"/>
        <v>1.3273521843750003E-3</v>
      </c>
      <c r="E16284" s="12">
        <f t="shared" si="1679"/>
        <v>6.3712904850000002E-2</v>
      </c>
      <c r="F16284">
        <v>0.97</v>
      </c>
      <c r="G16284" s="12">
        <v>0.97</v>
      </c>
      <c r="H16284" s="43">
        <f t="shared" si="1676"/>
        <v>1.4550000000000001</v>
      </c>
      <c r="I16284" s="43">
        <f t="shared" si="1680"/>
        <v>2.0600505901500004</v>
      </c>
      <c r="J16284" s="43">
        <f t="shared" si="1681"/>
        <v>3.7080910622700005E-3</v>
      </c>
      <c r="K16284" s="43"/>
      <c r="L16284" s="43"/>
      <c r="M16284" s="34">
        <f t="shared" si="1682"/>
        <v>1.9312974282656254E-3</v>
      </c>
      <c r="N16284" s="56"/>
      <c r="O16284" s="56"/>
      <c r="P16284" s="56"/>
    </row>
    <row r="16285" spans="1:16" ht="15.75" x14ac:dyDescent="0.25">
      <c r="A16285" s="11">
        <v>41597.229166666664</v>
      </c>
      <c r="B16285" s="12">
        <v>0.05</v>
      </c>
      <c r="C16285" s="12">
        <f t="shared" si="1677"/>
        <v>1.4158423300000003</v>
      </c>
      <c r="D16285" s="58">
        <f t="shared" si="1678"/>
        <v>1.3273521843750003E-3</v>
      </c>
      <c r="E16285" s="12">
        <f t="shared" si="1679"/>
        <v>6.3712904850000002E-2</v>
      </c>
      <c r="F16285">
        <v>0.93</v>
      </c>
      <c r="G16285" s="12">
        <v>0.93</v>
      </c>
      <c r="H16285" s="43">
        <f t="shared" si="1676"/>
        <v>1.395</v>
      </c>
      <c r="I16285" s="43">
        <f t="shared" si="1680"/>
        <v>1.9751000503500005</v>
      </c>
      <c r="J16285" s="43">
        <f t="shared" si="1681"/>
        <v>3.5551800906300007E-3</v>
      </c>
      <c r="K16285" s="43"/>
      <c r="L16285" s="43"/>
      <c r="M16285" s="34">
        <f t="shared" si="1682"/>
        <v>1.8516562972031255E-3</v>
      </c>
      <c r="N16285" s="56"/>
      <c r="O16285" s="56"/>
      <c r="P16285" s="56"/>
    </row>
    <row r="16286" spans="1:16" ht="15.75" x14ac:dyDescent="0.25">
      <c r="A16286" s="11">
        <v>41597.25</v>
      </c>
      <c r="B16286" s="12">
        <v>0.05</v>
      </c>
      <c r="C16286" s="12">
        <f t="shared" si="1677"/>
        <v>1.4158423300000003</v>
      </c>
      <c r="D16286" s="58">
        <f t="shared" si="1678"/>
        <v>1.3273521843750003E-3</v>
      </c>
      <c r="E16286" s="12">
        <f t="shared" si="1679"/>
        <v>6.3712904850000002E-2</v>
      </c>
      <c r="F16286">
        <v>0.9</v>
      </c>
      <c r="G16286" s="12">
        <v>0.9</v>
      </c>
      <c r="H16286" s="43">
        <f t="shared" si="1676"/>
        <v>1.35</v>
      </c>
      <c r="I16286" s="43">
        <f t="shared" si="1680"/>
        <v>1.9113871455000004</v>
      </c>
      <c r="J16286" s="43">
        <f t="shared" si="1681"/>
        <v>3.4404968619000005E-3</v>
      </c>
      <c r="K16286" s="43"/>
      <c r="L16286" s="43"/>
      <c r="M16286" s="34">
        <f t="shared" si="1682"/>
        <v>1.7919254489062503E-3</v>
      </c>
      <c r="N16286" s="56"/>
      <c r="O16286" s="56"/>
      <c r="P16286" s="56"/>
    </row>
    <row r="16287" spans="1:16" ht="15.75" x14ac:dyDescent="0.25">
      <c r="A16287" s="11">
        <v>41597.270833333336</v>
      </c>
      <c r="B16287" s="12">
        <v>0.05</v>
      </c>
      <c r="C16287" s="12">
        <f t="shared" si="1677"/>
        <v>1.4158423300000003</v>
      </c>
      <c r="D16287" s="58">
        <f t="shared" si="1678"/>
        <v>1.3273521843750003E-3</v>
      </c>
      <c r="E16287" s="12">
        <f t="shared" si="1679"/>
        <v>6.3712904850000002E-2</v>
      </c>
      <c r="F16287">
        <v>0.86</v>
      </c>
      <c r="G16287" s="12">
        <v>0.86</v>
      </c>
      <c r="H16287" s="43">
        <f t="shared" si="1676"/>
        <v>1.29</v>
      </c>
      <c r="I16287" s="43">
        <f t="shared" si="1680"/>
        <v>1.8264366057000003</v>
      </c>
      <c r="J16287" s="43">
        <f t="shared" si="1681"/>
        <v>3.2875858902600007E-3</v>
      </c>
      <c r="K16287" s="43"/>
      <c r="L16287" s="43"/>
      <c r="M16287" s="34">
        <f t="shared" si="1682"/>
        <v>1.7122843178437503E-3</v>
      </c>
      <c r="N16287" s="56"/>
      <c r="O16287" s="56"/>
      <c r="P16287" s="56"/>
    </row>
    <row r="16288" spans="1:16" ht="15.75" x14ac:dyDescent="0.25">
      <c r="A16288" s="11">
        <v>41597.291666666664</v>
      </c>
      <c r="B16288" s="12">
        <v>0.05</v>
      </c>
      <c r="C16288" s="12">
        <f t="shared" si="1677"/>
        <v>1.4158423300000003</v>
      </c>
      <c r="D16288" s="58">
        <f t="shared" si="1678"/>
        <v>1.3273521843750003E-3</v>
      </c>
      <c r="E16288" s="12">
        <f t="shared" si="1679"/>
        <v>6.3712904850000002E-2</v>
      </c>
      <c r="F16288">
        <v>0.84</v>
      </c>
      <c r="G16288" s="12">
        <v>0.84</v>
      </c>
      <c r="H16288" s="43">
        <f t="shared" si="1676"/>
        <v>1.26</v>
      </c>
      <c r="I16288" s="43">
        <f t="shared" si="1680"/>
        <v>1.7839613358000004</v>
      </c>
      <c r="J16288" s="43">
        <f t="shared" si="1681"/>
        <v>3.2111304044400006E-3</v>
      </c>
      <c r="K16288" s="43"/>
      <c r="L16288" s="43"/>
      <c r="M16288" s="34">
        <f t="shared" si="1682"/>
        <v>1.6724637523125004E-3</v>
      </c>
      <c r="N16288" s="56"/>
      <c r="O16288" s="56"/>
      <c r="P16288" s="56"/>
    </row>
    <row r="16289" spans="1:16" ht="15.75" x14ac:dyDescent="0.25">
      <c r="A16289" s="11">
        <v>41597.3125</v>
      </c>
      <c r="B16289" s="12">
        <v>0.05</v>
      </c>
      <c r="C16289" s="12">
        <f t="shared" si="1677"/>
        <v>1.4158423300000003</v>
      </c>
      <c r="D16289" s="58">
        <f t="shared" si="1678"/>
        <v>1.3273521843750003E-3</v>
      </c>
      <c r="E16289" s="12">
        <f t="shared" si="1679"/>
        <v>6.3712904850000002E-2</v>
      </c>
      <c r="F16289">
        <v>0.84</v>
      </c>
      <c r="G16289" s="12">
        <v>0.84</v>
      </c>
      <c r="H16289" s="43">
        <f t="shared" si="1676"/>
        <v>1.26</v>
      </c>
      <c r="I16289" s="43">
        <f t="shared" si="1680"/>
        <v>1.7839613358000004</v>
      </c>
      <c r="J16289" s="43">
        <f t="shared" si="1681"/>
        <v>3.2111304044400006E-3</v>
      </c>
      <c r="K16289" s="43"/>
      <c r="L16289" s="43"/>
      <c r="M16289" s="34">
        <f t="shared" si="1682"/>
        <v>1.6724637523125004E-3</v>
      </c>
      <c r="N16289" s="56"/>
      <c r="O16289" s="56"/>
      <c r="P16289" s="56"/>
    </row>
    <row r="16290" spans="1:16" ht="15.75" x14ac:dyDescent="0.25">
      <c r="A16290" s="11">
        <v>41597.333333333336</v>
      </c>
      <c r="B16290" s="12">
        <v>0.05</v>
      </c>
      <c r="C16290" s="12">
        <f t="shared" si="1677"/>
        <v>1.4158423300000003</v>
      </c>
      <c r="D16290" s="58">
        <f t="shared" si="1678"/>
        <v>1.3273521843750003E-3</v>
      </c>
      <c r="E16290" s="12">
        <f t="shared" si="1679"/>
        <v>6.3712904850000002E-2</v>
      </c>
      <c r="F16290">
        <v>0.82</v>
      </c>
      <c r="G16290" s="12">
        <v>0.82</v>
      </c>
      <c r="H16290" s="43">
        <f t="shared" si="1676"/>
        <v>1.23</v>
      </c>
      <c r="I16290" s="43">
        <f t="shared" si="1680"/>
        <v>1.7414860659000002</v>
      </c>
      <c r="J16290" s="43">
        <f t="shared" si="1681"/>
        <v>3.1346749186200004E-3</v>
      </c>
      <c r="K16290" s="43"/>
      <c r="L16290" s="43"/>
      <c r="M16290" s="34">
        <f t="shared" si="1682"/>
        <v>1.6326431867812502E-3</v>
      </c>
      <c r="N16290" s="56"/>
      <c r="O16290" s="56"/>
      <c r="P16290" s="56"/>
    </row>
    <row r="16291" spans="1:16" ht="15.75" x14ac:dyDescent="0.25">
      <c r="A16291" s="11">
        <v>41597.354166666664</v>
      </c>
      <c r="B16291" s="12">
        <v>0.05</v>
      </c>
      <c r="C16291" s="12">
        <f t="shared" si="1677"/>
        <v>1.4158423300000003</v>
      </c>
      <c r="D16291" s="58">
        <f t="shared" si="1678"/>
        <v>1.3273521843750003E-3</v>
      </c>
      <c r="E16291" s="12">
        <f t="shared" si="1679"/>
        <v>6.3712904850000002E-2</v>
      </c>
      <c r="F16291">
        <v>0.83</v>
      </c>
      <c r="G16291" s="12">
        <v>0.83</v>
      </c>
      <c r="H16291" s="43">
        <f t="shared" si="1676"/>
        <v>1.2449999999999999</v>
      </c>
      <c r="I16291" s="43">
        <f t="shared" si="1680"/>
        <v>1.7627237008500001</v>
      </c>
      <c r="J16291" s="43">
        <f t="shared" si="1681"/>
        <v>3.1729026615299996E-3</v>
      </c>
      <c r="K16291" s="43"/>
      <c r="L16291" s="43"/>
      <c r="M16291" s="34">
        <f t="shared" si="1682"/>
        <v>1.6525534695468749E-3</v>
      </c>
      <c r="N16291" s="56"/>
      <c r="O16291" s="56"/>
      <c r="P16291" s="56"/>
    </row>
    <row r="16292" spans="1:16" ht="15.75" x14ac:dyDescent="0.25">
      <c r="A16292" s="11">
        <v>41597.375</v>
      </c>
      <c r="B16292" s="12">
        <v>0.05</v>
      </c>
      <c r="C16292" s="12">
        <f t="shared" si="1677"/>
        <v>1.4158423300000003</v>
      </c>
      <c r="D16292" s="58">
        <f t="shared" si="1678"/>
        <v>1.3273521843750003E-3</v>
      </c>
      <c r="E16292" s="12">
        <f t="shared" si="1679"/>
        <v>6.3712904850000002E-2</v>
      </c>
      <c r="F16292">
        <v>1.1299999999999999</v>
      </c>
      <c r="G16292" s="12">
        <v>1.1299999999999999</v>
      </c>
      <c r="H16292" s="43">
        <f t="shared" si="1676"/>
        <v>1.6949999999999998</v>
      </c>
      <c r="I16292" s="43">
        <f t="shared" si="1680"/>
        <v>2.3998527493500004</v>
      </c>
      <c r="J16292" s="43">
        <f t="shared" si="1681"/>
        <v>4.3197349488300002E-3</v>
      </c>
      <c r="K16292" s="43"/>
      <c r="L16292" s="43"/>
      <c r="M16292" s="34">
        <f t="shared" si="1682"/>
        <v>2.2498619525156251E-3</v>
      </c>
      <c r="N16292" s="56"/>
      <c r="O16292" s="56"/>
      <c r="P16292" s="56"/>
    </row>
    <row r="16293" spans="1:16" ht="15.75" x14ac:dyDescent="0.25">
      <c r="A16293" s="11">
        <v>41597.395833333336</v>
      </c>
      <c r="B16293" s="12">
        <v>0.05</v>
      </c>
      <c r="C16293" s="12">
        <f t="shared" si="1677"/>
        <v>1.4158423300000003</v>
      </c>
      <c r="D16293" s="58">
        <f t="shared" si="1678"/>
        <v>1.3273521843750003E-3</v>
      </c>
      <c r="E16293" s="12">
        <f t="shared" si="1679"/>
        <v>6.3712904850000002E-2</v>
      </c>
      <c r="F16293">
        <v>0.74</v>
      </c>
      <c r="G16293" s="12">
        <v>0.74</v>
      </c>
      <c r="H16293" s="43">
        <f t="shared" si="1676"/>
        <v>1.1099999999999999</v>
      </c>
      <c r="I16293" s="43">
        <f t="shared" si="1680"/>
        <v>1.5715849863000002</v>
      </c>
      <c r="J16293" s="43">
        <f t="shared" si="1681"/>
        <v>2.8288529753400004E-3</v>
      </c>
      <c r="K16293" s="43"/>
      <c r="L16293" s="43"/>
      <c r="M16293" s="34">
        <f t="shared" si="1682"/>
        <v>1.4733609246562502E-3</v>
      </c>
      <c r="N16293" s="56"/>
      <c r="O16293" s="56"/>
      <c r="P16293" s="56"/>
    </row>
    <row r="16294" spans="1:16" ht="15.75" x14ac:dyDescent="0.25">
      <c r="A16294" s="11">
        <v>41597.416666666664</v>
      </c>
      <c r="B16294" s="12">
        <v>0.05</v>
      </c>
      <c r="C16294" s="12">
        <f t="shared" si="1677"/>
        <v>1.4158423300000003</v>
      </c>
      <c r="D16294" s="58">
        <f t="shared" si="1678"/>
        <v>1.3273521843750003E-3</v>
      </c>
      <c r="E16294" s="12">
        <f t="shared" si="1679"/>
        <v>6.3712904850000002E-2</v>
      </c>
      <c r="F16294">
        <v>0.71</v>
      </c>
      <c r="G16294" s="12">
        <v>0.71</v>
      </c>
      <c r="H16294" s="43">
        <f t="shared" si="1676"/>
        <v>1.0649999999999999</v>
      </c>
      <c r="I16294" s="43">
        <f t="shared" si="1680"/>
        <v>1.5078720814500002</v>
      </c>
      <c r="J16294" s="43">
        <f t="shared" si="1681"/>
        <v>2.7141697466100002E-3</v>
      </c>
      <c r="K16294" s="43"/>
      <c r="L16294" s="43"/>
      <c r="M16294" s="34">
        <f t="shared" si="1682"/>
        <v>1.4136300763593751E-3</v>
      </c>
      <c r="N16294" s="56"/>
      <c r="O16294" s="56"/>
      <c r="P16294" s="56"/>
    </row>
    <row r="16295" spans="1:16" ht="15.75" x14ac:dyDescent="0.25">
      <c r="A16295" s="11">
        <v>41597.4375</v>
      </c>
      <c r="B16295" s="12">
        <v>0.05</v>
      </c>
      <c r="C16295" s="12">
        <f t="shared" si="1677"/>
        <v>1.4158423300000003</v>
      </c>
      <c r="D16295" s="58">
        <f t="shared" si="1678"/>
        <v>1.3273521843750003E-3</v>
      </c>
      <c r="E16295" s="12">
        <f t="shared" si="1679"/>
        <v>6.3712904850000002E-2</v>
      </c>
      <c r="F16295">
        <v>0.75</v>
      </c>
      <c r="G16295" s="12">
        <v>0.75</v>
      </c>
      <c r="H16295" s="43">
        <f t="shared" si="1676"/>
        <v>1.125</v>
      </c>
      <c r="I16295" s="43">
        <f t="shared" si="1680"/>
        <v>1.5928226212500003</v>
      </c>
      <c r="J16295" s="43">
        <f t="shared" si="1681"/>
        <v>2.8670807182500004E-3</v>
      </c>
      <c r="K16295" s="43"/>
      <c r="L16295" s="43"/>
      <c r="M16295" s="34">
        <f t="shared" si="1682"/>
        <v>1.4932712074218753E-3</v>
      </c>
      <c r="N16295" s="56"/>
      <c r="O16295" s="56"/>
      <c r="P16295" s="56"/>
    </row>
    <row r="16296" spans="1:16" ht="15.75" x14ac:dyDescent="0.25">
      <c r="A16296" s="11">
        <v>41597.458333333336</v>
      </c>
      <c r="B16296" s="12">
        <v>0.05</v>
      </c>
      <c r="C16296" s="12">
        <f t="shared" si="1677"/>
        <v>1.4158423300000003</v>
      </c>
      <c r="D16296" s="58">
        <f t="shared" si="1678"/>
        <v>1.3273521843750003E-3</v>
      </c>
      <c r="E16296" s="12">
        <f t="shared" si="1679"/>
        <v>6.3712904850000002E-2</v>
      </c>
      <c r="F16296">
        <v>0.75</v>
      </c>
      <c r="G16296" s="31">
        <v>0.76142857142857145</v>
      </c>
      <c r="H16296" s="43">
        <f t="shared" si="1676"/>
        <v>1.1421428571428571</v>
      </c>
      <c r="I16296" s="43">
        <f t="shared" si="1680"/>
        <v>1.6170942040500003</v>
      </c>
      <c r="J16296" s="43">
        <f t="shared" si="1681"/>
        <v>2.9107695672900002E-3</v>
      </c>
      <c r="K16296" s="43"/>
      <c r="L16296" s="38"/>
      <c r="M16296" s="34">
        <f t="shared" si="1682"/>
        <v>1.5160258162968752E-3</v>
      </c>
      <c r="N16296" s="56"/>
      <c r="O16296" s="56"/>
      <c r="P16296" s="56"/>
    </row>
    <row r="16297" spans="1:16" ht="15.75" x14ac:dyDescent="0.25">
      <c r="A16297" s="11">
        <v>41597.479166666664</v>
      </c>
      <c r="B16297" s="12">
        <v>0.04</v>
      </c>
      <c r="C16297" s="12">
        <f t="shared" si="1677"/>
        <v>1.132673864</v>
      </c>
      <c r="D16297" s="58">
        <f t="shared" si="1678"/>
        <v>1.0618817475E-3</v>
      </c>
      <c r="E16297" s="12">
        <f t="shared" si="1679"/>
        <v>5.0970323880000001E-2</v>
      </c>
      <c r="F16297">
        <v>0.75</v>
      </c>
      <c r="G16297" s="31">
        <v>0.77285714285714291</v>
      </c>
      <c r="H16297" s="43">
        <f t="shared" si="1676"/>
        <v>1.1592857142857143</v>
      </c>
      <c r="I16297" s="43">
        <f t="shared" si="1680"/>
        <v>1.3130926294800001</v>
      </c>
      <c r="J16297" s="43">
        <f t="shared" si="1681"/>
        <v>2.3635667330639998E-3</v>
      </c>
      <c r="K16297" s="43"/>
      <c r="L16297" s="38"/>
      <c r="M16297" s="34">
        <f t="shared" si="1682"/>
        <v>1.2310243401375E-3</v>
      </c>
      <c r="N16297" s="56"/>
      <c r="O16297" s="56"/>
      <c r="P16297" s="56"/>
    </row>
    <row r="16298" spans="1:16" ht="15.75" x14ac:dyDescent="0.25">
      <c r="A16298" s="11">
        <v>41597.5</v>
      </c>
      <c r="B16298" s="12">
        <v>0.04</v>
      </c>
      <c r="C16298" s="12">
        <f t="shared" si="1677"/>
        <v>1.132673864</v>
      </c>
      <c r="D16298" s="58">
        <f t="shared" si="1678"/>
        <v>1.0618817475E-3</v>
      </c>
      <c r="E16298" s="12">
        <f t="shared" si="1679"/>
        <v>5.0970323880000001E-2</v>
      </c>
      <c r="F16298">
        <v>14.91</v>
      </c>
      <c r="G16298" s="31">
        <v>0.78428571428571436</v>
      </c>
      <c r="H16298" s="43">
        <f t="shared" si="1676"/>
        <v>1.1764285714285716</v>
      </c>
      <c r="I16298" s="43">
        <f t="shared" si="1680"/>
        <v>1.3325098957200003</v>
      </c>
      <c r="J16298" s="43">
        <f t="shared" si="1681"/>
        <v>2.3985178122960006E-3</v>
      </c>
      <c r="K16298" s="43"/>
      <c r="L16298" s="43"/>
      <c r="M16298" s="34">
        <f t="shared" si="1682"/>
        <v>1.2492280272375005E-3</v>
      </c>
      <c r="N16298" s="56"/>
      <c r="O16298" s="56"/>
      <c r="P16298" s="56"/>
    </row>
    <row r="16299" spans="1:16" ht="15.75" x14ac:dyDescent="0.25">
      <c r="A16299" s="11">
        <v>41597.520833333336</v>
      </c>
      <c r="B16299" s="12">
        <v>0.04</v>
      </c>
      <c r="C16299" s="12">
        <f t="shared" si="1677"/>
        <v>1.132673864</v>
      </c>
      <c r="D16299" s="58">
        <f t="shared" si="1678"/>
        <v>1.0618817475E-3</v>
      </c>
      <c r="E16299" s="12">
        <f t="shared" si="1679"/>
        <v>5.0970323880000001E-2</v>
      </c>
      <c r="F16299">
        <v>5.38</v>
      </c>
      <c r="G16299" s="31">
        <v>0.79571428571428582</v>
      </c>
      <c r="H16299" s="43">
        <f t="shared" si="1676"/>
        <v>1.1935714285714287</v>
      </c>
      <c r="I16299" s="43">
        <f t="shared" si="1680"/>
        <v>1.3519271619600002</v>
      </c>
      <c r="J16299" s="43">
        <f t="shared" si="1681"/>
        <v>2.4334688915280001E-3</v>
      </c>
      <c r="K16299" s="43"/>
      <c r="L16299" s="43"/>
      <c r="M16299" s="34">
        <f t="shared" si="1682"/>
        <v>1.2674317143375E-3</v>
      </c>
      <c r="N16299" s="56"/>
      <c r="O16299" s="56"/>
      <c r="P16299" s="56"/>
    </row>
    <row r="16300" spans="1:16" ht="15.75" x14ac:dyDescent="0.25">
      <c r="A16300" s="11">
        <v>41597.541666666664</v>
      </c>
      <c r="B16300" s="12">
        <v>0.04</v>
      </c>
      <c r="C16300" s="12">
        <f t="shared" si="1677"/>
        <v>1.132673864</v>
      </c>
      <c r="D16300" s="58">
        <f t="shared" si="1678"/>
        <v>1.0618817475E-3</v>
      </c>
      <c r="E16300" s="12">
        <f t="shared" si="1679"/>
        <v>5.0970323880000001E-2</v>
      </c>
      <c r="F16300">
        <v>2.19</v>
      </c>
      <c r="G16300" s="31">
        <v>0.80714285714285727</v>
      </c>
      <c r="H16300" s="43">
        <f t="shared" si="1676"/>
        <v>1.2107142857142859</v>
      </c>
      <c r="I16300" s="43">
        <f t="shared" si="1680"/>
        <v>1.3713444282000002</v>
      </c>
      <c r="J16300" s="43">
        <f t="shared" si="1681"/>
        <v>2.4684199707600005E-3</v>
      </c>
      <c r="K16300" s="43"/>
      <c r="L16300" s="43"/>
      <c r="M16300" s="34">
        <f t="shared" si="1682"/>
        <v>1.2856354014375002E-3</v>
      </c>
      <c r="N16300" s="56"/>
      <c r="O16300" s="56"/>
      <c r="P16300" s="56"/>
    </row>
    <row r="16301" spans="1:16" ht="15.75" x14ac:dyDescent="0.25">
      <c r="A16301" s="11">
        <v>41597.5625</v>
      </c>
      <c r="B16301" s="12">
        <v>0.04</v>
      </c>
      <c r="C16301" s="12">
        <f t="shared" si="1677"/>
        <v>1.132673864</v>
      </c>
      <c r="D16301" s="58">
        <f t="shared" si="1678"/>
        <v>1.0618817475E-3</v>
      </c>
      <c r="E16301" s="12">
        <f t="shared" si="1679"/>
        <v>5.0970323880000001E-2</v>
      </c>
      <c r="F16301">
        <v>1.34</v>
      </c>
      <c r="G16301" s="31">
        <v>0.81857142857142873</v>
      </c>
      <c r="H16301" s="43">
        <f t="shared" si="1676"/>
        <v>1.2278571428571432</v>
      </c>
      <c r="I16301" s="43">
        <f t="shared" si="1680"/>
        <v>1.3907616944400005</v>
      </c>
      <c r="J16301" s="43">
        <f t="shared" si="1681"/>
        <v>2.5033710499920005E-3</v>
      </c>
      <c r="K16301" s="43"/>
      <c r="L16301" s="43"/>
      <c r="M16301" s="34">
        <f t="shared" si="1682"/>
        <v>1.3038390885375002E-3</v>
      </c>
      <c r="N16301" s="56"/>
      <c r="O16301" s="56"/>
      <c r="P16301" s="56"/>
    </row>
    <row r="16302" spans="1:16" ht="15.75" x14ac:dyDescent="0.25">
      <c r="A16302" s="11">
        <v>41597.583333333336</v>
      </c>
      <c r="B16302" s="12">
        <v>0.04</v>
      </c>
      <c r="C16302" s="12">
        <f t="shared" si="1677"/>
        <v>1.132673864</v>
      </c>
      <c r="D16302" s="58">
        <f t="shared" si="1678"/>
        <v>1.0618817475E-3</v>
      </c>
      <c r="E16302" s="12">
        <f t="shared" si="1679"/>
        <v>5.0970323880000001E-2</v>
      </c>
      <c r="F16302">
        <v>0.83</v>
      </c>
      <c r="G16302">
        <v>0.83</v>
      </c>
      <c r="H16302" s="43">
        <f t="shared" si="1676"/>
        <v>1.2449999999999999</v>
      </c>
      <c r="I16302" s="43">
        <f t="shared" si="1680"/>
        <v>1.4101789606799999</v>
      </c>
      <c r="J16302" s="43">
        <f t="shared" si="1681"/>
        <v>2.538322129224E-3</v>
      </c>
      <c r="K16302" s="43"/>
      <c r="L16302" s="43"/>
      <c r="M16302" s="34">
        <f t="shared" si="1682"/>
        <v>1.3220427756375E-3</v>
      </c>
      <c r="N16302" s="56"/>
      <c r="O16302" s="56"/>
      <c r="P16302" s="56"/>
    </row>
    <row r="16303" spans="1:16" ht="15.75" x14ac:dyDescent="0.25">
      <c r="A16303" s="11">
        <v>41597.604166666664</v>
      </c>
      <c r="B16303" s="12">
        <v>0.04</v>
      </c>
      <c r="C16303" s="12">
        <f t="shared" si="1677"/>
        <v>1.132673864</v>
      </c>
      <c r="D16303" s="58">
        <f t="shared" si="1678"/>
        <v>1.0618817475E-3</v>
      </c>
      <c r="E16303" s="12">
        <f t="shared" si="1679"/>
        <v>5.0970323880000001E-2</v>
      </c>
      <c r="F16303">
        <v>0.71</v>
      </c>
      <c r="G16303">
        <v>0.71</v>
      </c>
      <c r="H16303" s="43">
        <f t="shared" si="1676"/>
        <v>1.0649999999999999</v>
      </c>
      <c r="I16303" s="43">
        <f t="shared" si="1680"/>
        <v>1.2062976651599999</v>
      </c>
      <c r="J16303" s="43">
        <f t="shared" si="1681"/>
        <v>2.1713357972879999E-3</v>
      </c>
      <c r="K16303" s="43"/>
      <c r="L16303" s="43"/>
      <c r="M16303" s="34">
        <f t="shared" si="1682"/>
        <v>1.1309040610874999E-3</v>
      </c>
      <c r="N16303" s="56"/>
      <c r="O16303" s="56"/>
      <c r="P16303" s="56"/>
    </row>
    <row r="16304" spans="1:16" ht="15.75" x14ac:dyDescent="0.25">
      <c r="A16304" s="11">
        <v>41597.625</v>
      </c>
      <c r="B16304" s="12">
        <v>0.04</v>
      </c>
      <c r="C16304" s="12">
        <f t="shared" si="1677"/>
        <v>1.132673864</v>
      </c>
      <c r="D16304" s="58">
        <f t="shared" si="1678"/>
        <v>1.0618817475E-3</v>
      </c>
      <c r="E16304" s="12">
        <f t="shared" si="1679"/>
        <v>5.0970323880000001E-2</v>
      </c>
      <c r="F16304">
        <v>0.61</v>
      </c>
      <c r="G16304" s="12">
        <v>0.61</v>
      </c>
      <c r="H16304" s="43">
        <f t="shared" si="1676"/>
        <v>0.91500000000000004</v>
      </c>
      <c r="I16304" s="43">
        <f t="shared" si="1680"/>
        <v>1.0363965855600001</v>
      </c>
      <c r="J16304" s="43">
        <f t="shared" si="1681"/>
        <v>1.865513854008E-3</v>
      </c>
      <c r="K16304" s="43"/>
      <c r="L16304" s="43"/>
      <c r="M16304" s="34">
        <f t="shared" si="1682"/>
        <v>9.716217989625001E-4</v>
      </c>
      <c r="N16304" s="56"/>
      <c r="O16304" s="56"/>
      <c r="P16304" s="56"/>
    </row>
    <row r="16305" spans="1:16" ht="15.75" x14ac:dyDescent="0.25">
      <c r="A16305" s="11">
        <v>41597.645833333336</v>
      </c>
      <c r="B16305" s="12">
        <v>0.04</v>
      </c>
      <c r="C16305" s="12">
        <f t="shared" si="1677"/>
        <v>1.132673864</v>
      </c>
      <c r="D16305" s="58">
        <f t="shared" si="1678"/>
        <v>1.0618817475E-3</v>
      </c>
      <c r="E16305" s="12">
        <f t="shared" si="1679"/>
        <v>5.0970323880000001E-2</v>
      </c>
      <c r="F16305">
        <v>0.63</v>
      </c>
      <c r="G16305" s="12">
        <v>0.63</v>
      </c>
      <c r="H16305" s="43">
        <f t="shared" si="1676"/>
        <v>0.94500000000000006</v>
      </c>
      <c r="I16305" s="43">
        <f t="shared" si="1680"/>
        <v>1.0703768014800001</v>
      </c>
      <c r="J16305" s="43">
        <f t="shared" si="1681"/>
        <v>1.926678242664E-3</v>
      </c>
      <c r="K16305" s="43"/>
      <c r="L16305" s="43"/>
      <c r="M16305" s="34">
        <f t="shared" si="1682"/>
        <v>1.0034782513875001E-3</v>
      </c>
      <c r="N16305" s="56"/>
      <c r="O16305" s="56"/>
      <c r="P16305" s="56"/>
    </row>
    <row r="16306" spans="1:16" ht="15.75" x14ac:dyDescent="0.25">
      <c r="A16306" s="11">
        <v>41597.666666666664</v>
      </c>
      <c r="B16306" s="12">
        <v>0.04</v>
      </c>
      <c r="C16306" s="12">
        <f t="shared" si="1677"/>
        <v>1.132673864</v>
      </c>
      <c r="D16306" s="58">
        <f t="shared" si="1678"/>
        <v>1.0618817475E-3</v>
      </c>
      <c r="E16306" s="12">
        <f t="shared" si="1679"/>
        <v>5.0970323880000001E-2</v>
      </c>
      <c r="F16306">
        <v>0.56000000000000005</v>
      </c>
      <c r="G16306" s="12">
        <v>0.56000000000000005</v>
      </c>
      <c r="H16306" s="43">
        <f t="shared" si="1676"/>
        <v>0.84000000000000008</v>
      </c>
      <c r="I16306" s="43">
        <f t="shared" si="1680"/>
        <v>0.95144604576000014</v>
      </c>
      <c r="J16306" s="43">
        <f t="shared" si="1681"/>
        <v>1.7126028823680002E-3</v>
      </c>
      <c r="K16306" s="43"/>
      <c r="L16306" s="43"/>
      <c r="M16306" s="34">
        <f t="shared" si="1682"/>
        <v>8.9198066790000018E-4</v>
      </c>
      <c r="N16306" s="56"/>
      <c r="O16306" s="56"/>
      <c r="P16306" s="56"/>
    </row>
    <row r="16307" spans="1:16" ht="15.75" x14ac:dyDescent="0.25">
      <c r="A16307" s="11">
        <v>41597.6875</v>
      </c>
      <c r="B16307" s="12">
        <v>0.04</v>
      </c>
      <c r="C16307" s="12">
        <f t="shared" si="1677"/>
        <v>1.132673864</v>
      </c>
      <c r="D16307" s="58">
        <f t="shared" si="1678"/>
        <v>1.0618817475E-3</v>
      </c>
      <c r="E16307" s="12">
        <f t="shared" si="1679"/>
        <v>5.0970323880000001E-2</v>
      </c>
      <c r="F16307">
        <v>0.72</v>
      </c>
      <c r="G16307" s="12">
        <v>0.72</v>
      </c>
      <c r="H16307" s="43">
        <f t="shared" si="1676"/>
        <v>1.08</v>
      </c>
      <c r="I16307" s="43">
        <f t="shared" si="1680"/>
        <v>1.22328777312</v>
      </c>
      <c r="J16307" s="43">
        <f t="shared" si="1681"/>
        <v>2.2019179916160001E-3</v>
      </c>
      <c r="K16307" s="43"/>
      <c r="L16307" s="43"/>
      <c r="M16307" s="34">
        <f t="shared" si="1682"/>
        <v>1.1468322873000002E-3</v>
      </c>
      <c r="N16307" s="56"/>
      <c r="O16307" s="56"/>
      <c r="P16307" s="56"/>
    </row>
    <row r="16308" spans="1:16" ht="15.75" x14ac:dyDescent="0.25">
      <c r="A16308" s="11">
        <v>41597.708333333336</v>
      </c>
      <c r="B16308" s="12">
        <v>0.04</v>
      </c>
      <c r="C16308" s="12">
        <f t="shared" si="1677"/>
        <v>1.132673864</v>
      </c>
      <c r="D16308" s="58">
        <f t="shared" si="1678"/>
        <v>1.0618817475E-3</v>
      </c>
      <c r="E16308" s="12">
        <f t="shared" si="1679"/>
        <v>5.0970323880000001E-2</v>
      </c>
      <c r="F16308">
        <v>0.67</v>
      </c>
      <c r="G16308" s="12">
        <v>0.67</v>
      </c>
      <c r="H16308" s="43">
        <f t="shared" si="1676"/>
        <v>1.0050000000000001</v>
      </c>
      <c r="I16308" s="43">
        <f t="shared" si="1680"/>
        <v>1.1383372333200001</v>
      </c>
      <c r="J16308" s="43">
        <f t="shared" si="1681"/>
        <v>2.0490070199760003E-3</v>
      </c>
      <c r="K16308" s="43"/>
      <c r="L16308" s="43"/>
      <c r="M16308" s="34">
        <f t="shared" si="1682"/>
        <v>1.0671911562375003E-3</v>
      </c>
      <c r="N16308" s="56"/>
      <c r="O16308" s="56"/>
      <c r="P16308" s="56"/>
    </row>
    <row r="16309" spans="1:16" ht="15.75" x14ac:dyDescent="0.25">
      <c r="A16309" s="11">
        <v>41597.729166666664</v>
      </c>
      <c r="B16309" s="12">
        <v>0.04</v>
      </c>
      <c r="C16309" s="12">
        <f t="shared" si="1677"/>
        <v>1.132673864</v>
      </c>
      <c r="D16309" s="58">
        <f t="shared" si="1678"/>
        <v>1.0618817475E-3</v>
      </c>
      <c r="E16309" s="12">
        <f t="shared" si="1679"/>
        <v>5.0970323880000001E-2</v>
      </c>
      <c r="F16309">
        <v>0.56000000000000005</v>
      </c>
      <c r="G16309" s="12">
        <v>0.56000000000000005</v>
      </c>
      <c r="H16309" s="43">
        <f t="shared" si="1676"/>
        <v>0.84000000000000008</v>
      </c>
      <c r="I16309" s="43">
        <f t="shared" si="1680"/>
        <v>0.95144604576000014</v>
      </c>
      <c r="J16309" s="43">
        <f t="shared" si="1681"/>
        <v>1.7126028823680002E-3</v>
      </c>
      <c r="K16309" s="43"/>
      <c r="L16309" s="43"/>
      <c r="M16309" s="34">
        <f t="shared" si="1682"/>
        <v>8.9198066790000018E-4</v>
      </c>
      <c r="N16309" s="56"/>
      <c r="O16309" s="56"/>
      <c r="P16309" s="56"/>
    </row>
    <row r="16310" spans="1:16" ht="15.75" x14ac:dyDescent="0.25">
      <c r="A16310" s="11">
        <v>41597.75</v>
      </c>
      <c r="B16310" s="12">
        <v>0.04</v>
      </c>
      <c r="C16310" s="12">
        <f t="shared" si="1677"/>
        <v>1.132673864</v>
      </c>
      <c r="D16310" s="58">
        <f t="shared" si="1678"/>
        <v>1.0618817475E-3</v>
      </c>
      <c r="E16310" s="12">
        <f t="shared" si="1679"/>
        <v>5.0970323880000001E-2</v>
      </c>
      <c r="F16310">
        <v>0.55000000000000004</v>
      </c>
      <c r="G16310" s="12">
        <v>0.55000000000000004</v>
      </c>
      <c r="H16310" s="43">
        <f t="shared" si="1676"/>
        <v>0.82500000000000007</v>
      </c>
      <c r="I16310" s="43">
        <f t="shared" si="1680"/>
        <v>0.93445593780000014</v>
      </c>
      <c r="J16310" s="43">
        <f t="shared" si="1681"/>
        <v>1.6820206880400002E-3</v>
      </c>
      <c r="K16310" s="43"/>
      <c r="L16310" s="43"/>
      <c r="M16310" s="34">
        <f t="shared" si="1682"/>
        <v>8.7605244168750015E-4</v>
      </c>
      <c r="N16310" s="56"/>
      <c r="O16310" s="56"/>
      <c r="P16310" s="56"/>
    </row>
    <row r="16311" spans="1:16" ht="15.75" x14ac:dyDescent="0.25">
      <c r="A16311" s="11">
        <v>41597.770833333336</v>
      </c>
      <c r="B16311" s="12">
        <v>0.04</v>
      </c>
      <c r="C16311" s="12">
        <f t="shared" si="1677"/>
        <v>1.132673864</v>
      </c>
      <c r="D16311" s="58">
        <f t="shared" si="1678"/>
        <v>1.0618817475E-3</v>
      </c>
      <c r="E16311" s="12">
        <f t="shared" si="1679"/>
        <v>5.0970323880000001E-2</v>
      </c>
      <c r="F16311">
        <v>0.57999999999999996</v>
      </c>
      <c r="G16311" s="12">
        <v>0.57999999999999996</v>
      </c>
      <c r="H16311" s="43">
        <f t="shared" si="1676"/>
        <v>0.86999999999999988</v>
      </c>
      <c r="I16311" s="43">
        <f t="shared" si="1680"/>
        <v>0.98542626167999992</v>
      </c>
      <c r="J16311" s="43">
        <f t="shared" si="1681"/>
        <v>1.7737672710239998E-3</v>
      </c>
      <c r="K16311" s="43"/>
      <c r="L16311" s="43"/>
      <c r="M16311" s="34">
        <f t="shared" si="1682"/>
        <v>9.2383712032499991E-4</v>
      </c>
      <c r="N16311" s="56"/>
      <c r="O16311" s="56"/>
      <c r="P16311" s="56"/>
    </row>
    <row r="16312" spans="1:16" ht="15.75" x14ac:dyDescent="0.25">
      <c r="A16312" s="11">
        <v>41597.791666666664</v>
      </c>
      <c r="B16312" s="12">
        <v>0.04</v>
      </c>
      <c r="C16312" s="12">
        <f t="shared" si="1677"/>
        <v>1.132673864</v>
      </c>
      <c r="D16312" s="58">
        <f t="shared" si="1678"/>
        <v>1.0618817475E-3</v>
      </c>
      <c r="E16312" s="12">
        <f t="shared" si="1679"/>
        <v>5.0970323880000001E-2</v>
      </c>
      <c r="F16312">
        <v>0.62</v>
      </c>
      <c r="G16312" s="12">
        <v>0.62</v>
      </c>
      <c r="H16312" s="43">
        <f t="shared" si="1676"/>
        <v>0.92999999999999994</v>
      </c>
      <c r="I16312" s="43">
        <f t="shared" si="1680"/>
        <v>1.05338669352</v>
      </c>
      <c r="J16312" s="43">
        <f t="shared" si="1681"/>
        <v>1.8960960483359998E-3</v>
      </c>
      <c r="K16312" s="43"/>
      <c r="L16312" s="43"/>
      <c r="M16312" s="34">
        <f t="shared" si="1682"/>
        <v>9.875500251749999E-4</v>
      </c>
      <c r="N16312" s="56"/>
      <c r="O16312" s="56"/>
      <c r="P16312" s="56"/>
    </row>
    <row r="16313" spans="1:16" ht="15.75" x14ac:dyDescent="0.25">
      <c r="A16313" s="11">
        <v>41597.8125</v>
      </c>
      <c r="B16313" s="12">
        <v>0.04</v>
      </c>
      <c r="C16313" s="12">
        <f t="shared" si="1677"/>
        <v>1.132673864</v>
      </c>
      <c r="D16313" s="58">
        <f t="shared" si="1678"/>
        <v>1.0618817475E-3</v>
      </c>
      <c r="E16313" s="12">
        <f t="shared" si="1679"/>
        <v>5.0970323880000001E-2</v>
      </c>
      <c r="F16313">
        <v>0.56999999999999995</v>
      </c>
      <c r="G16313" s="12">
        <v>0.56999999999999995</v>
      </c>
      <c r="H16313" s="43">
        <f t="shared" si="1676"/>
        <v>0.85499999999999998</v>
      </c>
      <c r="I16313" s="43">
        <f t="shared" si="1680"/>
        <v>0.96843615372000003</v>
      </c>
      <c r="J16313" s="43">
        <f t="shared" si="1681"/>
        <v>1.743185076696E-3</v>
      </c>
      <c r="K16313" s="43"/>
      <c r="L16313" s="43"/>
      <c r="M16313" s="34">
        <f t="shared" si="1682"/>
        <v>9.0790889411249999E-4</v>
      </c>
      <c r="N16313" s="56"/>
      <c r="O16313" s="56"/>
      <c r="P16313" s="56"/>
    </row>
    <row r="16314" spans="1:16" ht="15.75" x14ac:dyDescent="0.25">
      <c r="A16314" s="11">
        <v>41597.833333333336</v>
      </c>
      <c r="B16314" s="12">
        <v>0.04</v>
      </c>
      <c r="C16314" s="12">
        <f t="shared" si="1677"/>
        <v>1.132673864</v>
      </c>
      <c r="D16314" s="58">
        <f t="shared" si="1678"/>
        <v>1.0618817475E-3</v>
      </c>
      <c r="E16314" s="12">
        <f t="shared" si="1679"/>
        <v>5.0970323880000001E-2</v>
      </c>
      <c r="F16314">
        <v>0.56999999999999995</v>
      </c>
      <c r="G16314" s="12">
        <v>0.56999999999999995</v>
      </c>
      <c r="H16314" s="43">
        <f t="shared" si="1676"/>
        <v>0.85499999999999998</v>
      </c>
      <c r="I16314" s="43">
        <f t="shared" si="1680"/>
        <v>0.96843615372000003</v>
      </c>
      <c r="J16314" s="43">
        <f t="shared" si="1681"/>
        <v>1.743185076696E-3</v>
      </c>
      <c r="K16314" s="43"/>
      <c r="L16314" s="43"/>
      <c r="M16314" s="34">
        <f t="shared" si="1682"/>
        <v>9.0790889411249999E-4</v>
      </c>
      <c r="N16314" s="56"/>
      <c r="O16314" s="56"/>
      <c r="P16314" s="56"/>
    </row>
    <row r="16315" spans="1:16" ht="15.75" x14ac:dyDescent="0.25">
      <c r="A16315" s="11">
        <v>41597.854166666664</v>
      </c>
      <c r="B16315" s="12">
        <v>0.04</v>
      </c>
      <c r="C16315" s="12">
        <f t="shared" si="1677"/>
        <v>1.132673864</v>
      </c>
      <c r="D16315" s="58">
        <f t="shared" si="1678"/>
        <v>1.0618817475E-3</v>
      </c>
      <c r="E16315" s="12">
        <f t="shared" si="1679"/>
        <v>5.0970323880000001E-2</v>
      </c>
      <c r="F16315">
        <v>0.56999999999999995</v>
      </c>
      <c r="G16315" s="12">
        <v>0.56999999999999995</v>
      </c>
      <c r="H16315" s="43">
        <f t="shared" si="1676"/>
        <v>0.85499999999999998</v>
      </c>
      <c r="I16315" s="43">
        <f t="shared" si="1680"/>
        <v>0.96843615372000003</v>
      </c>
      <c r="J16315" s="43">
        <f t="shared" si="1681"/>
        <v>1.743185076696E-3</v>
      </c>
      <c r="K16315" s="43"/>
      <c r="L16315" s="43"/>
      <c r="M16315" s="34">
        <f t="shared" si="1682"/>
        <v>9.0790889411249999E-4</v>
      </c>
      <c r="N16315" s="56"/>
      <c r="O16315" s="56"/>
      <c r="P16315" s="56"/>
    </row>
    <row r="16316" spans="1:16" ht="15.75" x14ac:dyDescent="0.25">
      <c r="A16316" s="11">
        <v>41597.875</v>
      </c>
      <c r="B16316" s="12">
        <v>0.04</v>
      </c>
      <c r="C16316" s="12">
        <f t="shared" si="1677"/>
        <v>1.132673864</v>
      </c>
      <c r="D16316" s="58">
        <f t="shared" si="1678"/>
        <v>1.0618817475E-3</v>
      </c>
      <c r="E16316" s="12">
        <f t="shared" si="1679"/>
        <v>5.0970323880000001E-2</v>
      </c>
      <c r="F16316">
        <v>0.56999999999999995</v>
      </c>
      <c r="G16316" s="12">
        <v>0.56999999999999995</v>
      </c>
      <c r="H16316" s="43">
        <f t="shared" si="1676"/>
        <v>0.85499999999999998</v>
      </c>
      <c r="I16316" s="43">
        <f t="shared" si="1680"/>
        <v>0.96843615372000003</v>
      </c>
      <c r="J16316" s="43">
        <f t="shared" si="1681"/>
        <v>1.743185076696E-3</v>
      </c>
      <c r="K16316" s="43"/>
      <c r="L16316" s="43"/>
      <c r="M16316" s="34">
        <f t="shared" si="1682"/>
        <v>9.0790889411249999E-4</v>
      </c>
      <c r="N16316" s="56"/>
      <c r="O16316" s="56"/>
      <c r="P16316" s="56"/>
    </row>
    <row r="16317" spans="1:16" ht="15.75" x14ac:dyDescent="0.25">
      <c r="A16317" s="11">
        <v>41597.895833333336</v>
      </c>
      <c r="B16317" s="12">
        <v>0.04</v>
      </c>
      <c r="C16317" s="12">
        <f t="shared" si="1677"/>
        <v>1.132673864</v>
      </c>
      <c r="D16317" s="58">
        <f t="shared" si="1678"/>
        <v>1.0618817475E-3</v>
      </c>
      <c r="E16317" s="12">
        <f t="shared" si="1679"/>
        <v>5.0970323880000001E-2</v>
      </c>
      <c r="F16317">
        <v>0.56000000000000005</v>
      </c>
      <c r="G16317" s="12">
        <v>0.56000000000000005</v>
      </c>
      <c r="H16317" s="43">
        <f t="shared" si="1676"/>
        <v>0.84000000000000008</v>
      </c>
      <c r="I16317" s="43">
        <f t="shared" si="1680"/>
        <v>0.95144604576000014</v>
      </c>
      <c r="J16317" s="43">
        <f t="shared" si="1681"/>
        <v>1.7126028823680002E-3</v>
      </c>
      <c r="K16317" s="43"/>
      <c r="L16317" s="43"/>
      <c r="M16317" s="34">
        <f t="shared" si="1682"/>
        <v>8.9198066790000018E-4</v>
      </c>
      <c r="N16317" s="56"/>
      <c r="O16317" s="56"/>
      <c r="P16317" s="56"/>
    </row>
    <row r="16318" spans="1:16" ht="15.75" x14ac:dyDescent="0.25">
      <c r="A16318" s="11">
        <v>41597.916666666664</v>
      </c>
      <c r="B16318" s="12">
        <v>0.04</v>
      </c>
      <c r="C16318" s="12">
        <f t="shared" si="1677"/>
        <v>1.132673864</v>
      </c>
      <c r="D16318" s="58">
        <f t="shared" si="1678"/>
        <v>1.0618817475E-3</v>
      </c>
      <c r="E16318" s="12">
        <f t="shared" si="1679"/>
        <v>5.0970323880000001E-2</v>
      </c>
      <c r="F16318">
        <v>0.61</v>
      </c>
      <c r="G16318" s="12">
        <v>0.61</v>
      </c>
      <c r="H16318" s="43">
        <f t="shared" si="1676"/>
        <v>0.91500000000000004</v>
      </c>
      <c r="I16318" s="43">
        <f t="shared" si="1680"/>
        <v>1.0363965855600001</v>
      </c>
      <c r="J16318" s="43">
        <f t="shared" si="1681"/>
        <v>1.865513854008E-3</v>
      </c>
      <c r="K16318" s="43"/>
      <c r="L16318" s="43"/>
      <c r="M16318" s="34">
        <f t="shared" si="1682"/>
        <v>9.716217989625001E-4</v>
      </c>
      <c r="N16318" s="56"/>
      <c r="O16318" s="56"/>
      <c r="P16318" s="56"/>
    </row>
    <row r="16319" spans="1:16" ht="15.75" x14ac:dyDescent="0.25">
      <c r="A16319" s="11">
        <v>41597.9375</v>
      </c>
      <c r="B16319" s="12">
        <v>0.04</v>
      </c>
      <c r="C16319" s="12">
        <f t="shared" si="1677"/>
        <v>1.132673864</v>
      </c>
      <c r="D16319" s="58">
        <f t="shared" si="1678"/>
        <v>1.0618817475E-3</v>
      </c>
      <c r="E16319" s="12">
        <f t="shared" si="1679"/>
        <v>5.0970323880000001E-2</v>
      </c>
      <c r="F16319">
        <v>0.55000000000000004</v>
      </c>
      <c r="G16319" s="12">
        <v>0.55000000000000004</v>
      </c>
      <c r="H16319" s="43">
        <f t="shared" si="1676"/>
        <v>0.82500000000000007</v>
      </c>
      <c r="I16319" s="43">
        <f t="shared" si="1680"/>
        <v>0.93445593780000014</v>
      </c>
      <c r="J16319" s="43">
        <f t="shared" si="1681"/>
        <v>1.6820206880400002E-3</v>
      </c>
      <c r="K16319" s="43"/>
      <c r="L16319" s="43"/>
      <c r="M16319" s="34">
        <f t="shared" si="1682"/>
        <v>8.7605244168750015E-4</v>
      </c>
      <c r="N16319" s="56"/>
      <c r="O16319" s="56"/>
      <c r="P16319" s="56"/>
    </row>
    <row r="16320" spans="1:16" ht="15.75" x14ac:dyDescent="0.25">
      <c r="A16320" s="11">
        <v>41597.958333333336</v>
      </c>
      <c r="B16320" s="12">
        <v>0.04</v>
      </c>
      <c r="C16320" s="12">
        <f t="shared" si="1677"/>
        <v>1.132673864</v>
      </c>
      <c r="D16320" s="58">
        <f t="shared" si="1678"/>
        <v>1.0618817475E-3</v>
      </c>
      <c r="E16320" s="12">
        <f t="shared" si="1679"/>
        <v>5.0970323880000001E-2</v>
      </c>
      <c r="F16320">
        <v>0.51</v>
      </c>
      <c r="G16320" s="12">
        <v>0.51</v>
      </c>
      <c r="H16320" s="43">
        <f t="shared" si="1676"/>
        <v>0.76500000000000001</v>
      </c>
      <c r="I16320" s="43">
        <f t="shared" si="1680"/>
        <v>0.86649550596000002</v>
      </c>
      <c r="J16320" s="43">
        <f t="shared" si="1681"/>
        <v>1.5596919107279999E-3</v>
      </c>
      <c r="K16320" s="43"/>
      <c r="L16320" s="43"/>
      <c r="M16320" s="34">
        <f t="shared" si="1682"/>
        <v>8.1233953683750005E-4</v>
      </c>
      <c r="N16320" s="56"/>
      <c r="O16320" s="56"/>
      <c r="P16320" s="56"/>
    </row>
    <row r="16321" spans="1:16" ht="15.75" x14ac:dyDescent="0.25">
      <c r="A16321" s="11">
        <v>41597.979166666664</v>
      </c>
      <c r="B16321" s="12">
        <v>0.04</v>
      </c>
      <c r="C16321" s="12">
        <f t="shared" si="1677"/>
        <v>1.132673864</v>
      </c>
      <c r="D16321" s="58">
        <f t="shared" si="1678"/>
        <v>1.0618817475E-3</v>
      </c>
      <c r="E16321" s="12">
        <f t="shared" si="1679"/>
        <v>5.0970323880000001E-2</v>
      </c>
      <c r="F16321">
        <v>0.52</v>
      </c>
      <c r="G16321" s="12">
        <v>0.52</v>
      </c>
      <c r="H16321" s="43">
        <f t="shared" si="1676"/>
        <v>0.78</v>
      </c>
      <c r="I16321" s="43">
        <f t="shared" si="1680"/>
        <v>0.88348561392000002</v>
      </c>
      <c r="J16321" s="43">
        <f t="shared" si="1681"/>
        <v>1.590274105056E-3</v>
      </c>
      <c r="K16321" s="43"/>
      <c r="L16321" s="43"/>
      <c r="M16321" s="34">
        <f t="shared" si="1682"/>
        <v>8.2826776304999997E-4</v>
      </c>
      <c r="N16321" s="56"/>
      <c r="O16321" s="56"/>
      <c r="P16321" s="56"/>
    </row>
    <row r="16322" spans="1:16" ht="15.75" x14ac:dyDescent="0.25">
      <c r="A16322" s="11">
        <v>41598</v>
      </c>
      <c r="B16322" s="12"/>
      <c r="C16322" s="12"/>
      <c r="D16322" s="58"/>
      <c r="E16322" s="12"/>
      <c r="F16322">
        <v>0.52</v>
      </c>
      <c r="G16322" s="12">
        <v>0.52</v>
      </c>
      <c r="H16322" s="43">
        <f t="shared" ref="H16322:H16385" si="1683">1.5*(G16322^1)</f>
        <v>0.78</v>
      </c>
      <c r="I16322" s="43"/>
      <c r="J16322" s="43"/>
      <c r="K16322" s="43">
        <f>SUM(J16322:J16369)</f>
        <v>0</v>
      </c>
      <c r="L16322" s="43"/>
      <c r="M16322" s="34"/>
      <c r="N16322" s="43"/>
      <c r="O16322" s="43" t="e">
        <f>AVERAGE(E16322:E16369)</f>
        <v>#DIV/0!</v>
      </c>
      <c r="P16322" s="43">
        <f>MAX(E16322:E16369)</f>
        <v>0</v>
      </c>
    </row>
    <row r="16323" spans="1:16" ht="15.75" x14ac:dyDescent="0.25">
      <c r="A16323" s="11">
        <v>41598.020833333336</v>
      </c>
      <c r="B16323" s="12"/>
      <c r="C16323" s="12"/>
      <c r="D16323" s="58"/>
      <c r="E16323" s="12"/>
      <c r="F16323">
        <v>0.54</v>
      </c>
      <c r="G16323" s="12">
        <v>0.54</v>
      </c>
      <c r="H16323" s="43">
        <f t="shared" si="1683"/>
        <v>0.81</v>
      </c>
      <c r="I16323" s="43"/>
      <c r="J16323" s="43"/>
      <c r="K16323" s="43"/>
      <c r="L16323" s="43"/>
      <c r="M16323" s="34"/>
      <c r="N16323" s="56"/>
      <c r="O16323" s="56"/>
      <c r="P16323" s="56"/>
    </row>
    <row r="16324" spans="1:16" ht="15.75" x14ac:dyDescent="0.25">
      <c r="A16324" s="11">
        <v>41598.041666666664</v>
      </c>
      <c r="B16324" s="12"/>
      <c r="C16324" s="12"/>
      <c r="D16324" s="58"/>
      <c r="E16324" s="12"/>
      <c r="F16324">
        <v>0.52</v>
      </c>
      <c r="G16324" s="12">
        <v>0.52</v>
      </c>
      <c r="H16324" s="43">
        <f t="shared" si="1683"/>
        <v>0.78</v>
      </c>
      <c r="I16324" s="43"/>
      <c r="J16324" s="43"/>
      <c r="K16324" s="43"/>
      <c r="L16324" s="43"/>
      <c r="M16324" s="34"/>
      <c r="N16324" s="56"/>
      <c r="O16324" s="56"/>
      <c r="P16324" s="56"/>
    </row>
    <row r="16325" spans="1:16" ht="15.75" x14ac:dyDescent="0.25">
      <c r="A16325" s="11">
        <v>41598.0625</v>
      </c>
      <c r="B16325" s="12"/>
      <c r="C16325" s="12"/>
      <c r="D16325" s="58"/>
      <c r="E16325" s="12"/>
      <c r="F16325">
        <v>0.54</v>
      </c>
      <c r="G16325" s="12">
        <v>0.54</v>
      </c>
      <c r="H16325" s="43">
        <f t="shared" si="1683"/>
        <v>0.81</v>
      </c>
      <c r="I16325" s="43"/>
      <c r="J16325" s="43"/>
      <c r="K16325" s="43"/>
      <c r="L16325" s="43"/>
      <c r="M16325" s="34"/>
      <c r="N16325" s="56"/>
      <c r="O16325" s="56"/>
      <c r="P16325" s="56"/>
    </row>
    <row r="16326" spans="1:16" ht="15.75" x14ac:dyDescent="0.25">
      <c r="A16326" s="11">
        <v>41598.083333333336</v>
      </c>
      <c r="B16326" s="12"/>
      <c r="C16326" s="12"/>
      <c r="D16326" s="58"/>
      <c r="E16326" s="12"/>
      <c r="F16326">
        <v>0.52</v>
      </c>
      <c r="G16326" s="12">
        <v>0.52</v>
      </c>
      <c r="H16326" s="43">
        <f t="shared" si="1683"/>
        <v>0.78</v>
      </c>
      <c r="I16326" s="43"/>
      <c r="J16326" s="43"/>
      <c r="K16326" s="43"/>
      <c r="L16326" s="43"/>
      <c r="M16326" s="34"/>
      <c r="N16326" s="56"/>
      <c r="O16326" s="56"/>
      <c r="P16326" s="56"/>
    </row>
    <row r="16327" spans="1:16" ht="15.75" x14ac:dyDescent="0.25">
      <c r="A16327" s="11">
        <v>41598.104166666664</v>
      </c>
      <c r="B16327" s="12"/>
      <c r="C16327" s="12"/>
      <c r="D16327" s="58"/>
      <c r="E16327" s="12"/>
      <c r="F16327">
        <v>0.54</v>
      </c>
      <c r="G16327" s="12">
        <v>0.54</v>
      </c>
      <c r="H16327" s="43">
        <f t="shared" si="1683"/>
        <v>0.81</v>
      </c>
      <c r="I16327" s="43"/>
      <c r="J16327" s="43"/>
      <c r="K16327" s="43"/>
      <c r="L16327" s="43"/>
      <c r="M16327" s="34"/>
      <c r="N16327" s="56"/>
      <c r="O16327" s="56"/>
      <c r="P16327" s="56"/>
    </row>
    <row r="16328" spans="1:16" ht="15.75" x14ac:dyDescent="0.25">
      <c r="A16328" s="11">
        <v>41598.125</v>
      </c>
      <c r="B16328" s="12"/>
      <c r="C16328" s="12"/>
      <c r="D16328" s="58"/>
      <c r="E16328" s="12"/>
      <c r="F16328">
        <v>0.55000000000000004</v>
      </c>
      <c r="G16328" s="12">
        <v>0.55000000000000004</v>
      </c>
      <c r="H16328" s="43">
        <f t="shared" si="1683"/>
        <v>0.82500000000000007</v>
      </c>
      <c r="I16328" s="43"/>
      <c r="J16328" s="43"/>
      <c r="K16328" s="43"/>
      <c r="L16328" s="43"/>
      <c r="M16328" s="34"/>
      <c r="N16328" s="56"/>
      <c r="O16328" s="56"/>
      <c r="P16328" s="56"/>
    </row>
    <row r="16329" spans="1:16" ht="15.75" x14ac:dyDescent="0.25">
      <c r="A16329" s="11">
        <v>41598.145833333336</v>
      </c>
      <c r="B16329" s="12"/>
      <c r="C16329" s="12"/>
      <c r="D16329" s="58"/>
      <c r="E16329" s="12"/>
      <c r="F16329">
        <v>0.54</v>
      </c>
      <c r="G16329" s="12">
        <v>0.54</v>
      </c>
      <c r="H16329" s="43">
        <f t="shared" si="1683"/>
        <v>0.81</v>
      </c>
      <c r="I16329" s="43"/>
      <c r="J16329" s="43"/>
      <c r="K16329" s="43"/>
      <c r="L16329" s="43"/>
      <c r="M16329" s="34"/>
      <c r="N16329" s="56"/>
      <c r="O16329" s="56"/>
      <c r="P16329" s="56"/>
    </row>
    <row r="16330" spans="1:16" ht="15.75" x14ac:dyDescent="0.25">
      <c r="A16330" s="11">
        <v>41598.166666666664</v>
      </c>
      <c r="B16330" s="12"/>
      <c r="C16330" s="12"/>
      <c r="D16330" s="58"/>
      <c r="E16330" s="12"/>
      <c r="F16330">
        <v>0.53</v>
      </c>
      <c r="G16330" s="12">
        <v>0.53</v>
      </c>
      <c r="H16330" s="43">
        <f t="shared" si="1683"/>
        <v>0.79500000000000004</v>
      </c>
      <c r="I16330" s="43"/>
      <c r="J16330" s="43"/>
      <c r="K16330" s="43"/>
      <c r="L16330" s="43"/>
      <c r="M16330" s="34"/>
      <c r="N16330" s="56"/>
      <c r="O16330" s="56"/>
      <c r="P16330" s="56"/>
    </row>
    <row r="16331" spans="1:16" ht="15.75" x14ac:dyDescent="0.25">
      <c r="A16331" s="11">
        <v>41598.1875</v>
      </c>
      <c r="B16331" s="12"/>
      <c r="C16331" s="12"/>
      <c r="D16331" s="58"/>
      <c r="E16331" s="12"/>
      <c r="F16331">
        <v>0.54</v>
      </c>
      <c r="G16331" s="12">
        <v>0.54</v>
      </c>
      <c r="H16331" s="43">
        <f t="shared" si="1683"/>
        <v>0.81</v>
      </c>
      <c r="I16331" s="43"/>
      <c r="J16331" s="43"/>
      <c r="K16331" s="43"/>
      <c r="L16331" s="43"/>
      <c r="M16331" s="34"/>
      <c r="N16331" s="56"/>
      <c r="O16331" s="56"/>
      <c r="P16331" s="56"/>
    </row>
    <row r="16332" spans="1:16" ht="15.75" x14ac:dyDescent="0.25">
      <c r="A16332" s="11">
        <v>41598.208333333336</v>
      </c>
      <c r="B16332" s="12"/>
      <c r="C16332" s="12"/>
      <c r="D16332" s="58"/>
      <c r="E16332" s="12"/>
      <c r="F16332">
        <v>0.52</v>
      </c>
      <c r="G16332" s="12">
        <v>0.52</v>
      </c>
      <c r="H16332" s="43">
        <f t="shared" si="1683"/>
        <v>0.78</v>
      </c>
      <c r="I16332" s="43"/>
      <c r="J16332" s="43"/>
      <c r="K16332" s="43"/>
      <c r="L16332" s="43"/>
      <c r="M16332" s="34"/>
      <c r="N16332" s="56"/>
      <c r="O16332" s="56"/>
      <c r="P16332" s="56"/>
    </row>
    <row r="16333" spans="1:16" ht="15.75" x14ac:dyDescent="0.25">
      <c r="A16333" s="11">
        <v>41598.229166666664</v>
      </c>
      <c r="B16333" s="12"/>
      <c r="C16333" s="12"/>
      <c r="D16333" s="58"/>
      <c r="E16333" s="12"/>
      <c r="F16333">
        <v>0.51</v>
      </c>
      <c r="G16333" s="12">
        <v>0.51</v>
      </c>
      <c r="H16333" s="43">
        <f t="shared" si="1683"/>
        <v>0.76500000000000001</v>
      </c>
      <c r="I16333" s="43"/>
      <c r="J16333" s="43"/>
      <c r="K16333" s="43"/>
      <c r="L16333" s="43"/>
      <c r="M16333" s="34"/>
      <c r="N16333" s="56"/>
      <c r="O16333" s="56"/>
      <c r="P16333" s="56"/>
    </row>
    <row r="16334" spans="1:16" ht="15.75" x14ac:dyDescent="0.25">
      <c r="A16334" s="11">
        <v>41598.25</v>
      </c>
      <c r="B16334" s="12"/>
      <c r="C16334" s="12"/>
      <c r="D16334" s="58"/>
      <c r="E16334" s="12"/>
      <c r="F16334">
        <v>0.56000000000000005</v>
      </c>
      <c r="G16334" s="12">
        <v>0.56000000000000005</v>
      </c>
      <c r="H16334" s="43">
        <f t="shared" si="1683"/>
        <v>0.84000000000000008</v>
      </c>
      <c r="I16334" s="43"/>
      <c r="J16334" s="43"/>
      <c r="K16334" s="43"/>
      <c r="L16334" s="43"/>
      <c r="M16334" s="34"/>
      <c r="N16334" s="56"/>
      <c r="O16334" s="56"/>
      <c r="P16334" s="56"/>
    </row>
    <row r="16335" spans="1:16" ht="15.75" x14ac:dyDescent="0.25">
      <c r="A16335" s="11">
        <v>41598.270833333336</v>
      </c>
      <c r="B16335" s="12"/>
      <c r="C16335" s="12"/>
      <c r="D16335" s="58"/>
      <c r="E16335" s="12"/>
      <c r="F16335">
        <v>0.53</v>
      </c>
      <c r="G16335" s="12">
        <v>0.53</v>
      </c>
      <c r="H16335" s="43">
        <f t="shared" si="1683"/>
        <v>0.79500000000000004</v>
      </c>
      <c r="I16335" s="43"/>
      <c r="J16335" s="43"/>
      <c r="K16335" s="43"/>
      <c r="L16335" s="43"/>
      <c r="M16335" s="34"/>
      <c r="N16335" s="56"/>
      <c r="O16335" s="56"/>
      <c r="P16335" s="56"/>
    </row>
    <row r="16336" spans="1:16" ht="15.75" x14ac:dyDescent="0.25">
      <c r="A16336" s="11">
        <v>41598.291666666664</v>
      </c>
      <c r="B16336" s="12"/>
      <c r="C16336" s="12"/>
      <c r="D16336" s="58"/>
      <c r="E16336" s="12"/>
      <c r="F16336">
        <v>0.51</v>
      </c>
      <c r="G16336" s="12">
        <v>0.51</v>
      </c>
      <c r="H16336" s="43">
        <f t="shared" si="1683"/>
        <v>0.76500000000000001</v>
      </c>
      <c r="I16336" s="43"/>
      <c r="J16336" s="43"/>
      <c r="K16336" s="43"/>
      <c r="L16336" s="43"/>
      <c r="M16336" s="34"/>
      <c r="N16336" s="56"/>
      <c r="O16336" s="56"/>
      <c r="P16336" s="56"/>
    </row>
    <row r="16337" spans="1:16" ht="15.75" x14ac:dyDescent="0.25">
      <c r="A16337" s="11">
        <v>41598.3125</v>
      </c>
      <c r="B16337" s="12"/>
      <c r="C16337" s="12"/>
      <c r="D16337" s="58"/>
      <c r="E16337" s="12"/>
      <c r="F16337">
        <v>0.5</v>
      </c>
      <c r="G16337" s="12">
        <v>0.5</v>
      </c>
      <c r="H16337" s="43">
        <f t="shared" si="1683"/>
        <v>0.75</v>
      </c>
      <c r="I16337" s="43"/>
      <c r="J16337" s="43"/>
      <c r="K16337" s="43"/>
      <c r="L16337" s="43"/>
      <c r="M16337" s="34"/>
      <c r="N16337" s="56"/>
      <c r="O16337" s="56"/>
      <c r="P16337" s="56"/>
    </row>
    <row r="16338" spans="1:16" ht="15.75" x14ac:dyDescent="0.25">
      <c r="A16338" s="11">
        <v>41598.333333333336</v>
      </c>
      <c r="B16338" s="12"/>
      <c r="C16338" s="12"/>
      <c r="D16338" s="58"/>
      <c r="E16338" s="12"/>
      <c r="F16338">
        <v>0.5</v>
      </c>
      <c r="G16338" s="12">
        <v>0.5</v>
      </c>
      <c r="H16338" s="43">
        <f t="shared" si="1683"/>
        <v>0.75</v>
      </c>
      <c r="I16338" s="43"/>
      <c r="J16338" s="43"/>
      <c r="K16338" s="43"/>
      <c r="L16338" s="43"/>
      <c r="M16338" s="34"/>
      <c r="N16338" s="56"/>
      <c r="O16338" s="56"/>
      <c r="P16338" s="56"/>
    </row>
    <row r="16339" spans="1:16" ht="15.75" x14ac:dyDescent="0.25">
      <c r="A16339" s="11">
        <v>41598.354166666664</v>
      </c>
      <c r="B16339" s="12"/>
      <c r="C16339" s="12"/>
      <c r="D16339" s="58"/>
      <c r="E16339" s="12"/>
      <c r="F16339">
        <v>0.5</v>
      </c>
      <c r="G16339" s="12">
        <v>0.5</v>
      </c>
      <c r="H16339" s="43">
        <f t="shared" si="1683"/>
        <v>0.75</v>
      </c>
      <c r="I16339" s="43"/>
      <c r="J16339" s="43"/>
      <c r="K16339" s="43"/>
      <c r="L16339" s="43"/>
      <c r="M16339" s="34"/>
      <c r="N16339" s="56"/>
      <c r="O16339" s="56"/>
      <c r="P16339" s="56"/>
    </row>
    <row r="16340" spans="1:16" ht="15.75" x14ac:dyDescent="0.25">
      <c r="A16340" s="11">
        <v>41598.375</v>
      </c>
      <c r="B16340" s="12"/>
      <c r="C16340" s="12"/>
      <c r="D16340" s="58"/>
      <c r="E16340" s="12"/>
      <c r="F16340">
        <v>0.49</v>
      </c>
      <c r="G16340" s="12">
        <v>0.49</v>
      </c>
      <c r="H16340" s="43">
        <f t="shared" si="1683"/>
        <v>0.73499999999999999</v>
      </c>
      <c r="I16340" s="43"/>
      <c r="J16340" s="43"/>
      <c r="K16340" s="43"/>
      <c r="L16340" s="43"/>
      <c r="M16340" s="34"/>
      <c r="N16340" s="56"/>
      <c r="O16340" s="56"/>
      <c r="P16340" s="56"/>
    </row>
    <row r="16341" spans="1:16" ht="15.75" x14ac:dyDescent="0.25">
      <c r="A16341" s="11">
        <v>41598.395833333336</v>
      </c>
      <c r="B16341" s="12"/>
      <c r="C16341" s="12"/>
      <c r="D16341" s="58"/>
      <c r="E16341" s="12"/>
      <c r="F16341">
        <v>0.48</v>
      </c>
      <c r="G16341" s="12">
        <v>0.48</v>
      </c>
      <c r="H16341" s="43">
        <f t="shared" si="1683"/>
        <v>0.72</v>
      </c>
      <c r="I16341" s="43"/>
      <c r="J16341" s="43"/>
      <c r="K16341" s="43"/>
      <c r="L16341" s="43"/>
      <c r="M16341" s="34"/>
      <c r="N16341" s="56"/>
      <c r="O16341" s="56"/>
      <c r="P16341" s="56"/>
    </row>
    <row r="16342" spans="1:16" ht="15.75" x14ac:dyDescent="0.25">
      <c r="A16342" s="11">
        <v>41598.416666666664</v>
      </c>
      <c r="B16342" s="12"/>
      <c r="C16342" s="12"/>
      <c r="D16342" s="58"/>
      <c r="E16342" s="12"/>
      <c r="F16342">
        <v>0.48</v>
      </c>
      <c r="G16342" s="12">
        <v>0.48</v>
      </c>
      <c r="H16342" s="43">
        <f t="shared" si="1683"/>
        <v>0.72</v>
      </c>
      <c r="I16342" s="43"/>
      <c r="J16342" s="43"/>
      <c r="K16342" s="43"/>
      <c r="L16342" s="43"/>
      <c r="M16342" s="34"/>
      <c r="N16342" s="56"/>
      <c r="O16342" s="56"/>
      <c r="P16342" s="56"/>
    </row>
    <row r="16343" spans="1:16" ht="15.75" x14ac:dyDescent="0.25">
      <c r="A16343" s="11">
        <v>41598.4375</v>
      </c>
      <c r="B16343" s="12"/>
      <c r="C16343" s="12"/>
      <c r="D16343" s="58"/>
      <c r="E16343" s="12"/>
      <c r="F16343">
        <v>0.47</v>
      </c>
      <c r="G16343" s="12">
        <v>0.47</v>
      </c>
      <c r="H16343" s="43">
        <f t="shared" si="1683"/>
        <v>0.70499999999999996</v>
      </c>
      <c r="I16343" s="43"/>
      <c r="J16343" s="43"/>
      <c r="K16343" s="43"/>
      <c r="L16343" s="43"/>
      <c r="M16343" s="34"/>
      <c r="N16343" s="56"/>
      <c r="O16343" s="56"/>
      <c r="P16343" s="56"/>
    </row>
    <row r="16344" spans="1:16" ht="15.75" x14ac:dyDescent="0.25">
      <c r="A16344" s="11">
        <v>41598.458333333336</v>
      </c>
      <c r="B16344" s="12"/>
      <c r="C16344" s="12"/>
      <c r="D16344" s="58"/>
      <c r="E16344" s="12"/>
      <c r="F16344">
        <v>0.47</v>
      </c>
      <c r="G16344" s="12">
        <v>0.47</v>
      </c>
      <c r="H16344" s="43">
        <f t="shared" si="1683"/>
        <v>0.70499999999999996</v>
      </c>
      <c r="I16344" s="43"/>
      <c r="J16344" s="43"/>
      <c r="K16344" s="43"/>
      <c r="L16344" s="43"/>
      <c r="M16344" s="34"/>
      <c r="N16344" s="56"/>
      <c r="O16344" s="56"/>
      <c r="P16344" s="56"/>
    </row>
    <row r="16345" spans="1:16" ht="15.75" x14ac:dyDescent="0.25">
      <c r="A16345" s="11">
        <v>41598.479166666664</v>
      </c>
      <c r="B16345" s="12"/>
      <c r="C16345" s="12"/>
      <c r="D16345" s="58"/>
      <c r="E16345" s="12"/>
      <c r="F16345">
        <v>0.46</v>
      </c>
      <c r="G16345" s="12">
        <v>0.46</v>
      </c>
      <c r="H16345" s="43">
        <f t="shared" si="1683"/>
        <v>0.69000000000000006</v>
      </c>
      <c r="I16345" s="43"/>
      <c r="J16345" s="43"/>
      <c r="K16345" s="43"/>
      <c r="L16345" s="43"/>
      <c r="M16345" s="34"/>
      <c r="N16345" s="56"/>
      <c r="O16345" s="56"/>
      <c r="P16345" s="56"/>
    </row>
    <row r="16346" spans="1:16" ht="15.75" x14ac:dyDescent="0.25">
      <c r="A16346" s="11">
        <v>41598.5</v>
      </c>
      <c r="B16346" s="12"/>
      <c r="C16346" s="12"/>
      <c r="D16346" s="58"/>
      <c r="E16346" s="12"/>
      <c r="F16346">
        <v>0.45</v>
      </c>
      <c r="G16346" s="12">
        <v>0.45</v>
      </c>
      <c r="H16346" s="43">
        <f t="shared" si="1683"/>
        <v>0.67500000000000004</v>
      </c>
      <c r="I16346" s="43"/>
      <c r="J16346" s="43"/>
      <c r="K16346" s="43"/>
      <c r="L16346" s="43"/>
      <c r="M16346" s="34"/>
      <c r="N16346" s="56"/>
      <c r="O16346" s="56"/>
      <c r="P16346" s="56"/>
    </row>
    <row r="16347" spans="1:16" ht="15.75" x14ac:dyDescent="0.25">
      <c r="A16347" s="11">
        <v>41598.520833333336</v>
      </c>
      <c r="B16347" s="12"/>
      <c r="C16347" s="12"/>
      <c r="D16347" s="58"/>
      <c r="E16347" s="12"/>
      <c r="F16347">
        <v>0.45</v>
      </c>
      <c r="G16347" s="12">
        <v>0.45</v>
      </c>
      <c r="H16347" s="43">
        <f t="shared" si="1683"/>
        <v>0.67500000000000004</v>
      </c>
      <c r="I16347" s="43"/>
      <c r="J16347" s="43"/>
      <c r="K16347" s="43"/>
      <c r="L16347" s="43"/>
      <c r="M16347" s="34"/>
      <c r="N16347" s="56"/>
      <c r="O16347" s="56"/>
      <c r="P16347" s="56"/>
    </row>
    <row r="16348" spans="1:16" ht="15.75" x14ac:dyDescent="0.25">
      <c r="A16348" s="11">
        <v>41598.541666666664</v>
      </c>
      <c r="B16348" s="12"/>
      <c r="C16348" s="12"/>
      <c r="D16348" s="58"/>
      <c r="E16348" s="12"/>
      <c r="F16348">
        <v>0.45</v>
      </c>
      <c r="G16348" s="12">
        <v>0.45</v>
      </c>
      <c r="H16348" s="43">
        <f t="shared" si="1683"/>
        <v>0.67500000000000004</v>
      </c>
      <c r="I16348" s="43"/>
      <c r="J16348" s="43"/>
      <c r="K16348" s="43"/>
      <c r="L16348" s="43"/>
      <c r="M16348" s="34"/>
      <c r="N16348" s="56"/>
      <c r="O16348" s="56"/>
      <c r="P16348" s="56"/>
    </row>
    <row r="16349" spans="1:16" ht="15.75" x14ac:dyDescent="0.25">
      <c r="A16349" s="11">
        <v>41598.5625</v>
      </c>
      <c r="B16349" s="12"/>
      <c r="C16349" s="12"/>
      <c r="D16349" s="58"/>
      <c r="E16349" s="12"/>
      <c r="F16349">
        <v>0.43</v>
      </c>
      <c r="G16349" s="12">
        <v>0.43</v>
      </c>
      <c r="H16349" s="43">
        <f t="shared" si="1683"/>
        <v>0.64500000000000002</v>
      </c>
      <c r="I16349" s="43"/>
      <c r="J16349" s="43"/>
      <c r="K16349" s="43"/>
      <c r="L16349" s="43"/>
      <c r="M16349" s="34"/>
      <c r="N16349" s="56"/>
      <c r="O16349" s="56"/>
      <c r="P16349" s="56"/>
    </row>
    <row r="16350" spans="1:16" ht="15.75" x14ac:dyDescent="0.25">
      <c r="A16350" s="11">
        <v>41598.583333333336</v>
      </c>
      <c r="B16350" s="12"/>
      <c r="C16350" s="12"/>
      <c r="D16350" s="58"/>
      <c r="E16350" s="12"/>
      <c r="F16350">
        <v>0.44</v>
      </c>
      <c r="G16350" s="12">
        <v>0.44</v>
      </c>
      <c r="H16350" s="43">
        <f t="shared" si="1683"/>
        <v>0.66</v>
      </c>
      <c r="I16350" s="43"/>
      <c r="J16350" s="43"/>
      <c r="K16350" s="43"/>
      <c r="L16350" s="43"/>
      <c r="M16350" s="34"/>
      <c r="N16350" s="56"/>
      <c r="O16350" s="56"/>
      <c r="P16350" s="56"/>
    </row>
    <row r="16351" spans="1:16" ht="15.75" x14ac:dyDescent="0.25">
      <c r="A16351" s="11">
        <v>41598.604166666664</v>
      </c>
      <c r="B16351" s="12"/>
      <c r="C16351" s="12"/>
      <c r="D16351" s="58"/>
      <c r="E16351" s="12"/>
      <c r="F16351">
        <v>0.42</v>
      </c>
      <c r="G16351" s="12">
        <v>0.42</v>
      </c>
      <c r="H16351" s="43">
        <f t="shared" si="1683"/>
        <v>0.63</v>
      </c>
      <c r="I16351" s="43"/>
      <c r="J16351" s="43"/>
      <c r="K16351" s="43"/>
      <c r="L16351" s="43"/>
      <c r="M16351" s="34"/>
      <c r="N16351" s="56"/>
      <c r="O16351" s="56"/>
      <c r="P16351" s="56"/>
    </row>
    <row r="16352" spans="1:16" ht="15.75" x14ac:dyDescent="0.25">
      <c r="A16352" s="11">
        <v>41598.625</v>
      </c>
      <c r="B16352" s="12"/>
      <c r="C16352" s="12"/>
      <c r="D16352" s="58"/>
      <c r="E16352" s="12"/>
      <c r="F16352">
        <v>0.45</v>
      </c>
      <c r="G16352" s="12">
        <v>0.45</v>
      </c>
      <c r="H16352" s="43">
        <f t="shared" si="1683"/>
        <v>0.67500000000000004</v>
      </c>
      <c r="I16352" s="43"/>
      <c r="J16352" s="43"/>
      <c r="K16352" s="43"/>
      <c r="L16352" s="43"/>
      <c r="M16352" s="34"/>
      <c r="N16352" s="56"/>
      <c r="O16352" s="56"/>
      <c r="P16352" s="56"/>
    </row>
    <row r="16353" spans="1:16" ht="15.75" x14ac:dyDescent="0.25">
      <c r="A16353" s="11">
        <v>41598.645833333336</v>
      </c>
      <c r="B16353" s="12"/>
      <c r="C16353" s="12"/>
      <c r="D16353" s="58"/>
      <c r="E16353" s="12"/>
      <c r="F16353">
        <v>0.43</v>
      </c>
      <c r="G16353" s="12">
        <v>0.43</v>
      </c>
      <c r="H16353" s="43">
        <f t="shared" si="1683"/>
        <v>0.64500000000000002</v>
      </c>
      <c r="I16353" s="43"/>
      <c r="J16353" s="43"/>
      <c r="K16353" s="43"/>
      <c r="L16353" s="43"/>
      <c r="M16353" s="34"/>
      <c r="N16353" s="56"/>
      <c r="O16353" s="56"/>
      <c r="P16353" s="56"/>
    </row>
    <row r="16354" spans="1:16" ht="15.75" x14ac:dyDescent="0.25">
      <c r="A16354" s="11">
        <v>41598.666666666664</v>
      </c>
      <c r="B16354" s="12"/>
      <c r="C16354" s="12"/>
      <c r="D16354" s="58"/>
      <c r="E16354" s="12"/>
      <c r="F16354">
        <v>0.44</v>
      </c>
      <c r="G16354" s="12">
        <v>0.44</v>
      </c>
      <c r="H16354" s="43">
        <f t="shared" si="1683"/>
        <v>0.66</v>
      </c>
      <c r="I16354" s="43"/>
      <c r="J16354" s="43"/>
      <c r="K16354" s="43"/>
      <c r="L16354" s="43"/>
      <c r="M16354" s="34"/>
      <c r="N16354" s="56"/>
      <c r="O16354" s="56"/>
      <c r="P16354" s="56"/>
    </row>
    <row r="16355" spans="1:16" ht="15.75" x14ac:dyDescent="0.25">
      <c r="A16355" s="11">
        <v>41598.6875</v>
      </c>
      <c r="B16355" s="12"/>
      <c r="C16355" s="12"/>
      <c r="D16355" s="58"/>
      <c r="E16355" s="12"/>
      <c r="F16355">
        <v>0.5</v>
      </c>
      <c r="G16355" s="12">
        <v>0.5</v>
      </c>
      <c r="H16355" s="43">
        <f t="shared" si="1683"/>
        <v>0.75</v>
      </c>
      <c r="I16355" s="43"/>
      <c r="J16355" s="43"/>
      <c r="K16355" s="43"/>
      <c r="L16355" s="43"/>
      <c r="M16355" s="34"/>
      <c r="N16355" s="56"/>
      <c r="O16355" s="56"/>
      <c r="P16355" s="56"/>
    </row>
    <row r="16356" spans="1:16" ht="15.75" x14ac:dyDescent="0.25">
      <c r="A16356" s="11">
        <v>41598.708333333336</v>
      </c>
      <c r="B16356" s="12"/>
      <c r="C16356" s="12"/>
      <c r="D16356" s="58"/>
      <c r="E16356" s="12"/>
      <c r="F16356">
        <v>0.45</v>
      </c>
      <c r="G16356" s="12">
        <v>0.45</v>
      </c>
      <c r="H16356" s="43">
        <f t="shared" si="1683"/>
        <v>0.67500000000000004</v>
      </c>
      <c r="I16356" s="43"/>
      <c r="J16356" s="43"/>
      <c r="K16356" s="43"/>
      <c r="L16356" s="43"/>
      <c r="M16356" s="34"/>
      <c r="N16356" s="56"/>
      <c r="O16356" s="56"/>
      <c r="P16356" s="56"/>
    </row>
    <row r="16357" spans="1:16" ht="15.75" x14ac:dyDescent="0.25">
      <c r="A16357" s="11">
        <v>41598.729166666664</v>
      </c>
      <c r="B16357" s="12"/>
      <c r="C16357" s="12"/>
      <c r="D16357" s="58"/>
      <c r="E16357" s="12"/>
      <c r="F16357">
        <v>0.44</v>
      </c>
      <c r="G16357" s="12">
        <v>0.44</v>
      </c>
      <c r="H16357" s="43">
        <f t="shared" si="1683"/>
        <v>0.66</v>
      </c>
      <c r="I16357" s="43"/>
      <c r="J16357" s="43"/>
      <c r="K16357" s="43"/>
      <c r="L16357" s="43"/>
      <c r="M16357" s="34"/>
      <c r="N16357" s="56"/>
      <c r="O16357" s="56"/>
      <c r="P16357" s="56"/>
    </row>
    <row r="16358" spans="1:16" ht="15.75" x14ac:dyDescent="0.25">
      <c r="A16358" s="11">
        <v>41598.75</v>
      </c>
      <c r="B16358" s="12"/>
      <c r="C16358" s="12"/>
      <c r="D16358" s="58"/>
      <c r="E16358" s="12"/>
      <c r="F16358">
        <v>0.44</v>
      </c>
      <c r="G16358" s="12">
        <v>0.44</v>
      </c>
      <c r="H16358" s="43">
        <f t="shared" si="1683"/>
        <v>0.66</v>
      </c>
      <c r="I16358" s="43"/>
      <c r="J16358" s="43"/>
      <c r="K16358" s="43"/>
      <c r="L16358" s="43"/>
      <c r="M16358" s="34"/>
      <c r="N16358" s="56"/>
      <c r="O16358" s="56"/>
      <c r="P16358" s="56"/>
    </row>
    <row r="16359" spans="1:16" ht="15.75" x14ac:dyDescent="0.25">
      <c r="A16359" s="11">
        <v>41598.770833333336</v>
      </c>
      <c r="B16359" s="12"/>
      <c r="C16359" s="12"/>
      <c r="D16359" s="58"/>
      <c r="E16359" s="12"/>
      <c r="F16359">
        <v>0.43</v>
      </c>
      <c r="G16359" s="12">
        <v>0.43</v>
      </c>
      <c r="H16359" s="43">
        <f t="shared" si="1683"/>
        <v>0.64500000000000002</v>
      </c>
      <c r="I16359" s="43"/>
      <c r="J16359" s="43"/>
      <c r="K16359" s="43"/>
      <c r="L16359" s="43"/>
      <c r="M16359" s="34"/>
      <c r="N16359" s="56"/>
      <c r="O16359" s="56"/>
      <c r="P16359" s="56"/>
    </row>
    <row r="16360" spans="1:16" ht="15.75" x14ac:dyDescent="0.25">
      <c r="A16360" s="11">
        <v>41598.791666666664</v>
      </c>
      <c r="B16360" s="12"/>
      <c r="C16360" s="12"/>
      <c r="D16360" s="58"/>
      <c r="E16360" s="12"/>
      <c r="F16360">
        <v>0.43</v>
      </c>
      <c r="G16360" s="12">
        <v>0.43</v>
      </c>
      <c r="H16360" s="43">
        <f t="shared" si="1683"/>
        <v>0.64500000000000002</v>
      </c>
      <c r="I16360" s="43"/>
      <c r="J16360" s="43"/>
      <c r="K16360" s="43"/>
      <c r="L16360" s="43"/>
      <c r="M16360" s="34"/>
      <c r="N16360" s="56"/>
      <c r="O16360" s="56"/>
      <c r="P16360" s="56"/>
    </row>
    <row r="16361" spans="1:16" ht="15.75" x14ac:dyDescent="0.25">
      <c r="A16361" s="11">
        <v>41598.8125</v>
      </c>
      <c r="B16361" s="12"/>
      <c r="C16361" s="12"/>
      <c r="D16361" s="58"/>
      <c r="E16361" s="12"/>
      <c r="F16361">
        <v>0.44</v>
      </c>
      <c r="G16361" s="12">
        <v>0.44</v>
      </c>
      <c r="H16361" s="43">
        <f t="shared" si="1683"/>
        <v>0.66</v>
      </c>
      <c r="I16361" s="43"/>
      <c r="J16361" s="43"/>
      <c r="K16361" s="43"/>
      <c r="L16361" s="43"/>
      <c r="M16361" s="34"/>
      <c r="N16361" s="56"/>
      <c r="O16361" s="56"/>
      <c r="P16361" s="56"/>
    </row>
    <row r="16362" spans="1:16" ht="15.75" x14ac:dyDescent="0.25">
      <c r="A16362" s="11">
        <v>41598.833333333336</v>
      </c>
      <c r="B16362" s="12"/>
      <c r="C16362" s="12"/>
      <c r="D16362" s="58"/>
      <c r="E16362" s="12"/>
      <c r="F16362">
        <v>0.43</v>
      </c>
      <c r="G16362" s="12">
        <v>0.43</v>
      </c>
      <c r="H16362" s="43">
        <f t="shared" si="1683"/>
        <v>0.64500000000000002</v>
      </c>
      <c r="I16362" s="43"/>
      <c r="J16362" s="43"/>
      <c r="K16362" s="43"/>
      <c r="L16362" s="43"/>
      <c r="M16362" s="34"/>
      <c r="N16362" s="56"/>
      <c r="O16362" s="56"/>
      <c r="P16362" s="56"/>
    </row>
    <row r="16363" spans="1:16" ht="15.75" x14ac:dyDescent="0.25">
      <c r="A16363" s="11">
        <v>41598.854166666664</v>
      </c>
      <c r="B16363" s="12"/>
      <c r="C16363" s="12"/>
      <c r="D16363" s="58"/>
      <c r="E16363" s="12"/>
      <c r="F16363">
        <v>0.44</v>
      </c>
      <c r="G16363" s="12">
        <v>0.44</v>
      </c>
      <c r="H16363" s="43">
        <f t="shared" si="1683"/>
        <v>0.66</v>
      </c>
      <c r="I16363" s="43"/>
      <c r="J16363" s="43"/>
      <c r="K16363" s="43"/>
      <c r="L16363" s="43"/>
      <c r="M16363" s="34"/>
      <c r="N16363" s="56"/>
      <c r="O16363" s="56"/>
      <c r="P16363" s="56"/>
    </row>
    <row r="16364" spans="1:16" ht="15.75" x14ac:dyDescent="0.25">
      <c r="A16364" s="11">
        <v>41598.875</v>
      </c>
      <c r="B16364" s="12"/>
      <c r="C16364" s="12"/>
      <c r="D16364" s="58"/>
      <c r="E16364" s="12"/>
      <c r="F16364">
        <v>0.45</v>
      </c>
      <c r="G16364" s="12">
        <v>0.45</v>
      </c>
      <c r="H16364" s="43">
        <f t="shared" si="1683"/>
        <v>0.67500000000000004</v>
      </c>
      <c r="I16364" s="43"/>
      <c r="J16364" s="43"/>
      <c r="K16364" s="43"/>
      <c r="L16364" s="43"/>
      <c r="M16364" s="34"/>
      <c r="N16364" s="56"/>
      <c r="O16364" s="56"/>
      <c r="P16364" s="56"/>
    </row>
    <row r="16365" spans="1:16" ht="15.75" x14ac:dyDescent="0.25">
      <c r="A16365" s="11">
        <v>41598.895833333336</v>
      </c>
      <c r="B16365" s="12"/>
      <c r="C16365" s="12"/>
      <c r="D16365" s="58"/>
      <c r="E16365" s="12"/>
      <c r="F16365">
        <v>0.44</v>
      </c>
      <c r="G16365" s="12">
        <v>0.44</v>
      </c>
      <c r="H16365" s="43">
        <f t="shared" si="1683"/>
        <v>0.66</v>
      </c>
      <c r="I16365" s="43"/>
      <c r="J16365" s="43"/>
      <c r="K16365" s="43"/>
      <c r="L16365" s="43"/>
      <c r="M16365" s="34"/>
      <c r="N16365" s="56"/>
      <c r="O16365" s="56"/>
      <c r="P16365" s="56"/>
    </row>
    <row r="16366" spans="1:16" ht="15.75" x14ac:dyDescent="0.25">
      <c r="A16366" s="11">
        <v>41598.916666666664</v>
      </c>
      <c r="B16366" s="12"/>
      <c r="C16366" s="12"/>
      <c r="D16366" s="58"/>
      <c r="E16366" s="12"/>
      <c r="F16366">
        <v>0.45</v>
      </c>
      <c r="G16366" s="12">
        <v>0.45</v>
      </c>
      <c r="H16366" s="43">
        <f t="shared" si="1683"/>
        <v>0.67500000000000004</v>
      </c>
      <c r="I16366" s="43"/>
      <c r="J16366" s="43"/>
      <c r="K16366" s="43"/>
      <c r="L16366" s="43"/>
      <c r="M16366" s="34"/>
      <c r="N16366" s="56"/>
      <c r="O16366" s="56"/>
      <c r="P16366" s="56"/>
    </row>
    <row r="16367" spans="1:16" ht="15.75" x14ac:dyDescent="0.25">
      <c r="A16367" s="11">
        <v>41598.9375</v>
      </c>
      <c r="B16367" s="12"/>
      <c r="C16367" s="12"/>
      <c r="D16367" s="58"/>
      <c r="E16367" s="12"/>
      <c r="F16367">
        <v>0.44</v>
      </c>
      <c r="G16367" s="12">
        <v>0.44</v>
      </c>
      <c r="H16367" s="43">
        <f t="shared" si="1683"/>
        <v>0.66</v>
      </c>
      <c r="I16367" s="43"/>
      <c r="J16367" s="43"/>
      <c r="K16367" s="43"/>
      <c r="L16367" s="43"/>
      <c r="M16367" s="34"/>
      <c r="N16367" s="56"/>
      <c r="O16367" s="56"/>
      <c r="P16367" s="56"/>
    </row>
    <row r="16368" spans="1:16" ht="15.75" x14ac:dyDescent="0.25">
      <c r="A16368" s="11">
        <v>41598.958333333336</v>
      </c>
      <c r="B16368" s="12"/>
      <c r="C16368" s="12"/>
      <c r="D16368" s="58"/>
      <c r="E16368" s="12"/>
      <c r="F16368">
        <v>0.44</v>
      </c>
      <c r="G16368" s="12">
        <v>0.44</v>
      </c>
      <c r="H16368" s="43">
        <f t="shared" si="1683"/>
        <v>0.66</v>
      </c>
      <c r="I16368" s="43"/>
      <c r="J16368" s="43"/>
      <c r="K16368" s="43"/>
      <c r="L16368" s="43"/>
      <c r="M16368" s="34"/>
      <c r="N16368" s="56"/>
      <c r="O16368" s="56"/>
      <c r="P16368" s="56"/>
    </row>
    <row r="16369" spans="1:16" ht="15.75" x14ac:dyDescent="0.25">
      <c r="A16369" s="11">
        <v>41598.979166666664</v>
      </c>
      <c r="B16369" s="12"/>
      <c r="C16369" s="12"/>
      <c r="D16369" s="58"/>
      <c r="E16369" s="12"/>
      <c r="F16369">
        <v>0.43</v>
      </c>
      <c r="G16369" s="12">
        <v>0.43</v>
      </c>
      <c r="H16369" s="43">
        <f t="shared" si="1683"/>
        <v>0.64500000000000002</v>
      </c>
      <c r="I16369" s="43"/>
      <c r="J16369" s="43"/>
      <c r="K16369" s="43"/>
      <c r="L16369" s="43"/>
      <c r="M16369" s="34"/>
      <c r="N16369" s="56"/>
      <c r="O16369" s="56"/>
      <c r="P16369" s="56"/>
    </row>
    <row r="16370" spans="1:16" ht="15.75" x14ac:dyDescent="0.25">
      <c r="A16370" s="11">
        <v>41599</v>
      </c>
      <c r="B16370" s="12"/>
      <c r="C16370" s="12"/>
      <c r="D16370" s="58"/>
      <c r="E16370" s="12"/>
      <c r="F16370">
        <v>0.44</v>
      </c>
      <c r="G16370" s="12">
        <v>0.44</v>
      </c>
      <c r="H16370" s="43">
        <f t="shared" si="1683"/>
        <v>0.66</v>
      </c>
      <c r="I16370" s="43"/>
      <c r="J16370" s="43"/>
      <c r="K16370" s="43">
        <f>SUM(J16370:J16417)</f>
        <v>0</v>
      </c>
      <c r="L16370" s="43"/>
      <c r="M16370" s="34"/>
      <c r="N16370" s="43"/>
      <c r="O16370" s="43" t="e">
        <f>AVERAGE(E16370:E16417)</f>
        <v>#DIV/0!</v>
      </c>
      <c r="P16370" s="43">
        <f>MAX(E16370:E16417)</f>
        <v>0</v>
      </c>
    </row>
    <row r="16371" spans="1:16" ht="15.75" x14ac:dyDescent="0.25">
      <c r="A16371" s="11">
        <v>41599.020833333336</v>
      </c>
      <c r="B16371" s="12"/>
      <c r="C16371" s="12"/>
      <c r="D16371" s="58"/>
      <c r="E16371" s="12"/>
      <c r="F16371">
        <v>0.46</v>
      </c>
      <c r="G16371" s="12">
        <v>0.46</v>
      </c>
      <c r="H16371" s="43">
        <f t="shared" si="1683"/>
        <v>0.69000000000000006</v>
      </c>
      <c r="I16371" s="43"/>
      <c r="J16371" s="43"/>
      <c r="K16371" s="43"/>
      <c r="L16371" s="43"/>
      <c r="M16371" s="34"/>
      <c r="N16371" s="56"/>
      <c r="O16371" s="56"/>
      <c r="P16371" s="56"/>
    </row>
    <row r="16372" spans="1:16" ht="15.75" x14ac:dyDescent="0.25">
      <c r="A16372" s="11">
        <v>41599.041666666664</v>
      </c>
      <c r="B16372" s="12"/>
      <c r="C16372" s="12"/>
      <c r="D16372" s="58"/>
      <c r="E16372" s="12"/>
      <c r="F16372">
        <v>0.46</v>
      </c>
      <c r="G16372" s="12">
        <v>0.46</v>
      </c>
      <c r="H16372" s="43">
        <f t="shared" si="1683"/>
        <v>0.69000000000000006</v>
      </c>
      <c r="I16372" s="43"/>
      <c r="J16372" s="43"/>
      <c r="K16372" s="43"/>
      <c r="L16372" s="43"/>
      <c r="M16372" s="34"/>
      <c r="N16372" s="56"/>
      <c r="O16372" s="56"/>
      <c r="P16372" s="56"/>
    </row>
    <row r="16373" spans="1:16" ht="15.75" x14ac:dyDescent="0.25">
      <c r="A16373" s="11">
        <v>41599.0625</v>
      </c>
      <c r="B16373" s="12"/>
      <c r="C16373" s="12"/>
      <c r="D16373" s="58"/>
      <c r="E16373" s="12"/>
      <c r="F16373">
        <v>0.45</v>
      </c>
      <c r="G16373" s="12">
        <v>0.45</v>
      </c>
      <c r="H16373" s="43">
        <f t="shared" si="1683"/>
        <v>0.67500000000000004</v>
      </c>
      <c r="I16373" s="43"/>
      <c r="J16373" s="43"/>
      <c r="K16373" s="43"/>
      <c r="L16373" s="43"/>
      <c r="M16373" s="34"/>
      <c r="N16373" s="56"/>
      <c r="O16373" s="56"/>
      <c r="P16373" s="56"/>
    </row>
    <row r="16374" spans="1:16" ht="15.75" x14ac:dyDescent="0.25">
      <c r="A16374" s="11">
        <v>41599.083333333336</v>
      </c>
      <c r="B16374" s="12"/>
      <c r="C16374" s="12"/>
      <c r="D16374" s="58"/>
      <c r="E16374" s="12"/>
      <c r="F16374">
        <v>0.48</v>
      </c>
      <c r="G16374" s="12">
        <v>0.48</v>
      </c>
      <c r="H16374" s="43">
        <f t="shared" si="1683"/>
        <v>0.72</v>
      </c>
      <c r="I16374" s="43"/>
      <c r="J16374" s="43"/>
      <c r="K16374" s="43"/>
      <c r="L16374" s="43"/>
      <c r="M16374" s="34"/>
      <c r="N16374" s="56"/>
      <c r="O16374" s="56"/>
      <c r="P16374" s="56"/>
    </row>
    <row r="16375" spans="1:16" ht="15.75" x14ac:dyDescent="0.25">
      <c r="A16375" s="11">
        <v>41599.104166666664</v>
      </c>
      <c r="B16375" s="12"/>
      <c r="C16375" s="12"/>
      <c r="D16375" s="58"/>
      <c r="E16375" s="12"/>
      <c r="F16375">
        <v>0.46</v>
      </c>
      <c r="G16375" s="12">
        <v>0.46</v>
      </c>
      <c r="H16375" s="43">
        <f t="shared" si="1683"/>
        <v>0.69000000000000006</v>
      </c>
      <c r="I16375" s="43"/>
      <c r="J16375" s="43"/>
      <c r="K16375" s="43"/>
      <c r="L16375" s="43"/>
      <c r="M16375" s="34"/>
      <c r="N16375" s="56"/>
      <c r="O16375" s="56"/>
      <c r="P16375" s="56"/>
    </row>
    <row r="16376" spans="1:16" ht="15.75" x14ac:dyDescent="0.25">
      <c r="A16376" s="11">
        <v>41599.125</v>
      </c>
      <c r="B16376" s="12"/>
      <c r="C16376" s="12"/>
      <c r="D16376" s="58"/>
      <c r="E16376" s="12"/>
      <c r="F16376">
        <v>0.45</v>
      </c>
      <c r="G16376" s="12">
        <v>0.45</v>
      </c>
      <c r="H16376" s="43">
        <f t="shared" si="1683"/>
        <v>0.67500000000000004</v>
      </c>
      <c r="I16376" s="43"/>
      <c r="J16376" s="43"/>
      <c r="K16376" s="43"/>
      <c r="L16376" s="43"/>
      <c r="M16376" s="34"/>
      <c r="N16376" s="56"/>
      <c r="O16376" s="56"/>
      <c r="P16376" s="56"/>
    </row>
    <row r="16377" spans="1:16" ht="15.75" x14ac:dyDescent="0.25">
      <c r="A16377" s="11">
        <v>41599.145833333336</v>
      </c>
      <c r="B16377" s="12"/>
      <c r="C16377" s="12"/>
      <c r="D16377" s="58"/>
      <c r="E16377" s="12"/>
      <c r="F16377">
        <v>0.46</v>
      </c>
      <c r="G16377" s="12">
        <v>0.46</v>
      </c>
      <c r="H16377" s="43">
        <f t="shared" si="1683"/>
        <v>0.69000000000000006</v>
      </c>
      <c r="I16377" s="43"/>
      <c r="J16377" s="43"/>
      <c r="K16377" s="43"/>
      <c r="L16377" s="43"/>
      <c r="M16377" s="34"/>
      <c r="N16377" s="56"/>
      <c r="O16377" s="56"/>
      <c r="P16377" s="56"/>
    </row>
    <row r="16378" spans="1:16" ht="15.75" x14ac:dyDescent="0.25">
      <c r="A16378" s="11">
        <v>41599.166666666664</v>
      </c>
      <c r="B16378" s="12"/>
      <c r="C16378" s="12"/>
      <c r="D16378" s="58"/>
      <c r="E16378" s="12"/>
      <c r="F16378">
        <v>0.47</v>
      </c>
      <c r="G16378" s="12">
        <v>0.47</v>
      </c>
      <c r="H16378" s="43">
        <f t="shared" si="1683"/>
        <v>0.70499999999999996</v>
      </c>
      <c r="I16378" s="43"/>
      <c r="J16378" s="43"/>
      <c r="K16378" s="43"/>
      <c r="L16378" s="43"/>
      <c r="M16378" s="34"/>
      <c r="N16378" s="56"/>
      <c r="O16378" s="56"/>
      <c r="P16378" s="56"/>
    </row>
    <row r="16379" spans="1:16" ht="15.75" x14ac:dyDescent="0.25">
      <c r="A16379" s="11">
        <v>41599.1875</v>
      </c>
      <c r="B16379" s="12"/>
      <c r="C16379" s="12"/>
      <c r="D16379" s="58"/>
      <c r="E16379" s="12"/>
      <c r="F16379">
        <v>0.46</v>
      </c>
      <c r="G16379" s="12">
        <v>0.46</v>
      </c>
      <c r="H16379" s="43">
        <f t="shared" si="1683"/>
        <v>0.69000000000000006</v>
      </c>
      <c r="I16379" s="43"/>
      <c r="J16379" s="43"/>
      <c r="K16379" s="43"/>
      <c r="L16379" s="43"/>
      <c r="M16379" s="34"/>
      <c r="N16379" s="56"/>
      <c r="O16379" s="56"/>
      <c r="P16379" s="56"/>
    </row>
    <row r="16380" spans="1:16" ht="15.75" x14ac:dyDescent="0.25">
      <c r="A16380" s="11">
        <v>41599.208333333336</v>
      </c>
      <c r="B16380" s="12"/>
      <c r="C16380" s="12"/>
      <c r="D16380" s="58"/>
      <c r="E16380" s="12"/>
      <c r="F16380">
        <v>0.45</v>
      </c>
      <c r="G16380" s="12">
        <v>0.45</v>
      </c>
      <c r="H16380" s="43">
        <f t="shared" si="1683"/>
        <v>0.67500000000000004</v>
      </c>
      <c r="I16380" s="43"/>
      <c r="J16380" s="43"/>
      <c r="K16380" s="43"/>
      <c r="L16380" s="43"/>
      <c r="M16380" s="34"/>
      <c r="N16380" s="56"/>
      <c r="O16380" s="56"/>
      <c r="P16380" s="56"/>
    </row>
    <row r="16381" spans="1:16" ht="15.75" x14ac:dyDescent="0.25">
      <c r="A16381" s="11">
        <v>41599.229166666664</v>
      </c>
      <c r="B16381" s="12"/>
      <c r="C16381" s="12"/>
      <c r="D16381" s="58"/>
      <c r="E16381" s="12"/>
      <c r="F16381">
        <v>0.45</v>
      </c>
      <c r="G16381" s="12">
        <v>0.45</v>
      </c>
      <c r="H16381" s="43">
        <f t="shared" si="1683"/>
        <v>0.67500000000000004</v>
      </c>
      <c r="I16381" s="43"/>
      <c r="J16381" s="43"/>
      <c r="K16381" s="43"/>
      <c r="L16381" s="43"/>
      <c r="M16381" s="34"/>
      <c r="N16381" s="56"/>
      <c r="O16381" s="56"/>
      <c r="P16381" s="56"/>
    </row>
    <row r="16382" spans="1:16" ht="15.75" x14ac:dyDescent="0.25">
      <c r="A16382" s="11">
        <v>41599.25</v>
      </c>
      <c r="B16382" s="12"/>
      <c r="C16382" s="12"/>
      <c r="D16382" s="58"/>
      <c r="E16382" s="12"/>
      <c r="F16382">
        <v>0.44</v>
      </c>
      <c r="G16382" s="12">
        <v>0.44</v>
      </c>
      <c r="H16382" s="43">
        <f t="shared" si="1683"/>
        <v>0.66</v>
      </c>
      <c r="I16382" s="43"/>
      <c r="J16382" s="43"/>
      <c r="K16382" s="43"/>
      <c r="L16382" s="43"/>
      <c r="M16382" s="34"/>
      <c r="N16382" s="56"/>
      <c r="O16382" s="56"/>
      <c r="P16382" s="56"/>
    </row>
    <row r="16383" spans="1:16" ht="15.75" x14ac:dyDescent="0.25">
      <c r="A16383" s="11">
        <v>41599.270833333336</v>
      </c>
      <c r="B16383" s="12"/>
      <c r="C16383" s="12"/>
      <c r="D16383" s="58"/>
      <c r="E16383" s="12"/>
      <c r="F16383">
        <v>0.47</v>
      </c>
      <c r="G16383" s="12">
        <v>0.47</v>
      </c>
      <c r="H16383" s="43">
        <f t="shared" si="1683"/>
        <v>0.70499999999999996</v>
      </c>
      <c r="I16383" s="43"/>
      <c r="J16383" s="43"/>
      <c r="K16383" s="43"/>
      <c r="L16383" s="43"/>
      <c r="M16383" s="34"/>
      <c r="N16383" s="56"/>
      <c r="O16383" s="56"/>
      <c r="P16383" s="56"/>
    </row>
    <row r="16384" spans="1:16" ht="15.75" x14ac:dyDescent="0.25">
      <c r="A16384" s="11">
        <v>41599.291666666664</v>
      </c>
      <c r="B16384" s="12"/>
      <c r="C16384" s="12"/>
      <c r="D16384" s="58"/>
      <c r="E16384" s="12"/>
      <c r="F16384">
        <v>0.43</v>
      </c>
      <c r="G16384" s="12">
        <v>0.43</v>
      </c>
      <c r="H16384" s="43">
        <f t="shared" si="1683"/>
        <v>0.64500000000000002</v>
      </c>
      <c r="I16384" s="43"/>
      <c r="J16384" s="43"/>
      <c r="K16384" s="43"/>
      <c r="L16384" s="43"/>
      <c r="M16384" s="34"/>
      <c r="N16384" s="56"/>
      <c r="O16384" s="56"/>
      <c r="P16384" s="56"/>
    </row>
    <row r="16385" spans="1:16" ht="15.75" x14ac:dyDescent="0.25">
      <c r="A16385" s="11">
        <v>41599.3125</v>
      </c>
      <c r="B16385" s="12"/>
      <c r="C16385" s="12"/>
      <c r="D16385" s="58"/>
      <c r="E16385" s="12"/>
      <c r="F16385">
        <v>0.43</v>
      </c>
      <c r="G16385" s="12">
        <v>0.43</v>
      </c>
      <c r="H16385" s="43">
        <f t="shared" si="1683"/>
        <v>0.64500000000000002</v>
      </c>
      <c r="I16385" s="43"/>
      <c r="J16385" s="43"/>
      <c r="K16385" s="43"/>
      <c r="L16385" s="43"/>
      <c r="M16385" s="34"/>
      <c r="N16385" s="56"/>
      <c r="O16385" s="56"/>
      <c r="P16385" s="56"/>
    </row>
    <row r="16386" spans="1:16" ht="15.75" x14ac:dyDescent="0.25">
      <c r="A16386" s="11">
        <v>41599.333333333336</v>
      </c>
      <c r="B16386" s="12"/>
      <c r="C16386" s="12"/>
      <c r="D16386" s="58"/>
      <c r="E16386" s="12"/>
      <c r="F16386">
        <v>0.44</v>
      </c>
      <c r="G16386" s="12">
        <v>0.44</v>
      </c>
      <c r="H16386" s="43">
        <f t="shared" ref="H16386:H16449" si="1684">1.5*(G16386^1)</f>
        <v>0.66</v>
      </c>
      <c r="I16386" s="43"/>
      <c r="J16386" s="43"/>
      <c r="K16386" s="43"/>
      <c r="L16386" s="43"/>
      <c r="M16386" s="34"/>
      <c r="N16386" s="56"/>
      <c r="O16386" s="56"/>
      <c r="P16386" s="56"/>
    </row>
    <row r="16387" spans="1:16" ht="15.75" x14ac:dyDescent="0.25">
      <c r="A16387" s="11">
        <v>41599.354166666664</v>
      </c>
      <c r="B16387" s="12"/>
      <c r="C16387" s="12"/>
      <c r="D16387" s="58"/>
      <c r="E16387" s="12"/>
      <c r="F16387">
        <v>0.44</v>
      </c>
      <c r="G16387" s="12">
        <v>0.44</v>
      </c>
      <c r="H16387" s="43">
        <f t="shared" si="1684"/>
        <v>0.66</v>
      </c>
      <c r="I16387" s="43"/>
      <c r="J16387" s="43"/>
      <c r="K16387" s="43"/>
      <c r="L16387" s="43"/>
      <c r="M16387" s="34"/>
      <c r="N16387" s="56"/>
      <c r="O16387" s="56"/>
      <c r="P16387" s="56"/>
    </row>
    <row r="16388" spans="1:16" ht="15.75" x14ac:dyDescent="0.25">
      <c r="A16388" s="11">
        <v>41599.375</v>
      </c>
      <c r="B16388" s="12"/>
      <c r="C16388" s="12"/>
      <c r="D16388" s="58"/>
      <c r="E16388" s="12"/>
      <c r="F16388">
        <v>0.42</v>
      </c>
      <c r="G16388" s="12">
        <v>0.42</v>
      </c>
      <c r="H16388" s="43">
        <f t="shared" si="1684"/>
        <v>0.63</v>
      </c>
      <c r="I16388" s="43"/>
      <c r="J16388" s="43"/>
      <c r="K16388" s="43"/>
      <c r="L16388" s="43"/>
      <c r="M16388" s="34"/>
      <c r="N16388" s="56"/>
      <c r="O16388" s="56"/>
      <c r="P16388" s="56"/>
    </row>
    <row r="16389" spans="1:16" ht="15.75" x14ac:dyDescent="0.25">
      <c r="A16389" s="11">
        <v>41599.395833333336</v>
      </c>
      <c r="B16389" s="12"/>
      <c r="C16389" s="12"/>
      <c r="D16389" s="58"/>
      <c r="E16389" s="12"/>
      <c r="F16389">
        <v>0.41</v>
      </c>
      <c r="G16389" s="12">
        <v>0.41</v>
      </c>
      <c r="H16389" s="43">
        <f t="shared" si="1684"/>
        <v>0.61499999999999999</v>
      </c>
      <c r="I16389" s="43"/>
      <c r="J16389" s="43"/>
      <c r="K16389" s="43"/>
      <c r="L16389" s="43"/>
      <c r="M16389" s="34"/>
      <c r="N16389" s="56"/>
      <c r="O16389" s="56"/>
      <c r="P16389" s="56"/>
    </row>
    <row r="16390" spans="1:16" ht="15.75" x14ac:dyDescent="0.25">
      <c r="A16390" s="11">
        <v>41599.416666666664</v>
      </c>
      <c r="B16390" s="12"/>
      <c r="C16390" s="12"/>
      <c r="D16390" s="58"/>
      <c r="E16390" s="12"/>
      <c r="F16390">
        <v>0.38</v>
      </c>
      <c r="G16390" s="12">
        <v>0.38</v>
      </c>
      <c r="H16390" s="43">
        <f t="shared" si="1684"/>
        <v>0.57000000000000006</v>
      </c>
      <c r="I16390" s="43"/>
      <c r="J16390" s="43"/>
      <c r="K16390" s="43"/>
      <c r="L16390" s="43"/>
      <c r="M16390" s="34"/>
      <c r="N16390" s="56"/>
      <c r="O16390" s="56"/>
      <c r="P16390" s="56"/>
    </row>
    <row r="16391" spans="1:16" ht="15.75" x14ac:dyDescent="0.25">
      <c r="A16391" s="11">
        <v>41599.4375</v>
      </c>
      <c r="B16391" s="12"/>
      <c r="C16391" s="12"/>
      <c r="D16391" s="58"/>
      <c r="E16391" s="12"/>
      <c r="F16391">
        <v>0.4</v>
      </c>
      <c r="G16391" s="12">
        <v>0.4</v>
      </c>
      <c r="H16391" s="43">
        <f t="shared" si="1684"/>
        <v>0.60000000000000009</v>
      </c>
      <c r="I16391" s="43"/>
      <c r="J16391" s="43"/>
      <c r="K16391" s="43"/>
      <c r="L16391" s="43"/>
      <c r="M16391" s="34"/>
      <c r="N16391" s="56"/>
      <c r="O16391" s="56"/>
      <c r="P16391" s="56"/>
    </row>
    <row r="16392" spans="1:16" ht="15.75" x14ac:dyDescent="0.25">
      <c r="A16392" s="11">
        <v>41599.458333333336</v>
      </c>
      <c r="B16392" s="12"/>
      <c r="C16392" s="12"/>
      <c r="D16392" s="58"/>
      <c r="E16392" s="12"/>
      <c r="F16392">
        <v>0.37</v>
      </c>
      <c r="G16392" s="12">
        <v>0.37</v>
      </c>
      <c r="H16392" s="43">
        <f t="shared" si="1684"/>
        <v>0.55499999999999994</v>
      </c>
      <c r="I16392" s="43"/>
      <c r="J16392" s="43"/>
      <c r="K16392" s="43"/>
      <c r="L16392" s="43"/>
      <c r="M16392" s="34"/>
      <c r="N16392" s="56"/>
      <c r="O16392" s="56"/>
      <c r="P16392" s="56"/>
    </row>
    <row r="16393" spans="1:16" ht="15.75" x14ac:dyDescent="0.25">
      <c r="A16393" s="11">
        <v>41599.479166666664</v>
      </c>
      <c r="B16393" s="12"/>
      <c r="C16393" s="12"/>
      <c r="D16393" s="58"/>
      <c r="E16393" s="12"/>
      <c r="F16393">
        <v>0.38</v>
      </c>
      <c r="G16393" s="12">
        <v>0.38</v>
      </c>
      <c r="H16393" s="43">
        <f t="shared" si="1684"/>
        <v>0.57000000000000006</v>
      </c>
      <c r="I16393" s="43"/>
      <c r="J16393" s="43"/>
      <c r="K16393" s="43"/>
      <c r="L16393" s="43"/>
      <c r="M16393" s="34"/>
      <c r="N16393" s="56"/>
      <c r="O16393" s="56"/>
      <c r="P16393" s="56"/>
    </row>
    <row r="16394" spans="1:16" ht="15.75" x14ac:dyDescent="0.25">
      <c r="A16394" s="11">
        <v>41599.5</v>
      </c>
      <c r="B16394" s="12"/>
      <c r="C16394" s="12"/>
      <c r="D16394" s="58"/>
      <c r="E16394" s="12"/>
      <c r="F16394">
        <v>0.37</v>
      </c>
      <c r="G16394" s="12">
        <v>0.37</v>
      </c>
      <c r="H16394" s="43">
        <f t="shared" si="1684"/>
        <v>0.55499999999999994</v>
      </c>
      <c r="I16394" s="43"/>
      <c r="J16394" s="43"/>
      <c r="K16394" s="43"/>
      <c r="L16394" s="43"/>
      <c r="M16394" s="34"/>
      <c r="N16394" s="56"/>
      <c r="O16394" s="56"/>
      <c r="P16394" s="56"/>
    </row>
    <row r="16395" spans="1:16" ht="15.75" x14ac:dyDescent="0.25">
      <c r="A16395" s="11">
        <v>41599.520833333336</v>
      </c>
      <c r="B16395" s="12"/>
      <c r="C16395" s="12"/>
      <c r="D16395" s="58"/>
      <c r="E16395" s="12"/>
      <c r="F16395">
        <v>0.39</v>
      </c>
      <c r="G16395" s="12">
        <v>0.39</v>
      </c>
      <c r="H16395" s="43">
        <f t="shared" si="1684"/>
        <v>0.58499999999999996</v>
      </c>
      <c r="I16395" s="43"/>
      <c r="J16395" s="43"/>
      <c r="K16395" s="43"/>
      <c r="L16395" s="43"/>
      <c r="M16395" s="34"/>
      <c r="N16395" s="56"/>
      <c r="O16395" s="56"/>
      <c r="P16395" s="56"/>
    </row>
    <row r="16396" spans="1:16" ht="15.75" x14ac:dyDescent="0.25">
      <c r="A16396" s="11">
        <v>41599.541666666664</v>
      </c>
      <c r="B16396" s="12"/>
      <c r="C16396" s="12"/>
      <c r="D16396" s="58"/>
      <c r="E16396" s="12"/>
      <c r="F16396">
        <v>0.37</v>
      </c>
      <c r="G16396" s="12">
        <v>0.37</v>
      </c>
      <c r="H16396" s="43">
        <f t="shared" si="1684"/>
        <v>0.55499999999999994</v>
      </c>
      <c r="I16396" s="43"/>
      <c r="J16396" s="43"/>
      <c r="K16396" s="43"/>
      <c r="L16396" s="43"/>
      <c r="M16396" s="34"/>
      <c r="N16396" s="56"/>
      <c r="O16396" s="56"/>
      <c r="P16396" s="56"/>
    </row>
    <row r="16397" spans="1:16" ht="15.75" x14ac:dyDescent="0.25">
      <c r="A16397" s="11">
        <v>41599.5625</v>
      </c>
      <c r="B16397" s="12"/>
      <c r="C16397" s="12"/>
      <c r="D16397" s="58"/>
      <c r="E16397" s="12"/>
      <c r="F16397">
        <v>0.38</v>
      </c>
      <c r="G16397" s="12">
        <v>0.38</v>
      </c>
      <c r="H16397" s="43">
        <f t="shared" si="1684"/>
        <v>0.57000000000000006</v>
      </c>
      <c r="I16397" s="43"/>
      <c r="J16397" s="43"/>
      <c r="K16397" s="43"/>
      <c r="L16397" s="43"/>
      <c r="M16397" s="34"/>
      <c r="N16397" s="56"/>
      <c r="O16397" s="56"/>
      <c r="P16397" s="56"/>
    </row>
    <row r="16398" spans="1:16" ht="15.75" x14ac:dyDescent="0.25">
      <c r="A16398" s="11">
        <v>41599.583333333336</v>
      </c>
      <c r="B16398" s="12"/>
      <c r="C16398" s="12"/>
      <c r="D16398" s="58"/>
      <c r="E16398" s="12"/>
      <c r="F16398">
        <v>0.37</v>
      </c>
      <c r="G16398" s="12">
        <v>0.37</v>
      </c>
      <c r="H16398" s="43">
        <f t="shared" si="1684"/>
        <v>0.55499999999999994</v>
      </c>
      <c r="I16398" s="43"/>
      <c r="J16398" s="43"/>
      <c r="K16398" s="43"/>
      <c r="L16398" s="43"/>
      <c r="M16398" s="34"/>
      <c r="N16398" s="56"/>
      <c r="O16398" s="56"/>
      <c r="P16398" s="56"/>
    </row>
    <row r="16399" spans="1:16" ht="15.75" x14ac:dyDescent="0.25">
      <c r="A16399" s="11">
        <v>41599.604166666664</v>
      </c>
      <c r="B16399" s="12"/>
      <c r="C16399" s="12"/>
      <c r="D16399" s="58"/>
      <c r="E16399" s="12"/>
      <c r="F16399">
        <v>0.37</v>
      </c>
      <c r="G16399" s="12">
        <v>0.37</v>
      </c>
      <c r="H16399" s="43">
        <f t="shared" si="1684"/>
        <v>0.55499999999999994</v>
      </c>
      <c r="I16399" s="43"/>
      <c r="J16399" s="43"/>
      <c r="K16399" s="43"/>
      <c r="L16399" s="43"/>
      <c r="M16399" s="34"/>
      <c r="N16399" s="56"/>
      <c r="O16399" s="56"/>
      <c r="P16399" s="56"/>
    </row>
    <row r="16400" spans="1:16" ht="15.75" x14ac:dyDescent="0.25">
      <c r="A16400" s="11">
        <v>41599.625</v>
      </c>
      <c r="B16400" s="12"/>
      <c r="C16400" s="12"/>
      <c r="D16400" s="58"/>
      <c r="E16400" s="12"/>
      <c r="F16400">
        <v>0.37</v>
      </c>
      <c r="G16400" s="12">
        <v>0.37</v>
      </c>
      <c r="H16400" s="43">
        <f t="shared" si="1684"/>
        <v>0.55499999999999994</v>
      </c>
      <c r="I16400" s="43"/>
      <c r="J16400" s="43"/>
      <c r="K16400" s="43"/>
      <c r="L16400" s="43"/>
      <c r="M16400" s="34"/>
      <c r="N16400" s="56"/>
      <c r="O16400" s="56"/>
      <c r="P16400" s="56"/>
    </row>
    <row r="16401" spans="1:16" ht="15.75" x14ac:dyDescent="0.25">
      <c r="A16401" s="11">
        <v>41599.645833333336</v>
      </c>
      <c r="B16401" s="12"/>
      <c r="C16401" s="12"/>
      <c r="D16401" s="58"/>
      <c r="E16401" s="12"/>
      <c r="F16401">
        <v>0.36</v>
      </c>
      <c r="G16401" s="12">
        <v>0.36</v>
      </c>
      <c r="H16401" s="43">
        <f t="shared" si="1684"/>
        <v>0.54</v>
      </c>
      <c r="I16401" s="43"/>
      <c r="J16401" s="43"/>
      <c r="K16401" s="43"/>
      <c r="L16401" s="43"/>
      <c r="M16401" s="34"/>
      <c r="N16401" s="56"/>
      <c r="O16401" s="56"/>
      <c r="P16401" s="56"/>
    </row>
    <row r="16402" spans="1:16" ht="15.75" x14ac:dyDescent="0.25">
      <c r="A16402" s="11">
        <v>41599.666666666664</v>
      </c>
      <c r="B16402" s="12"/>
      <c r="C16402" s="12"/>
      <c r="D16402" s="58"/>
      <c r="E16402" s="12"/>
      <c r="F16402">
        <v>0.36</v>
      </c>
      <c r="G16402" s="12">
        <v>0.36</v>
      </c>
      <c r="H16402" s="43">
        <f t="shared" si="1684"/>
        <v>0.54</v>
      </c>
      <c r="I16402" s="43"/>
      <c r="J16402" s="43"/>
      <c r="K16402" s="43"/>
      <c r="L16402" s="43"/>
      <c r="M16402" s="34"/>
      <c r="N16402" s="56"/>
      <c r="O16402" s="56"/>
      <c r="P16402" s="56"/>
    </row>
    <row r="16403" spans="1:16" ht="15.75" x14ac:dyDescent="0.25">
      <c r="A16403" s="11">
        <v>41599.6875</v>
      </c>
      <c r="B16403" s="12"/>
      <c r="C16403" s="12"/>
      <c r="D16403" s="58"/>
      <c r="E16403" s="12"/>
      <c r="F16403">
        <v>0.36</v>
      </c>
      <c r="G16403" s="12">
        <v>0.36</v>
      </c>
      <c r="H16403" s="43">
        <f t="shared" si="1684"/>
        <v>0.54</v>
      </c>
      <c r="I16403" s="43"/>
      <c r="J16403" s="43"/>
      <c r="K16403" s="43"/>
      <c r="L16403" s="43"/>
      <c r="M16403" s="34"/>
      <c r="N16403" s="56"/>
      <c r="O16403" s="56"/>
      <c r="P16403" s="56"/>
    </row>
    <row r="16404" spans="1:16" ht="15.75" x14ac:dyDescent="0.25">
      <c r="A16404" s="11">
        <v>41599.708333333336</v>
      </c>
      <c r="B16404" s="12"/>
      <c r="C16404" s="12"/>
      <c r="D16404" s="58"/>
      <c r="E16404" s="12"/>
      <c r="F16404">
        <v>0.45</v>
      </c>
      <c r="G16404" s="12">
        <v>0.45</v>
      </c>
      <c r="H16404" s="43">
        <f t="shared" si="1684"/>
        <v>0.67500000000000004</v>
      </c>
      <c r="I16404" s="43"/>
      <c r="J16404" s="43"/>
      <c r="K16404" s="43"/>
      <c r="L16404" s="43"/>
      <c r="M16404" s="34"/>
      <c r="N16404" s="56"/>
      <c r="O16404" s="56"/>
      <c r="P16404" s="56"/>
    </row>
    <row r="16405" spans="1:16" ht="15.75" x14ac:dyDescent="0.25">
      <c r="A16405" s="11">
        <v>41599.729166666664</v>
      </c>
      <c r="B16405" s="12"/>
      <c r="C16405" s="12"/>
      <c r="D16405" s="58"/>
      <c r="E16405" s="12"/>
      <c r="F16405">
        <v>0.44</v>
      </c>
      <c r="G16405" s="12">
        <v>0.44</v>
      </c>
      <c r="H16405" s="43">
        <f t="shared" si="1684"/>
        <v>0.66</v>
      </c>
      <c r="I16405" s="43"/>
      <c r="J16405" s="43"/>
      <c r="K16405" s="43"/>
      <c r="L16405" s="43"/>
      <c r="M16405" s="34"/>
      <c r="N16405" s="56"/>
      <c r="O16405" s="56"/>
      <c r="P16405" s="56"/>
    </row>
    <row r="16406" spans="1:16" ht="15.75" x14ac:dyDescent="0.25">
      <c r="A16406" s="11">
        <v>41599.75</v>
      </c>
      <c r="B16406" s="12"/>
      <c r="C16406" s="12"/>
      <c r="D16406" s="58"/>
      <c r="E16406" s="12"/>
      <c r="F16406">
        <v>0.42</v>
      </c>
      <c r="G16406" s="12">
        <v>0.42</v>
      </c>
      <c r="H16406" s="43">
        <f t="shared" si="1684"/>
        <v>0.63</v>
      </c>
      <c r="I16406" s="43"/>
      <c r="J16406" s="43"/>
      <c r="K16406" s="43"/>
      <c r="L16406" s="43"/>
      <c r="M16406" s="34"/>
      <c r="N16406" s="56"/>
      <c r="O16406" s="56"/>
      <c r="P16406" s="56"/>
    </row>
    <row r="16407" spans="1:16" ht="15.75" x14ac:dyDescent="0.25">
      <c r="A16407" s="11">
        <v>41599.770833333336</v>
      </c>
      <c r="B16407" s="12"/>
      <c r="C16407" s="12"/>
      <c r="D16407" s="58"/>
      <c r="E16407" s="12"/>
      <c r="F16407">
        <v>0.39</v>
      </c>
      <c r="G16407" s="12">
        <v>0.39</v>
      </c>
      <c r="H16407" s="43">
        <f t="shared" si="1684"/>
        <v>0.58499999999999996</v>
      </c>
      <c r="I16407" s="43"/>
      <c r="J16407" s="43"/>
      <c r="K16407" s="43"/>
      <c r="L16407" s="43"/>
      <c r="M16407" s="34"/>
      <c r="N16407" s="56"/>
      <c r="O16407" s="56"/>
      <c r="P16407" s="56"/>
    </row>
    <row r="16408" spans="1:16" ht="15.75" x14ac:dyDescent="0.25">
      <c r="A16408" s="11">
        <v>41599.791666666664</v>
      </c>
      <c r="B16408" s="12"/>
      <c r="C16408" s="12"/>
      <c r="D16408" s="58"/>
      <c r="E16408" s="12"/>
      <c r="F16408">
        <v>0.39</v>
      </c>
      <c r="G16408" s="12">
        <v>0.39</v>
      </c>
      <c r="H16408" s="43">
        <f t="shared" si="1684"/>
        <v>0.58499999999999996</v>
      </c>
      <c r="I16408" s="43"/>
      <c r="J16408" s="43"/>
      <c r="K16408" s="43"/>
      <c r="L16408" s="43"/>
      <c r="M16408" s="34"/>
      <c r="N16408" s="56"/>
      <c r="O16408" s="56"/>
      <c r="P16408" s="56"/>
    </row>
    <row r="16409" spans="1:16" ht="15.75" x14ac:dyDescent="0.25">
      <c r="A16409" s="11">
        <v>41599.8125</v>
      </c>
      <c r="B16409" s="12"/>
      <c r="C16409" s="12"/>
      <c r="D16409" s="58"/>
      <c r="E16409" s="12"/>
      <c r="F16409">
        <v>0.4</v>
      </c>
      <c r="G16409" s="12">
        <v>0.4</v>
      </c>
      <c r="H16409" s="43">
        <f t="shared" si="1684"/>
        <v>0.60000000000000009</v>
      </c>
      <c r="I16409" s="43"/>
      <c r="J16409" s="43"/>
      <c r="K16409" s="43"/>
      <c r="L16409" s="43"/>
      <c r="M16409" s="34"/>
      <c r="N16409" s="56"/>
      <c r="O16409" s="56"/>
      <c r="P16409" s="56"/>
    </row>
    <row r="16410" spans="1:16" ht="15.75" x14ac:dyDescent="0.25">
      <c r="A16410" s="11">
        <v>41599.833333333336</v>
      </c>
      <c r="B16410" s="12"/>
      <c r="C16410" s="12"/>
      <c r="D16410" s="58"/>
      <c r="E16410" s="12"/>
      <c r="F16410">
        <v>0.4</v>
      </c>
      <c r="G16410" s="12">
        <v>0.4</v>
      </c>
      <c r="H16410" s="43">
        <f t="shared" si="1684"/>
        <v>0.60000000000000009</v>
      </c>
      <c r="I16410" s="43"/>
      <c r="J16410" s="43"/>
      <c r="K16410" s="43"/>
      <c r="L16410" s="43"/>
      <c r="M16410" s="34"/>
      <c r="N16410" s="56"/>
      <c r="O16410" s="56"/>
      <c r="P16410" s="56"/>
    </row>
    <row r="16411" spans="1:16" ht="15.75" x14ac:dyDescent="0.25">
      <c r="A16411" s="11">
        <v>41599.854166666664</v>
      </c>
      <c r="B16411" s="12"/>
      <c r="C16411" s="12"/>
      <c r="D16411" s="58"/>
      <c r="E16411" s="12"/>
      <c r="F16411">
        <v>0.4</v>
      </c>
      <c r="G16411" s="12">
        <v>0.4</v>
      </c>
      <c r="H16411" s="43">
        <f t="shared" si="1684"/>
        <v>0.60000000000000009</v>
      </c>
      <c r="I16411" s="43"/>
      <c r="J16411" s="43"/>
      <c r="K16411" s="43"/>
      <c r="L16411" s="43"/>
      <c r="M16411" s="34"/>
      <c r="N16411" s="56"/>
      <c r="O16411" s="56"/>
      <c r="P16411" s="56"/>
    </row>
    <row r="16412" spans="1:16" ht="15.75" x14ac:dyDescent="0.25">
      <c r="A16412" s="11">
        <v>41599.875</v>
      </c>
      <c r="B16412" s="12"/>
      <c r="C16412" s="12"/>
      <c r="D16412" s="58"/>
      <c r="E16412" s="12"/>
      <c r="F16412">
        <v>0.4</v>
      </c>
      <c r="G16412" s="12">
        <v>0.4</v>
      </c>
      <c r="H16412" s="43">
        <f t="shared" si="1684"/>
        <v>0.60000000000000009</v>
      </c>
      <c r="I16412" s="43"/>
      <c r="J16412" s="43"/>
      <c r="K16412" s="43"/>
      <c r="L16412" s="43"/>
      <c r="M16412" s="34"/>
      <c r="N16412" s="56"/>
      <c r="O16412" s="56"/>
      <c r="P16412" s="56"/>
    </row>
    <row r="16413" spans="1:16" ht="15.75" x14ac:dyDescent="0.25">
      <c r="A16413" s="11">
        <v>41599.895833333336</v>
      </c>
      <c r="B16413" s="12"/>
      <c r="C16413" s="12"/>
      <c r="D16413" s="58"/>
      <c r="E16413" s="12"/>
      <c r="F16413">
        <v>0.56000000000000005</v>
      </c>
      <c r="G16413" s="12">
        <v>0.56000000000000005</v>
      </c>
      <c r="H16413" s="43">
        <f t="shared" si="1684"/>
        <v>0.84000000000000008</v>
      </c>
      <c r="I16413" s="43"/>
      <c r="J16413" s="43"/>
      <c r="K16413" s="43"/>
      <c r="L16413" s="43"/>
      <c r="M16413" s="34"/>
      <c r="N16413" s="56"/>
      <c r="O16413" s="56"/>
      <c r="P16413" s="56"/>
    </row>
    <row r="16414" spans="1:16" ht="15.75" x14ac:dyDescent="0.25">
      <c r="A16414" s="11">
        <v>41599.916666666664</v>
      </c>
      <c r="B16414" s="12"/>
      <c r="C16414" s="12"/>
      <c r="D16414" s="58"/>
      <c r="E16414" s="12"/>
      <c r="F16414">
        <v>0.47</v>
      </c>
      <c r="G16414" s="12">
        <v>0.47</v>
      </c>
      <c r="H16414" s="43">
        <f t="shared" si="1684"/>
        <v>0.70499999999999996</v>
      </c>
      <c r="I16414" s="43"/>
      <c r="J16414" s="43"/>
      <c r="K16414" s="43"/>
      <c r="L16414" s="43"/>
      <c r="M16414" s="34"/>
      <c r="N16414" s="56"/>
      <c r="O16414" s="56"/>
      <c r="P16414" s="56"/>
    </row>
    <row r="16415" spans="1:16" ht="15.75" x14ac:dyDescent="0.25">
      <c r="A16415" s="11">
        <v>41599.9375</v>
      </c>
      <c r="B16415" s="12"/>
      <c r="C16415" s="12"/>
      <c r="D16415" s="58"/>
      <c r="E16415" s="12"/>
      <c r="F16415">
        <v>0.4</v>
      </c>
      <c r="G16415" s="12">
        <v>0.4</v>
      </c>
      <c r="H16415" s="43">
        <f t="shared" si="1684"/>
        <v>0.60000000000000009</v>
      </c>
      <c r="I16415" s="43"/>
      <c r="J16415" s="43"/>
      <c r="K16415" s="43"/>
      <c r="L16415" s="43"/>
      <c r="M16415" s="34"/>
      <c r="N16415" s="56"/>
      <c r="O16415" s="56"/>
      <c r="P16415" s="56"/>
    </row>
    <row r="16416" spans="1:16" ht="15.75" x14ac:dyDescent="0.25">
      <c r="A16416" s="11">
        <v>41599.958333333336</v>
      </c>
      <c r="B16416" s="12"/>
      <c r="C16416" s="12"/>
      <c r="D16416" s="58"/>
      <c r="E16416" s="12"/>
      <c r="F16416">
        <v>0.4</v>
      </c>
      <c r="G16416" s="12">
        <v>0.4</v>
      </c>
      <c r="H16416" s="43">
        <f t="shared" si="1684"/>
        <v>0.60000000000000009</v>
      </c>
      <c r="I16416" s="43"/>
      <c r="J16416" s="43"/>
      <c r="K16416" s="43"/>
      <c r="L16416" s="43"/>
      <c r="M16416" s="34"/>
      <c r="N16416" s="56"/>
      <c r="O16416" s="56"/>
      <c r="P16416" s="56"/>
    </row>
    <row r="16417" spans="1:16" ht="15.75" x14ac:dyDescent="0.25">
      <c r="A16417" s="11">
        <v>41599.979166666664</v>
      </c>
      <c r="B16417" s="12"/>
      <c r="C16417" s="12"/>
      <c r="D16417" s="58"/>
      <c r="E16417" s="12"/>
      <c r="F16417">
        <v>0.41</v>
      </c>
      <c r="G16417" s="12">
        <v>0.41</v>
      </c>
      <c r="H16417" s="43">
        <f t="shared" si="1684"/>
        <v>0.61499999999999999</v>
      </c>
      <c r="I16417" s="43"/>
      <c r="J16417" s="43"/>
      <c r="K16417" s="43"/>
      <c r="L16417" s="43"/>
      <c r="M16417" s="34"/>
      <c r="N16417" s="56"/>
      <c r="O16417" s="56"/>
      <c r="P16417" s="56"/>
    </row>
    <row r="16418" spans="1:16" ht="15.75" x14ac:dyDescent="0.25">
      <c r="A16418" s="11">
        <v>41600</v>
      </c>
      <c r="B16418" s="12"/>
      <c r="C16418" s="12"/>
      <c r="D16418" s="58"/>
      <c r="E16418" s="12"/>
      <c r="F16418">
        <v>0.41</v>
      </c>
      <c r="G16418" s="12">
        <v>0.41</v>
      </c>
      <c r="H16418" s="43">
        <f t="shared" si="1684"/>
        <v>0.61499999999999999</v>
      </c>
      <c r="I16418" s="43"/>
      <c r="J16418" s="43"/>
      <c r="K16418" s="43">
        <f>SUM(J16418:J16465)</f>
        <v>0</v>
      </c>
      <c r="L16418" s="43"/>
      <c r="M16418" s="34"/>
      <c r="N16418" s="43"/>
      <c r="O16418" s="43" t="e">
        <f>AVERAGE(E16418:E16465)</f>
        <v>#DIV/0!</v>
      </c>
      <c r="P16418" s="43">
        <f>MAX(E16418:E16465)</f>
        <v>0</v>
      </c>
    </row>
    <row r="16419" spans="1:16" ht="15.75" x14ac:dyDescent="0.25">
      <c r="A16419" s="11">
        <v>41600.020833333336</v>
      </c>
      <c r="B16419" s="12"/>
      <c r="C16419" s="12"/>
      <c r="D16419" s="58"/>
      <c r="E16419" s="12"/>
      <c r="F16419">
        <v>0.39</v>
      </c>
      <c r="G16419" s="12">
        <v>0.39</v>
      </c>
      <c r="H16419" s="43">
        <f t="shared" si="1684"/>
        <v>0.58499999999999996</v>
      </c>
      <c r="I16419" s="43"/>
      <c r="J16419" s="43"/>
      <c r="K16419" s="43"/>
      <c r="L16419" s="43"/>
      <c r="M16419" s="34"/>
      <c r="N16419" s="56"/>
      <c r="O16419" s="56"/>
      <c r="P16419" s="56"/>
    </row>
    <row r="16420" spans="1:16" ht="15.75" x14ac:dyDescent="0.25">
      <c r="A16420" s="11">
        <v>41600.041666666664</v>
      </c>
      <c r="B16420" s="12"/>
      <c r="C16420" s="12"/>
      <c r="D16420" s="58"/>
      <c r="E16420" s="12"/>
      <c r="F16420">
        <v>0.42</v>
      </c>
      <c r="G16420" s="12">
        <v>0.42</v>
      </c>
      <c r="H16420" s="43">
        <f t="shared" si="1684"/>
        <v>0.63</v>
      </c>
      <c r="I16420" s="43"/>
      <c r="J16420" s="43"/>
      <c r="K16420" s="43"/>
      <c r="L16420" s="43"/>
      <c r="M16420" s="34"/>
      <c r="N16420" s="56"/>
      <c r="O16420" s="56"/>
      <c r="P16420" s="56"/>
    </row>
    <row r="16421" spans="1:16" ht="15.75" x14ac:dyDescent="0.25">
      <c r="A16421" s="11">
        <v>41600.0625</v>
      </c>
      <c r="B16421" s="12"/>
      <c r="C16421" s="12"/>
      <c r="D16421" s="58"/>
      <c r="E16421" s="12"/>
      <c r="F16421">
        <v>0.39</v>
      </c>
      <c r="G16421" s="12">
        <v>0.39</v>
      </c>
      <c r="H16421" s="43">
        <f t="shared" si="1684"/>
        <v>0.58499999999999996</v>
      </c>
      <c r="I16421" s="43"/>
      <c r="J16421" s="43"/>
      <c r="K16421" s="43"/>
      <c r="L16421" s="43"/>
      <c r="M16421" s="34"/>
      <c r="N16421" s="56"/>
      <c r="O16421" s="56"/>
      <c r="P16421" s="56"/>
    </row>
    <row r="16422" spans="1:16" ht="15.75" x14ac:dyDescent="0.25">
      <c r="A16422" s="11">
        <v>41600.083333333336</v>
      </c>
      <c r="B16422" s="12"/>
      <c r="C16422" s="12"/>
      <c r="D16422" s="58"/>
      <c r="E16422" s="12"/>
      <c r="F16422">
        <v>0.4</v>
      </c>
      <c r="G16422" s="12">
        <v>0.4</v>
      </c>
      <c r="H16422" s="43">
        <f t="shared" si="1684"/>
        <v>0.60000000000000009</v>
      </c>
      <c r="I16422" s="43"/>
      <c r="J16422" s="43"/>
      <c r="K16422" s="43"/>
      <c r="L16422" s="43"/>
      <c r="M16422" s="34"/>
      <c r="N16422" s="56"/>
      <c r="O16422" s="56"/>
      <c r="P16422" s="56"/>
    </row>
    <row r="16423" spans="1:16" ht="15.75" x14ac:dyDescent="0.25">
      <c r="A16423" s="11">
        <v>41600.104166666664</v>
      </c>
      <c r="B16423" s="12"/>
      <c r="C16423" s="12"/>
      <c r="D16423" s="58"/>
      <c r="E16423" s="12"/>
      <c r="F16423">
        <v>0.41</v>
      </c>
      <c r="G16423" s="12">
        <v>0.41</v>
      </c>
      <c r="H16423" s="43">
        <f t="shared" si="1684"/>
        <v>0.61499999999999999</v>
      </c>
      <c r="I16423" s="43"/>
      <c r="J16423" s="43"/>
      <c r="K16423" s="43"/>
      <c r="L16423" s="43"/>
      <c r="M16423" s="34"/>
      <c r="N16423" s="56"/>
      <c r="O16423" s="56"/>
      <c r="P16423" s="56"/>
    </row>
    <row r="16424" spans="1:16" ht="15.75" x14ac:dyDescent="0.25">
      <c r="A16424" s="11">
        <v>41600.125</v>
      </c>
      <c r="B16424" s="12"/>
      <c r="C16424" s="12"/>
      <c r="D16424" s="58"/>
      <c r="E16424" s="12"/>
      <c r="F16424">
        <v>0.41</v>
      </c>
      <c r="G16424" s="12">
        <v>0.41</v>
      </c>
      <c r="H16424" s="43">
        <f t="shared" si="1684"/>
        <v>0.61499999999999999</v>
      </c>
      <c r="I16424" s="43"/>
      <c r="J16424" s="43"/>
      <c r="K16424" s="43"/>
      <c r="L16424" s="43"/>
      <c r="M16424" s="34"/>
      <c r="N16424" s="56"/>
      <c r="O16424" s="56"/>
      <c r="P16424" s="56"/>
    </row>
    <row r="16425" spans="1:16" ht="15.75" x14ac:dyDescent="0.25">
      <c r="A16425" s="11">
        <v>41600.145833333336</v>
      </c>
      <c r="B16425" s="12"/>
      <c r="C16425" s="12"/>
      <c r="D16425" s="58"/>
      <c r="E16425" s="12"/>
      <c r="F16425">
        <v>0.41</v>
      </c>
      <c r="G16425" s="12">
        <v>0.41</v>
      </c>
      <c r="H16425" s="43">
        <f t="shared" si="1684"/>
        <v>0.61499999999999999</v>
      </c>
      <c r="I16425" s="43"/>
      <c r="J16425" s="43"/>
      <c r="K16425" s="43"/>
      <c r="L16425" s="43"/>
      <c r="M16425" s="34"/>
      <c r="N16425" s="56"/>
      <c r="O16425" s="56"/>
      <c r="P16425" s="56"/>
    </row>
    <row r="16426" spans="1:16" ht="15.75" x14ac:dyDescent="0.25">
      <c r="A16426" s="11">
        <v>41600.166666666664</v>
      </c>
      <c r="B16426" s="12"/>
      <c r="C16426" s="12"/>
      <c r="D16426" s="58"/>
      <c r="E16426" s="12"/>
      <c r="F16426">
        <v>0.39</v>
      </c>
      <c r="G16426" s="12">
        <v>0.39</v>
      </c>
      <c r="H16426" s="43">
        <f t="shared" si="1684"/>
        <v>0.58499999999999996</v>
      </c>
      <c r="I16426" s="43"/>
      <c r="J16426" s="43"/>
      <c r="K16426" s="43"/>
      <c r="L16426" s="43"/>
      <c r="M16426" s="34"/>
      <c r="N16426" s="56"/>
      <c r="O16426" s="56"/>
      <c r="P16426" s="56"/>
    </row>
    <row r="16427" spans="1:16" ht="15.75" x14ac:dyDescent="0.25">
      <c r="A16427" s="11">
        <v>41600.1875</v>
      </c>
      <c r="B16427" s="12"/>
      <c r="C16427" s="12"/>
      <c r="D16427" s="58"/>
      <c r="E16427" s="12"/>
      <c r="F16427">
        <v>0.39</v>
      </c>
      <c r="G16427" s="12">
        <v>0.39</v>
      </c>
      <c r="H16427" s="43">
        <f t="shared" si="1684"/>
        <v>0.58499999999999996</v>
      </c>
      <c r="I16427" s="43"/>
      <c r="J16427" s="43"/>
      <c r="K16427" s="43"/>
      <c r="L16427" s="43"/>
      <c r="M16427" s="34"/>
      <c r="N16427" s="56"/>
      <c r="O16427" s="56"/>
      <c r="P16427" s="56"/>
    </row>
    <row r="16428" spans="1:16" ht="15.75" x14ac:dyDescent="0.25">
      <c r="A16428" s="11">
        <v>41600.208333333336</v>
      </c>
      <c r="B16428" s="12"/>
      <c r="C16428" s="12"/>
      <c r="D16428" s="58"/>
      <c r="E16428" s="12"/>
      <c r="F16428">
        <v>0.41</v>
      </c>
      <c r="G16428" s="12">
        <v>0.41</v>
      </c>
      <c r="H16428" s="43">
        <f t="shared" si="1684"/>
        <v>0.61499999999999999</v>
      </c>
      <c r="I16428" s="43"/>
      <c r="J16428" s="43"/>
      <c r="K16428" s="43"/>
      <c r="L16428" s="43"/>
      <c r="M16428" s="34"/>
      <c r="N16428" s="56"/>
      <c r="O16428" s="56"/>
      <c r="P16428" s="56"/>
    </row>
    <row r="16429" spans="1:16" ht="15.75" x14ac:dyDescent="0.25">
      <c r="A16429" s="11">
        <v>41600.229166666664</v>
      </c>
      <c r="B16429" s="12"/>
      <c r="C16429" s="12"/>
      <c r="D16429" s="58"/>
      <c r="E16429" s="12"/>
      <c r="F16429">
        <v>0.4</v>
      </c>
      <c r="G16429" s="12">
        <v>0.4</v>
      </c>
      <c r="H16429" s="43">
        <f t="shared" si="1684"/>
        <v>0.60000000000000009</v>
      </c>
      <c r="I16429" s="43"/>
      <c r="J16429" s="43"/>
      <c r="K16429" s="43"/>
      <c r="L16429" s="43"/>
      <c r="M16429" s="34"/>
      <c r="N16429" s="56"/>
      <c r="O16429" s="56"/>
      <c r="P16429" s="56"/>
    </row>
    <row r="16430" spans="1:16" ht="15.75" x14ac:dyDescent="0.25">
      <c r="A16430" s="11">
        <v>41600.25</v>
      </c>
      <c r="B16430" s="12"/>
      <c r="C16430" s="12"/>
      <c r="D16430" s="58"/>
      <c r="E16430" s="12"/>
      <c r="F16430">
        <v>0.46</v>
      </c>
      <c r="G16430" s="12">
        <v>0.46</v>
      </c>
      <c r="H16430" s="43">
        <f t="shared" si="1684"/>
        <v>0.69000000000000006</v>
      </c>
      <c r="I16430" s="43"/>
      <c r="J16430" s="43"/>
      <c r="K16430" s="43"/>
      <c r="L16430" s="43"/>
      <c r="M16430" s="34"/>
      <c r="N16430" s="56"/>
      <c r="O16430" s="56"/>
      <c r="P16430" s="56"/>
    </row>
    <row r="16431" spans="1:16" ht="15.75" x14ac:dyDescent="0.25">
      <c r="A16431" s="11">
        <v>41600.270833333336</v>
      </c>
      <c r="B16431" s="12"/>
      <c r="C16431" s="12"/>
      <c r="D16431" s="58"/>
      <c r="E16431" s="12"/>
      <c r="F16431">
        <v>0.41</v>
      </c>
      <c r="G16431" s="12">
        <v>0.41</v>
      </c>
      <c r="H16431" s="43">
        <f t="shared" si="1684"/>
        <v>0.61499999999999999</v>
      </c>
      <c r="I16431" s="43"/>
      <c r="J16431" s="43"/>
      <c r="K16431" s="43"/>
      <c r="L16431" s="43"/>
      <c r="M16431" s="34"/>
      <c r="N16431" s="56"/>
      <c r="O16431" s="56"/>
      <c r="P16431" s="56"/>
    </row>
    <row r="16432" spans="1:16" ht="15.75" x14ac:dyDescent="0.25">
      <c r="A16432" s="11">
        <v>41600.291666666664</v>
      </c>
      <c r="B16432" s="12"/>
      <c r="C16432" s="12"/>
      <c r="D16432" s="58"/>
      <c r="E16432" s="12"/>
      <c r="F16432">
        <v>0.38</v>
      </c>
      <c r="G16432" s="12">
        <v>0.38</v>
      </c>
      <c r="H16432" s="43">
        <f t="shared" si="1684"/>
        <v>0.57000000000000006</v>
      </c>
      <c r="I16432" s="43"/>
      <c r="J16432" s="43"/>
      <c r="K16432" s="43"/>
      <c r="L16432" s="43"/>
      <c r="M16432" s="34"/>
      <c r="N16432" s="56"/>
      <c r="O16432" s="56"/>
      <c r="P16432" s="56"/>
    </row>
    <row r="16433" spans="1:16" ht="15.75" x14ac:dyDescent="0.25">
      <c r="A16433" s="11">
        <v>41600.3125</v>
      </c>
      <c r="B16433" s="12"/>
      <c r="C16433" s="12"/>
      <c r="D16433" s="58"/>
      <c r="E16433" s="12"/>
      <c r="F16433">
        <v>0.41</v>
      </c>
      <c r="G16433" s="12">
        <v>0.41</v>
      </c>
      <c r="H16433" s="43">
        <f t="shared" si="1684"/>
        <v>0.61499999999999999</v>
      </c>
      <c r="I16433" s="43"/>
      <c r="J16433" s="43"/>
      <c r="K16433" s="43"/>
      <c r="L16433" s="43"/>
      <c r="M16433" s="34"/>
      <c r="N16433" s="56"/>
      <c r="O16433" s="56"/>
      <c r="P16433" s="56"/>
    </row>
    <row r="16434" spans="1:16" ht="15.75" x14ac:dyDescent="0.25">
      <c r="A16434" s="11">
        <v>41600.333333333336</v>
      </c>
      <c r="B16434" s="12"/>
      <c r="C16434" s="12"/>
      <c r="D16434" s="58"/>
      <c r="E16434" s="12"/>
      <c r="F16434">
        <v>0.43</v>
      </c>
      <c r="G16434" s="12">
        <v>0.43</v>
      </c>
      <c r="H16434" s="43">
        <f t="shared" si="1684"/>
        <v>0.64500000000000002</v>
      </c>
      <c r="I16434" s="43"/>
      <c r="J16434" s="43"/>
      <c r="K16434" s="43"/>
      <c r="L16434" s="43"/>
      <c r="M16434" s="34"/>
      <c r="N16434" s="56"/>
      <c r="O16434" s="56"/>
      <c r="P16434" s="56"/>
    </row>
    <row r="16435" spans="1:16" ht="15.75" x14ac:dyDescent="0.25">
      <c r="A16435" s="11">
        <v>41600.354166666664</v>
      </c>
      <c r="B16435" s="12"/>
      <c r="C16435" s="12"/>
      <c r="D16435" s="58"/>
      <c r="E16435" s="12"/>
      <c r="F16435">
        <v>0.41</v>
      </c>
      <c r="G16435" s="12">
        <v>0.41</v>
      </c>
      <c r="H16435" s="43">
        <f t="shared" si="1684"/>
        <v>0.61499999999999999</v>
      </c>
      <c r="I16435" s="43"/>
      <c r="J16435" s="43"/>
      <c r="K16435" s="43"/>
      <c r="L16435" s="43"/>
      <c r="M16435" s="34"/>
      <c r="N16435" s="56"/>
      <c r="O16435" s="56"/>
      <c r="P16435" s="56"/>
    </row>
    <row r="16436" spans="1:16" ht="15.75" x14ac:dyDescent="0.25">
      <c r="A16436" s="11">
        <v>41600.375</v>
      </c>
      <c r="B16436" s="12"/>
      <c r="C16436" s="12"/>
      <c r="D16436" s="58"/>
      <c r="E16436" s="12"/>
      <c r="F16436">
        <v>0.4</v>
      </c>
      <c r="G16436" s="12">
        <v>0.4</v>
      </c>
      <c r="H16436" s="43">
        <f t="shared" si="1684"/>
        <v>0.60000000000000009</v>
      </c>
      <c r="I16436" s="43"/>
      <c r="J16436" s="43"/>
      <c r="K16436" s="43"/>
      <c r="L16436" s="43"/>
      <c r="M16436" s="34"/>
      <c r="N16436" s="56"/>
      <c r="O16436" s="56"/>
      <c r="P16436" s="56"/>
    </row>
    <row r="16437" spans="1:16" ht="15.75" x14ac:dyDescent="0.25">
      <c r="A16437" s="11">
        <v>41600.395833333336</v>
      </c>
      <c r="B16437" s="12"/>
      <c r="C16437" s="12"/>
      <c r="D16437" s="58"/>
      <c r="E16437" s="12"/>
      <c r="F16437">
        <v>0.39</v>
      </c>
      <c r="G16437" s="12">
        <v>0.39</v>
      </c>
      <c r="H16437" s="43">
        <f t="shared" si="1684"/>
        <v>0.58499999999999996</v>
      </c>
      <c r="I16437" s="43"/>
      <c r="J16437" s="43"/>
      <c r="K16437" s="43"/>
      <c r="L16437" s="43"/>
      <c r="M16437" s="34"/>
      <c r="N16437" s="56"/>
      <c r="O16437" s="56"/>
      <c r="P16437" s="56"/>
    </row>
    <row r="16438" spans="1:16" ht="15.75" x14ac:dyDescent="0.25">
      <c r="A16438" s="11">
        <v>41600.416666666664</v>
      </c>
      <c r="B16438" s="12"/>
      <c r="C16438" s="12"/>
      <c r="D16438" s="58"/>
      <c r="E16438" s="12"/>
      <c r="F16438">
        <v>0.4</v>
      </c>
      <c r="G16438" s="12">
        <v>0.4</v>
      </c>
      <c r="H16438" s="43">
        <f t="shared" si="1684"/>
        <v>0.60000000000000009</v>
      </c>
      <c r="I16438" s="43"/>
      <c r="J16438" s="43"/>
      <c r="K16438" s="43"/>
      <c r="L16438" s="43"/>
      <c r="M16438" s="34"/>
      <c r="N16438" s="56"/>
      <c r="O16438" s="56"/>
      <c r="P16438" s="56"/>
    </row>
    <row r="16439" spans="1:16" ht="15.75" x14ac:dyDescent="0.25">
      <c r="A16439" s="11">
        <v>41600.4375</v>
      </c>
      <c r="B16439" s="12"/>
      <c r="C16439" s="12"/>
      <c r="D16439" s="58"/>
      <c r="E16439" s="12"/>
      <c r="F16439">
        <v>0.4</v>
      </c>
      <c r="G16439" s="12">
        <v>0.4</v>
      </c>
      <c r="H16439" s="43">
        <f t="shared" si="1684"/>
        <v>0.60000000000000009</v>
      </c>
      <c r="I16439" s="43"/>
      <c r="J16439" s="43"/>
      <c r="K16439" s="43"/>
      <c r="L16439" s="43"/>
      <c r="M16439" s="34"/>
      <c r="N16439" s="56"/>
      <c r="O16439" s="56"/>
      <c r="P16439" s="56"/>
    </row>
    <row r="16440" spans="1:16" ht="15.75" x14ac:dyDescent="0.25">
      <c r="A16440" s="11">
        <v>41600.458333333336</v>
      </c>
      <c r="B16440" s="12"/>
      <c r="C16440" s="12"/>
      <c r="D16440" s="58"/>
      <c r="E16440" s="12"/>
      <c r="F16440">
        <v>0.38</v>
      </c>
      <c r="G16440" s="12">
        <v>0.38</v>
      </c>
      <c r="H16440" s="43">
        <f t="shared" si="1684"/>
        <v>0.57000000000000006</v>
      </c>
      <c r="I16440" s="43"/>
      <c r="J16440" s="43"/>
      <c r="K16440" s="43"/>
      <c r="L16440" s="43"/>
      <c r="M16440" s="34"/>
      <c r="N16440" s="56"/>
      <c r="O16440" s="56"/>
      <c r="P16440" s="56"/>
    </row>
    <row r="16441" spans="1:16" ht="15.75" x14ac:dyDescent="0.25">
      <c r="A16441" s="11">
        <v>41600.479166666664</v>
      </c>
      <c r="B16441" s="12"/>
      <c r="C16441" s="12"/>
      <c r="D16441" s="58"/>
      <c r="E16441" s="12"/>
      <c r="F16441">
        <v>0.42</v>
      </c>
      <c r="G16441" s="12">
        <v>0.42</v>
      </c>
      <c r="H16441" s="43">
        <f t="shared" si="1684"/>
        <v>0.63</v>
      </c>
      <c r="I16441" s="43"/>
      <c r="J16441" s="43"/>
      <c r="K16441" s="43"/>
      <c r="L16441" s="43"/>
      <c r="M16441" s="34"/>
      <c r="N16441" s="56"/>
      <c r="O16441" s="56"/>
      <c r="P16441" s="56"/>
    </row>
    <row r="16442" spans="1:16" ht="15.75" x14ac:dyDescent="0.25">
      <c r="A16442" s="11">
        <v>41600.5</v>
      </c>
      <c r="B16442" s="12"/>
      <c r="C16442" s="12"/>
      <c r="D16442" s="58"/>
      <c r="E16442" s="12"/>
      <c r="F16442">
        <v>0.37</v>
      </c>
      <c r="G16442" s="12">
        <v>0.37</v>
      </c>
      <c r="H16442" s="43">
        <f t="shared" si="1684"/>
        <v>0.55499999999999994</v>
      </c>
      <c r="I16442" s="43"/>
      <c r="J16442" s="43"/>
      <c r="K16442" s="43"/>
      <c r="L16442" s="43"/>
      <c r="M16442" s="34"/>
      <c r="N16442" s="56"/>
      <c r="O16442" s="56"/>
      <c r="P16442" s="56"/>
    </row>
    <row r="16443" spans="1:16" ht="15.75" x14ac:dyDescent="0.25">
      <c r="A16443" s="11">
        <v>41600.520833333336</v>
      </c>
      <c r="B16443" s="12"/>
      <c r="C16443" s="12"/>
      <c r="D16443" s="58"/>
      <c r="E16443" s="12"/>
      <c r="F16443">
        <v>0.38</v>
      </c>
      <c r="G16443" s="12">
        <v>0.38</v>
      </c>
      <c r="H16443" s="43">
        <f t="shared" si="1684"/>
        <v>0.57000000000000006</v>
      </c>
      <c r="I16443" s="43"/>
      <c r="J16443" s="43"/>
      <c r="K16443" s="43"/>
      <c r="L16443" s="43"/>
      <c r="M16443" s="34"/>
      <c r="N16443" s="56"/>
      <c r="O16443" s="56"/>
      <c r="P16443" s="56"/>
    </row>
    <row r="16444" spans="1:16" ht="15.75" x14ac:dyDescent="0.25">
      <c r="A16444" s="11">
        <v>41600.541666666664</v>
      </c>
      <c r="B16444" s="12"/>
      <c r="C16444" s="12"/>
      <c r="D16444" s="58"/>
      <c r="E16444" s="12"/>
      <c r="F16444">
        <v>0.42</v>
      </c>
      <c r="G16444" s="12">
        <v>0.42</v>
      </c>
      <c r="H16444" s="43">
        <f t="shared" si="1684"/>
        <v>0.63</v>
      </c>
      <c r="I16444" s="43"/>
      <c r="J16444" s="43"/>
      <c r="K16444" s="43"/>
      <c r="L16444" s="43"/>
      <c r="M16444" s="34"/>
      <c r="N16444" s="56"/>
      <c r="O16444" s="56"/>
      <c r="P16444" s="56"/>
    </row>
    <row r="16445" spans="1:16" ht="15.75" x14ac:dyDescent="0.25">
      <c r="A16445" s="11">
        <v>41600.5625</v>
      </c>
      <c r="B16445" s="12"/>
      <c r="C16445" s="12"/>
      <c r="D16445" s="58"/>
      <c r="E16445" s="12"/>
      <c r="F16445">
        <v>0.37</v>
      </c>
      <c r="G16445" s="12">
        <v>0.37</v>
      </c>
      <c r="H16445" s="43">
        <f t="shared" si="1684"/>
        <v>0.55499999999999994</v>
      </c>
      <c r="I16445" s="43"/>
      <c r="J16445" s="43"/>
      <c r="K16445" s="43"/>
      <c r="L16445" s="43"/>
      <c r="M16445" s="34"/>
      <c r="N16445" s="56"/>
      <c r="O16445" s="56"/>
      <c r="P16445" s="56"/>
    </row>
    <row r="16446" spans="1:16" ht="15.75" x14ac:dyDescent="0.25">
      <c r="A16446" s="11">
        <v>41600.583333333336</v>
      </c>
      <c r="B16446" s="12"/>
      <c r="C16446" s="12"/>
      <c r="D16446" s="58"/>
      <c r="E16446" s="12"/>
      <c r="F16446">
        <v>0.39</v>
      </c>
      <c r="G16446" s="12">
        <v>0.39</v>
      </c>
      <c r="H16446" s="43">
        <f t="shared" si="1684"/>
        <v>0.58499999999999996</v>
      </c>
      <c r="I16446" s="43"/>
      <c r="J16446" s="43"/>
      <c r="K16446" s="43"/>
      <c r="L16446" s="43"/>
      <c r="M16446" s="34"/>
      <c r="N16446" s="56"/>
      <c r="O16446" s="56"/>
      <c r="P16446" s="56"/>
    </row>
    <row r="16447" spans="1:16" ht="15.75" x14ac:dyDescent="0.25">
      <c r="A16447" s="11">
        <v>41600.604166666664</v>
      </c>
      <c r="B16447" s="12"/>
      <c r="C16447" s="12"/>
      <c r="D16447" s="58"/>
      <c r="E16447" s="12"/>
      <c r="F16447">
        <v>0.39</v>
      </c>
      <c r="G16447" s="12">
        <v>0.39</v>
      </c>
      <c r="H16447" s="43">
        <f t="shared" si="1684"/>
        <v>0.58499999999999996</v>
      </c>
      <c r="I16447" s="43"/>
      <c r="J16447" s="43"/>
      <c r="K16447" s="43"/>
      <c r="L16447" s="43"/>
      <c r="M16447" s="34"/>
      <c r="N16447" s="56"/>
      <c r="O16447" s="56"/>
      <c r="P16447" s="56"/>
    </row>
    <row r="16448" spans="1:16" ht="15.75" x14ac:dyDescent="0.25">
      <c r="A16448" s="11">
        <v>41600.625</v>
      </c>
      <c r="B16448" s="12"/>
      <c r="C16448" s="12"/>
      <c r="D16448" s="58"/>
      <c r="E16448" s="12"/>
      <c r="F16448">
        <v>0.34</v>
      </c>
      <c r="G16448" s="12">
        <v>0.34</v>
      </c>
      <c r="H16448" s="43">
        <f t="shared" si="1684"/>
        <v>0.51</v>
      </c>
      <c r="I16448" s="43"/>
      <c r="J16448" s="43"/>
      <c r="K16448" s="43"/>
      <c r="L16448" s="43"/>
      <c r="M16448" s="34"/>
      <c r="N16448" s="56"/>
      <c r="O16448" s="56"/>
      <c r="P16448" s="56"/>
    </row>
    <row r="16449" spans="1:16" ht="15.75" x14ac:dyDescent="0.25">
      <c r="A16449" s="11">
        <v>41600.645833333336</v>
      </c>
      <c r="B16449" s="12"/>
      <c r="C16449" s="12"/>
      <c r="D16449" s="58"/>
      <c r="E16449" s="12"/>
      <c r="F16449">
        <v>0.36</v>
      </c>
      <c r="G16449" s="12">
        <v>0.36</v>
      </c>
      <c r="H16449" s="43">
        <f t="shared" si="1684"/>
        <v>0.54</v>
      </c>
      <c r="I16449" s="43"/>
      <c r="J16449" s="43"/>
      <c r="K16449" s="43"/>
      <c r="L16449" s="43"/>
      <c r="M16449" s="34"/>
      <c r="N16449" s="56"/>
      <c r="O16449" s="56"/>
      <c r="P16449" s="56"/>
    </row>
    <row r="16450" spans="1:16" ht="15.75" x14ac:dyDescent="0.25">
      <c r="A16450" s="11">
        <v>41600.666666666664</v>
      </c>
      <c r="B16450" s="12"/>
      <c r="C16450" s="12"/>
      <c r="D16450" s="58"/>
      <c r="E16450" s="12"/>
      <c r="F16450">
        <v>0.39</v>
      </c>
      <c r="G16450" s="12">
        <v>0.39</v>
      </c>
      <c r="H16450" s="43">
        <f t="shared" ref="H16450:H16513" si="1685">1.5*(G16450^1)</f>
        <v>0.58499999999999996</v>
      </c>
      <c r="I16450" s="43"/>
      <c r="J16450" s="43"/>
      <c r="K16450" s="43"/>
      <c r="L16450" s="43"/>
      <c r="M16450" s="34"/>
      <c r="N16450" s="56"/>
      <c r="O16450" s="56"/>
      <c r="P16450" s="56"/>
    </row>
    <row r="16451" spans="1:16" ht="15.75" x14ac:dyDescent="0.25">
      <c r="A16451" s="11">
        <v>41600.6875</v>
      </c>
      <c r="B16451" s="12"/>
      <c r="C16451" s="12"/>
      <c r="D16451" s="58"/>
      <c r="E16451" s="12"/>
      <c r="F16451">
        <v>0.36</v>
      </c>
      <c r="G16451" s="12">
        <v>0.36</v>
      </c>
      <c r="H16451" s="43">
        <f t="shared" si="1685"/>
        <v>0.54</v>
      </c>
      <c r="I16451" s="43"/>
      <c r="J16451" s="43"/>
      <c r="K16451" s="43"/>
      <c r="L16451" s="43"/>
      <c r="M16451" s="34"/>
      <c r="N16451" s="56"/>
      <c r="O16451" s="56"/>
      <c r="P16451" s="56"/>
    </row>
    <row r="16452" spans="1:16" ht="15.75" x14ac:dyDescent="0.25">
      <c r="A16452" s="11">
        <v>41600.708333333336</v>
      </c>
      <c r="B16452" s="12"/>
      <c r="C16452" s="12"/>
      <c r="D16452" s="58"/>
      <c r="E16452" s="12"/>
      <c r="F16452">
        <v>0.37</v>
      </c>
      <c r="G16452" s="12">
        <v>0.37</v>
      </c>
      <c r="H16452" s="43">
        <f t="shared" si="1685"/>
        <v>0.55499999999999994</v>
      </c>
      <c r="I16452" s="43"/>
      <c r="J16452" s="43"/>
      <c r="K16452" s="43"/>
      <c r="L16452" s="43"/>
      <c r="M16452" s="34"/>
      <c r="N16452" s="56"/>
      <c r="O16452" s="56"/>
      <c r="P16452" s="56"/>
    </row>
    <row r="16453" spans="1:16" ht="15.75" x14ac:dyDescent="0.25">
      <c r="A16453" s="11">
        <v>41600.729166666664</v>
      </c>
      <c r="B16453" s="12"/>
      <c r="C16453" s="12"/>
      <c r="D16453" s="58"/>
      <c r="E16453" s="12"/>
      <c r="F16453">
        <v>0.39</v>
      </c>
      <c r="G16453" s="12">
        <v>0.39</v>
      </c>
      <c r="H16453" s="43">
        <f t="shared" si="1685"/>
        <v>0.58499999999999996</v>
      </c>
      <c r="I16453" s="43"/>
      <c r="J16453" s="43"/>
      <c r="K16453" s="43"/>
      <c r="L16453" s="43"/>
      <c r="M16453" s="34"/>
      <c r="N16453" s="56"/>
      <c r="O16453" s="56"/>
      <c r="P16453" s="56"/>
    </row>
    <row r="16454" spans="1:16" ht="15.75" x14ac:dyDescent="0.25">
      <c r="A16454" s="11">
        <v>41600.75</v>
      </c>
      <c r="B16454" s="12"/>
      <c r="C16454" s="12"/>
      <c r="D16454" s="58"/>
      <c r="E16454" s="12"/>
      <c r="F16454">
        <v>0.4</v>
      </c>
      <c r="G16454" s="12">
        <v>0.4</v>
      </c>
      <c r="H16454" s="43">
        <f t="shared" si="1685"/>
        <v>0.60000000000000009</v>
      </c>
      <c r="I16454" s="43"/>
      <c r="J16454" s="43"/>
      <c r="K16454" s="43"/>
      <c r="L16454" s="43"/>
      <c r="M16454" s="34"/>
      <c r="N16454" s="56"/>
      <c r="O16454" s="56"/>
      <c r="P16454" s="56"/>
    </row>
    <row r="16455" spans="1:16" ht="15.75" x14ac:dyDescent="0.25">
      <c r="A16455" s="11">
        <v>41600.770833333336</v>
      </c>
      <c r="B16455" s="12"/>
      <c r="C16455" s="12"/>
      <c r="D16455" s="58"/>
      <c r="E16455" s="12"/>
      <c r="F16455">
        <v>0.41</v>
      </c>
      <c r="G16455" s="12">
        <v>0.41</v>
      </c>
      <c r="H16455" s="43">
        <f t="shared" si="1685"/>
        <v>0.61499999999999999</v>
      </c>
      <c r="I16455" s="43"/>
      <c r="J16455" s="43"/>
      <c r="K16455" s="43"/>
      <c r="L16455" s="43"/>
      <c r="M16455" s="34"/>
      <c r="N16455" s="56"/>
      <c r="O16455" s="56"/>
      <c r="P16455" s="56"/>
    </row>
    <row r="16456" spans="1:16" ht="15.75" x14ac:dyDescent="0.25">
      <c r="A16456" s="11">
        <v>41600.791666666664</v>
      </c>
      <c r="B16456" s="12"/>
      <c r="C16456" s="12"/>
      <c r="D16456" s="58"/>
      <c r="E16456" s="12"/>
      <c r="F16456">
        <v>0.43</v>
      </c>
      <c r="G16456" s="12">
        <v>0.43</v>
      </c>
      <c r="H16456" s="43">
        <f t="shared" si="1685"/>
        <v>0.64500000000000002</v>
      </c>
      <c r="I16456" s="43"/>
      <c r="J16456" s="43"/>
      <c r="K16456" s="43"/>
      <c r="L16456" s="43"/>
      <c r="M16456" s="34"/>
      <c r="N16456" s="56"/>
      <c r="O16456" s="56"/>
      <c r="P16456" s="56"/>
    </row>
    <row r="16457" spans="1:16" ht="15.75" x14ac:dyDescent="0.25">
      <c r="A16457" s="11">
        <v>41600.8125</v>
      </c>
      <c r="B16457" s="12"/>
      <c r="C16457" s="12"/>
      <c r="D16457" s="58"/>
      <c r="E16457" s="12"/>
      <c r="F16457">
        <v>0.4</v>
      </c>
      <c r="G16457" s="12">
        <v>0.4</v>
      </c>
      <c r="H16457" s="43">
        <f t="shared" si="1685"/>
        <v>0.60000000000000009</v>
      </c>
      <c r="I16457" s="43"/>
      <c r="J16457" s="43"/>
      <c r="K16457" s="43"/>
      <c r="L16457" s="43"/>
      <c r="M16457" s="34"/>
      <c r="N16457" s="56"/>
      <c r="O16457" s="56"/>
      <c r="P16457" s="56"/>
    </row>
    <row r="16458" spans="1:16" ht="15.75" x14ac:dyDescent="0.25">
      <c r="A16458" s="11">
        <v>41600.833333333336</v>
      </c>
      <c r="B16458" s="12"/>
      <c r="C16458" s="12"/>
      <c r="D16458" s="58"/>
      <c r="E16458" s="12"/>
      <c r="F16458">
        <v>0.4</v>
      </c>
      <c r="G16458" s="12">
        <v>0.4</v>
      </c>
      <c r="H16458" s="43">
        <f t="shared" si="1685"/>
        <v>0.60000000000000009</v>
      </c>
      <c r="I16458" s="43"/>
      <c r="J16458" s="43"/>
      <c r="K16458" s="43"/>
      <c r="L16458" s="43"/>
      <c r="M16458" s="34"/>
      <c r="N16458" s="56"/>
      <c r="O16458" s="56"/>
      <c r="P16458" s="56"/>
    </row>
    <row r="16459" spans="1:16" ht="15.75" x14ac:dyDescent="0.25">
      <c r="A16459" s="11">
        <v>41600.854166666664</v>
      </c>
      <c r="B16459" s="12"/>
      <c r="C16459" s="12"/>
      <c r="D16459" s="58"/>
      <c r="E16459" s="12"/>
      <c r="F16459">
        <v>0.39</v>
      </c>
      <c r="G16459" s="12">
        <v>0.39</v>
      </c>
      <c r="H16459" s="43">
        <f t="shared" si="1685"/>
        <v>0.58499999999999996</v>
      </c>
      <c r="I16459" s="43"/>
      <c r="J16459" s="43"/>
      <c r="K16459" s="43"/>
      <c r="L16459" s="43"/>
      <c r="M16459" s="34"/>
      <c r="N16459" s="56"/>
      <c r="O16459" s="56"/>
      <c r="P16459" s="56"/>
    </row>
    <row r="16460" spans="1:16" ht="15.75" x14ac:dyDescent="0.25">
      <c r="A16460" s="11">
        <v>41600.875</v>
      </c>
      <c r="B16460" s="12"/>
      <c r="C16460" s="12"/>
      <c r="D16460" s="58"/>
      <c r="E16460" s="12"/>
      <c r="F16460">
        <v>0.4</v>
      </c>
      <c r="G16460" s="12">
        <v>0.4</v>
      </c>
      <c r="H16460" s="43">
        <f t="shared" si="1685"/>
        <v>0.60000000000000009</v>
      </c>
      <c r="I16460" s="43"/>
      <c r="J16460" s="43"/>
      <c r="K16460" s="43"/>
      <c r="L16460" s="43"/>
      <c r="M16460" s="34"/>
      <c r="N16460" s="56"/>
      <c r="O16460" s="56"/>
      <c r="P16460" s="56"/>
    </row>
    <row r="16461" spans="1:16" ht="15.75" x14ac:dyDescent="0.25">
      <c r="A16461" s="11">
        <v>41600.895833333336</v>
      </c>
      <c r="B16461" s="12"/>
      <c r="C16461" s="12"/>
      <c r="D16461" s="58"/>
      <c r="E16461" s="12"/>
      <c r="F16461">
        <v>0.4</v>
      </c>
      <c r="G16461" s="12">
        <v>0.4</v>
      </c>
      <c r="H16461" s="43">
        <f t="shared" si="1685"/>
        <v>0.60000000000000009</v>
      </c>
      <c r="I16461" s="43"/>
      <c r="J16461" s="43"/>
      <c r="K16461" s="43"/>
      <c r="L16461" s="43"/>
      <c r="M16461" s="34"/>
      <c r="N16461" s="56"/>
      <c r="O16461" s="56"/>
      <c r="P16461" s="56"/>
    </row>
    <row r="16462" spans="1:16" ht="15.75" x14ac:dyDescent="0.25">
      <c r="A16462" s="11">
        <v>41600.916666666664</v>
      </c>
      <c r="B16462" s="12"/>
      <c r="C16462" s="12"/>
      <c r="D16462" s="58"/>
      <c r="E16462" s="12"/>
      <c r="F16462">
        <v>0.38</v>
      </c>
      <c r="G16462" s="12">
        <v>0.38</v>
      </c>
      <c r="H16462" s="43">
        <f t="shared" si="1685"/>
        <v>0.57000000000000006</v>
      </c>
      <c r="I16462" s="43"/>
      <c r="J16462" s="43"/>
      <c r="K16462" s="43"/>
      <c r="L16462" s="43"/>
      <c r="M16462" s="34"/>
      <c r="N16462" s="56"/>
      <c r="O16462" s="56"/>
      <c r="P16462" s="56"/>
    </row>
    <row r="16463" spans="1:16" ht="15.75" x14ac:dyDescent="0.25">
      <c r="A16463" s="11">
        <v>41600.9375</v>
      </c>
      <c r="B16463" s="12"/>
      <c r="C16463" s="12"/>
      <c r="D16463" s="58"/>
      <c r="E16463" s="12"/>
      <c r="F16463">
        <v>0.38</v>
      </c>
      <c r="G16463" s="12">
        <v>0.38</v>
      </c>
      <c r="H16463" s="43">
        <f t="shared" si="1685"/>
        <v>0.57000000000000006</v>
      </c>
      <c r="I16463" s="43"/>
      <c r="J16463" s="43"/>
      <c r="K16463" s="43"/>
      <c r="L16463" s="43"/>
      <c r="M16463" s="34"/>
      <c r="N16463" s="56"/>
      <c r="O16463" s="56"/>
      <c r="P16463" s="56"/>
    </row>
    <row r="16464" spans="1:16" ht="15.75" x14ac:dyDescent="0.25">
      <c r="A16464" s="11">
        <v>41600.958333333336</v>
      </c>
      <c r="B16464" s="12"/>
      <c r="C16464" s="12"/>
      <c r="D16464" s="58"/>
      <c r="E16464" s="12"/>
      <c r="F16464">
        <v>0.38</v>
      </c>
      <c r="G16464" s="12">
        <v>0.38</v>
      </c>
      <c r="H16464" s="43">
        <f t="shared" si="1685"/>
        <v>0.57000000000000006</v>
      </c>
      <c r="I16464" s="43"/>
      <c r="J16464" s="43"/>
      <c r="K16464" s="43"/>
      <c r="L16464" s="43"/>
      <c r="M16464" s="34"/>
      <c r="N16464" s="56"/>
      <c r="O16464" s="56"/>
      <c r="P16464" s="56"/>
    </row>
    <row r="16465" spans="1:16" ht="15.75" x14ac:dyDescent="0.25">
      <c r="A16465" s="11">
        <v>41600.979166666664</v>
      </c>
      <c r="B16465" s="12"/>
      <c r="C16465" s="12"/>
      <c r="D16465" s="58"/>
      <c r="E16465" s="12"/>
      <c r="F16465">
        <v>0.41</v>
      </c>
      <c r="G16465" s="12">
        <v>0.41</v>
      </c>
      <c r="H16465" s="43">
        <f t="shared" si="1685"/>
        <v>0.61499999999999999</v>
      </c>
      <c r="I16465" s="43"/>
      <c r="J16465" s="43"/>
      <c r="K16465" s="43"/>
      <c r="L16465" s="43"/>
      <c r="M16465" s="34"/>
      <c r="N16465" s="56"/>
      <c r="O16465" s="56"/>
      <c r="P16465" s="56"/>
    </row>
    <row r="16466" spans="1:16" ht="15.75" x14ac:dyDescent="0.25">
      <c r="A16466" s="11">
        <v>41601</v>
      </c>
      <c r="B16466" s="12"/>
      <c r="C16466" s="12"/>
      <c r="D16466" s="58"/>
      <c r="E16466" s="12"/>
      <c r="F16466">
        <v>0.38</v>
      </c>
      <c r="G16466" s="12">
        <v>0.38</v>
      </c>
      <c r="H16466" s="43">
        <f t="shared" si="1685"/>
        <v>0.57000000000000006</v>
      </c>
      <c r="I16466" s="43"/>
      <c r="J16466" s="43"/>
      <c r="K16466" s="43">
        <f>SUM(J16466:J16513)</f>
        <v>0</v>
      </c>
      <c r="L16466" s="43"/>
      <c r="M16466" s="34"/>
      <c r="N16466" s="43"/>
      <c r="O16466" s="43" t="e">
        <f>AVERAGE(E16466:E16513)</f>
        <v>#DIV/0!</v>
      </c>
      <c r="P16466" s="43">
        <f>MAX(E16466:E16513)</f>
        <v>0</v>
      </c>
    </row>
    <row r="16467" spans="1:16" ht="15.75" x14ac:dyDescent="0.25">
      <c r="A16467" s="11">
        <v>41601.020833333336</v>
      </c>
      <c r="B16467" s="12"/>
      <c r="C16467" s="12"/>
      <c r="D16467" s="58"/>
      <c r="E16467" s="12"/>
      <c r="F16467">
        <v>0.37</v>
      </c>
      <c r="G16467" s="12">
        <v>0.37</v>
      </c>
      <c r="H16467" s="43">
        <f t="shared" si="1685"/>
        <v>0.55499999999999994</v>
      </c>
      <c r="I16467" s="43"/>
      <c r="J16467" s="43"/>
      <c r="K16467" s="43"/>
      <c r="L16467" s="43"/>
      <c r="M16467" s="34"/>
      <c r="N16467" s="56"/>
      <c r="O16467" s="56"/>
      <c r="P16467" s="56"/>
    </row>
    <row r="16468" spans="1:16" ht="15.75" x14ac:dyDescent="0.25">
      <c r="A16468" s="11">
        <v>41601.041666666664</v>
      </c>
      <c r="B16468" s="12"/>
      <c r="C16468" s="12"/>
      <c r="D16468" s="58"/>
      <c r="E16468" s="12"/>
      <c r="F16468">
        <v>0.38</v>
      </c>
      <c r="G16468" s="12">
        <v>0.38</v>
      </c>
      <c r="H16468" s="43">
        <f t="shared" si="1685"/>
        <v>0.57000000000000006</v>
      </c>
      <c r="I16468" s="43"/>
      <c r="J16468" s="43"/>
      <c r="K16468" s="43"/>
      <c r="L16468" s="43"/>
      <c r="M16468" s="34"/>
      <c r="N16468" s="56"/>
      <c r="O16468" s="56"/>
      <c r="P16468" s="56"/>
    </row>
    <row r="16469" spans="1:16" ht="15.75" x14ac:dyDescent="0.25">
      <c r="A16469" s="11">
        <v>41601.0625</v>
      </c>
      <c r="B16469" s="12"/>
      <c r="C16469" s="12"/>
      <c r="D16469" s="58"/>
      <c r="E16469" s="12"/>
      <c r="F16469">
        <v>0.37</v>
      </c>
      <c r="G16469" s="12">
        <v>0.37</v>
      </c>
      <c r="H16469" s="43">
        <f t="shared" si="1685"/>
        <v>0.55499999999999994</v>
      </c>
      <c r="I16469" s="43"/>
      <c r="J16469" s="43"/>
      <c r="K16469" s="43"/>
      <c r="L16469" s="43"/>
      <c r="M16469" s="34"/>
      <c r="N16469" s="56"/>
      <c r="O16469" s="56"/>
      <c r="P16469" s="56"/>
    </row>
    <row r="16470" spans="1:16" ht="15.75" x14ac:dyDescent="0.25">
      <c r="A16470" s="11">
        <v>41601.083333333336</v>
      </c>
      <c r="B16470" s="12"/>
      <c r="C16470" s="12"/>
      <c r="D16470" s="58"/>
      <c r="E16470" s="12"/>
      <c r="F16470">
        <v>0.38</v>
      </c>
      <c r="G16470" s="12">
        <v>0.38</v>
      </c>
      <c r="H16470" s="43">
        <f t="shared" si="1685"/>
        <v>0.57000000000000006</v>
      </c>
      <c r="I16470" s="43"/>
      <c r="J16470" s="43"/>
      <c r="K16470" s="43"/>
      <c r="L16470" s="43"/>
      <c r="M16470" s="34"/>
      <c r="N16470" s="56"/>
      <c r="O16470" s="56"/>
      <c r="P16470" s="56"/>
    </row>
    <row r="16471" spans="1:16" ht="15.75" x14ac:dyDescent="0.25">
      <c r="A16471" s="11">
        <v>41601.104166666664</v>
      </c>
      <c r="B16471" s="12"/>
      <c r="C16471" s="12"/>
      <c r="D16471" s="58"/>
      <c r="E16471" s="12"/>
      <c r="F16471">
        <v>0.39</v>
      </c>
      <c r="G16471" s="12">
        <v>0.39</v>
      </c>
      <c r="H16471" s="43">
        <f t="shared" si="1685"/>
        <v>0.58499999999999996</v>
      </c>
      <c r="I16471" s="43"/>
      <c r="J16471" s="43"/>
      <c r="K16471" s="43"/>
      <c r="L16471" s="43"/>
      <c r="M16471" s="34"/>
      <c r="N16471" s="56"/>
      <c r="O16471" s="56"/>
      <c r="P16471" s="56"/>
    </row>
    <row r="16472" spans="1:16" ht="15.75" x14ac:dyDescent="0.25">
      <c r="A16472" s="11">
        <v>41601.125</v>
      </c>
      <c r="B16472" s="12"/>
      <c r="C16472" s="12"/>
      <c r="D16472" s="58"/>
      <c r="E16472" s="12"/>
      <c r="F16472">
        <v>0.41</v>
      </c>
      <c r="G16472" s="12">
        <v>0.41</v>
      </c>
      <c r="H16472" s="43">
        <f t="shared" si="1685"/>
        <v>0.61499999999999999</v>
      </c>
      <c r="I16472" s="43"/>
      <c r="J16472" s="43"/>
      <c r="K16472" s="43"/>
      <c r="L16472" s="43"/>
      <c r="M16472" s="34"/>
      <c r="N16472" s="56"/>
      <c r="O16472" s="56"/>
      <c r="P16472" s="56"/>
    </row>
    <row r="16473" spans="1:16" ht="15.75" x14ac:dyDescent="0.25">
      <c r="A16473" s="11">
        <v>41601.145833333336</v>
      </c>
      <c r="B16473" s="12"/>
      <c r="C16473" s="12"/>
      <c r="D16473" s="58"/>
      <c r="E16473" s="12"/>
      <c r="F16473">
        <v>0.38</v>
      </c>
      <c r="G16473" s="12">
        <v>0.38</v>
      </c>
      <c r="H16473" s="43">
        <f t="shared" si="1685"/>
        <v>0.57000000000000006</v>
      </c>
      <c r="I16473" s="43"/>
      <c r="J16473" s="43"/>
      <c r="K16473" s="43"/>
      <c r="L16473" s="43"/>
      <c r="M16473" s="34"/>
      <c r="N16473" s="56"/>
      <c r="O16473" s="56"/>
      <c r="P16473" s="56"/>
    </row>
    <row r="16474" spans="1:16" ht="15.75" x14ac:dyDescent="0.25">
      <c r="A16474" s="11">
        <v>41601.166666666664</v>
      </c>
      <c r="B16474" s="12"/>
      <c r="C16474" s="12"/>
      <c r="D16474" s="58"/>
      <c r="E16474" s="12"/>
      <c r="F16474">
        <v>0.38</v>
      </c>
      <c r="G16474" s="12">
        <v>0.38</v>
      </c>
      <c r="H16474" s="43">
        <f t="shared" si="1685"/>
        <v>0.57000000000000006</v>
      </c>
      <c r="I16474" s="43"/>
      <c r="J16474" s="43"/>
      <c r="K16474" s="43"/>
      <c r="L16474" s="43"/>
      <c r="M16474" s="34"/>
      <c r="N16474" s="56"/>
      <c r="O16474" s="56"/>
      <c r="P16474" s="56"/>
    </row>
    <row r="16475" spans="1:16" ht="15.75" x14ac:dyDescent="0.25">
      <c r="A16475" s="11">
        <v>41601.1875</v>
      </c>
      <c r="B16475" s="12"/>
      <c r="C16475" s="12"/>
      <c r="D16475" s="58"/>
      <c r="E16475" s="12"/>
      <c r="F16475">
        <v>0.4</v>
      </c>
      <c r="G16475" s="12">
        <v>0.4</v>
      </c>
      <c r="H16475" s="43">
        <f t="shared" si="1685"/>
        <v>0.60000000000000009</v>
      </c>
      <c r="I16475" s="43"/>
      <c r="J16475" s="43"/>
      <c r="K16475" s="43"/>
      <c r="L16475" s="43"/>
      <c r="M16475" s="34"/>
      <c r="N16475" s="56"/>
      <c r="O16475" s="56"/>
      <c r="P16475" s="56"/>
    </row>
    <row r="16476" spans="1:16" ht="15.75" x14ac:dyDescent="0.25">
      <c r="A16476" s="11">
        <v>41601.208333333336</v>
      </c>
      <c r="B16476" s="12"/>
      <c r="C16476" s="12"/>
      <c r="D16476" s="58"/>
      <c r="E16476" s="12"/>
      <c r="F16476">
        <v>0.42</v>
      </c>
      <c r="G16476" s="12">
        <v>0.42</v>
      </c>
      <c r="H16476" s="43">
        <f t="shared" si="1685"/>
        <v>0.63</v>
      </c>
      <c r="I16476" s="43"/>
      <c r="J16476" s="43"/>
      <c r="K16476" s="43"/>
      <c r="L16476" s="43"/>
      <c r="M16476" s="34"/>
      <c r="N16476" s="56"/>
      <c r="O16476" s="56"/>
      <c r="P16476" s="56"/>
    </row>
    <row r="16477" spans="1:16" ht="15.75" x14ac:dyDescent="0.25">
      <c r="A16477" s="11">
        <v>41601.229166666664</v>
      </c>
      <c r="B16477" s="12"/>
      <c r="C16477" s="12"/>
      <c r="D16477" s="58"/>
      <c r="E16477" s="12"/>
      <c r="F16477">
        <v>0.42</v>
      </c>
      <c r="G16477" s="12">
        <v>0.42</v>
      </c>
      <c r="H16477" s="43">
        <f t="shared" si="1685"/>
        <v>0.63</v>
      </c>
      <c r="I16477" s="43"/>
      <c r="J16477" s="43"/>
      <c r="K16477" s="43"/>
      <c r="L16477" s="43"/>
      <c r="M16477" s="34"/>
      <c r="N16477" s="56"/>
      <c r="O16477" s="56"/>
      <c r="P16477" s="56"/>
    </row>
    <row r="16478" spans="1:16" ht="15.75" x14ac:dyDescent="0.25">
      <c r="A16478" s="11">
        <v>41601.25</v>
      </c>
      <c r="B16478" s="12"/>
      <c r="C16478" s="12"/>
      <c r="D16478" s="58"/>
      <c r="E16478" s="12"/>
      <c r="F16478">
        <v>0.43</v>
      </c>
      <c r="G16478" s="12">
        <v>0.43</v>
      </c>
      <c r="H16478" s="43">
        <f t="shared" si="1685"/>
        <v>0.64500000000000002</v>
      </c>
      <c r="I16478" s="43"/>
      <c r="J16478" s="43"/>
      <c r="K16478" s="43"/>
      <c r="L16478" s="43"/>
      <c r="M16478" s="34"/>
      <c r="N16478" s="56"/>
      <c r="O16478" s="56"/>
      <c r="P16478" s="56"/>
    </row>
    <row r="16479" spans="1:16" ht="15.75" x14ac:dyDescent="0.25">
      <c r="A16479" s="11">
        <v>41601.270833333336</v>
      </c>
      <c r="B16479" s="12"/>
      <c r="C16479" s="12"/>
      <c r="D16479" s="58"/>
      <c r="E16479" s="12"/>
      <c r="F16479">
        <v>0.41</v>
      </c>
      <c r="G16479" s="12">
        <v>0.41</v>
      </c>
      <c r="H16479" s="43">
        <f t="shared" si="1685"/>
        <v>0.61499999999999999</v>
      </c>
      <c r="I16479" s="43"/>
      <c r="J16479" s="43"/>
      <c r="K16479" s="43"/>
      <c r="L16479" s="43"/>
      <c r="M16479" s="34"/>
      <c r="N16479" s="56"/>
      <c r="O16479" s="56"/>
      <c r="P16479" s="56"/>
    </row>
    <row r="16480" spans="1:16" ht="15.75" x14ac:dyDescent="0.25">
      <c r="A16480" s="11">
        <v>41601.291666666664</v>
      </c>
      <c r="B16480" s="12"/>
      <c r="C16480" s="12"/>
      <c r="D16480" s="58"/>
      <c r="E16480" s="12"/>
      <c r="F16480">
        <v>0.41</v>
      </c>
      <c r="G16480" s="12">
        <v>0.41</v>
      </c>
      <c r="H16480" s="43">
        <f t="shared" si="1685"/>
        <v>0.61499999999999999</v>
      </c>
      <c r="I16480" s="43"/>
      <c r="J16480" s="43"/>
      <c r="K16480" s="43"/>
      <c r="L16480" s="43"/>
      <c r="M16480" s="34"/>
      <c r="N16480" s="56"/>
      <c r="O16480" s="56"/>
      <c r="P16480" s="56"/>
    </row>
    <row r="16481" spans="1:16" ht="15.75" x14ac:dyDescent="0.25">
      <c r="A16481" s="11">
        <v>41601.3125</v>
      </c>
      <c r="B16481" s="12"/>
      <c r="C16481" s="12"/>
      <c r="D16481" s="58"/>
      <c r="E16481" s="12"/>
      <c r="F16481">
        <v>0.45</v>
      </c>
      <c r="G16481" s="12">
        <v>0.45</v>
      </c>
      <c r="H16481" s="43">
        <f t="shared" si="1685"/>
        <v>0.67500000000000004</v>
      </c>
      <c r="I16481" s="43"/>
      <c r="J16481" s="43"/>
      <c r="K16481" s="43"/>
      <c r="L16481" s="43"/>
      <c r="M16481" s="34"/>
      <c r="N16481" s="56"/>
      <c r="O16481" s="56"/>
      <c r="P16481" s="56"/>
    </row>
    <row r="16482" spans="1:16" ht="15.75" x14ac:dyDescent="0.25">
      <c r="A16482" s="11">
        <v>41601.333333333336</v>
      </c>
      <c r="B16482" s="12"/>
      <c r="C16482" s="12"/>
      <c r="D16482" s="58"/>
      <c r="E16482" s="12"/>
      <c r="F16482">
        <v>0.43</v>
      </c>
      <c r="G16482" s="12">
        <v>0.43</v>
      </c>
      <c r="H16482" s="43">
        <f t="shared" si="1685"/>
        <v>0.64500000000000002</v>
      </c>
      <c r="I16482" s="43"/>
      <c r="J16482" s="43"/>
      <c r="K16482" s="43"/>
      <c r="L16482" s="43"/>
      <c r="M16482" s="34"/>
      <c r="N16482" s="56"/>
      <c r="O16482" s="56"/>
      <c r="P16482" s="56"/>
    </row>
    <row r="16483" spans="1:16" ht="15.75" x14ac:dyDescent="0.25">
      <c r="A16483" s="11">
        <v>41601.354166666664</v>
      </c>
      <c r="B16483" s="12"/>
      <c r="C16483" s="12"/>
      <c r="D16483" s="58"/>
      <c r="E16483" s="12"/>
      <c r="F16483">
        <v>0.43</v>
      </c>
      <c r="G16483" s="12">
        <v>0.43</v>
      </c>
      <c r="H16483" s="43">
        <f t="shared" si="1685"/>
        <v>0.64500000000000002</v>
      </c>
      <c r="I16483" s="43"/>
      <c r="J16483" s="43"/>
      <c r="K16483" s="43"/>
      <c r="L16483" s="43"/>
      <c r="M16483" s="34"/>
      <c r="N16483" s="56"/>
      <c r="O16483" s="56"/>
      <c r="P16483" s="56"/>
    </row>
    <row r="16484" spans="1:16" ht="15.75" x14ac:dyDescent="0.25">
      <c r="A16484" s="11">
        <v>41601.375</v>
      </c>
      <c r="B16484" s="12"/>
      <c r="C16484" s="12"/>
      <c r="D16484" s="58"/>
      <c r="E16484" s="12"/>
      <c r="F16484">
        <v>0.43</v>
      </c>
      <c r="G16484" s="12">
        <v>0.43</v>
      </c>
      <c r="H16484" s="43">
        <f t="shared" si="1685"/>
        <v>0.64500000000000002</v>
      </c>
      <c r="I16484" s="43"/>
      <c r="J16484" s="43"/>
      <c r="K16484" s="43"/>
      <c r="L16484" s="43"/>
      <c r="M16484" s="34"/>
      <c r="N16484" s="56"/>
      <c r="O16484" s="56"/>
      <c r="P16484" s="56"/>
    </row>
    <row r="16485" spans="1:16" ht="15.75" x14ac:dyDescent="0.25">
      <c r="A16485" s="11">
        <v>41601.395833333336</v>
      </c>
      <c r="B16485" s="12"/>
      <c r="C16485" s="12"/>
      <c r="D16485" s="58"/>
      <c r="E16485" s="12"/>
      <c r="F16485">
        <v>0.44</v>
      </c>
      <c r="G16485" s="12">
        <v>0.44</v>
      </c>
      <c r="H16485" s="43">
        <f t="shared" si="1685"/>
        <v>0.66</v>
      </c>
      <c r="I16485" s="43"/>
      <c r="J16485" s="43"/>
      <c r="K16485" s="43"/>
      <c r="L16485" s="43"/>
      <c r="M16485" s="34"/>
      <c r="N16485" s="56"/>
      <c r="O16485" s="56"/>
      <c r="P16485" s="56"/>
    </row>
    <row r="16486" spans="1:16" ht="15.75" x14ac:dyDescent="0.25">
      <c r="A16486" s="11">
        <v>41601.416666666664</v>
      </c>
      <c r="B16486" s="12"/>
      <c r="C16486" s="12"/>
      <c r="D16486" s="58"/>
      <c r="E16486" s="12"/>
      <c r="F16486">
        <v>0.48</v>
      </c>
      <c r="G16486" s="12">
        <v>0.48</v>
      </c>
      <c r="H16486" s="43">
        <f t="shared" si="1685"/>
        <v>0.72</v>
      </c>
      <c r="I16486" s="43"/>
      <c r="J16486" s="43"/>
      <c r="K16486" s="43"/>
      <c r="L16486" s="43"/>
      <c r="M16486" s="34"/>
      <c r="N16486" s="56"/>
      <c r="O16486" s="56"/>
      <c r="P16486" s="56"/>
    </row>
    <row r="16487" spans="1:16" ht="15.75" x14ac:dyDescent="0.25">
      <c r="A16487" s="11">
        <v>41601.4375</v>
      </c>
      <c r="B16487" s="12"/>
      <c r="C16487" s="12"/>
      <c r="D16487" s="58"/>
      <c r="E16487" s="12"/>
      <c r="F16487">
        <v>0.43</v>
      </c>
      <c r="G16487" s="12">
        <v>0.43</v>
      </c>
      <c r="H16487" s="43">
        <f t="shared" si="1685"/>
        <v>0.64500000000000002</v>
      </c>
      <c r="I16487" s="43"/>
      <c r="J16487" s="43"/>
      <c r="K16487" s="43"/>
      <c r="L16487" s="43"/>
      <c r="M16487" s="34"/>
      <c r="N16487" s="56"/>
      <c r="O16487" s="56"/>
      <c r="P16487" s="56"/>
    </row>
    <row r="16488" spans="1:16" ht="15.75" x14ac:dyDescent="0.25">
      <c r="A16488" s="11">
        <v>41601.458333333336</v>
      </c>
      <c r="B16488" s="12"/>
      <c r="C16488" s="12"/>
      <c r="D16488" s="58"/>
      <c r="E16488" s="12"/>
      <c r="F16488">
        <v>0.42</v>
      </c>
      <c r="G16488" s="12">
        <v>0.42</v>
      </c>
      <c r="H16488" s="43">
        <f t="shared" si="1685"/>
        <v>0.63</v>
      </c>
      <c r="I16488" s="43"/>
      <c r="J16488" s="43"/>
      <c r="K16488" s="43"/>
      <c r="L16488" s="43"/>
      <c r="M16488" s="34"/>
      <c r="N16488" s="56"/>
      <c r="O16488" s="56"/>
      <c r="P16488" s="56"/>
    </row>
    <row r="16489" spans="1:16" ht="15.75" x14ac:dyDescent="0.25">
      <c r="A16489" s="11">
        <v>41601.479166666664</v>
      </c>
      <c r="B16489" s="12"/>
      <c r="C16489" s="12"/>
      <c r="D16489" s="58"/>
      <c r="E16489" s="12"/>
      <c r="F16489">
        <v>0.41</v>
      </c>
      <c r="G16489" s="12">
        <v>0.41</v>
      </c>
      <c r="H16489" s="43">
        <f t="shared" si="1685"/>
        <v>0.61499999999999999</v>
      </c>
      <c r="I16489" s="43"/>
      <c r="J16489" s="43"/>
      <c r="K16489" s="43"/>
      <c r="L16489" s="43"/>
      <c r="M16489" s="34"/>
      <c r="N16489" s="56"/>
      <c r="O16489" s="56"/>
      <c r="P16489" s="56"/>
    </row>
    <row r="16490" spans="1:16" ht="15.75" x14ac:dyDescent="0.25">
      <c r="A16490" s="11">
        <v>41601.5</v>
      </c>
      <c r="B16490" s="12"/>
      <c r="C16490" s="12"/>
      <c r="D16490" s="58"/>
      <c r="E16490" s="12"/>
      <c r="F16490">
        <v>0.42</v>
      </c>
      <c r="G16490" s="12">
        <v>0.42</v>
      </c>
      <c r="H16490" s="43">
        <f t="shared" si="1685"/>
        <v>0.63</v>
      </c>
      <c r="I16490" s="43"/>
      <c r="J16490" s="43"/>
      <c r="K16490" s="43"/>
      <c r="L16490" s="43"/>
      <c r="M16490" s="34"/>
      <c r="N16490" s="56"/>
      <c r="O16490" s="56"/>
      <c r="P16490" s="56"/>
    </row>
    <row r="16491" spans="1:16" ht="15.75" x14ac:dyDescent="0.25">
      <c r="A16491" s="11">
        <v>41601.520833333336</v>
      </c>
      <c r="B16491" s="12"/>
      <c r="C16491" s="12"/>
      <c r="D16491" s="58"/>
      <c r="E16491" s="12"/>
      <c r="F16491">
        <v>0.41</v>
      </c>
      <c r="G16491" s="12">
        <v>0.41</v>
      </c>
      <c r="H16491" s="43">
        <f t="shared" si="1685"/>
        <v>0.61499999999999999</v>
      </c>
      <c r="I16491" s="43"/>
      <c r="J16491" s="43"/>
      <c r="K16491" s="43"/>
      <c r="L16491" s="43"/>
      <c r="M16491" s="34"/>
      <c r="N16491" s="56"/>
      <c r="O16491" s="56"/>
      <c r="P16491" s="56"/>
    </row>
    <row r="16492" spans="1:16" ht="15.75" x14ac:dyDescent="0.25">
      <c r="A16492" s="11">
        <v>41601.541666666664</v>
      </c>
      <c r="B16492" s="12"/>
      <c r="C16492" s="12"/>
      <c r="D16492" s="58"/>
      <c r="E16492" s="12"/>
      <c r="F16492">
        <v>0.41</v>
      </c>
      <c r="G16492" s="12">
        <v>0.41</v>
      </c>
      <c r="H16492" s="43">
        <f t="shared" si="1685"/>
        <v>0.61499999999999999</v>
      </c>
      <c r="I16492" s="43"/>
      <c r="J16492" s="43"/>
      <c r="K16492" s="43"/>
      <c r="L16492" s="43"/>
      <c r="M16492" s="34"/>
      <c r="N16492" s="56"/>
      <c r="O16492" s="56"/>
      <c r="P16492" s="56"/>
    </row>
    <row r="16493" spans="1:16" ht="15.75" x14ac:dyDescent="0.25">
      <c r="A16493" s="11">
        <v>41601.5625</v>
      </c>
      <c r="B16493" s="12"/>
      <c r="C16493" s="12"/>
      <c r="D16493" s="58"/>
      <c r="E16493" s="12"/>
      <c r="F16493">
        <v>0.38</v>
      </c>
      <c r="G16493" s="12">
        <v>0.38</v>
      </c>
      <c r="H16493" s="43">
        <f t="shared" si="1685"/>
        <v>0.57000000000000006</v>
      </c>
      <c r="I16493" s="43"/>
      <c r="J16493" s="43"/>
      <c r="K16493" s="43"/>
      <c r="L16493" s="43"/>
      <c r="M16493" s="34"/>
      <c r="N16493" s="56"/>
      <c r="O16493" s="56"/>
      <c r="P16493" s="56"/>
    </row>
    <row r="16494" spans="1:16" ht="15.75" x14ac:dyDescent="0.25">
      <c r="A16494" s="11">
        <v>41601.583333333336</v>
      </c>
      <c r="B16494" s="12"/>
      <c r="C16494" s="12"/>
      <c r="D16494" s="58"/>
      <c r="E16494" s="12"/>
      <c r="F16494">
        <v>0.39</v>
      </c>
      <c r="G16494" s="12">
        <v>0.39</v>
      </c>
      <c r="H16494" s="43">
        <f t="shared" si="1685"/>
        <v>0.58499999999999996</v>
      </c>
      <c r="I16494" s="43"/>
      <c r="J16494" s="43"/>
      <c r="K16494" s="43"/>
      <c r="L16494" s="43"/>
      <c r="M16494" s="34"/>
      <c r="N16494" s="56"/>
      <c r="O16494" s="56"/>
      <c r="P16494" s="56"/>
    </row>
    <row r="16495" spans="1:16" ht="15.75" x14ac:dyDescent="0.25">
      <c r="A16495" s="11">
        <v>41601.604166666664</v>
      </c>
      <c r="B16495" s="12"/>
      <c r="C16495" s="12"/>
      <c r="D16495" s="58"/>
      <c r="E16495" s="12"/>
      <c r="F16495">
        <v>0.4</v>
      </c>
      <c r="G16495" s="12">
        <v>0.4</v>
      </c>
      <c r="H16495" s="43">
        <f t="shared" si="1685"/>
        <v>0.60000000000000009</v>
      </c>
      <c r="I16495" s="43"/>
      <c r="J16495" s="43"/>
      <c r="K16495" s="43"/>
      <c r="L16495" s="43"/>
      <c r="M16495" s="34"/>
      <c r="N16495" s="56"/>
      <c r="O16495" s="56"/>
      <c r="P16495" s="56"/>
    </row>
    <row r="16496" spans="1:16" ht="15.75" x14ac:dyDescent="0.25">
      <c r="A16496" s="11">
        <v>41601.625</v>
      </c>
      <c r="B16496" s="12"/>
      <c r="C16496" s="12"/>
      <c r="D16496" s="58"/>
      <c r="E16496" s="12"/>
      <c r="F16496">
        <v>0.4</v>
      </c>
      <c r="G16496" s="12">
        <v>0.4</v>
      </c>
      <c r="H16496" s="43">
        <f t="shared" si="1685"/>
        <v>0.60000000000000009</v>
      </c>
      <c r="I16496" s="43"/>
      <c r="J16496" s="43"/>
      <c r="K16496" s="43"/>
      <c r="L16496" s="43"/>
      <c r="M16496" s="34"/>
      <c r="N16496" s="56"/>
      <c r="O16496" s="56"/>
      <c r="P16496" s="56"/>
    </row>
    <row r="16497" spans="1:16" ht="15.75" x14ac:dyDescent="0.25">
      <c r="A16497" s="11">
        <v>41601.645833333336</v>
      </c>
      <c r="B16497" s="12"/>
      <c r="C16497" s="12"/>
      <c r="D16497" s="58"/>
      <c r="E16497" s="12"/>
      <c r="F16497">
        <v>0.38</v>
      </c>
      <c r="G16497" s="12">
        <v>0.38</v>
      </c>
      <c r="H16497" s="43">
        <f t="shared" si="1685"/>
        <v>0.57000000000000006</v>
      </c>
      <c r="I16497" s="43"/>
      <c r="J16497" s="43"/>
      <c r="K16497" s="43"/>
      <c r="L16497" s="43"/>
      <c r="M16497" s="34"/>
      <c r="N16497" s="56"/>
      <c r="O16497" s="56"/>
      <c r="P16497" s="56"/>
    </row>
    <row r="16498" spans="1:16" ht="15.75" x14ac:dyDescent="0.25">
      <c r="A16498" s="11">
        <v>41601.666666666664</v>
      </c>
      <c r="B16498" s="12"/>
      <c r="C16498" s="12"/>
      <c r="D16498" s="58"/>
      <c r="E16498" s="12"/>
      <c r="F16498">
        <v>0.4</v>
      </c>
      <c r="G16498" s="12">
        <v>0.4</v>
      </c>
      <c r="H16498" s="43">
        <f t="shared" si="1685"/>
        <v>0.60000000000000009</v>
      </c>
      <c r="I16498" s="43"/>
      <c r="J16498" s="43"/>
      <c r="K16498" s="43"/>
      <c r="L16498" s="43"/>
      <c r="M16498" s="34"/>
      <c r="N16498" s="56"/>
      <c r="O16498" s="56"/>
      <c r="P16498" s="56"/>
    </row>
    <row r="16499" spans="1:16" ht="15.75" x14ac:dyDescent="0.25">
      <c r="A16499" s="11">
        <v>41601.6875</v>
      </c>
      <c r="B16499" s="12"/>
      <c r="C16499" s="12"/>
      <c r="D16499" s="58"/>
      <c r="E16499" s="12"/>
      <c r="F16499">
        <v>0.48</v>
      </c>
      <c r="G16499" s="12">
        <v>0.48</v>
      </c>
      <c r="H16499" s="43">
        <f t="shared" si="1685"/>
        <v>0.72</v>
      </c>
      <c r="I16499" s="43"/>
      <c r="J16499" s="43"/>
      <c r="K16499" s="43"/>
      <c r="L16499" s="43"/>
      <c r="M16499" s="34"/>
      <c r="N16499" s="56"/>
      <c r="O16499" s="56"/>
      <c r="P16499" s="56"/>
    </row>
    <row r="16500" spans="1:16" ht="15.75" x14ac:dyDescent="0.25">
      <c r="A16500" s="11">
        <v>41601.708333333336</v>
      </c>
      <c r="B16500" s="12"/>
      <c r="C16500" s="12"/>
      <c r="D16500" s="58"/>
      <c r="E16500" s="12"/>
      <c r="F16500">
        <v>0.38</v>
      </c>
      <c r="G16500" s="12">
        <v>0.38</v>
      </c>
      <c r="H16500" s="43">
        <f t="shared" si="1685"/>
        <v>0.57000000000000006</v>
      </c>
      <c r="I16500" s="43"/>
      <c r="J16500" s="43"/>
      <c r="K16500" s="43"/>
      <c r="L16500" s="43"/>
      <c r="M16500" s="34"/>
      <c r="N16500" s="56"/>
      <c r="O16500" s="56"/>
      <c r="P16500" s="56"/>
    </row>
    <row r="16501" spans="1:16" ht="15.75" x14ac:dyDescent="0.25">
      <c r="A16501" s="11">
        <v>41601.729166666664</v>
      </c>
      <c r="B16501" s="12"/>
      <c r="C16501" s="12"/>
      <c r="D16501" s="58"/>
      <c r="E16501" s="12"/>
      <c r="F16501">
        <v>0.38</v>
      </c>
      <c r="G16501" s="12">
        <v>0.38</v>
      </c>
      <c r="H16501" s="43">
        <f t="shared" si="1685"/>
        <v>0.57000000000000006</v>
      </c>
      <c r="I16501" s="43"/>
      <c r="J16501" s="43"/>
      <c r="K16501" s="43"/>
      <c r="L16501" s="43"/>
      <c r="M16501" s="34"/>
      <c r="N16501" s="56"/>
      <c r="O16501" s="56"/>
      <c r="P16501" s="56"/>
    </row>
    <row r="16502" spans="1:16" ht="15.75" x14ac:dyDescent="0.25">
      <c r="A16502" s="11">
        <v>41601.75</v>
      </c>
      <c r="B16502" s="12"/>
      <c r="C16502" s="12"/>
      <c r="D16502" s="58"/>
      <c r="E16502" s="12"/>
      <c r="F16502">
        <v>0.38</v>
      </c>
      <c r="G16502" s="12">
        <v>0.38</v>
      </c>
      <c r="H16502" s="43">
        <f t="shared" si="1685"/>
        <v>0.57000000000000006</v>
      </c>
      <c r="I16502" s="43"/>
      <c r="J16502" s="43"/>
      <c r="K16502" s="43"/>
      <c r="L16502" s="43"/>
      <c r="M16502" s="34"/>
      <c r="N16502" s="56"/>
      <c r="O16502" s="56"/>
      <c r="P16502" s="56"/>
    </row>
    <row r="16503" spans="1:16" ht="15.75" x14ac:dyDescent="0.25">
      <c r="A16503" s="11">
        <v>41601.770833333336</v>
      </c>
      <c r="B16503" s="12"/>
      <c r="C16503" s="12"/>
      <c r="D16503" s="58"/>
      <c r="E16503" s="12"/>
      <c r="F16503">
        <v>0.4</v>
      </c>
      <c r="G16503" s="12">
        <v>0.4</v>
      </c>
      <c r="H16503" s="43">
        <f t="shared" si="1685"/>
        <v>0.60000000000000009</v>
      </c>
      <c r="I16503" s="43"/>
      <c r="J16503" s="43"/>
      <c r="K16503" s="43"/>
      <c r="L16503" s="43"/>
      <c r="M16503" s="34"/>
      <c r="N16503" s="56"/>
      <c r="O16503" s="56"/>
      <c r="P16503" s="56"/>
    </row>
    <row r="16504" spans="1:16" ht="15.75" x14ac:dyDescent="0.25">
      <c r="A16504" s="11">
        <v>41601.791666666664</v>
      </c>
      <c r="B16504" s="12"/>
      <c r="C16504" s="12"/>
      <c r="D16504" s="58"/>
      <c r="E16504" s="12"/>
      <c r="F16504">
        <v>0.42</v>
      </c>
      <c r="G16504" s="12">
        <v>0.42</v>
      </c>
      <c r="H16504" s="43">
        <f t="shared" si="1685"/>
        <v>0.63</v>
      </c>
      <c r="I16504" s="43"/>
      <c r="J16504" s="43"/>
      <c r="K16504" s="43"/>
      <c r="L16504" s="43"/>
      <c r="M16504" s="34"/>
      <c r="N16504" s="56"/>
      <c r="O16504" s="56"/>
      <c r="P16504" s="56"/>
    </row>
    <row r="16505" spans="1:16" ht="15.75" x14ac:dyDescent="0.25">
      <c r="A16505" s="11">
        <v>41601.8125</v>
      </c>
      <c r="B16505" s="12"/>
      <c r="C16505" s="12"/>
      <c r="D16505" s="58"/>
      <c r="E16505" s="12"/>
      <c r="F16505">
        <v>0.4</v>
      </c>
      <c r="G16505" s="12">
        <v>0.4</v>
      </c>
      <c r="H16505" s="43">
        <f t="shared" si="1685"/>
        <v>0.60000000000000009</v>
      </c>
      <c r="I16505" s="43"/>
      <c r="J16505" s="43"/>
      <c r="K16505" s="43"/>
      <c r="L16505" s="43"/>
      <c r="M16505" s="34"/>
      <c r="N16505" s="56"/>
      <c r="O16505" s="56"/>
      <c r="P16505" s="56"/>
    </row>
    <row r="16506" spans="1:16" ht="15.75" x14ac:dyDescent="0.25">
      <c r="A16506" s="11">
        <v>41601.833333333336</v>
      </c>
      <c r="B16506" s="12"/>
      <c r="C16506" s="12"/>
      <c r="D16506" s="58"/>
      <c r="E16506" s="12"/>
      <c r="F16506">
        <v>0.46</v>
      </c>
      <c r="G16506" s="12">
        <v>0.46</v>
      </c>
      <c r="H16506" s="43">
        <f t="shared" si="1685"/>
        <v>0.69000000000000006</v>
      </c>
      <c r="I16506" s="43"/>
      <c r="J16506" s="43"/>
      <c r="K16506" s="43"/>
      <c r="L16506" s="43"/>
      <c r="M16506" s="34"/>
      <c r="N16506" s="56"/>
      <c r="O16506" s="56"/>
      <c r="P16506" s="56"/>
    </row>
    <row r="16507" spans="1:16" ht="15.75" x14ac:dyDescent="0.25">
      <c r="A16507" s="11">
        <v>41601.854166666664</v>
      </c>
      <c r="B16507" s="12"/>
      <c r="C16507" s="12"/>
      <c r="D16507" s="58"/>
      <c r="E16507" s="12"/>
      <c r="F16507">
        <v>0.42</v>
      </c>
      <c r="G16507" s="12">
        <v>0.42</v>
      </c>
      <c r="H16507" s="43">
        <f t="shared" si="1685"/>
        <v>0.63</v>
      </c>
      <c r="I16507" s="43"/>
      <c r="J16507" s="43"/>
      <c r="K16507" s="43"/>
      <c r="L16507" s="43"/>
      <c r="M16507" s="34"/>
      <c r="N16507" s="56"/>
      <c r="O16507" s="56"/>
      <c r="P16507" s="56"/>
    </row>
    <row r="16508" spans="1:16" ht="15.75" x14ac:dyDescent="0.25">
      <c r="A16508" s="11">
        <v>41601.875</v>
      </c>
      <c r="B16508" s="12"/>
      <c r="C16508" s="12"/>
      <c r="D16508" s="58"/>
      <c r="E16508" s="12"/>
      <c r="F16508">
        <v>0.44</v>
      </c>
      <c r="G16508" s="12">
        <v>0.44</v>
      </c>
      <c r="H16508" s="43">
        <f t="shared" si="1685"/>
        <v>0.66</v>
      </c>
      <c r="I16508" s="43"/>
      <c r="J16508" s="43"/>
      <c r="K16508" s="43"/>
      <c r="L16508" s="43"/>
      <c r="M16508" s="34"/>
      <c r="N16508" s="56"/>
      <c r="O16508" s="56"/>
      <c r="P16508" s="56"/>
    </row>
    <row r="16509" spans="1:16" ht="15.75" x14ac:dyDescent="0.25">
      <c r="A16509" s="11">
        <v>41601.895833333336</v>
      </c>
      <c r="B16509" s="12"/>
      <c r="C16509" s="12"/>
      <c r="D16509" s="58"/>
      <c r="E16509" s="12"/>
      <c r="F16509">
        <v>0.48</v>
      </c>
      <c r="G16509" s="12">
        <v>0.48</v>
      </c>
      <c r="H16509" s="43">
        <f t="shared" si="1685"/>
        <v>0.72</v>
      </c>
      <c r="I16509" s="43"/>
      <c r="J16509" s="43"/>
      <c r="K16509" s="43"/>
      <c r="L16509" s="43"/>
      <c r="M16509" s="34"/>
      <c r="N16509" s="56"/>
      <c r="O16509" s="56"/>
      <c r="P16509" s="56"/>
    </row>
    <row r="16510" spans="1:16" ht="15.75" x14ac:dyDescent="0.25">
      <c r="A16510" s="11">
        <v>41601.916666666664</v>
      </c>
      <c r="B16510" s="12"/>
      <c r="C16510" s="12"/>
      <c r="D16510" s="58"/>
      <c r="E16510" s="12"/>
      <c r="F16510">
        <v>0.46</v>
      </c>
      <c r="G16510" s="12">
        <v>0.46</v>
      </c>
      <c r="H16510" s="43">
        <f t="shared" si="1685"/>
        <v>0.69000000000000006</v>
      </c>
      <c r="I16510" s="43"/>
      <c r="J16510" s="43"/>
      <c r="K16510" s="43"/>
      <c r="L16510" s="43"/>
      <c r="M16510" s="34"/>
      <c r="N16510" s="56"/>
      <c r="O16510" s="56"/>
      <c r="P16510" s="56"/>
    </row>
    <row r="16511" spans="1:16" ht="15.75" x14ac:dyDescent="0.25">
      <c r="A16511" s="11">
        <v>41601.9375</v>
      </c>
      <c r="B16511" s="12"/>
      <c r="C16511" s="12"/>
      <c r="D16511" s="58"/>
      <c r="E16511" s="12"/>
      <c r="F16511">
        <v>0.45</v>
      </c>
      <c r="G16511" s="12">
        <v>0.45</v>
      </c>
      <c r="H16511" s="43">
        <f t="shared" si="1685"/>
        <v>0.67500000000000004</v>
      </c>
      <c r="I16511" s="43"/>
      <c r="J16511" s="43"/>
      <c r="K16511" s="43"/>
      <c r="L16511" s="43"/>
      <c r="M16511" s="34"/>
      <c r="N16511" s="56"/>
      <c r="O16511" s="56"/>
      <c r="P16511" s="56"/>
    </row>
    <row r="16512" spans="1:16" ht="15.75" x14ac:dyDescent="0.25">
      <c r="A16512" s="11">
        <v>41601.958333333336</v>
      </c>
      <c r="B16512" s="12"/>
      <c r="C16512" s="12"/>
      <c r="D16512" s="58"/>
      <c r="E16512" s="12"/>
      <c r="F16512">
        <v>0.45</v>
      </c>
      <c r="G16512" s="12">
        <v>0.45</v>
      </c>
      <c r="H16512" s="43">
        <f t="shared" si="1685"/>
        <v>0.67500000000000004</v>
      </c>
      <c r="I16512" s="43"/>
      <c r="J16512" s="43"/>
      <c r="K16512" s="43"/>
      <c r="L16512" s="43"/>
      <c r="M16512" s="34"/>
      <c r="N16512" s="56"/>
      <c r="O16512" s="56"/>
      <c r="P16512" s="56"/>
    </row>
    <row r="16513" spans="1:16" ht="15.75" x14ac:dyDescent="0.25">
      <c r="A16513" s="11">
        <v>41601.979166666664</v>
      </c>
      <c r="B16513" s="12"/>
      <c r="C16513" s="12"/>
      <c r="D16513" s="58"/>
      <c r="E16513" s="12"/>
      <c r="F16513">
        <v>0.5</v>
      </c>
      <c r="G16513" s="12">
        <v>0.5</v>
      </c>
      <c r="H16513" s="43">
        <f t="shared" si="1685"/>
        <v>0.75</v>
      </c>
      <c r="I16513" s="43"/>
      <c r="J16513" s="43"/>
      <c r="K16513" s="43"/>
      <c r="L16513" s="43"/>
      <c r="M16513" s="34"/>
      <c r="N16513" s="56"/>
      <c r="O16513" s="56"/>
      <c r="P16513" s="56"/>
    </row>
    <row r="16514" spans="1:16" ht="15.75" x14ac:dyDescent="0.25">
      <c r="A16514" s="11">
        <v>41602</v>
      </c>
      <c r="B16514" s="12"/>
      <c r="C16514" s="12"/>
      <c r="D16514" s="58"/>
      <c r="E16514" s="12"/>
      <c r="F16514">
        <v>0.44</v>
      </c>
      <c r="G16514" s="12">
        <v>0.44</v>
      </c>
      <c r="H16514" s="43">
        <f t="shared" ref="H16514:H16577" si="1686">1.5*(G16514^1)</f>
        <v>0.66</v>
      </c>
      <c r="I16514" s="43"/>
      <c r="J16514" s="43"/>
      <c r="K16514" s="43">
        <f>SUM(J16514:J16561)</f>
        <v>0</v>
      </c>
      <c r="L16514" s="43"/>
      <c r="M16514" s="34"/>
      <c r="N16514" s="43"/>
      <c r="O16514" s="43" t="e">
        <f>AVERAGE(E16514:E16561)</f>
        <v>#DIV/0!</v>
      </c>
      <c r="P16514" s="43">
        <f>MAX(E16514:E16561)</f>
        <v>0</v>
      </c>
    </row>
    <row r="16515" spans="1:16" ht="15.75" x14ac:dyDescent="0.25">
      <c r="A16515" s="11">
        <v>41602.020833333336</v>
      </c>
      <c r="B16515" s="12"/>
      <c r="C16515" s="12"/>
      <c r="D16515" s="58"/>
      <c r="E16515" s="12"/>
      <c r="F16515">
        <v>0.45</v>
      </c>
      <c r="G16515" s="12">
        <v>0.45</v>
      </c>
      <c r="H16515" s="43">
        <f t="shared" si="1686"/>
        <v>0.67500000000000004</v>
      </c>
      <c r="I16515" s="43"/>
      <c r="J16515" s="43"/>
      <c r="K16515" s="43"/>
      <c r="L16515" s="43"/>
      <c r="M16515" s="34"/>
      <c r="N16515" s="56"/>
      <c r="O16515" s="56"/>
      <c r="P16515" s="56"/>
    </row>
    <row r="16516" spans="1:16" ht="15.75" x14ac:dyDescent="0.25">
      <c r="A16516" s="11">
        <v>41602.041666666664</v>
      </c>
      <c r="B16516" s="12"/>
      <c r="C16516" s="12"/>
      <c r="D16516" s="58"/>
      <c r="E16516" s="12"/>
      <c r="F16516">
        <v>0.45</v>
      </c>
      <c r="G16516" s="12">
        <v>0.45</v>
      </c>
      <c r="H16516" s="43">
        <f t="shared" si="1686"/>
        <v>0.67500000000000004</v>
      </c>
      <c r="I16516" s="43"/>
      <c r="J16516" s="43"/>
      <c r="K16516" s="43"/>
      <c r="L16516" s="43"/>
      <c r="M16516" s="34"/>
      <c r="N16516" s="56"/>
      <c r="O16516" s="56"/>
      <c r="P16516" s="56"/>
    </row>
    <row r="16517" spans="1:16" ht="15.75" x14ac:dyDescent="0.25">
      <c r="A16517" s="11">
        <v>41602.0625</v>
      </c>
      <c r="B16517" s="12"/>
      <c r="C16517" s="12"/>
      <c r="D16517" s="58"/>
      <c r="E16517" s="12"/>
      <c r="F16517">
        <v>0.48</v>
      </c>
      <c r="G16517" s="12">
        <v>0.48</v>
      </c>
      <c r="H16517" s="43">
        <f t="shared" si="1686"/>
        <v>0.72</v>
      </c>
      <c r="I16517" s="43"/>
      <c r="J16517" s="43"/>
      <c r="K16517" s="43"/>
      <c r="L16517" s="43"/>
      <c r="M16517" s="34"/>
      <c r="N16517" s="56"/>
      <c r="O16517" s="56"/>
      <c r="P16517" s="56"/>
    </row>
    <row r="16518" spans="1:16" ht="15.75" x14ac:dyDescent="0.25">
      <c r="A16518" s="11">
        <v>41602.083333333336</v>
      </c>
      <c r="B16518" s="12"/>
      <c r="C16518" s="12"/>
      <c r="D16518" s="58"/>
      <c r="E16518" s="12"/>
      <c r="F16518">
        <v>0.46</v>
      </c>
      <c r="G16518" s="12">
        <v>0.46</v>
      </c>
      <c r="H16518" s="43">
        <f t="shared" si="1686"/>
        <v>0.69000000000000006</v>
      </c>
      <c r="I16518" s="43"/>
      <c r="J16518" s="43"/>
      <c r="K16518" s="43"/>
      <c r="L16518" s="43"/>
      <c r="M16518" s="34"/>
      <c r="N16518" s="56"/>
      <c r="O16518" s="56"/>
      <c r="P16518" s="56"/>
    </row>
    <row r="16519" spans="1:16" ht="15.75" x14ac:dyDescent="0.25">
      <c r="A16519" s="11">
        <v>41602.104166666664</v>
      </c>
      <c r="B16519" s="12"/>
      <c r="C16519" s="12"/>
      <c r="D16519" s="58"/>
      <c r="E16519" s="12"/>
      <c r="F16519">
        <v>0.47</v>
      </c>
      <c r="G16519" s="12">
        <v>0.47</v>
      </c>
      <c r="H16519" s="43">
        <f t="shared" si="1686"/>
        <v>0.70499999999999996</v>
      </c>
      <c r="I16519" s="43"/>
      <c r="J16519" s="43"/>
      <c r="K16519" s="43"/>
      <c r="L16519" s="43"/>
      <c r="M16519" s="34"/>
      <c r="N16519" s="56"/>
      <c r="O16519" s="56"/>
      <c r="P16519" s="56"/>
    </row>
    <row r="16520" spans="1:16" ht="15.75" x14ac:dyDescent="0.25">
      <c r="A16520" s="11">
        <v>41602.125</v>
      </c>
      <c r="B16520" s="12"/>
      <c r="C16520" s="12"/>
      <c r="D16520" s="58"/>
      <c r="E16520" s="12"/>
      <c r="F16520">
        <v>0.49</v>
      </c>
      <c r="G16520" s="12">
        <v>0.49</v>
      </c>
      <c r="H16520" s="43">
        <f t="shared" si="1686"/>
        <v>0.73499999999999999</v>
      </c>
      <c r="I16520" s="43"/>
      <c r="J16520" s="43"/>
      <c r="K16520" s="43"/>
      <c r="L16520" s="43"/>
      <c r="M16520" s="34"/>
      <c r="N16520" s="56"/>
      <c r="O16520" s="56"/>
      <c r="P16520" s="56"/>
    </row>
    <row r="16521" spans="1:16" ht="15.75" x14ac:dyDescent="0.25">
      <c r="A16521" s="11">
        <v>41602.145833333336</v>
      </c>
      <c r="B16521" s="12"/>
      <c r="C16521" s="12"/>
      <c r="D16521" s="58"/>
      <c r="E16521" s="12"/>
      <c r="F16521">
        <v>0.47</v>
      </c>
      <c r="G16521" s="12">
        <v>0.47</v>
      </c>
      <c r="H16521" s="43">
        <f t="shared" si="1686"/>
        <v>0.70499999999999996</v>
      </c>
      <c r="I16521" s="43"/>
      <c r="J16521" s="43"/>
      <c r="K16521" s="43"/>
      <c r="L16521" s="43"/>
      <c r="M16521" s="34"/>
      <c r="N16521" s="56"/>
      <c r="O16521" s="56"/>
      <c r="P16521" s="56"/>
    </row>
    <row r="16522" spans="1:16" ht="15.75" x14ac:dyDescent="0.25">
      <c r="A16522" s="11">
        <v>41602.166666666664</v>
      </c>
      <c r="B16522" s="12"/>
      <c r="C16522" s="12"/>
      <c r="D16522" s="58"/>
      <c r="E16522" s="12"/>
      <c r="F16522">
        <v>0.45</v>
      </c>
      <c r="G16522" s="12">
        <v>0.45</v>
      </c>
      <c r="H16522" s="43">
        <f t="shared" si="1686"/>
        <v>0.67500000000000004</v>
      </c>
      <c r="I16522" s="43"/>
      <c r="J16522" s="43"/>
      <c r="K16522" s="43"/>
      <c r="L16522" s="43"/>
      <c r="M16522" s="34"/>
      <c r="N16522" s="56"/>
      <c r="O16522" s="56"/>
      <c r="P16522" s="56"/>
    </row>
    <row r="16523" spans="1:16" ht="15.75" x14ac:dyDescent="0.25">
      <c r="A16523" s="11">
        <v>41602.1875</v>
      </c>
      <c r="B16523" s="12"/>
      <c r="C16523" s="12"/>
      <c r="D16523" s="58"/>
      <c r="E16523" s="12"/>
      <c r="F16523">
        <v>0.48</v>
      </c>
      <c r="G16523" s="12">
        <v>0.48</v>
      </c>
      <c r="H16523" s="43">
        <f t="shared" si="1686"/>
        <v>0.72</v>
      </c>
      <c r="I16523" s="43"/>
      <c r="J16523" s="43"/>
      <c r="K16523" s="43"/>
      <c r="L16523" s="43"/>
      <c r="M16523" s="34"/>
      <c r="N16523" s="56"/>
      <c r="O16523" s="56"/>
      <c r="P16523" s="56"/>
    </row>
    <row r="16524" spans="1:16" ht="15.75" x14ac:dyDescent="0.25">
      <c r="A16524" s="11">
        <v>41602.208333333336</v>
      </c>
      <c r="B16524" s="12"/>
      <c r="C16524" s="12"/>
      <c r="D16524" s="58"/>
      <c r="E16524" s="12"/>
      <c r="F16524">
        <v>0.5</v>
      </c>
      <c r="G16524" s="12">
        <v>0.5</v>
      </c>
      <c r="H16524" s="43">
        <f t="shared" si="1686"/>
        <v>0.75</v>
      </c>
      <c r="I16524" s="43"/>
      <c r="J16524" s="43"/>
      <c r="K16524" s="43"/>
      <c r="L16524" s="43"/>
      <c r="M16524" s="34"/>
      <c r="N16524" s="56"/>
      <c r="O16524" s="56"/>
      <c r="P16524" s="56"/>
    </row>
    <row r="16525" spans="1:16" ht="15.75" x14ac:dyDescent="0.25">
      <c r="A16525" s="11">
        <v>41602.229166666664</v>
      </c>
      <c r="B16525" s="12"/>
      <c r="C16525" s="12"/>
      <c r="D16525" s="58"/>
      <c r="E16525" s="12"/>
      <c r="F16525">
        <v>0.46</v>
      </c>
      <c r="G16525" s="12">
        <v>0.46</v>
      </c>
      <c r="H16525" s="43">
        <f t="shared" si="1686"/>
        <v>0.69000000000000006</v>
      </c>
      <c r="I16525" s="43"/>
      <c r="J16525" s="43"/>
      <c r="K16525" s="43"/>
      <c r="L16525" s="43"/>
      <c r="M16525" s="34"/>
      <c r="N16525" s="56"/>
      <c r="O16525" s="56"/>
      <c r="P16525" s="56"/>
    </row>
    <row r="16526" spans="1:16" ht="15.75" x14ac:dyDescent="0.25">
      <c r="A16526" s="11">
        <v>41602.25</v>
      </c>
      <c r="B16526" s="12"/>
      <c r="C16526" s="12"/>
      <c r="D16526" s="58"/>
      <c r="E16526" s="12"/>
      <c r="F16526">
        <v>0.47</v>
      </c>
      <c r="G16526" s="12">
        <v>0.47</v>
      </c>
      <c r="H16526" s="43">
        <f t="shared" si="1686"/>
        <v>0.70499999999999996</v>
      </c>
      <c r="I16526" s="43"/>
      <c r="J16526" s="43"/>
      <c r="K16526" s="43"/>
      <c r="L16526" s="43"/>
      <c r="M16526" s="34"/>
      <c r="N16526" s="56"/>
      <c r="O16526" s="56"/>
      <c r="P16526" s="56"/>
    </row>
    <row r="16527" spans="1:16" ht="15.75" x14ac:dyDescent="0.25">
      <c r="A16527" s="11">
        <v>41602.270833333336</v>
      </c>
      <c r="B16527" s="12"/>
      <c r="C16527" s="12"/>
      <c r="D16527" s="58"/>
      <c r="E16527" s="12"/>
      <c r="F16527">
        <v>0.47</v>
      </c>
      <c r="G16527" s="12">
        <v>0.47</v>
      </c>
      <c r="H16527" s="43">
        <f t="shared" si="1686"/>
        <v>0.70499999999999996</v>
      </c>
      <c r="I16527" s="43"/>
      <c r="J16527" s="43"/>
      <c r="K16527" s="43"/>
      <c r="L16527" s="43"/>
      <c r="M16527" s="34"/>
      <c r="N16527" s="56"/>
      <c r="O16527" s="56"/>
      <c r="P16527" s="56"/>
    </row>
    <row r="16528" spans="1:16" ht="15.75" x14ac:dyDescent="0.25">
      <c r="A16528" s="11">
        <v>41602.291666666664</v>
      </c>
      <c r="B16528" s="12"/>
      <c r="C16528" s="12"/>
      <c r="D16528" s="58"/>
      <c r="E16528" s="12"/>
      <c r="F16528">
        <v>0.45</v>
      </c>
      <c r="G16528" s="12">
        <v>0.45</v>
      </c>
      <c r="H16528" s="43">
        <f t="shared" si="1686"/>
        <v>0.67500000000000004</v>
      </c>
      <c r="I16528" s="43"/>
      <c r="J16528" s="43"/>
      <c r="K16528" s="43"/>
      <c r="L16528" s="43"/>
      <c r="M16528" s="34"/>
      <c r="N16528" s="56"/>
      <c r="O16528" s="56"/>
      <c r="P16528" s="56"/>
    </row>
    <row r="16529" spans="1:16" ht="15.75" x14ac:dyDescent="0.25">
      <c r="A16529" s="11">
        <v>41602.3125</v>
      </c>
      <c r="B16529" s="12"/>
      <c r="C16529" s="12"/>
      <c r="D16529" s="58"/>
      <c r="E16529" s="12"/>
      <c r="F16529">
        <v>0.47</v>
      </c>
      <c r="G16529" s="12">
        <v>0.47</v>
      </c>
      <c r="H16529" s="43">
        <f t="shared" si="1686"/>
        <v>0.70499999999999996</v>
      </c>
      <c r="I16529" s="43"/>
      <c r="J16529" s="43"/>
      <c r="K16529" s="43"/>
      <c r="L16529" s="43"/>
      <c r="M16529" s="34"/>
      <c r="N16529" s="56"/>
      <c r="O16529" s="56"/>
      <c r="P16529" s="56"/>
    </row>
    <row r="16530" spans="1:16" ht="15.75" x14ac:dyDescent="0.25">
      <c r="A16530" s="11">
        <v>41602.333333333336</v>
      </c>
      <c r="B16530" s="12"/>
      <c r="C16530" s="12"/>
      <c r="D16530" s="58"/>
      <c r="E16530" s="12"/>
      <c r="F16530">
        <v>0.44</v>
      </c>
      <c r="G16530" s="12">
        <v>0.44</v>
      </c>
      <c r="H16530" s="43">
        <f t="shared" si="1686"/>
        <v>0.66</v>
      </c>
      <c r="I16530" s="43"/>
      <c r="J16530" s="43"/>
      <c r="K16530" s="43"/>
      <c r="L16530" s="43"/>
      <c r="M16530" s="34"/>
      <c r="N16530" s="56"/>
      <c r="O16530" s="56"/>
      <c r="P16530" s="56"/>
    </row>
    <row r="16531" spans="1:16" ht="15.75" x14ac:dyDescent="0.25">
      <c r="A16531" s="11">
        <v>41602.354166666664</v>
      </c>
      <c r="B16531" s="12"/>
      <c r="C16531" s="12"/>
      <c r="D16531" s="58"/>
      <c r="E16531" s="12"/>
      <c r="F16531">
        <v>0.47</v>
      </c>
      <c r="G16531" s="12">
        <v>0.47</v>
      </c>
      <c r="H16531" s="43">
        <f t="shared" si="1686"/>
        <v>0.70499999999999996</v>
      </c>
      <c r="I16531" s="43"/>
      <c r="J16531" s="43"/>
      <c r="K16531" s="43"/>
      <c r="L16531" s="43"/>
      <c r="M16531" s="34"/>
      <c r="N16531" s="56"/>
      <c r="O16531" s="56"/>
      <c r="P16531" s="56"/>
    </row>
    <row r="16532" spans="1:16" ht="15.75" x14ac:dyDescent="0.25">
      <c r="A16532" s="11">
        <v>41602.375</v>
      </c>
      <c r="B16532" s="12"/>
      <c r="C16532" s="12"/>
      <c r="D16532" s="58"/>
      <c r="E16532" s="12"/>
      <c r="F16532">
        <v>0.43</v>
      </c>
      <c r="G16532" s="12">
        <v>0.43</v>
      </c>
      <c r="H16532" s="43">
        <f t="shared" si="1686"/>
        <v>0.64500000000000002</v>
      </c>
      <c r="I16532" s="43"/>
      <c r="J16532" s="43"/>
      <c r="K16532" s="43"/>
      <c r="L16532" s="43"/>
      <c r="M16532" s="34"/>
      <c r="N16532" s="56"/>
      <c r="O16532" s="56"/>
      <c r="P16532" s="56"/>
    </row>
    <row r="16533" spans="1:16" ht="15.75" x14ac:dyDescent="0.25">
      <c r="A16533" s="11">
        <v>41602.395833333336</v>
      </c>
      <c r="B16533" s="12"/>
      <c r="C16533" s="12"/>
      <c r="D16533" s="58"/>
      <c r="E16533" s="12"/>
      <c r="F16533">
        <v>0.44</v>
      </c>
      <c r="G16533" s="12">
        <v>0.44</v>
      </c>
      <c r="H16533" s="43">
        <f t="shared" si="1686"/>
        <v>0.66</v>
      </c>
      <c r="I16533" s="43"/>
      <c r="J16533" s="43"/>
      <c r="K16533" s="43"/>
      <c r="L16533" s="43"/>
      <c r="M16533" s="34"/>
      <c r="N16533" s="56"/>
      <c r="O16533" s="56"/>
      <c r="P16533" s="56"/>
    </row>
    <row r="16534" spans="1:16" ht="15.75" x14ac:dyDescent="0.25">
      <c r="A16534" s="11">
        <v>41602.416666666664</v>
      </c>
      <c r="B16534" s="12"/>
      <c r="C16534" s="12"/>
      <c r="D16534" s="58"/>
      <c r="E16534" s="12"/>
      <c r="F16534">
        <v>0.43</v>
      </c>
      <c r="G16534" s="12">
        <v>0.43</v>
      </c>
      <c r="H16534" s="43">
        <f t="shared" si="1686"/>
        <v>0.64500000000000002</v>
      </c>
      <c r="I16534" s="43"/>
      <c r="J16534" s="43"/>
      <c r="K16534" s="43"/>
      <c r="L16534" s="43"/>
      <c r="M16534" s="34"/>
      <c r="N16534" s="56"/>
      <c r="O16534" s="56"/>
      <c r="P16534" s="56"/>
    </row>
    <row r="16535" spans="1:16" ht="15.75" x14ac:dyDescent="0.25">
      <c r="A16535" s="11">
        <v>41602.4375</v>
      </c>
      <c r="B16535" s="12"/>
      <c r="C16535" s="12"/>
      <c r="D16535" s="58"/>
      <c r="E16535" s="12"/>
      <c r="F16535">
        <v>0.44</v>
      </c>
      <c r="G16535" s="12">
        <v>0.44</v>
      </c>
      <c r="H16535" s="43">
        <f t="shared" si="1686"/>
        <v>0.66</v>
      </c>
      <c r="I16535" s="43"/>
      <c r="J16535" s="43"/>
      <c r="K16535" s="43"/>
      <c r="L16535" s="43"/>
      <c r="M16535" s="34"/>
      <c r="N16535" s="56"/>
      <c r="O16535" s="56"/>
      <c r="P16535" s="56"/>
    </row>
    <row r="16536" spans="1:16" ht="15.75" x14ac:dyDescent="0.25">
      <c r="A16536" s="11">
        <v>41602.458333333336</v>
      </c>
      <c r="B16536" s="12"/>
      <c r="C16536" s="12"/>
      <c r="D16536" s="58"/>
      <c r="E16536" s="12"/>
      <c r="F16536">
        <v>0.44</v>
      </c>
      <c r="G16536" s="12">
        <v>0.44</v>
      </c>
      <c r="H16536" s="43">
        <f t="shared" si="1686"/>
        <v>0.66</v>
      </c>
      <c r="I16536" s="43"/>
      <c r="J16536" s="43"/>
      <c r="K16536" s="43"/>
      <c r="L16536" s="43"/>
      <c r="M16536" s="34"/>
      <c r="N16536" s="56"/>
      <c r="O16536" s="56"/>
      <c r="P16536" s="56"/>
    </row>
    <row r="16537" spans="1:16" ht="15.75" x14ac:dyDescent="0.25">
      <c r="A16537" s="11">
        <v>41602.479166666664</v>
      </c>
      <c r="B16537" s="12"/>
      <c r="C16537" s="12"/>
      <c r="D16537" s="58"/>
      <c r="E16537" s="12"/>
      <c r="F16537">
        <v>0.44</v>
      </c>
      <c r="G16537" s="12">
        <v>0.44</v>
      </c>
      <c r="H16537" s="43">
        <f t="shared" si="1686"/>
        <v>0.66</v>
      </c>
      <c r="I16537" s="43"/>
      <c r="J16537" s="43"/>
      <c r="K16537" s="43"/>
      <c r="L16537" s="43"/>
      <c r="M16537" s="34"/>
      <c r="N16537" s="56"/>
      <c r="O16537" s="56"/>
      <c r="P16537" s="56"/>
    </row>
    <row r="16538" spans="1:16" ht="15.75" x14ac:dyDescent="0.25">
      <c r="A16538" s="11">
        <v>41602.5</v>
      </c>
      <c r="B16538" s="12"/>
      <c r="C16538" s="12"/>
      <c r="D16538" s="58"/>
      <c r="E16538" s="12"/>
      <c r="F16538">
        <v>0.44</v>
      </c>
      <c r="G16538" s="12">
        <v>0.44</v>
      </c>
      <c r="H16538" s="43">
        <f t="shared" si="1686"/>
        <v>0.66</v>
      </c>
      <c r="I16538" s="43"/>
      <c r="J16538" s="43"/>
      <c r="K16538" s="43"/>
      <c r="L16538" s="43"/>
      <c r="M16538" s="34"/>
      <c r="N16538" s="56"/>
      <c r="O16538" s="56"/>
      <c r="P16538" s="56"/>
    </row>
    <row r="16539" spans="1:16" ht="15.75" x14ac:dyDescent="0.25">
      <c r="A16539" s="11">
        <v>41602.520833333336</v>
      </c>
      <c r="B16539" s="12"/>
      <c r="C16539" s="12"/>
      <c r="D16539" s="58"/>
      <c r="E16539" s="12"/>
      <c r="F16539">
        <v>0.43</v>
      </c>
      <c r="G16539" s="12">
        <v>0.43</v>
      </c>
      <c r="H16539" s="43">
        <f t="shared" si="1686"/>
        <v>0.64500000000000002</v>
      </c>
      <c r="I16539" s="43"/>
      <c r="J16539" s="43"/>
      <c r="K16539" s="43"/>
      <c r="L16539" s="43"/>
      <c r="M16539" s="34"/>
      <c r="N16539" s="56"/>
      <c r="O16539" s="56"/>
      <c r="P16539" s="56"/>
    </row>
    <row r="16540" spans="1:16" ht="15.75" x14ac:dyDescent="0.25">
      <c r="A16540" s="11">
        <v>41602.541666666664</v>
      </c>
      <c r="B16540" s="12"/>
      <c r="C16540" s="12"/>
      <c r="D16540" s="58"/>
      <c r="E16540" s="12"/>
      <c r="F16540">
        <v>0.41</v>
      </c>
      <c r="G16540" s="12">
        <v>0.41</v>
      </c>
      <c r="H16540" s="43">
        <f t="shared" si="1686"/>
        <v>0.61499999999999999</v>
      </c>
      <c r="I16540" s="43"/>
      <c r="J16540" s="43"/>
      <c r="K16540" s="43"/>
      <c r="L16540" s="43"/>
      <c r="M16540" s="34"/>
      <c r="N16540" s="56"/>
      <c r="O16540" s="56"/>
      <c r="P16540" s="56"/>
    </row>
    <row r="16541" spans="1:16" ht="15.75" x14ac:dyDescent="0.25">
      <c r="A16541" s="11">
        <v>41602.5625</v>
      </c>
      <c r="B16541" s="12"/>
      <c r="C16541" s="12"/>
      <c r="D16541" s="58"/>
      <c r="E16541" s="12"/>
      <c r="F16541">
        <v>0.44</v>
      </c>
      <c r="G16541" s="12">
        <v>0.44</v>
      </c>
      <c r="H16541" s="43">
        <f t="shared" si="1686"/>
        <v>0.66</v>
      </c>
      <c r="I16541" s="43"/>
      <c r="J16541" s="43"/>
      <c r="K16541" s="43"/>
      <c r="L16541" s="43"/>
      <c r="M16541" s="34"/>
      <c r="N16541" s="56"/>
      <c r="O16541" s="56"/>
      <c r="P16541" s="56"/>
    </row>
    <row r="16542" spans="1:16" ht="15.75" x14ac:dyDescent="0.25">
      <c r="A16542" s="11">
        <v>41602.583333333336</v>
      </c>
      <c r="B16542" s="12"/>
      <c r="C16542" s="12"/>
      <c r="D16542" s="58"/>
      <c r="E16542" s="12"/>
      <c r="F16542">
        <v>0.43</v>
      </c>
      <c r="G16542" s="12">
        <v>0.43</v>
      </c>
      <c r="H16542" s="43">
        <f t="shared" si="1686"/>
        <v>0.64500000000000002</v>
      </c>
      <c r="I16542" s="43"/>
      <c r="J16542" s="43"/>
      <c r="K16542" s="43"/>
      <c r="L16542" s="43"/>
      <c r="M16542" s="34"/>
      <c r="N16542" s="56"/>
      <c r="O16542" s="56"/>
      <c r="P16542" s="56"/>
    </row>
    <row r="16543" spans="1:16" ht="15.75" x14ac:dyDescent="0.25">
      <c r="A16543" s="11">
        <v>41602.604166666664</v>
      </c>
      <c r="B16543" s="12"/>
      <c r="C16543" s="12"/>
      <c r="D16543" s="58"/>
      <c r="E16543" s="12"/>
      <c r="F16543">
        <v>0.41</v>
      </c>
      <c r="G16543" s="12">
        <v>0.41</v>
      </c>
      <c r="H16543" s="43">
        <f t="shared" si="1686"/>
        <v>0.61499999999999999</v>
      </c>
      <c r="I16543" s="43"/>
      <c r="J16543" s="43"/>
      <c r="K16543" s="43"/>
      <c r="L16543" s="43"/>
      <c r="M16543" s="34"/>
      <c r="N16543" s="56"/>
      <c r="O16543" s="56"/>
      <c r="P16543" s="56"/>
    </row>
    <row r="16544" spans="1:16" ht="15.75" x14ac:dyDescent="0.25">
      <c r="A16544" s="11">
        <v>41602.625</v>
      </c>
      <c r="B16544" s="12"/>
      <c r="C16544" s="12"/>
      <c r="D16544" s="58"/>
      <c r="E16544" s="12"/>
      <c r="F16544">
        <v>0.42</v>
      </c>
      <c r="G16544" s="12">
        <v>0.42</v>
      </c>
      <c r="H16544" s="43">
        <f t="shared" si="1686"/>
        <v>0.63</v>
      </c>
      <c r="I16544" s="43"/>
      <c r="J16544" s="43"/>
      <c r="K16544" s="43"/>
      <c r="L16544" s="43"/>
      <c r="M16544" s="34"/>
      <c r="N16544" s="56"/>
      <c r="O16544" s="56"/>
      <c r="P16544" s="56"/>
    </row>
    <row r="16545" spans="1:16" ht="15.75" x14ac:dyDescent="0.25">
      <c r="A16545" s="11">
        <v>41602.645833333336</v>
      </c>
      <c r="B16545" s="12"/>
      <c r="C16545" s="12"/>
      <c r="D16545" s="58"/>
      <c r="E16545" s="12"/>
      <c r="F16545">
        <v>0.44</v>
      </c>
      <c r="G16545" s="12">
        <v>0.44</v>
      </c>
      <c r="H16545" s="43">
        <f t="shared" si="1686"/>
        <v>0.66</v>
      </c>
      <c r="I16545" s="43"/>
      <c r="J16545" s="43"/>
      <c r="K16545" s="43"/>
      <c r="L16545" s="43"/>
      <c r="M16545" s="34"/>
      <c r="N16545" s="56"/>
      <c r="O16545" s="56"/>
      <c r="P16545" s="56"/>
    </row>
    <row r="16546" spans="1:16" ht="15.75" x14ac:dyDescent="0.25">
      <c r="A16546" s="11">
        <v>41602.666666666664</v>
      </c>
      <c r="B16546" s="12"/>
      <c r="C16546" s="12"/>
      <c r="D16546" s="58"/>
      <c r="E16546" s="12"/>
      <c r="F16546">
        <v>0.43</v>
      </c>
      <c r="G16546" s="12">
        <v>0.43</v>
      </c>
      <c r="H16546" s="43">
        <f t="shared" si="1686"/>
        <v>0.64500000000000002</v>
      </c>
      <c r="I16546" s="43"/>
      <c r="J16546" s="43"/>
      <c r="K16546" s="43"/>
      <c r="L16546" s="43"/>
      <c r="M16546" s="34"/>
      <c r="N16546" s="56"/>
      <c r="O16546" s="56"/>
      <c r="P16546" s="56"/>
    </row>
    <row r="16547" spans="1:16" ht="15.75" x14ac:dyDescent="0.25">
      <c r="A16547" s="11">
        <v>41602.6875</v>
      </c>
      <c r="B16547" s="12"/>
      <c r="C16547" s="12"/>
      <c r="D16547" s="58"/>
      <c r="E16547" s="12"/>
      <c r="F16547">
        <v>0.44</v>
      </c>
      <c r="G16547" s="12">
        <v>0.44</v>
      </c>
      <c r="H16547" s="43">
        <f t="shared" si="1686"/>
        <v>0.66</v>
      </c>
      <c r="I16547" s="43"/>
      <c r="J16547" s="43"/>
      <c r="K16547" s="43"/>
      <c r="L16547" s="43"/>
      <c r="M16547" s="34"/>
      <c r="N16547" s="56"/>
      <c r="O16547" s="56"/>
      <c r="P16547" s="56"/>
    </row>
    <row r="16548" spans="1:16" ht="15.75" x14ac:dyDescent="0.25">
      <c r="A16548" s="11">
        <v>41602.708333333336</v>
      </c>
      <c r="B16548" s="12"/>
      <c r="C16548" s="12"/>
      <c r="D16548" s="58"/>
      <c r="E16548" s="12"/>
      <c r="F16548">
        <v>0.42</v>
      </c>
      <c r="G16548" s="12">
        <v>0.42</v>
      </c>
      <c r="H16548" s="43">
        <f t="shared" si="1686"/>
        <v>0.63</v>
      </c>
      <c r="I16548" s="43"/>
      <c r="J16548" s="43"/>
      <c r="K16548" s="43"/>
      <c r="L16548" s="43"/>
      <c r="M16548" s="34"/>
      <c r="N16548" s="56"/>
      <c r="O16548" s="56"/>
      <c r="P16548" s="56"/>
    </row>
    <row r="16549" spans="1:16" ht="15.75" x14ac:dyDescent="0.25">
      <c r="A16549" s="11">
        <v>41602.729166666664</v>
      </c>
      <c r="B16549" s="12"/>
      <c r="C16549" s="12"/>
      <c r="D16549" s="58"/>
      <c r="E16549" s="12"/>
      <c r="F16549">
        <v>0.44</v>
      </c>
      <c r="G16549" s="12">
        <v>0.44</v>
      </c>
      <c r="H16549" s="43">
        <f t="shared" si="1686"/>
        <v>0.66</v>
      </c>
      <c r="I16549" s="43"/>
      <c r="J16549" s="43"/>
      <c r="K16549" s="43"/>
      <c r="L16549" s="43"/>
      <c r="M16549" s="34"/>
      <c r="N16549" s="56"/>
      <c r="O16549" s="56"/>
      <c r="P16549" s="56"/>
    </row>
    <row r="16550" spans="1:16" ht="15.75" x14ac:dyDescent="0.25">
      <c r="A16550" s="11">
        <v>41602.75</v>
      </c>
      <c r="B16550" s="12"/>
      <c r="C16550" s="12"/>
      <c r="D16550" s="58"/>
      <c r="E16550" s="12"/>
      <c r="F16550">
        <v>0.44</v>
      </c>
      <c r="G16550" s="12">
        <v>0.44</v>
      </c>
      <c r="H16550" s="43">
        <f t="shared" si="1686"/>
        <v>0.66</v>
      </c>
      <c r="I16550" s="43"/>
      <c r="J16550" s="43"/>
      <c r="K16550" s="43"/>
      <c r="L16550" s="43"/>
      <c r="M16550" s="34"/>
      <c r="N16550" s="56"/>
      <c r="O16550" s="56"/>
      <c r="P16550" s="56"/>
    </row>
    <row r="16551" spans="1:16" ht="15.75" x14ac:dyDescent="0.25">
      <c r="A16551" s="11">
        <v>41602.770833333336</v>
      </c>
      <c r="B16551" s="12"/>
      <c r="C16551" s="12"/>
      <c r="D16551" s="58"/>
      <c r="E16551" s="12"/>
      <c r="F16551">
        <v>0.43</v>
      </c>
      <c r="G16551" s="12">
        <v>0.43</v>
      </c>
      <c r="H16551" s="43">
        <f t="shared" si="1686"/>
        <v>0.64500000000000002</v>
      </c>
      <c r="I16551" s="43"/>
      <c r="J16551" s="43"/>
      <c r="K16551" s="43"/>
      <c r="L16551" s="43"/>
      <c r="M16551" s="34"/>
      <c r="N16551" s="56"/>
      <c r="O16551" s="56"/>
      <c r="P16551" s="56"/>
    </row>
    <row r="16552" spans="1:16" ht="15.75" x14ac:dyDescent="0.25">
      <c r="A16552" s="11">
        <v>41602.791666666664</v>
      </c>
      <c r="B16552" s="12"/>
      <c r="C16552" s="12"/>
      <c r="D16552" s="58"/>
      <c r="E16552" s="12"/>
      <c r="F16552">
        <v>0.45</v>
      </c>
      <c r="G16552" s="12">
        <v>0.45</v>
      </c>
      <c r="H16552" s="43">
        <f t="shared" si="1686"/>
        <v>0.67500000000000004</v>
      </c>
      <c r="I16552" s="43"/>
      <c r="J16552" s="43"/>
      <c r="K16552" s="43"/>
      <c r="L16552" s="43"/>
      <c r="M16552" s="34"/>
      <c r="N16552" s="56"/>
      <c r="O16552" s="56"/>
      <c r="P16552" s="56"/>
    </row>
    <row r="16553" spans="1:16" ht="15.75" x14ac:dyDescent="0.25">
      <c r="A16553" s="11">
        <v>41602.8125</v>
      </c>
      <c r="B16553" s="12"/>
      <c r="C16553" s="12"/>
      <c r="D16553" s="58"/>
      <c r="E16553" s="12"/>
      <c r="F16553">
        <v>0.43</v>
      </c>
      <c r="G16553" s="12">
        <v>0.43</v>
      </c>
      <c r="H16553" s="43">
        <f t="shared" si="1686"/>
        <v>0.64500000000000002</v>
      </c>
      <c r="I16553" s="43"/>
      <c r="J16553" s="43"/>
      <c r="K16553" s="43"/>
      <c r="L16553" s="43"/>
      <c r="M16553" s="34"/>
      <c r="N16553" s="56"/>
      <c r="O16553" s="56"/>
      <c r="P16553" s="56"/>
    </row>
    <row r="16554" spans="1:16" ht="15.75" x14ac:dyDescent="0.25">
      <c r="A16554" s="11">
        <v>41602.833333333336</v>
      </c>
      <c r="B16554" s="12"/>
      <c r="C16554" s="12"/>
      <c r="D16554" s="58"/>
      <c r="E16554" s="12"/>
      <c r="F16554">
        <v>0.43</v>
      </c>
      <c r="G16554" s="12">
        <v>0.43</v>
      </c>
      <c r="H16554" s="43">
        <f t="shared" si="1686"/>
        <v>0.64500000000000002</v>
      </c>
      <c r="I16554" s="43"/>
      <c r="J16554" s="43"/>
      <c r="K16554" s="43"/>
      <c r="L16554" s="43"/>
      <c r="M16554" s="34"/>
      <c r="N16554" s="56"/>
      <c r="O16554" s="56"/>
      <c r="P16554" s="56"/>
    </row>
    <row r="16555" spans="1:16" ht="15.75" x14ac:dyDescent="0.25">
      <c r="A16555" s="11">
        <v>41602.854166666664</v>
      </c>
      <c r="B16555" s="12"/>
      <c r="C16555" s="12"/>
      <c r="D16555" s="58"/>
      <c r="E16555" s="12"/>
      <c r="F16555">
        <v>0.44</v>
      </c>
      <c r="G16555" s="12">
        <v>0.44</v>
      </c>
      <c r="H16555" s="43">
        <f t="shared" si="1686"/>
        <v>0.66</v>
      </c>
      <c r="I16555" s="43"/>
      <c r="J16555" s="43"/>
      <c r="K16555" s="43"/>
      <c r="L16555" s="43"/>
      <c r="M16555" s="34"/>
      <c r="N16555" s="56"/>
      <c r="O16555" s="56"/>
      <c r="P16555" s="56"/>
    </row>
    <row r="16556" spans="1:16" ht="15.75" x14ac:dyDescent="0.25">
      <c r="A16556" s="11">
        <v>41602.875</v>
      </c>
      <c r="B16556" s="12"/>
      <c r="C16556" s="12"/>
      <c r="D16556" s="58"/>
      <c r="E16556" s="12"/>
      <c r="F16556">
        <v>0.44</v>
      </c>
      <c r="G16556" s="12">
        <v>0.44</v>
      </c>
      <c r="H16556" s="43">
        <f t="shared" si="1686"/>
        <v>0.66</v>
      </c>
      <c r="I16556" s="43"/>
      <c r="J16556" s="43"/>
      <c r="K16556" s="43"/>
      <c r="L16556" s="43"/>
      <c r="M16556" s="34"/>
      <c r="N16556" s="56"/>
      <c r="O16556" s="56"/>
      <c r="P16556" s="56"/>
    </row>
    <row r="16557" spans="1:16" ht="15.75" x14ac:dyDescent="0.25">
      <c r="A16557" s="11">
        <v>41602.895833333336</v>
      </c>
      <c r="B16557" s="12"/>
      <c r="C16557" s="12"/>
      <c r="D16557" s="58"/>
      <c r="E16557" s="12"/>
      <c r="F16557">
        <v>0.44</v>
      </c>
      <c r="G16557" s="12">
        <v>0.44</v>
      </c>
      <c r="H16557" s="43">
        <f t="shared" si="1686"/>
        <v>0.66</v>
      </c>
      <c r="I16557" s="43"/>
      <c r="J16557" s="43"/>
      <c r="K16557" s="43"/>
      <c r="L16557" s="43"/>
      <c r="M16557" s="34"/>
      <c r="N16557" s="56"/>
      <c r="O16557" s="56"/>
      <c r="P16557" s="56"/>
    </row>
    <row r="16558" spans="1:16" ht="15.75" x14ac:dyDescent="0.25">
      <c r="A16558" s="11">
        <v>41602.916666666664</v>
      </c>
      <c r="B16558" s="12"/>
      <c r="C16558" s="12"/>
      <c r="D16558" s="58"/>
      <c r="E16558" s="12"/>
      <c r="F16558">
        <v>0.46</v>
      </c>
      <c r="G16558" s="12">
        <v>0.46</v>
      </c>
      <c r="H16558" s="43">
        <f t="shared" si="1686"/>
        <v>0.69000000000000006</v>
      </c>
      <c r="I16558" s="43"/>
      <c r="J16558" s="43"/>
      <c r="K16558" s="43"/>
      <c r="L16558" s="43"/>
      <c r="M16558" s="34"/>
      <c r="N16558" s="56"/>
      <c r="O16558" s="56"/>
      <c r="P16558" s="56"/>
    </row>
    <row r="16559" spans="1:16" ht="15.75" x14ac:dyDescent="0.25">
      <c r="A16559" s="11">
        <v>41602.9375</v>
      </c>
      <c r="B16559" s="12"/>
      <c r="C16559" s="12"/>
      <c r="D16559" s="58"/>
      <c r="E16559" s="12"/>
      <c r="F16559">
        <v>0.47</v>
      </c>
      <c r="G16559" s="12">
        <v>0.47</v>
      </c>
      <c r="H16559" s="43">
        <f t="shared" si="1686"/>
        <v>0.70499999999999996</v>
      </c>
      <c r="I16559" s="43"/>
      <c r="J16559" s="43"/>
      <c r="K16559" s="43"/>
      <c r="L16559" s="43"/>
      <c r="M16559" s="34"/>
      <c r="N16559" s="56"/>
      <c r="O16559" s="56"/>
      <c r="P16559" s="56"/>
    </row>
    <row r="16560" spans="1:16" ht="15.75" x14ac:dyDescent="0.25">
      <c r="A16560" s="11">
        <v>41602.958333333336</v>
      </c>
      <c r="B16560" s="12"/>
      <c r="C16560" s="12"/>
      <c r="D16560" s="58"/>
      <c r="E16560" s="12"/>
      <c r="F16560">
        <v>0.46</v>
      </c>
      <c r="G16560" s="12">
        <v>0.46</v>
      </c>
      <c r="H16560" s="43">
        <f t="shared" si="1686"/>
        <v>0.69000000000000006</v>
      </c>
      <c r="I16560" s="43"/>
      <c r="J16560" s="43"/>
      <c r="K16560" s="43"/>
      <c r="L16560" s="43"/>
      <c r="M16560" s="34"/>
      <c r="N16560" s="56"/>
      <c r="O16560" s="56"/>
      <c r="P16560" s="56"/>
    </row>
    <row r="16561" spans="1:16" ht="15.75" x14ac:dyDescent="0.25">
      <c r="A16561" s="11">
        <v>41602.979166666664</v>
      </c>
      <c r="B16561" s="12"/>
      <c r="C16561" s="12"/>
      <c r="D16561" s="58"/>
      <c r="E16561" s="12"/>
      <c r="F16561">
        <v>0.45</v>
      </c>
      <c r="G16561" s="12">
        <v>0.45</v>
      </c>
      <c r="H16561" s="43">
        <f t="shared" si="1686"/>
        <v>0.67500000000000004</v>
      </c>
      <c r="I16561" s="43"/>
      <c r="J16561" s="43"/>
      <c r="K16561" s="43"/>
      <c r="L16561" s="43"/>
      <c r="M16561" s="34"/>
      <c r="N16561" s="56"/>
      <c r="O16561" s="56"/>
      <c r="P16561" s="56"/>
    </row>
    <row r="16562" spans="1:16" ht="15.75" x14ac:dyDescent="0.25">
      <c r="A16562" s="11">
        <v>41603</v>
      </c>
      <c r="B16562" s="12"/>
      <c r="C16562" s="12"/>
      <c r="D16562" s="58"/>
      <c r="E16562" s="12"/>
      <c r="F16562">
        <v>0.45</v>
      </c>
      <c r="G16562" s="12">
        <v>0.45</v>
      </c>
      <c r="H16562" s="43">
        <f t="shared" si="1686"/>
        <v>0.67500000000000004</v>
      </c>
      <c r="I16562" s="43"/>
      <c r="J16562" s="43"/>
      <c r="K16562" s="43">
        <f>SUM(J16562:J16609)</f>
        <v>0</v>
      </c>
      <c r="L16562" s="43"/>
      <c r="M16562" s="34"/>
      <c r="N16562" s="43"/>
      <c r="O16562" s="43" t="e">
        <f>AVERAGE(E16562:E16609)</f>
        <v>#DIV/0!</v>
      </c>
      <c r="P16562" s="43">
        <f>MAX(E16562:E16609)</f>
        <v>0</v>
      </c>
    </row>
    <row r="16563" spans="1:16" ht="15.75" x14ac:dyDescent="0.25">
      <c r="A16563" s="11">
        <v>41603.020833333336</v>
      </c>
      <c r="B16563" s="12"/>
      <c r="C16563" s="12"/>
      <c r="D16563" s="58"/>
      <c r="E16563" s="12"/>
      <c r="F16563">
        <v>0.45</v>
      </c>
      <c r="G16563" s="12">
        <v>0.45</v>
      </c>
      <c r="H16563" s="43">
        <f t="shared" si="1686"/>
        <v>0.67500000000000004</v>
      </c>
      <c r="I16563" s="43"/>
      <c r="J16563" s="43"/>
      <c r="K16563" s="43"/>
      <c r="L16563" s="43"/>
      <c r="M16563" s="34"/>
      <c r="N16563" s="56"/>
      <c r="O16563" s="56"/>
      <c r="P16563" s="56"/>
    </row>
    <row r="16564" spans="1:16" ht="15.75" x14ac:dyDescent="0.25">
      <c r="A16564" s="11">
        <v>41603.041666666664</v>
      </c>
      <c r="B16564" s="12"/>
      <c r="C16564" s="12"/>
      <c r="D16564" s="58"/>
      <c r="E16564" s="12"/>
      <c r="F16564">
        <v>0.44</v>
      </c>
      <c r="G16564" s="12">
        <v>0.44</v>
      </c>
      <c r="H16564" s="43">
        <f t="shared" si="1686"/>
        <v>0.66</v>
      </c>
      <c r="I16564" s="43"/>
      <c r="J16564" s="43"/>
      <c r="K16564" s="43"/>
      <c r="L16564" s="43"/>
      <c r="M16564" s="34"/>
      <c r="N16564" s="56"/>
      <c r="O16564" s="56"/>
      <c r="P16564" s="56"/>
    </row>
    <row r="16565" spans="1:16" ht="15.75" x14ac:dyDescent="0.25">
      <c r="A16565" s="11">
        <v>41603.0625</v>
      </c>
      <c r="B16565" s="12"/>
      <c r="C16565" s="12"/>
      <c r="D16565" s="58"/>
      <c r="E16565" s="12"/>
      <c r="F16565">
        <v>0.45</v>
      </c>
      <c r="G16565" s="12">
        <v>0.45</v>
      </c>
      <c r="H16565" s="43">
        <f t="shared" si="1686"/>
        <v>0.67500000000000004</v>
      </c>
      <c r="I16565" s="43"/>
      <c r="J16565" s="43"/>
      <c r="K16565" s="43"/>
      <c r="L16565" s="43"/>
      <c r="M16565" s="34"/>
      <c r="N16565" s="56"/>
      <c r="O16565" s="56"/>
      <c r="P16565" s="56"/>
    </row>
    <row r="16566" spans="1:16" ht="15.75" x14ac:dyDescent="0.25">
      <c r="A16566" s="11">
        <v>41603.083333333336</v>
      </c>
      <c r="B16566" s="12"/>
      <c r="C16566" s="12"/>
      <c r="D16566" s="58"/>
      <c r="E16566" s="12"/>
      <c r="F16566">
        <v>0.45</v>
      </c>
      <c r="G16566" s="12">
        <v>0.45</v>
      </c>
      <c r="H16566" s="43">
        <f t="shared" si="1686"/>
        <v>0.67500000000000004</v>
      </c>
      <c r="I16566" s="43"/>
      <c r="J16566" s="43"/>
      <c r="K16566" s="43"/>
      <c r="L16566" s="43"/>
      <c r="M16566" s="34"/>
      <c r="N16566" s="56"/>
      <c r="O16566" s="56"/>
      <c r="P16566" s="56"/>
    </row>
    <row r="16567" spans="1:16" ht="15.75" x14ac:dyDescent="0.25">
      <c r="A16567" s="11">
        <v>41603.104166666664</v>
      </c>
      <c r="B16567" s="12"/>
      <c r="C16567" s="12"/>
      <c r="D16567" s="58"/>
      <c r="E16567" s="12"/>
      <c r="F16567">
        <v>0.45</v>
      </c>
      <c r="G16567" s="12">
        <v>0.45</v>
      </c>
      <c r="H16567" s="43">
        <f t="shared" si="1686"/>
        <v>0.67500000000000004</v>
      </c>
      <c r="I16567" s="43"/>
      <c r="J16567" s="43"/>
      <c r="K16567" s="43"/>
      <c r="L16567" s="43"/>
      <c r="M16567" s="34"/>
      <c r="N16567" s="56"/>
      <c r="O16567" s="56"/>
      <c r="P16567" s="56"/>
    </row>
    <row r="16568" spans="1:16" ht="15.75" x14ac:dyDescent="0.25">
      <c r="A16568" s="11">
        <v>41603.125</v>
      </c>
      <c r="B16568" s="12"/>
      <c r="C16568" s="12"/>
      <c r="D16568" s="58"/>
      <c r="E16568" s="12"/>
      <c r="F16568">
        <v>0.45</v>
      </c>
      <c r="G16568" s="12">
        <v>0.45</v>
      </c>
      <c r="H16568" s="43">
        <f t="shared" si="1686"/>
        <v>0.67500000000000004</v>
      </c>
      <c r="I16568" s="43"/>
      <c r="J16568" s="43"/>
      <c r="K16568" s="43"/>
      <c r="L16568" s="43"/>
      <c r="M16568" s="34"/>
      <c r="N16568" s="56"/>
      <c r="O16568" s="56"/>
      <c r="P16568" s="56"/>
    </row>
    <row r="16569" spans="1:16" ht="15.75" x14ac:dyDescent="0.25">
      <c r="A16569" s="11">
        <v>41603.145833333336</v>
      </c>
      <c r="B16569" s="12"/>
      <c r="C16569" s="12"/>
      <c r="D16569" s="58"/>
      <c r="E16569" s="12"/>
      <c r="F16569">
        <v>0.47</v>
      </c>
      <c r="G16569" s="12">
        <v>0.47</v>
      </c>
      <c r="H16569" s="43">
        <f t="shared" si="1686"/>
        <v>0.70499999999999996</v>
      </c>
      <c r="I16569" s="43"/>
      <c r="J16569" s="43"/>
      <c r="K16569" s="43"/>
      <c r="L16569" s="43"/>
      <c r="M16569" s="34"/>
      <c r="N16569" s="56"/>
      <c r="O16569" s="56"/>
      <c r="P16569" s="56"/>
    </row>
    <row r="16570" spans="1:16" ht="15.75" x14ac:dyDescent="0.25">
      <c r="A16570" s="11">
        <v>41603.166666666664</v>
      </c>
      <c r="B16570" s="12"/>
      <c r="C16570" s="12"/>
      <c r="D16570" s="58"/>
      <c r="E16570" s="12"/>
      <c r="F16570">
        <v>0.46</v>
      </c>
      <c r="G16570" s="12">
        <v>0.46</v>
      </c>
      <c r="H16570" s="43">
        <f t="shared" si="1686"/>
        <v>0.69000000000000006</v>
      </c>
      <c r="I16570" s="43"/>
      <c r="J16570" s="43"/>
      <c r="K16570" s="43"/>
      <c r="L16570" s="43"/>
      <c r="M16570" s="34"/>
      <c r="N16570" s="56"/>
      <c r="O16570" s="56"/>
      <c r="P16570" s="56"/>
    </row>
    <row r="16571" spans="1:16" ht="15.75" x14ac:dyDescent="0.25">
      <c r="A16571" s="11">
        <v>41603.1875</v>
      </c>
      <c r="B16571" s="12"/>
      <c r="C16571" s="12"/>
      <c r="D16571" s="58"/>
      <c r="E16571" s="12"/>
      <c r="F16571">
        <v>0.43</v>
      </c>
      <c r="G16571" s="12">
        <v>0.43</v>
      </c>
      <c r="H16571" s="43">
        <f t="shared" si="1686"/>
        <v>0.64500000000000002</v>
      </c>
      <c r="I16571" s="43"/>
      <c r="J16571" s="43"/>
      <c r="K16571" s="43"/>
      <c r="L16571" s="43"/>
      <c r="M16571" s="34"/>
      <c r="N16571" s="56"/>
      <c r="O16571" s="56"/>
      <c r="P16571" s="56"/>
    </row>
    <row r="16572" spans="1:16" ht="15.75" x14ac:dyDescent="0.25">
      <c r="A16572" s="11">
        <v>41603.208333333336</v>
      </c>
      <c r="B16572" s="12"/>
      <c r="C16572" s="12"/>
      <c r="D16572" s="58"/>
      <c r="E16572" s="12"/>
      <c r="F16572">
        <v>0.45</v>
      </c>
      <c r="G16572" s="12">
        <v>0.45</v>
      </c>
      <c r="H16572" s="43">
        <f t="shared" si="1686"/>
        <v>0.67500000000000004</v>
      </c>
      <c r="I16572" s="43"/>
      <c r="J16572" s="43"/>
      <c r="K16572" s="43"/>
      <c r="L16572" s="43"/>
      <c r="M16572" s="34"/>
      <c r="N16572" s="56"/>
      <c r="O16572" s="56"/>
      <c r="P16572" s="56"/>
    </row>
    <row r="16573" spans="1:16" ht="15.75" x14ac:dyDescent="0.25">
      <c r="A16573" s="11">
        <v>41603.229166666664</v>
      </c>
      <c r="B16573" s="12"/>
      <c r="C16573" s="12"/>
      <c r="D16573" s="58"/>
      <c r="E16573" s="12"/>
      <c r="F16573">
        <v>0.44</v>
      </c>
      <c r="G16573" s="12">
        <v>0.44</v>
      </c>
      <c r="H16573" s="43">
        <f t="shared" si="1686"/>
        <v>0.66</v>
      </c>
      <c r="I16573" s="43"/>
      <c r="J16573" s="43"/>
      <c r="K16573" s="43"/>
      <c r="L16573" s="43"/>
      <c r="M16573" s="34"/>
      <c r="N16573" s="56"/>
      <c r="O16573" s="56"/>
      <c r="P16573" s="56"/>
    </row>
    <row r="16574" spans="1:16" ht="15.75" x14ac:dyDescent="0.25">
      <c r="A16574" s="11">
        <v>41603.25</v>
      </c>
      <c r="B16574" s="12"/>
      <c r="C16574" s="12"/>
      <c r="D16574" s="58"/>
      <c r="E16574" s="12"/>
      <c r="F16574">
        <v>0.44</v>
      </c>
      <c r="G16574" s="12">
        <v>0.44</v>
      </c>
      <c r="H16574" s="43">
        <f t="shared" si="1686"/>
        <v>0.66</v>
      </c>
      <c r="I16574" s="43"/>
      <c r="J16574" s="43"/>
      <c r="K16574" s="43"/>
      <c r="L16574" s="43"/>
      <c r="M16574" s="34"/>
      <c r="N16574" s="56"/>
      <c r="O16574" s="56"/>
      <c r="P16574" s="56"/>
    </row>
    <row r="16575" spans="1:16" ht="15.75" x14ac:dyDescent="0.25">
      <c r="A16575" s="11">
        <v>41603.270833333336</v>
      </c>
      <c r="B16575" s="12"/>
      <c r="C16575" s="12"/>
      <c r="D16575" s="58"/>
      <c r="E16575" s="12"/>
      <c r="F16575">
        <v>0.44</v>
      </c>
      <c r="G16575" s="12">
        <v>0.44</v>
      </c>
      <c r="H16575" s="43">
        <f t="shared" si="1686"/>
        <v>0.66</v>
      </c>
      <c r="I16575" s="43"/>
      <c r="J16575" s="43"/>
      <c r="K16575" s="43"/>
      <c r="L16575" s="43"/>
      <c r="M16575" s="34"/>
      <c r="N16575" s="56"/>
      <c r="O16575" s="56"/>
      <c r="P16575" s="56"/>
    </row>
    <row r="16576" spans="1:16" ht="15.75" x14ac:dyDescent="0.25">
      <c r="A16576" s="11">
        <v>41603.291666666664</v>
      </c>
      <c r="B16576" s="12"/>
      <c r="C16576" s="12"/>
      <c r="D16576" s="58"/>
      <c r="E16576" s="12"/>
      <c r="F16576">
        <v>0.44</v>
      </c>
      <c r="G16576" s="12">
        <v>0.44</v>
      </c>
      <c r="H16576" s="43">
        <f t="shared" si="1686"/>
        <v>0.66</v>
      </c>
      <c r="I16576" s="43"/>
      <c r="J16576" s="43"/>
      <c r="K16576" s="43"/>
      <c r="L16576" s="43"/>
      <c r="M16576" s="34"/>
      <c r="N16576" s="56"/>
      <c r="O16576" s="56"/>
      <c r="P16576" s="56"/>
    </row>
    <row r="16577" spans="1:16" ht="15.75" x14ac:dyDescent="0.25">
      <c r="A16577" s="11">
        <v>41603.3125</v>
      </c>
      <c r="B16577" s="12"/>
      <c r="C16577" s="12"/>
      <c r="D16577" s="58"/>
      <c r="E16577" s="12"/>
      <c r="F16577">
        <v>0.45</v>
      </c>
      <c r="G16577" s="12">
        <v>0.45</v>
      </c>
      <c r="H16577" s="43">
        <f t="shared" si="1686"/>
        <v>0.67500000000000004</v>
      </c>
      <c r="I16577" s="43"/>
      <c r="J16577" s="43"/>
      <c r="K16577" s="43"/>
      <c r="L16577" s="43"/>
      <c r="M16577" s="34"/>
      <c r="N16577" s="56"/>
      <c r="O16577" s="56"/>
      <c r="P16577" s="56"/>
    </row>
    <row r="16578" spans="1:16" ht="15.75" x14ac:dyDescent="0.25">
      <c r="A16578" s="11">
        <v>41603.333333333336</v>
      </c>
      <c r="B16578" s="12"/>
      <c r="C16578" s="12"/>
      <c r="D16578" s="58"/>
      <c r="E16578" s="12"/>
      <c r="F16578">
        <v>0.44</v>
      </c>
      <c r="G16578" s="12">
        <v>0.44</v>
      </c>
      <c r="H16578" s="43">
        <f t="shared" ref="H16578:H16641" si="1687">1.5*(G16578^1)</f>
        <v>0.66</v>
      </c>
      <c r="I16578" s="43"/>
      <c r="J16578" s="43"/>
      <c r="K16578" s="43"/>
      <c r="L16578" s="43"/>
      <c r="M16578" s="34"/>
      <c r="N16578" s="56"/>
      <c r="O16578" s="56"/>
      <c r="P16578" s="56"/>
    </row>
    <row r="16579" spans="1:16" ht="15.75" x14ac:dyDescent="0.25">
      <c r="A16579" s="11">
        <v>41603.354166666664</v>
      </c>
      <c r="B16579" s="12"/>
      <c r="C16579" s="12"/>
      <c r="D16579" s="58"/>
      <c r="E16579" s="12"/>
      <c r="F16579">
        <v>0.43</v>
      </c>
      <c r="G16579" s="12">
        <v>0.43</v>
      </c>
      <c r="H16579" s="43">
        <f t="shared" si="1687"/>
        <v>0.64500000000000002</v>
      </c>
      <c r="I16579" s="43"/>
      <c r="J16579" s="43"/>
      <c r="K16579" s="43"/>
      <c r="L16579" s="43"/>
      <c r="M16579" s="34"/>
      <c r="N16579" s="56"/>
      <c r="O16579" s="56"/>
      <c r="P16579" s="56"/>
    </row>
    <row r="16580" spans="1:16" ht="15.75" x14ac:dyDescent="0.25">
      <c r="A16580" s="11">
        <v>41603.375</v>
      </c>
      <c r="B16580" s="12"/>
      <c r="C16580" s="12"/>
      <c r="D16580" s="58"/>
      <c r="E16580" s="12"/>
      <c r="F16580">
        <v>0.43</v>
      </c>
      <c r="G16580" s="12">
        <v>0.43</v>
      </c>
      <c r="H16580" s="43">
        <f t="shared" si="1687"/>
        <v>0.64500000000000002</v>
      </c>
      <c r="I16580" s="43"/>
      <c r="J16580" s="43"/>
      <c r="K16580" s="43"/>
      <c r="L16580" s="43"/>
      <c r="M16580" s="34"/>
      <c r="N16580" s="56"/>
      <c r="O16580" s="56"/>
      <c r="P16580" s="56"/>
    </row>
    <row r="16581" spans="1:16" ht="15.75" x14ac:dyDescent="0.25">
      <c r="A16581" s="11">
        <v>41603.395833333336</v>
      </c>
      <c r="B16581" s="12"/>
      <c r="C16581" s="12"/>
      <c r="D16581" s="58"/>
      <c r="E16581" s="12"/>
      <c r="F16581">
        <v>0.44</v>
      </c>
      <c r="G16581" s="12">
        <v>0.44</v>
      </c>
      <c r="H16581" s="43">
        <f t="shared" si="1687"/>
        <v>0.66</v>
      </c>
      <c r="I16581" s="43"/>
      <c r="J16581" s="43"/>
      <c r="K16581" s="43"/>
      <c r="L16581" s="43"/>
      <c r="M16581" s="34"/>
      <c r="N16581" s="56"/>
      <c r="O16581" s="56"/>
      <c r="P16581" s="56"/>
    </row>
    <row r="16582" spans="1:16" ht="15.75" x14ac:dyDescent="0.25">
      <c r="A16582" s="11">
        <v>41603.416666666664</v>
      </c>
      <c r="B16582" s="12"/>
      <c r="C16582" s="12"/>
      <c r="D16582" s="58"/>
      <c r="E16582" s="12"/>
      <c r="F16582">
        <v>0.44</v>
      </c>
      <c r="G16582" s="12">
        <v>0.44</v>
      </c>
      <c r="H16582" s="43">
        <f t="shared" si="1687"/>
        <v>0.66</v>
      </c>
      <c r="I16582" s="43"/>
      <c r="J16582" s="43"/>
      <c r="K16582" s="43"/>
      <c r="L16582" s="43"/>
      <c r="M16582" s="34"/>
      <c r="N16582" s="56"/>
      <c r="O16582" s="56"/>
      <c r="P16582" s="56"/>
    </row>
    <row r="16583" spans="1:16" ht="15.75" x14ac:dyDescent="0.25">
      <c r="A16583" s="11">
        <v>41603.4375</v>
      </c>
      <c r="B16583" s="12"/>
      <c r="C16583" s="12"/>
      <c r="D16583" s="58"/>
      <c r="E16583" s="12"/>
      <c r="F16583">
        <v>0.41</v>
      </c>
      <c r="G16583" s="12">
        <v>0.41</v>
      </c>
      <c r="H16583" s="43">
        <f t="shared" si="1687"/>
        <v>0.61499999999999999</v>
      </c>
      <c r="I16583" s="43"/>
      <c r="J16583" s="43"/>
      <c r="K16583" s="43"/>
      <c r="L16583" s="43"/>
      <c r="M16583" s="34"/>
      <c r="N16583" s="56"/>
      <c r="O16583" s="56"/>
      <c r="P16583" s="56"/>
    </row>
    <row r="16584" spans="1:16" ht="15.75" x14ac:dyDescent="0.25">
      <c r="A16584" s="11">
        <v>41603.458333333336</v>
      </c>
      <c r="B16584" s="12"/>
      <c r="C16584" s="12"/>
      <c r="D16584" s="58"/>
      <c r="E16584" s="12"/>
      <c r="F16584">
        <v>0.42</v>
      </c>
      <c r="G16584" s="12">
        <v>0.42</v>
      </c>
      <c r="H16584" s="43">
        <f t="shared" si="1687"/>
        <v>0.63</v>
      </c>
      <c r="I16584" s="43"/>
      <c r="J16584" s="43"/>
      <c r="K16584" s="43"/>
      <c r="L16584" s="43"/>
      <c r="M16584" s="34"/>
      <c r="N16584" s="56"/>
      <c r="O16584" s="56"/>
      <c r="P16584" s="56"/>
    </row>
    <row r="16585" spans="1:16" ht="15.75" x14ac:dyDescent="0.25">
      <c r="A16585" s="11">
        <v>41603.479166666664</v>
      </c>
      <c r="B16585" s="12"/>
      <c r="C16585" s="12"/>
      <c r="D16585" s="58"/>
      <c r="E16585" s="12"/>
      <c r="F16585">
        <v>0.41</v>
      </c>
      <c r="G16585" s="12">
        <v>0.41</v>
      </c>
      <c r="H16585" s="43">
        <f t="shared" si="1687"/>
        <v>0.61499999999999999</v>
      </c>
      <c r="I16585" s="43"/>
      <c r="J16585" s="43"/>
      <c r="K16585" s="43"/>
      <c r="L16585" s="43"/>
      <c r="M16585" s="34"/>
      <c r="N16585" s="56"/>
      <c r="O16585" s="56"/>
      <c r="P16585" s="56"/>
    </row>
    <row r="16586" spans="1:16" ht="15.75" x14ac:dyDescent="0.25">
      <c r="A16586" s="11">
        <v>41603.5</v>
      </c>
      <c r="B16586" s="12"/>
      <c r="C16586" s="12"/>
      <c r="D16586" s="58"/>
      <c r="E16586" s="12"/>
      <c r="F16586">
        <v>0.42</v>
      </c>
      <c r="G16586" s="12">
        <v>0.42</v>
      </c>
      <c r="H16586" s="43">
        <f t="shared" si="1687"/>
        <v>0.63</v>
      </c>
      <c r="I16586" s="43"/>
      <c r="J16586" s="43"/>
      <c r="K16586" s="43"/>
      <c r="L16586" s="43"/>
      <c r="M16586" s="34"/>
      <c r="N16586" s="56"/>
      <c r="O16586" s="56"/>
      <c r="P16586" s="56"/>
    </row>
    <row r="16587" spans="1:16" ht="15.75" x14ac:dyDescent="0.25">
      <c r="A16587" s="11">
        <v>41603.520833333336</v>
      </c>
      <c r="B16587" s="12"/>
      <c r="C16587" s="12"/>
      <c r="D16587" s="58"/>
      <c r="E16587" s="12"/>
      <c r="F16587">
        <v>0.41</v>
      </c>
      <c r="G16587" s="12">
        <v>0.41</v>
      </c>
      <c r="H16587" s="43">
        <f t="shared" si="1687"/>
        <v>0.61499999999999999</v>
      </c>
      <c r="I16587" s="43"/>
      <c r="J16587" s="43"/>
      <c r="K16587" s="43"/>
      <c r="L16587" s="43"/>
      <c r="M16587" s="34"/>
      <c r="N16587" s="56"/>
      <c r="O16587" s="56"/>
      <c r="P16587" s="56"/>
    </row>
    <row r="16588" spans="1:16" ht="15.75" x14ac:dyDescent="0.25">
      <c r="A16588" s="11">
        <v>41603.541666666664</v>
      </c>
      <c r="B16588" s="12"/>
      <c r="C16588" s="12"/>
      <c r="D16588" s="58"/>
      <c r="E16588" s="12"/>
      <c r="F16588">
        <v>0.4</v>
      </c>
      <c r="G16588" s="12">
        <v>0.4</v>
      </c>
      <c r="H16588" s="43">
        <f t="shared" si="1687"/>
        <v>0.60000000000000009</v>
      </c>
      <c r="I16588" s="43"/>
      <c r="J16588" s="43"/>
      <c r="K16588" s="43"/>
      <c r="L16588" s="43"/>
      <c r="M16588" s="34"/>
      <c r="N16588" s="56"/>
      <c r="O16588" s="56"/>
      <c r="P16588" s="56"/>
    </row>
    <row r="16589" spans="1:16" ht="15.75" x14ac:dyDescent="0.25">
      <c r="A16589" s="11">
        <v>41603.5625</v>
      </c>
      <c r="B16589" s="12"/>
      <c r="C16589" s="12"/>
      <c r="D16589" s="58"/>
      <c r="E16589" s="12"/>
      <c r="F16589">
        <v>0.42</v>
      </c>
      <c r="G16589" s="12">
        <v>0.42</v>
      </c>
      <c r="H16589" s="43">
        <f t="shared" si="1687"/>
        <v>0.63</v>
      </c>
      <c r="I16589" s="43"/>
      <c r="J16589" s="43"/>
      <c r="K16589" s="43"/>
      <c r="L16589" s="43"/>
      <c r="M16589" s="34"/>
      <c r="N16589" s="56"/>
      <c r="O16589" s="56"/>
      <c r="P16589" s="56"/>
    </row>
    <row r="16590" spans="1:16" ht="15.75" x14ac:dyDescent="0.25">
      <c r="A16590" s="11">
        <v>41603.583333333336</v>
      </c>
      <c r="B16590" s="12"/>
      <c r="C16590" s="12"/>
      <c r="D16590" s="58"/>
      <c r="E16590" s="12"/>
      <c r="F16590">
        <v>0.42</v>
      </c>
      <c r="G16590" s="12">
        <v>0.42</v>
      </c>
      <c r="H16590" s="43">
        <f t="shared" si="1687"/>
        <v>0.63</v>
      </c>
      <c r="I16590" s="43"/>
      <c r="J16590" s="43"/>
      <c r="K16590" s="43"/>
      <c r="L16590" s="43"/>
      <c r="M16590" s="34"/>
      <c r="N16590" s="56"/>
      <c r="O16590" s="56"/>
      <c r="P16590" s="56"/>
    </row>
    <row r="16591" spans="1:16" ht="15.75" x14ac:dyDescent="0.25">
      <c r="A16591" s="11">
        <v>41603.604166666664</v>
      </c>
      <c r="B16591" s="12"/>
      <c r="C16591" s="12"/>
      <c r="D16591" s="58"/>
      <c r="E16591" s="12"/>
      <c r="F16591">
        <v>0.41</v>
      </c>
      <c r="G16591" s="12">
        <v>0.41</v>
      </c>
      <c r="H16591" s="43">
        <f t="shared" si="1687"/>
        <v>0.61499999999999999</v>
      </c>
      <c r="I16591" s="43"/>
      <c r="J16591" s="43"/>
      <c r="K16591" s="43"/>
      <c r="L16591" s="43"/>
      <c r="M16591" s="34"/>
      <c r="N16591" s="56"/>
      <c r="O16591" s="56"/>
      <c r="P16591" s="56"/>
    </row>
    <row r="16592" spans="1:16" ht="15.75" x14ac:dyDescent="0.25">
      <c r="A16592" s="11">
        <v>41603.625</v>
      </c>
      <c r="B16592" s="12"/>
      <c r="C16592" s="12"/>
      <c r="D16592" s="58"/>
      <c r="E16592" s="12"/>
      <c r="F16592">
        <v>0.41</v>
      </c>
      <c r="G16592" s="12">
        <v>0.41</v>
      </c>
      <c r="H16592" s="43">
        <f t="shared" si="1687"/>
        <v>0.61499999999999999</v>
      </c>
      <c r="I16592" s="43"/>
      <c r="J16592" s="43"/>
      <c r="K16592" s="43"/>
      <c r="L16592" s="43"/>
      <c r="M16592" s="34"/>
      <c r="N16592" s="56"/>
      <c r="O16592" s="56"/>
      <c r="P16592" s="56"/>
    </row>
    <row r="16593" spans="1:16" ht="15.75" x14ac:dyDescent="0.25">
      <c r="A16593" s="11">
        <v>41603.645833333336</v>
      </c>
      <c r="B16593" s="12"/>
      <c r="C16593" s="12"/>
      <c r="D16593" s="58"/>
      <c r="E16593" s="12"/>
      <c r="F16593">
        <v>0.42</v>
      </c>
      <c r="G16593" s="12">
        <v>0.42</v>
      </c>
      <c r="H16593" s="43">
        <f t="shared" si="1687"/>
        <v>0.63</v>
      </c>
      <c r="I16593" s="43"/>
      <c r="J16593" s="43"/>
      <c r="K16593" s="43"/>
      <c r="L16593" s="43"/>
      <c r="M16593" s="34"/>
      <c r="N16593" s="56"/>
      <c r="O16593" s="56"/>
      <c r="P16593" s="56"/>
    </row>
    <row r="16594" spans="1:16" ht="15.75" x14ac:dyDescent="0.25">
      <c r="A16594" s="11">
        <v>41603.666666666664</v>
      </c>
      <c r="B16594" s="12"/>
      <c r="C16594" s="12"/>
      <c r="D16594" s="58"/>
      <c r="E16594" s="12"/>
      <c r="F16594">
        <v>0.42</v>
      </c>
      <c r="G16594" s="12">
        <v>0.42</v>
      </c>
      <c r="H16594" s="43">
        <f t="shared" si="1687"/>
        <v>0.63</v>
      </c>
      <c r="I16594" s="43"/>
      <c r="J16594" s="43"/>
      <c r="K16594" s="43"/>
      <c r="L16594" s="43"/>
      <c r="M16594" s="34"/>
      <c r="N16594" s="56"/>
      <c r="O16594" s="56"/>
      <c r="P16594" s="56"/>
    </row>
    <row r="16595" spans="1:16" ht="15.75" x14ac:dyDescent="0.25">
      <c r="A16595" s="11">
        <v>41603.6875</v>
      </c>
      <c r="B16595" s="12"/>
      <c r="C16595" s="12"/>
      <c r="D16595" s="58"/>
      <c r="E16595" s="12"/>
      <c r="F16595">
        <v>0.41</v>
      </c>
      <c r="G16595" s="12">
        <v>0.41</v>
      </c>
      <c r="H16595" s="43">
        <f t="shared" si="1687"/>
        <v>0.61499999999999999</v>
      </c>
      <c r="I16595" s="43"/>
      <c r="J16595" s="43"/>
      <c r="K16595" s="43"/>
      <c r="L16595" s="43"/>
      <c r="M16595" s="34"/>
      <c r="N16595" s="56"/>
      <c r="O16595" s="56"/>
      <c r="P16595" s="56"/>
    </row>
    <row r="16596" spans="1:16" ht="15.75" x14ac:dyDescent="0.25">
      <c r="A16596" s="11">
        <v>41603.708333333336</v>
      </c>
      <c r="B16596" s="12"/>
      <c r="C16596" s="12"/>
      <c r="D16596" s="58"/>
      <c r="E16596" s="12"/>
      <c r="F16596">
        <v>0.43</v>
      </c>
      <c r="G16596" s="12">
        <v>0.43</v>
      </c>
      <c r="H16596" s="43">
        <f t="shared" si="1687"/>
        <v>0.64500000000000002</v>
      </c>
      <c r="I16596" s="43"/>
      <c r="J16596" s="43"/>
      <c r="K16596" s="43"/>
      <c r="L16596" s="43"/>
      <c r="M16596" s="34"/>
      <c r="N16596" s="56"/>
      <c r="O16596" s="56"/>
      <c r="P16596" s="56"/>
    </row>
    <row r="16597" spans="1:16" ht="15.75" x14ac:dyDescent="0.25">
      <c r="A16597" s="11">
        <v>41603.729166666664</v>
      </c>
      <c r="B16597" s="12"/>
      <c r="C16597" s="12"/>
      <c r="D16597" s="58"/>
      <c r="E16597" s="12"/>
      <c r="F16597">
        <v>0.42</v>
      </c>
      <c r="G16597" s="12">
        <v>0.42</v>
      </c>
      <c r="H16597" s="43">
        <f t="shared" si="1687"/>
        <v>0.63</v>
      </c>
      <c r="I16597" s="43"/>
      <c r="J16597" s="43"/>
      <c r="K16597" s="43"/>
      <c r="L16597" s="43"/>
      <c r="M16597" s="34"/>
      <c r="N16597" s="56"/>
      <c r="O16597" s="56"/>
      <c r="P16597" s="56"/>
    </row>
    <row r="16598" spans="1:16" ht="15.75" x14ac:dyDescent="0.25">
      <c r="A16598" s="11">
        <v>41603.75</v>
      </c>
      <c r="B16598" s="12"/>
      <c r="C16598" s="12"/>
      <c r="D16598" s="58"/>
      <c r="E16598" s="12"/>
      <c r="F16598">
        <v>0.42</v>
      </c>
      <c r="G16598" s="12">
        <v>0.42</v>
      </c>
      <c r="H16598" s="43">
        <f t="shared" si="1687"/>
        <v>0.63</v>
      </c>
      <c r="I16598" s="43"/>
      <c r="J16598" s="43"/>
      <c r="K16598" s="43"/>
      <c r="L16598" s="43"/>
      <c r="M16598" s="34"/>
      <c r="N16598" s="56"/>
      <c r="O16598" s="56"/>
      <c r="P16598" s="56"/>
    </row>
    <row r="16599" spans="1:16" ht="15.75" x14ac:dyDescent="0.25">
      <c r="A16599" s="11">
        <v>41603.770833333336</v>
      </c>
      <c r="B16599" s="12"/>
      <c r="C16599" s="12"/>
      <c r="D16599" s="58"/>
      <c r="E16599" s="12"/>
      <c r="F16599">
        <v>0.43</v>
      </c>
      <c r="G16599" s="12">
        <v>0.43</v>
      </c>
      <c r="H16599" s="43">
        <f t="shared" si="1687"/>
        <v>0.64500000000000002</v>
      </c>
      <c r="I16599" s="43"/>
      <c r="J16599" s="43"/>
      <c r="K16599" s="43"/>
      <c r="L16599" s="43"/>
      <c r="M16599" s="34"/>
      <c r="N16599" s="56"/>
      <c r="O16599" s="56"/>
      <c r="P16599" s="56"/>
    </row>
    <row r="16600" spans="1:16" ht="15.75" x14ac:dyDescent="0.25">
      <c r="A16600" s="11">
        <v>41603.791666666664</v>
      </c>
      <c r="B16600" s="12"/>
      <c r="C16600" s="12"/>
      <c r="D16600" s="58"/>
      <c r="E16600" s="12"/>
      <c r="F16600">
        <v>0.43</v>
      </c>
      <c r="G16600" s="12">
        <v>0.43</v>
      </c>
      <c r="H16600" s="43">
        <f t="shared" si="1687"/>
        <v>0.64500000000000002</v>
      </c>
      <c r="I16600" s="43"/>
      <c r="J16600" s="43"/>
      <c r="K16600" s="43"/>
      <c r="L16600" s="43"/>
      <c r="M16600" s="34"/>
      <c r="N16600" s="56"/>
      <c r="O16600" s="56"/>
      <c r="P16600" s="56"/>
    </row>
    <row r="16601" spans="1:16" ht="15.75" x14ac:dyDescent="0.25">
      <c r="A16601" s="11">
        <v>41603.8125</v>
      </c>
      <c r="B16601" s="12"/>
      <c r="C16601" s="12"/>
      <c r="D16601" s="58"/>
      <c r="E16601" s="12"/>
      <c r="F16601">
        <v>0.44</v>
      </c>
      <c r="G16601" s="12">
        <v>0.44</v>
      </c>
      <c r="H16601" s="43">
        <f t="shared" si="1687"/>
        <v>0.66</v>
      </c>
      <c r="I16601" s="43"/>
      <c r="J16601" s="43"/>
      <c r="K16601" s="43"/>
      <c r="L16601" s="43"/>
      <c r="M16601" s="34"/>
      <c r="N16601" s="56"/>
      <c r="O16601" s="56"/>
      <c r="P16601" s="56"/>
    </row>
    <row r="16602" spans="1:16" ht="15.75" x14ac:dyDescent="0.25">
      <c r="A16602" s="11">
        <v>41603.833333333336</v>
      </c>
      <c r="B16602" s="12"/>
      <c r="C16602" s="12"/>
      <c r="D16602" s="58"/>
      <c r="E16602" s="12"/>
      <c r="F16602">
        <v>0.43</v>
      </c>
      <c r="G16602" s="12">
        <v>0.43</v>
      </c>
      <c r="H16602" s="43">
        <f t="shared" si="1687"/>
        <v>0.64500000000000002</v>
      </c>
      <c r="I16602" s="43"/>
      <c r="J16602" s="43"/>
      <c r="K16602" s="43"/>
      <c r="L16602" s="43"/>
      <c r="M16602" s="34"/>
      <c r="N16602" s="56"/>
      <c r="O16602" s="56"/>
      <c r="P16602" s="56"/>
    </row>
    <row r="16603" spans="1:16" ht="15.75" x14ac:dyDescent="0.25">
      <c r="A16603" s="11">
        <v>41603.854166666664</v>
      </c>
      <c r="B16603" s="12"/>
      <c r="C16603" s="12"/>
      <c r="D16603" s="58"/>
      <c r="E16603" s="12"/>
      <c r="F16603">
        <v>0.43</v>
      </c>
      <c r="G16603" s="12">
        <v>0.43</v>
      </c>
      <c r="H16603" s="43">
        <f t="shared" si="1687"/>
        <v>0.64500000000000002</v>
      </c>
      <c r="I16603" s="43"/>
      <c r="J16603" s="43"/>
      <c r="K16603" s="43"/>
      <c r="L16603" s="43"/>
      <c r="M16603" s="34"/>
      <c r="N16603" s="56"/>
      <c r="O16603" s="56"/>
      <c r="P16603" s="56"/>
    </row>
    <row r="16604" spans="1:16" ht="15.75" x14ac:dyDescent="0.25">
      <c r="A16604" s="11">
        <v>41603.875</v>
      </c>
      <c r="B16604" s="12"/>
      <c r="C16604" s="12"/>
      <c r="D16604" s="58"/>
      <c r="E16604" s="12"/>
      <c r="F16604">
        <v>0.43</v>
      </c>
      <c r="G16604" s="12">
        <v>0.43</v>
      </c>
      <c r="H16604" s="43">
        <f t="shared" si="1687"/>
        <v>0.64500000000000002</v>
      </c>
      <c r="I16604" s="43"/>
      <c r="J16604" s="43"/>
      <c r="K16604" s="43"/>
      <c r="L16604" s="43"/>
      <c r="M16604" s="34"/>
      <c r="N16604" s="56"/>
      <c r="O16604" s="56"/>
      <c r="P16604" s="56"/>
    </row>
    <row r="16605" spans="1:16" ht="15.75" x14ac:dyDescent="0.25">
      <c r="A16605" s="11">
        <v>41603.895833333336</v>
      </c>
      <c r="B16605" s="12"/>
      <c r="C16605" s="12"/>
      <c r="D16605" s="58"/>
      <c r="E16605" s="12"/>
      <c r="F16605">
        <v>0.44</v>
      </c>
      <c r="G16605" s="12">
        <v>0.44</v>
      </c>
      <c r="H16605" s="43">
        <f t="shared" si="1687"/>
        <v>0.66</v>
      </c>
      <c r="I16605" s="43"/>
      <c r="J16605" s="43"/>
      <c r="K16605" s="43"/>
      <c r="L16605" s="43"/>
      <c r="M16605" s="34"/>
      <c r="N16605" s="56"/>
      <c r="O16605" s="56"/>
      <c r="P16605" s="56"/>
    </row>
    <row r="16606" spans="1:16" ht="15.75" x14ac:dyDescent="0.25">
      <c r="A16606" s="11">
        <v>41603.916666666664</v>
      </c>
      <c r="B16606" s="12"/>
      <c r="C16606" s="12"/>
      <c r="D16606" s="58"/>
      <c r="E16606" s="12"/>
      <c r="F16606">
        <v>0.43</v>
      </c>
      <c r="G16606" s="12">
        <v>0.43</v>
      </c>
      <c r="H16606" s="43">
        <f t="shared" si="1687"/>
        <v>0.64500000000000002</v>
      </c>
      <c r="I16606" s="43"/>
      <c r="J16606" s="43"/>
      <c r="K16606" s="43"/>
      <c r="L16606" s="43"/>
      <c r="M16606" s="34"/>
      <c r="N16606" s="56"/>
      <c r="O16606" s="56"/>
      <c r="P16606" s="56"/>
    </row>
    <row r="16607" spans="1:16" ht="15.75" x14ac:dyDescent="0.25">
      <c r="A16607" s="11">
        <v>41603.9375</v>
      </c>
      <c r="B16607" s="12"/>
      <c r="C16607" s="12"/>
      <c r="D16607" s="58"/>
      <c r="E16607" s="12"/>
      <c r="F16607">
        <v>0.43</v>
      </c>
      <c r="G16607" s="12">
        <v>0.43</v>
      </c>
      <c r="H16607" s="43">
        <f t="shared" si="1687"/>
        <v>0.64500000000000002</v>
      </c>
      <c r="I16607" s="43"/>
      <c r="J16607" s="43"/>
      <c r="K16607" s="43"/>
      <c r="L16607" s="43"/>
      <c r="M16607" s="34"/>
      <c r="N16607" s="56"/>
      <c r="O16607" s="56"/>
      <c r="P16607" s="56"/>
    </row>
    <row r="16608" spans="1:16" ht="15.75" x14ac:dyDescent="0.25">
      <c r="A16608" s="11">
        <v>41603.958333333336</v>
      </c>
      <c r="B16608" s="12"/>
      <c r="C16608" s="12"/>
      <c r="D16608" s="58"/>
      <c r="E16608" s="12"/>
      <c r="F16608">
        <v>0.42</v>
      </c>
      <c r="G16608" s="12">
        <v>0.42</v>
      </c>
      <c r="H16608" s="43">
        <f t="shared" si="1687"/>
        <v>0.63</v>
      </c>
      <c r="I16608" s="43"/>
      <c r="J16608" s="43"/>
      <c r="K16608" s="43"/>
      <c r="L16608" s="43"/>
      <c r="M16608" s="34"/>
      <c r="N16608" s="56"/>
      <c r="O16608" s="56"/>
      <c r="P16608" s="56"/>
    </row>
    <row r="16609" spans="1:16" ht="15.75" x14ac:dyDescent="0.25">
      <c r="A16609" s="11">
        <v>41603.979166666664</v>
      </c>
      <c r="B16609" s="12"/>
      <c r="C16609" s="12"/>
      <c r="D16609" s="58"/>
      <c r="E16609" s="12"/>
      <c r="F16609">
        <v>0.42</v>
      </c>
      <c r="G16609" s="12">
        <v>0.42</v>
      </c>
      <c r="H16609" s="43">
        <f t="shared" si="1687"/>
        <v>0.63</v>
      </c>
      <c r="I16609" s="43"/>
      <c r="J16609" s="43"/>
      <c r="K16609" s="43"/>
      <c r="L16609" s="43"/>
      <c r="M16609" s="34"/>
      <c r="N16609" s="56"/>
      <c r="O16609" s="56"/>
      <c r="P16609" s="56"/>
    </row>
    <row r="16610" spans="1:16" ht="15.75" x14ac:dyDescent="0.25">
      <c r="A16610" s="11">
        <v>41604</v>
      </c>
      <c r="B16610" s="12">
        <v>0.02</v>
      </c>
      <c r="C16610" s="12">
        <f t="shared" ref="C16610:C16673" si="1688">B16610*28.3168466</f>
        <v>0.56633693200000002</v>
      </c>
      <c r="D16610" s="58">
        <f t="shared" ref="D16610:D16673" si="1689">C16610*1800*10^6/(1.92*10^12)</f>
        <v>5.3094087375000001E-4</v>
      </c>
      <c r="E16610" s="12">
        <f t="shared" ref="E16610:E16673" si="1690">C16610*86400*10^6/(1.92*10^12)</f>
        <v>2.5485161940000001E-2</v>
      </c>
      <c r="F16610">
        <v>0.42</v>
      </c>
      <c r="G16610" s="12">
        <v>0.42</v>
      </c>
      <c r="H16610" s="43">
        <f t="shared" si="1687"/>
        <v>0.63</v>
      </c>
      <c r="I16610" s="43">
        <f t="shared" ref="I16610:I16673" si="1691">C16610*H16610</f>
        <v>0.35679226716000001</v>
      </c>
      <c r="J16610" s="43">
        <f t="shared" ref="J16610:J16673" si="1692">I16610*1800*10^-6</f>
        <v>6.4222608088800005E-4</v>
      </c>
      <c r="K16610" s="43">
        <f>SUM(J16610:J16657)</f>
        <v>395.59119626198031</v>
      </c>
      <c r="L16610" s="43">
        <f>K16610/1.92</f>
        <v>206.03708138644808</v>
      </c>
      <c r="M16610" s="34">
        <f t="shared" ref="M16610:M16673" si="1693">J16610/1.92</f>
        <v>3.3449275046250001E-4</v>
      </c>
      <c r="N16610" s="43">
        <f>AVERAGE(E16610:E16657)</f>
        <v>9.5832173007506256</v>
      </c>
      <c r="O16610" s="43">
        <f>AVERAGE(E16610:E16657)</f>
        <v>9.5832173007506256</v>
      </c>
      <c r="P16610" s="43">
        <f>MAX(E16610:E16657)</f>
        <v>71.358453432000005</v>
      </c>
    </row>
    <row r="16611" spans="1:16" ht="15.75" x14ac:dyDescent="0.25">
      <c r="A16611" s="11">
        <v>41604.020833333336</v>
      </c>
      <c r="B16611" s="12">
        <v>0.02</v>
      </c>
      <c r="C16611" s="12">
        <f t="shared" si="1688"/>
        <v>0.56633693200000002</v>
      </c>
      <c r="D16611" s="58">
        <f t="shared" si="1689"/>
        <v>5.3094087375000001E-4</v>
      </c>
      <c r="E16611" s="12">
        <f t="shared" si="1690"/>
        <v>2.5485161940000001E-2</v>
      </c>
      <c r="F16611">
        <v>0.45</v>
      </c>
      <c r="G16611" s="12">
        <v>0.45</v>
      </c>
      <c r="H16611" s="43">
        <f t="shared" si="1687"/>
        <v>0.67500000000000004</v>
      </c>
      <c r="I16611" s="43">
        <f t="shared" si="1691"/>
        <v>0.38227742910000001</v>
      </c>
      <c r="J16611" s="43">
        <f t="shared" si="1692"/>
        <v>6.8809937237999995E-4</v>
      </c>
      <c r="K16611" s="43"/>
      <c r="L16611" s="43"/>
      <c r="M16611" s="34">
        <f t="shared" si="1693"/>
        <v>3.5838508978125E-4</v>
      </c>
      <c r="N16611" s="56"/>
      <c r="O16611" s="56"/>
      <c r="P16611" s="56"/>
    </row>
    <row r="16612" spans="1:16" ht="15.75" x14ac:dyDescent="0.25">
      <c r="A16612" s="11">
        <v>41604.041666666664</v>
      </c>
      <c r="B16612" s="12">
        <v>0.02</v>
      </c>
      <c r="C16612" s="12">
        <f t="shared" si="1688"/>
        <v>0.56633693200000002</v>
      </c>
      <c r="D16612" s="58">
        <f t="shared" si="1689"/>
        <v>5.3094087375000001E-4</v>
      </c>
      <c r="E16612" s="12">
        <f t="shared" si="1690"/>
        <v>2.5485161940000001E-2</v>
      </c>
      <c r="F16612">
        <v>0.42</v>
      </c>
      <c r="G16612" s="12">
        <v>0.42</v>
      </c>
      <c r="H16612" s="43">
        <f t="shared" si="1687"/>
        <v>0.63</v>
      </c>
      <c r="I16612" s="43">
        <f t="shared" si="1691"/>
        <v>0.35679226716000001</v>
      </c>
      <c r="J16612" s="43">
        <f t="shared" si="1692"/>
        <v>6.4222608088800005E-4</v>
      </c>
      <c r="K16612" s="43"/>
      <c r="L16612" s="43"/>
      <c r="M16612" s="34">
        <f t="shared" si="1693"/>
        <v>3.3449275046250001E-4</v>
      </c>
      <c r="N16612" s="56"/>
      <c r="O16612" s="56"/>
      <c r="P16612" s="56"/>
    </row>
    <row r="16613" spans="1:16" ht="15.75" x14ac:dyDescent="0.25">
      <c r="A16613" s="11">
        <v>41604.0625</v>
      </c>
      <c r="B16613" s="12">
        <v>0.02</v>
      </c>
      <c r="C16613" s="12">
        <f t="shared" si="1688"/>
        <v>0.56633693200000002</v>
      </c>
      <c r="D16613" s="58">
        <f t="shared" si="1689"/>
        <v>5.3094087375000001E-4</v>
      </c>
      <c r="E16613" s="12">
        <f t="shared" si="1690"/>
        <v>2.5485161940000001E-2</v>
      </c>
      <c r="F16613">
        <v>0.43</v>
      </c>
      <c r="G16613" s="12">
        <v>0.43</v>
      </c>
      <c r="H16613" s="43">
        <f t="shared" si="1687"/>
        <v>0.64500000000000002</v>
      </c>
      <c r="I16613" s="43">
        <f t="shared" si="1691"/>
        <v>0.36528732114000001</v>
      </c>
      <c r="J16613" s="43">
        <f t="shared" si="1692"/>
        <v>6.5751717805199994E-4</v>
      </c>
      <c r="K16613" s="43"/>
      <c r="L16613" s="43"/>
      <c r="M16613" s="34">
        <f t="shared" si="1693"/>
        <v>3.4245686356874997E-4</v>
      </c>
      <c r="N16613" s="56"/>
      <c r="O16613" s="56"/>
      <c r="P16613" s="56"/>
    </row>
    <row r="16614" spans="1:16" ht="15.75" x14ac:dyDescent="0.25">
      <c r="A16614" s="11">
        <v>41604.083333333336</v>
      </c>
      <c r="B16614" s="12">
        <v>0.02</v>
      </c>
      <c r="C16614" s="12">
        <f t="shared" si="1688"/>
        <v>0.56633693200000002</v>
      </c>
      <c r="D16614" s="58">
        <f t="shared" si="1689"/>
        <v>5.3094087375000001E-4</v>
      </c>
      <c r="E16614" s="12">
        <f t="shared" si="1690"/>
        <v>2.5485161940000001E-2</v>
      </c>
      <c r="F16614">
        <v>0.43</v>
      </c>
      <c r="G16614" s="12">
        <v>0.43</v>
      </c>
      <c r="H16614" s="43">
        <f t="shared" si="1687"/>
        <v>0.64500000000000002</v>
      </c>
      <c r="I16614" s="43">
        <f t="shared" si="1691"/>
        <v>0.36528732114000001</v>
      </c>
      <c r="J16614" s="43">
        <f t="shared" si="1692"/>
        <v>6.5751717805199994E-4</v>
      </c>
      <c r="K16614" s="43"/>
      <c r="L16614" s="43"/>
      <c r="M16614" s="34">
        <f t="shared" si="1693"/>
        <v>3.4245686356874997E-4</v>
      </c>
      <c r="N16614" s="56"/>
      <c r="O16614" s="56"/>
      <c r="P16614" s="56"/>
    </row>
    <row r="16615" spans="1:16" ht="15.75" x14ac:dyDescent="0.25">
      <c r="A16615" s="11">
        <v>41604.104166666664</v>
      </c>
      <c r="B16615" s="12">
        <v>0.03</v>
      </c>
      <c r="C16615" s="12">
        <f t="shared" si="1688"/>
        <v>0.84950539800000002</v>
      </c>
      <c r="D16615" s="58">
        <f t="shared" si="1689"/>
        <v>7.9641131062500002E-4</v>
      </c>
      <c r="E16615" s="12">
        <f t="shared" si="1690"/>
        <v>3.8227742910000001E-2</v>
      </c>
      <c r="F16615">
        <v>0.44</v>
      </c>
      <c r="G16615" s="12">
        <v>0.44</v>
      </c>
      <c r="H16615" s="43">
        <f t="shared" si="1687"/>
        <v>0.66</v>
      </c>
      <c r="I16615" s="43">
        <f t="shared" si="1691"/>
        <v>0.56067356268000001</v>
      </c>
      <c r="J16615" s="43">
        <f t="shared" si="1692"/>
        <v>1.009212412824E-3</v>
      </c>
      <c r="K16615" s="43"/>
      <c r="L16615" s="43"/>
      <c r="M16615" s="34">
        <f t="shared" si="1693"/>
        <v>5.2563146501250001E-4</v>
      </c>
      <c r="N16615" s="56"/>
      <c r="O16615" s="56"/>
      <c r="P16615" s="56"/>
    </row>
    <row r="16616" spans="1:16" ht="15.75" x14ac:dyDescent="0.25">
      <c r="A16616" s="11">
        <v>41604.125</v>
      </c>
      <c r="B16616" s="12">
        <v>0.02</v>
      </c>
      <c r="C16616" s="12">
        <f t="shared" si="1688"/>
        <v>0.56633693200000002</v>
      </c>
      <c r="D16616" s="58">
        <f t="shared" si="1689"/>
        <v>5.3094087375000001E-4</v>
      </c>
      <c r="E16616" s="12">
        <f t="shared" si="1690"/>
        <v>2.5485161940000001E-2</v>
      </c>
      <c r="F16616">
        <v>0.43</v>
      </c>
      <c r="G16616" s="12">
        <v>0.43</v>
      </c>
      <c r="H16616" s="43">
        <f t="shared" si="1687"/>
        <v>0.64500000000000002</v>
      </c>
      <c r="I16616" s="43">
        <f t="shared" si="1691"/>
        <v>0.36528732114000001</v>
      </c>
      <c r="J16616" s="43">
        <f t="shared" si="1692"/>
        <v>6.5751717805199994E-4</v>
      </c>
      <c r="K16616" s="43"/>
      <c r="L16616" s="43"/>
      <c r="M16616" s="34">
        <f t="shared" si="1693"/>
        <v>3.4245686356874997E-4</v>
      </c>
      <c r="N16616" s="56"/>
      <c r="O16616" s="56"/>
      <c r="P16616" s="56"/>
    </row>
    <row r="16617" spans="1:16" ht="15.75" x14ac:dyDescent="0.25">
      <c r="A16617" s="11">
        <v>41604.145833333336</v>
      </c>
      <c r="B16617" s="12">
        <v>0.03</v>
      </c>
      <c r="C16617" s="12">
        <f t="shared" si="1688"/>
        <v>0.84950539800000002</v>
      </c>
      <c r="D16617" s="58">
        <f t="shared" si="1689"/>
        <v>7.9641131062500002E-4</v>
      </c>
      <c r="E16617" s="12">
        <f t="shared" si="1690"/>
        <v>3.8227742910000001E-2</v>
      </c>
      <c r="F16617">
        <v>0.42</v>
      </c>
      <c r="G16617" s="12">
        <v>0.42</v>
      </c>
      <c r="H16617" s="43">
        <f t="shared" si="1687"/>
        <v>0.63</v>
      </c>
      <c r="I16617" s="43">
        <f t="shared" si="1691"/>
        <v>0.53518840074000007</v>
      </c>
      <c r="J16617" s="43">
        <f t="shared" si="1692"/>
        <v>9.6333912133200002E-4</v>
      </c>
      <c r="K16617" s="43"/>
      <c r="L16617" s="43"/>
      <c r="M16617" s="34">
        <f t="shared" si="1693"/>
        <v>5.0173912569375007E-4</v>
      </c>
      <c r="N16617" s="56"/>
      <c r="O16617" s="56"/>
      <c r="P16617" s="56"/>
    </row>
    <row r="16618" spans="1:16" ht="15.75" x14ac:dyDescent="0.25">
      <c r="A16618" s="11">
        <v>41604.166666666664</v>
      </c>
      <c r="B16618" s="12">
        <v>0.02</v>
      </c>
      <c r="C16618" s="12">
        <f t="shared" si="1688"/>
        <v>0.56633693200000002</v>
      </c>
      <c r="D16618" s="58">
        <f t="shared" si="1689"/>
        <v>5.3094087375000001E-4</v>
      </c>
      <c r="E16618" s="12">
        <f t="shared" si="1690"/>
        <v>2.5485161940000001E-2</v>
      </c>
      <c r="F16618">
        <v>0.42</v>
      </c>
      <c r="G16618" s="12">
        <v>0.42</v>
      </c>
      <c r="H16618" s="43">
        <f t="shared" si="1687"/>
        <v>0.63</v>
      </c>
      <c r="I16618" s="43">
        <f t="shared" si="1691"/>
        <v>0.35679226716000001</v>
      </c>
      <c r="J16618" s="43">
        <f t="shared" si="1692"/>
        <v>6.4222608088800005E-4</v>
      </c>
      <c r="K16618" s="43"/>
      <c r="L16618" s="43"/>
      <c r="M16618" s="34">
        <f t="shared" si="1693"/>
        <v>3.3449275046250001E-4</v>
      </c>
      <c r="N16618" s="56"/>
      <c r="O16618" s="56"/>
      <c r="P16618" s="56"/>
    </row>
    <row r="16619" spans="1:16" ht="15.75" x14ac:dyDescent="0.25">
      <c r="A16619" s="11">
        <v>41604.1875</v>
      </c>
      <c r="B16619" s="12">
        <v>0.02</v>
      </c>
      <c r="C16619" s="12">
        <f t="shared" si="1688"/>
        <v>0.56633693200000002</v>
      </c>
      <c r="D16619" s="58">
        <f t="shared" si="1689"/>
        <v>5.3094087375000001E-4</v>
      </c>
      <c r="E16619" s="12">
        <f t="shared" si="1690"/>
        <v>2.5485161940000001E-2</v>
      </c>
      <c r="F16619">
        <v>0.43</v>
      </c>
      <c r="G16619" s="12">
        <v>0.43</v>
      </c>
      <c r="H16619" s="43">
        <f t="shared" si="1687"/>
        <v>0.64500000000000002</v>
      </c>
      <c r="I16619" s="43">
        <f t="shared" si="1691"/>
        <v>0.36528732114000001</v>
      </c>
      <c r="J16619" s="43">
        <f t="shared" si="1692"/>
        <v>6.5751717805199994E-4</v>
      </c>
      <c r="K16619" s="43"/>
      <c r="L16619" s="43"/>
      <c r="M16619" s="34">
        <f t="shared" si="1693"/>
        <v>3.4245686356874997E-4</v>
      </c>
      <c r="N16619" s="56"/>
      <c r="O16619" s="56"/>
      <c r="P16619" s="56"/>
    </row>
    <row r="16620" spans="1:16" ht="15.75" x14ac:dyDescent="0.25">
      <c r="A16620" s="11">
        <v>41604.208333333336</v>
      </c>
      <c r="B16620" s="12">
        <v>0.02</v>
      </c>
      <c r="C16620" s="12">
        <f t="shared" si="1688"/>
        <v>0.56633693200000002</v>
      </c>
      <c r="D16620" s="58">
        <f t="shared" si="1689"/>
        <v>5.3094087375000001E-4</v>
      </c>
      <c r="E16620" s="12">
        <f t="shared" si="1690"/>
        <v>2.5485161940000001E-2</v>
      </c>
      <c r="F16620">
        <v>0.43</v>
      </c>
      <c r="G16620" s="12">
        <v>0.43</v>
      </c>
      <c r="H16620" s="43">
        <f t="shared" si="1687"/>
        <v>0.64500000000000002</v>
      </c>
      <c r="I16620" s="43">
        <f t="shared" si="1691"/>
        <v>0.36528732114000001</v>
      </c>
      <c r="J16620" s="43">
        <f t="shared" si="1692"/>
        <v>6.5751717805199994E-4</v>
      </c>
      <c r="K16620" s="43"/>
      <c r="L16620" s="43"/>
      <c r="M16620" s="34">
        <f t="shared" si="1693"/>
        <v>3.4245686356874997E-4</v>
      </c>
      <c r="N16620" s="56"/>
      <c r="O16620" s="56"/>
      <c r="P16620" s="56"/>
    </row>
    <row r="16621" spans="1:16" ht="15.75" x14ac:dyDescent="0.25">
      <c r="A16621" s="11">
        <v>41604.229166666664</v>
      </c>
      <c r="B16621" s="12">
        <v>0.02</v>
      </c>
      <c r="C16621" s="12">
        <f t="shared" si="1688"/>
        <v>0.56633693200000002</v>
      </c>
      <c r="D16621" s="58">
        <f t="shared" si="1689"/>
        <v>5.3094087375000001E-4</v>
      </c>
      <c r="E16621" s="12">
        <f t="shared" si="1690"/>
        <v>2.5485161940000001E-2</v>
      </c>
      <c r="F16621">
        <v>0.45</v>
      </c>
      <c r="G16621" s="12">
        <v>0.45</v>
      </c>
      <c r="H16621" s="43">
        <f t="shared" si="1687"/>
        <v>0.67500000000000004</v>
      </c>
      <c r="I16621" s="43">
        <f t="shared" si="1691"/>
        <v>0.38227742910000001</v>
      </c>
      <c r="J16621" s="43">
        <f t="shared" si="1692"/>
        <v>6.8809937237999995E-4</v>
      </c>
      <c r="K16621" s="43"/>
      <c r="L16621" s="43"/>
      <c r="M16621" s="34">
        <f t="shared" si="1693"/>
        <v>3.5838508978125E-4</v>
      </c>
      <c r="N16621" s="56"/>
      <c r="O16621" s="56"/>
      <c r="P16621" s="56"/>
    </row>
    <row r="16622" spans="1:16" ht="15.75" x14ac:dyDescent="0.25">
      <c r="A16622" s="11">
        <v>41604.25</v>
      </c>
      <c r="B16622" s="12">
        <v>0.02</v>
      </c>
      <c r="C16622" s="12">
        <f t="shared" si="1688"/>
        <v>0.56633693200000002</v>
      </c>
      <c r="D16622" s="58">
        <f t="shared" si="1689"/>
        <v>5.3094087375000001E-4</v>
      </c>
      <c r="E16622" s="12">
        <f t="shared" si="1690"/>
        <v>2.5485161940000001E-2</v>
      </c>
      <c r="F16622">
        <v>0.43</v>
      </c>
      <c r="G16622" s="12">
        <v>0.43</v>
      </c>
      <c r="H16622" s="43">
        <f t="shared" si="1687"/>
        <v>0.64500000000000002</v>
      </c>
      <c r="I16622" s="43">
        <f t="shared" si="1691"/>
        <v>0.36528732114000001</v>
      </c>
      <c r="J16622" s="43">
        <f t="shared" si="1692"/>
        <v>6.5751717805199994E-4</v>
      </c>
      <c r="K16622" s="43"/>
      <c r="L16622" s="43"/>
      <c r="M16622" s="34">
        <f t="shared" si="1693"/>
        <v>3.4245686356874997E-4</v>
      </c>
      <c r="N16622" s="56"/>
      <c r="O16622" s="56"/>
      <c r="P16622" s="56"/>
    </row>
    <row r="16623" spans="1:16" ht="15.75" x14ac:dyDescent="0.25">
      <c r="A16623" s="11">
        <v>41604.270833333336</v>
      </c>
      <c r="B16623" s="12">
        <v>0.02</v>
      </c>
      <c r="C16623" s="12">
        <f t="shared" si="1688"/>
        <v>0.56633693200000002</v>
      </c>
      <c r="D16623" s="58">
        <f t="shared" si="1689"/>
        <v>5.3094087375000001E-4</v>
      </c>
      <c r="E16623" s="12">
        <f t="shared" si="1690"/>
        <v>2.5485161940000001E-2</v>
      </c>
      <c r="F16623">
        <v>0.43</v>
      </c>
      <c r="G16623" s="12">
        <v>0.43</v>
      </c>
      <c r="H16623" s="43">
        <f t="shared" si="1687"/>
        <v>0.64500000000000002</v>
      </c>
      <c r="I16623" s="43">
        <f t="shared" si="1691"/>
        <v>0.36528732114000001</v>
      </c>
      <c r="J16623" s="43">
        <f t="shared" si="1692"/>
        <v>6.5751717805199994E-4</v>
      </c>
      <c r="K16623" s="43"/>
      <c r="L16623" s="43"/>
      <c r="M16623" s="34">
        <f t="shared" si="1693"/>
        <v>3.4245686356874997E-4</v>
      </c>
      <c r="N16623" s="56"/>
      <c r="O16623" s="56"/>
      <c r="P16623" s="56"/>
    </row>
    <row r="16624" spans="1:16" ht="15.75" x14ac:dyDescent="0.25">
      <c r="A16624" s="11">
        <v>41604.291666666664</v>
      </c>
      <c r="B16624" s="12">
        <v>0.03</v>
      </c>
      <c r="C16624" s="12">
        <f t="shared" si="1688"/>
        <v>0.84950539800000002</v>
      </c>
      <c r="D16624" s="58">
        <f t="shared" si="1689"/>
        <v>7.9641131062500002E-4</v>
      </c>
      <c r="E16624" s="12">
        <f t="shared" si="1690"/>
        <v>3.8227742910000001E-2</v>
      </c>
      <c r="F16624">
        <v>0.42</v>
      </c>
      <c r="G16624" s="12">
        <v>0.42</v>
      </c>
      <c r="H16624" s="43">
        <f t="shared" si="1687"/>
        <v>0.63</v>
      </c>
      <c r="I16624" s="43">
        <f t="shared" si="1691"/>
        <v>0.53518840074000007</v>
      </c>
      <c r="J16624" s="43">
        <f t="shared" si="1692"/>
        <v>9.6333912133200002E-4</v>
      </c>
      <c r="K16624" s="43"/>
      <c r="L16624" s="43"/>
      <c r="M16624" s="34">
        <f t="shared" si="1693"/>
        <v>5.0173912569375007E-4</v>
      </c>
      <c r="N16624" s="56"/>
      <c r="O16624" s="56"/>
      <c r="P16624" s="56"/>
    </row>
    <row r="16625" spans="1:16" ht="15.75" x14ac:dyDescent="0.25">
      <c r="A16625" s="11">
        <v>41604.3125</v>
      </c>
      <c r="B16625" s="12">
        <v>0.03</v>
      </c>
      <c r="C16625" s="12">
        <f t="shared" si="1688"/>
        <v>0.84950539800000002</v>
      </c>
      <c r="D16625" s="58">
        <f t="shared" si="1689"/>
        <v>7.9641131062500002E-4</v>
      </c>
      <c r="E16625" s="12">
        <f t="shared" si="1690"/>
        <v>3.8227742910000001E-2</v>
      </c>
      <c r="F16625">
        <v>0.41</v>
      </c>
      <c r="G16625" s="12">
        <v>0.41</v>
      </c>
      <c r="H16625" s="43">
        <f t="shared" si="1687"/>
        <v>0.61499999999999999</v>
      </c>
      <c r="I16625" s="43">
        <f t="shared" si="1691"/>
        <v>0.52244581977000004</v>
      </c>
      <c r="J16625" s="43">
        <f t="shared" si="1692"/>
        <v>9.4040247558599996E-4</v>
      </c>
      <c r="K16625" s="43"/>
      <c r="L16625" s="43"/>
      <c r="M16625" s="34">
        <f t="shared" si="1693"/>
        <v>4.89792956034375E-4</v>
      </c>
      <c r="N16625" s="56"/>
      <c r="O16625" s="56"/>
      <c r="P16625" s="56"/>
    </row>
    <row r="16626" spans="1:16" ht="15.75" x14ac:dyDescent="0.25">
      <c r="A16626" s="11">
        <v>41604.333333333336</v>
      </c>
      <c r="B16626" s="12">
        <v>0.03</v>
      </c>
      <c r="C16626" s="12">
        <f t="shared" si="1688"/>
        <v>0.84950539800000002</v>
      </c>
      <c r="D16626" s="58">
        <f t="shared" si="1689"/>
        <v>7.9641131062500002E-4</v>
      </c>
      <c r="E16626" s="12">
        <f t="shared" si="1690"/>
        <v>3.8227742910000001E-2</v>
      </c>
      <c r="F16626">
        <v>0.41</v>
      </c>
      <c r="G16626" s="12">
        <v>0.41</v>
      </c>
      <c r="H16626" s="43">
        <f t="shared" si="1687"/>
        <v>0.61499999999999999</v>
      </c>
      <c r="I16626" s="43">
        <f t="shared" si="1691"/>
        <v>0.52244581977000004</v>
      </c>
      <c r="J16626" s="43">
        <f t="shared" si="1692"/>
        <v>9.4040247558599996E-4</v>
      </c>
      <c r="K16626" s="43"/>
      <c r="L16626" s="43"/>
      <c r="M16626" s="34">
        <f t="shared" si="1693"/>
        <v>4.89792956034375E-4</v>
      </c>
      <c r="N16626" s="56"/>
      <c r="O16626" s="56"/>
      <c r="P16626" s="56"/>
    </row>
    <row r="16627" spans="1:16" ht="15.75" x14ac:dyDescent="0.25">
      <c r="A16627" s="11">
        <v>41604.354166666664</v>
      </c>
      <c r="B16627" s="12">
        <v>0.02</v>
      </c>
      <c r="C16627" s="12">
        <f t="shared" si="1688"/>
        <v>0.56633693200000002</v>
      </c>
      <c r="D16627" s="58">
        <f t="shared" si="1689"/>
        <v>5.3094087375000001E-4</v>
      </c>
      <c r="E16627" s="12">
        <f t="shared" si="1690"/>
        <v>2.5485161940000001E-2</v>
      </c>
      <c r="F16627">
        <v>0.41</v>
      </c>
      <c r="G16627" s="12">
        <v>0.41</v>
      </c>
      <c r="H16627" s="43">
        <f t="shared" si="1687"/>
        <v>0.61499999999999999</v>
      </c>
      <c r="I16627" s="43">
        <f t="shared" si="1691"/>
        <v>0.34829721318000001</v>
      </c>
      <c r="J16627" s="43">
        <f t="shared" si="1692"/>
        <v>6.2693498372400004E-4</v>
      </c>
      <c r="K16627" s="43"/>
      <c r="L16627" s="43"/>
      <c r="M16627" s="34">
        <f t="shared" si="1693"/>
        <v>3.2652863735625005E-4</v>
      </c>
      <c r="N16627" s="56"/>
      <c r="O16627" s="56"/>
      <c r="P16627" s="56"/>
    </row>
    <row r="16628" spans="1:16" ht="15.75" x14ac:dyDescent="0.25">
      <c r="A16628" s="11">
        <v>41604.375</v>
      </c>
      <c r="B16628" s="12">
        <v>0.03</v>
      </c>
      <c r="C16628" s="12">
        <f t="shared" si="1688"/>
        <v>0.84950539800000002</v>
      </c>
      <c r="D16628" s="58">
        <f t="shared" si="1689"/>
        <v>7.9641131062500002E-4</v>
      </c>
      <c r="E16628" s="12">
        <f t="shared" si="1690"/>
        <v>3.8227742910000001E-2</v>
      </c>
      <c r="F16628">
        <v>0.42</v>
      </c>
      <c r="G16628" s="12">
        <v>0.42</v>
      </c>
      <c r="H16628" s="43">
        <f t="shared" si="1687"/>
        <v>0.63</v>
      </c>
      <c r="I16628" s="43">
        <f t="shared" si="1691"/>
        <v>0.53518840074000007</v>
      </c>
      <c r="J16628" s="43">
        <f t="shared" si="1692"/>
        <v>9.6333912133200002E-4</v>
      </c>
      <c r="K16628" s="43"/>
      <c r="L16628" s="43"/>
      <c r="M16628" s="34">
        <f t="shared" si="1693"/>
        <v>5.0173912569375007E-4</v>
      </c>
      <c r="N16628" s="56"/>
      <c r="O16628" s="56"/>
      <c r="P16628" s="56"/>
    </row>
    <row r="16629" spans="1:16" ht="15.75" x14ac:dyDescent="0.25">
      <c r="A16629" s="11">
        <v>41604.395833333336</v>
      </c>
      <c r="B16629" s="12">
        <v>0.03</v>
      </c>
      <c r="C16629" s="12">
        <f t="shared" si="1688"/>
        <v>0.84950539800000002</v>
      </c>
      <c r="D16629" s="58">
        <f t="shared" si="1689"/>
        <v>7.9641131062500002E-4</v>
      </c>
      <c r="E16629" s="12">
        <f t="shared" si="1690"/>
        <v>3.8227742910000001E-2</v>
      </c>
      <c r="F16629">
        <v>0.4</v>
      </c>
      <c r="G16629" s="12">
        <v>0.4</v>
      </c>
      <c r="H16629" s="43">
        <f t="shared" si="1687"/>
        <v>0.60000000000000009</v>
      </c>
      <c r="I16629" s="43">
        <f t="shared" si="1691"/>
        <v>0.50970323880000012</v>
      </c>
      <c r="J16629" s="43">
        <f t="shared" si="1692"/>
        <v>9.1746582984000011E-4</v>
      </c>
      <c r="K16629" s="43"/>
      <c r="L16629" s="43"/>
      <c r="M16629" s="34">
        <f t="shared" si="1693"/>
        <v>4.7784678637500009E-4</v>
      </c>
      <c r="N16629" s="56"/>
      <c r="O16629" s="56"/>
      <c r="P16629" s="56"/>
    </row>
    <row r="16630" spans="1:16" ht="15.75" x14ac:dyDescent="0.25">
      <c r="A16630" s="11">
        <v>41604.416666666664</v>
      </c>
      <c r="B16630" s="12">
        <v>0.02</v>
      </c>
      <c r="C16630" s="12">
        <f t="shared" si="1688"/>
        <v>0.56633693200000002</v>
      </c>
      <c r="D16630" s="58">
        <f t="shared" si="1689"/>
        <v>5.3094087375000001E-4</v>
      </c>
      <c r="E16630" s="12">
        <f t="shared" si="1690"/>
        <v>2.5485161940000001E-2</v>
      </c>
      <c r="F16630">
        <v>0.42</v>
      </c>
      <c r="G16630" s="12">
        <v>0.42</v>
      </c>
      <c r="H16630" s="43">
        <f t="shared" si="1687"/>
        <v>0.63</v>
      </c>
      <c r="I16630" s="43">
        <f t="shared" si="1691"/>
        <v>0.35679226716000001</v>
      </c>
      <c r="J16630" s="43">
        <f t="shared" si="1692"/>
        <v>6.4222608088800005E-4</v>
      </c>
      <c r="K16630" s="43"/>
      <c r="L16630" s="43"/>
      <c r="M16630" s="34">
        <f t="shared" si="1693"/>
        <v>3.3449275046250001E-4</v>
      </c>
      <c r="N16630" s="56"/>
      <c r="O16630" s="56"/>
      <c r="P16630" s="56"/>
    </row>
    <row r="16631" spans="1:16" ht="15.75" x14ac:dyDescent="0.25">
      <c r="A16631" s="11">
        <v>41604.4375</v>
      </c>
      <c r="B16631" s="12">
        <v>0.03</v>
      </c>
      <c r="C16631" s="12">
        <f t="shared" si="1688"/>
        <v>0.84950539800000002</v>
      </c>
      <c r="D16631" s="58">
        <f t="shared" si="1689"/>
        <v>7.9641131062500002E-4</v>
      </c>
      <c r="E16631" s="12">
        <f t="shared" si="1690"/>
        <v>3.8227742910000001E-2</v>
      </c>
      <c r="F16631">
        <v>0.41</v>
      </c>
      <c r="G16631" s="12">
        <v>0.41</v>
      </c>
      <c r="H16631" s="43">
        <f t="shared" si="1687"/>
        <v>0.61499999999999999</v>
      </c>
      <c r="I16631" s="43">
        <f t="shared" si="1691"/>
        <v>0.52244581977000004</v>
      </c>
      <c r="J16631" s="43">
        <f t="shared" si="1692"/>
        <v>9.4040247558599996E-4</v>
      </c>
      <c r="K16631" s="43"/>
      <c r="L16631" s="43"/>
      <c r="M16631" s="34">
        <f t="shared" si="1693"/>
        <v>4.89792956034375E-4</v>
      </c>
      <c r="N16631" s="56"/>
      <c r="O16631" s="56"/>
      <c r="P16631" s="56"/>
    </row>
    <row r="16632" spans="1:16" ht="15.75" x14ac:dyDescent="0.25">
      <c r="A16632" s="11">
        <v>41604.458333333336</v>
      </c>
      <c r="B16632" s="12">
        <v>0.03</v>
      </c>
      <c r="C16632" s="12">
        <f t="shared" si="1688"/>
        <v>0.84950539800000002</v>
      </c>
      <c r="D16632" s="58">
        <f t="shared" si="1689"/>
        <v>7.9641131062500002E-4</v>
      </c>
      <c r="E16632" s="12">
        <f t="shared" si="1690"/>
        <v>3.8227742910000001E-2</v>
      </c>
      <c r="F16632">
        <v>0.43</v>
      </c>
      <c r="G16632" s="12">
        <v>0.43</v>
      </c>
      <c r="H16632" s="43">
        <f t="shared" si="1687"/>
        <v>0.64500000000000002</v>
      </c>
      <c r="I16632" s="43">
        <f t="shared" si="1691"/>
        <v>0.54793098170999999</v>
      </c>
      <c r="J16632" s="43">
        <f t="shared" si="1692"/>
        <v>9.8627576707799986E-4</v>
      </c>
      <c r="K16632" s="43"/>
      <c r="L16632" s="43"/>
      <c r="M16632" s="34">
        <f t="shared" si="1693"/>
        <v>5.1368529535312493E-4</v>
      </c>
      <c r="N16632" s="56"/>
      <c r="O16632" s="56"/>
      <c r="P16632" s="56"/>
    </row>
    <row r="16633" spans="1:16" ht="15.75" x14ac:dyDescent="0.25">
      <c r="A16633" s="11">
        <v>41604.479166666664</v>
      </c>
      <c r="B16633" s="12">
        <v>0.04</v>
      </c>
      <c r="C16633" s="12">
        <f t="shared" si="1688"/>
        <v>1.132673864</v>
      </c>
      <c r="D16633" s="58">
        <f t="shared" si="1689"/>
        <v>1.0618817475E-3</v>
      </c>
      <c r="E16633" s="12">
        <f t="shared" si="1690"/>
        <v>5.0970323880000001E-2</v>
      </c>
      <c r="F16633">
        <v>0.44</v>
      </c>
      <c r="G16633" s="12">
        <v>0.44</v>
      </c>
      <c r="H16633" s="43">
        <f t="shared" si="1687"/>
        <v>0.66</v>
      </c>
      <c r="I16633" s="43">
        <f t="shared" si="1691"/>
        <v>0.74756475024000002</v>
      </c>
      <c r="J16633" s="43">
        <f t="shared" si="1692"/>
        <v>1.3456165504319999E-3</v>
      </c>
      <c r="K16633" s="43"/>
      <c r="L16633" s="43"/>
      <c r="M16633" s="34">
        <f t="shared" si="1693"/>
        <v>7.0084195334999997E-4</v>
      </c>
      <c r="N16633" s="56"/>
      <c r="O16633" s="56"/>
      <c r="P16633" s="56"/>
    </row>
    <row r="16634" spans="1:16" ht="15.75" x14ac:dyDescent="0.25">
      <c r="A16634" s="11">
        <v>41604.5</v>
      </c>
      <c r="B16634" s="12">
        <v>0.04</v>
      </c>
      <c r="C16634" s="12">
        <f t="shared" si="1688"/>
        <v>1.132673864</v>
      </c>
      <c r="D16634" s="58">
        <f t="shared" si="1689"/>
        <v>1.0618817475E-3</v>
      </c>
      <c r="E16634" s="12">
        <f t="shared" si="1690"/>
        <v>5.0970323880000001E-2</v>
      </c>
      <c r="F16634">
        <v>0.82</v>
      </c>
      <c r="G16634" s="12">
        <v>0.82</v>
      </c>
      <c r="H16634" s="43">
        <f t="shared" si="1687"/>
        <v>1.23</v>
      </c>
      <c r="I16634" s="43">
        <f t="shared" si="1691"/>
        <v>1.39318885272</v>
      </c>
      <c r="J16634" s="43">
        <f t="shared" si="1692"/>
        <v>2.5077399348960002E-3</v>
      </c>
      <c r="K16634" s="43"/>
      <c r="L16634" s="43"/>
      <c r="M16634" s="34">
        <f t="shared" si="1693"/>
        <v>1.3061145494250002E-3</v>
      </c>
      <c r="N16634" s="56"/>
      <c r="O16634" s="56"/>
      <c r="P16634" s="56"/>
    </row>
    <row r="16635" spans="1:16" ht="15.75" x14ac:dyDescent="0.25">
      <c r="A16635" s="11">
        <v>41604.520833333336</v>
      </c>
      <c r="B16635" s="12">
        <v>0.09</v>
      </c>
      <c r="C16635" s="12">
        <f t="shared" si="1688"/>
        <v>2.5485161939999998</v>
      </c>
      <c r="D16635" s="58">
        <f t="shared" si="1689"/>
        <v>2.3892339318750001E-3</v>
      </c>
      <c r="E16635" s="12">
        <f t="shared" si="1690"/>
        <v>0.11468322872999999</v>
      </c>
      <c r="F16635">
        <v>1.75</v>
      </c>
      <c r="G16635" s="12">
        <v>1.75</v>
      </c>
      <c r="H16635" s="43">
        <f t="shared" si="1687"/>
        <v>2.625</v>
      </c>
      <c r="I16635" s="43">
        <f t="shared" si="1691"/>
        <v>6.6898550092499995</v>
      </c>
      <c r="J16635" s="43">
        <f t="shared" si="1692"/>
        <v>1.2041739016649998E-2</v>
      </c>
      <c r="K16635" s="43"/>
      <c r="L16635" s="43"/>
      <c r="M16635" s="34">
        <f t="shared" si="1693"/>
        <v>6.2717390711718741E-3</v>
      </c>
      <c r="N16635" s="56"/>
      <c r="O16635" s="56"/>
      <c r="P16635" s="56"/>
    </row>
    <row r="16636" spans="1:16" ht="15.75" x14ac:dyDescent="0.25">
      <c r="A16636" s="11">
        <v>41604.541666666664</v>
      </c>
      <c r="B16636" s="12">
        <v>0.56999999999999995</v>
      </c>
      <c r="C16636" s="12">
        <f t="shared" si="1688"/>
        <v>16.140602561999998</v>
      </c>
      <c r="D16636" s="58">
        <f t="shared" si="1689"/>
        <v>1.5131814901874997E-2</v>
      </c>
      <c r="E16636" s="12">
        <f t="shared" si="1690"/>
        <v>0.72632711528999994</v>
      </c>
      <c r="F16636">
        <v>3.94</v>
      </c>
      <c r="G16636" s="12">
        <v>3.94</v>
      </c>
      <c r="H16636" s="43">
        <f t="shared" si="1687"/>
        <v>5.91</v>
      </c>
      <c r="I16636" s="43">
        <f t="shared" si="1691"/>
        <v>95.390961141419993</v>
      </c>
      <c r="J16636" s="43">
        <f t="shared" si="1692"/>
        <v>0.17170373005455597</v>
      </c>
      <c r="K16636" s="43"/>
      <c r="L16636" s="43"/>
      <c r="M16636" s="34">
        <f t="shared" si="1693"/>
        <v>8.9429026070081241E-2</v>
      </c>
      <c r="N16636" s="56"/>
      <c r="O16636" s="56"/>
      <c r="P16636" s="56"/>
    </row>
    <row r="16637" spans="1:16" ht="15.75" x14ac:dyDescent="0.25">
      <c r="A16637" s="11">
        <v>41604.5625</v>
      </c>
      <c r="B16637" s="12">
        <v>3.5</v>
      </c>
      <c r="C16637" s="12">
        <f t="shared" si="1688"/>
        <v>99.108963100000011</v>
      </c>
      <c r="D16637" s="58">
        <f t="shared" si="1689"/>
        <v>9.291465290625002E-2</v>
      </c>
      <c r="E16637" s="12">
        <f t="shared" si="1690"/>
        <v>4.4599033395000003</v>
      </c>
      <c r="F16637">
        <v>13.62</v>
      </c>
      <c r="G16637" s="12">
        <v>13.62</v>
      </c>
      <c r="H16637" s="43">
        <f t="shared" si="1687"/>
        <v>20.43</v>
      </c>
      <c r="I16637" s="43">
        <f t="shared" si="1691"/>
        <v>2024.7961161330002</v>
      </c>
      <c r="J16637" s="43">
        <f t="shared" si="1692"/>
        <v>3.6446330090394001</v>
      </c>
      <c r="K16637" s="43"/>
      <c r="L16637" s="43"/>
      <c r="M16637" s="34">
        <f t="shared" si="1693"/>
        <v>1.8982463588746876</v>
      </c>
      <c r="N16637" s="56"/>
      <c r="O16637" s="56"/>
      <c r="P16637" s="56"/>
    </row>
    <row r="16638" spans="1:16" ht="15.75" x14ac:dyDescent="0.25">
      <c r="A16638" s="11">
        <v>41604.583333333336</v>
      </c>
      <c r="B16638" s="12">
        <v>5.7</v>
      </c>
      <c r="C16638" s="12">
        <f t="shared" si="1688"/>
        <v>161.40602562000001</v>
      </c>
      <c r="D16638" s="58">
        <f t="shared" si="1689"/>
        <v>0.15131814901874999</v>
      </c>
      <c r="E16638" s="12">
        <f t="shared" si="1690"/>
        <v>7.2632711528999998</v>
      </c>
      <c r="F16638">
        <v>17.21</v>
      </c>
      <c r="G16638" s="12">
        <v>17.21</v>
      </c>
      <c r="H16638" s="43">
        <f t="shared" si="1687"/>
        <v>25.815000000000001</v>
      </c>
      <c r="I16638" s="43">
        <f t="shared" si="1691"/>
        <v>4166.6965513803007</v>
      </c>
      <c r="J16638" s="43">
        <f t="shared" si="1692"/>
        <v>7.5000537924845414</v>
      </c>
      <c r="K16638" s="43"/>
      <c r="L16638" s="43"/>
      <c r="M16638" s="34">
        <f t="shared" si="1693"/>
        <v>3.9062780169190323</v>
      </c>
      <c r="N16638" s="56"/>
      <c r="O16638" s="56"/>
      <c r="P16638" s="56"/>
    </row>
    <row r="16639" spans="1:16" ht="15.75" x14ac:dyDescent="0.25">
      <c r="A16639" s="11">
        <v>41604.604166666664</v>
      </c>
      <c r="B16639" s="12">
        <v>5.8</v>
      </c>
      <c r="C16639" s="12">
        <f t="shared" si="1688"/>
        <v>164.23771028000002</v>
      </c>
      <c r="D16639" s="58">
        <f t="shared" si="1689"/>
        <v>0.1539728533875</v>
      </c>
      <c r="E16639" s="12">
        <f t="shared" si="1690"/>
        <v>7.3906969626000008</v>
      </c>
      <c r="F16639">
        <v>16.03</v>
      </c>
      <c r="G16639" s="12">
        <v>16.03</v>
      </c>
      <c r="H16639" s="43">
        <f t="shared" si="1687"/>
        <v>24.045000000000002</v>
      </c>
      <c r="I16639" s="43">
        <f t="shared" si="1691"/>
        <v>3949.0957436826006</v>
      </c>
      <c r="J16639" s="43">
        <f t="shared" si="1692"/>
        <v>7.1083723386286808</v>
      </c>
      <c r="K16639" s="43"/>
      <c r="L16639" s="43"/>
      <c r="M16639" s="34">
        <f t="shared" si="1693"/>
        <v>3.7022772597024383</v>
      </c>
      <c r="N16639" s="56"/>
      <c r="O16639" s="56"/>
      <c r="P16639" s="56"/>
    </row>
    <row r="16640" spans="1:16" ht="15.75" x14ac:dyDescent="0.25">
      <c r="A16640" s="11">
        <v>41604.625</v>
      </c>
      <c r="B16640" s="12">
        <v>5</v>
      </c>
      <c r="C16640" s="12">
        <f t="shared" si="1688"/>
        <v>141.58423300000001</v>
      </c>
      <c r="D16640" s="58">
        <f t="shared" si="1689"/>
        <v>0.13273521843750002</v>
      </c>
      <c r="E16640" s="12">
        <f t="shared" si="1690"/>
        <v>6.3712904850000003</v>
      </c>
      <c r="F16640">
        <v>12.04</v>
      </c>
      <c r="G16640" s="12">
        <v>12.04</v>
      </c>
      <c r="H16640" s="43">
        <f t="shared" si="1687"/>
        <v>18.059999999999999</v>
      </c>
      <c r="I16640" s="43">
        <f t="shared" si="1691"/>
        <v>2557.01124798</v>
      </c>
      <c r="J16640" s="43">
        <f t="shared" si="1692"/>
        <v>4.6026202463640002</v>
      </c>
      <c r="K16640" s="43"/>
      <c r="L16640" s="43"/>
      <c r="M16640" s="34">
        <f t="shared" si="1693"/>
        <v>2.3971980449812502</v>
      </c>
      <c r="N16640" s="56"/>
      <c r="O16640" s="56"/>
      <c r="P16640" s="56"/>
    </row>
    <row r="16641" spans="1:16" ht="15.75" x14ac:dyDescent="0.25">
      <c r="A16641" s="11">
        <v>41604.645833333336</v>
      </c>
      <c r="B16641" s="12">
        <v>4.2</v>
      </c>
      <c r="C16641" s="12">
        <f t="shared" si="1688"/>
        <v>118.93075572000001</v>
      </c>
      <c r="D16641" s="58">
        <f t="shared" si="1689"/>
        <v>0.11149758348750001</v>
      </c>
      <c r="E16641" s="12">
        <f t="shared" si="1690"/>
        <v>5.3518840074000007</v>
      </c>
      <c r="F16641">
        <v>10.53</v>
      </c>
      <c r="G16641" s="12">
        <v>10.53</v>
      </c>
      <c r="H16641" s="43">
        <f t="shared" si="1687"/>
        <v>15.794999999999998</v>
      </c>
      <c r="I16641" s="43">
        <f t="shared" si="1691"/>
        <v>1878.5112865973999</v>
      </c>
      <c r="J16641" s="43">
        <f t="shared" si="1692"/>
        <v>3.3813203158753198</v>
      </c>
      <c r="K16641" s="43"/>
      <c r="L16641" s="43"/>
      <c r="M16641" s="34">
        <f t="shared" si="1693"/>
        <v>1.7611043311850625</v>
      </c>
      <c r="N16641" s="56"/>
      <c r="O16641" s="56"/>
      <c r="P16641" s="56"/>
    </row>
    <row r="16642" spans="1:16" ht="15.75" x14ac:dyDescent="0.25">
      <c r="A16642" s="11">
        <v>41604.666666666664</v>
      </c>
      <c r="B16642" s="12">
        <v>4.2</v>
      </c>
      <c r="C16642" s="12">
        <f t="shared" si="1688"/>
        <v>118.93075572000001</v>
      </c>
      <c r="D16642" s="58">
        <f t="shared" si="1689"/>
        <v>0.11149758348750001</v>
      </c>
      <c r="E16642" s="12">
        <f t="shared" si="1690"/>
        <v>5.3518840074000007</v>
      </c>
      <c r="F16642">
        <v>9.5299999999999994</v>
      </c>
      <c r="G16642" s="12">
        <v>9.5299999999999994</v>
      </c>
      <c r="H16642" s="43">
        <f t="shared" ref="H16642:H16705" si="1694">1.5*(G16642^1)</f>
        <v>14.294999999999998</v>
      </c>
      <c r="I16642" s="43">
        <f t="shared" si="1691"/>
        <v>1700.1151530174</v>
      </c>
      <c r="J16642" s="43">
        <f t="shared" si="1692"/>
        <v>3.0602072754313201</v>
      </c>
      <c r="K16642" s="43"/>
      <c r="L16642" s="43"/>
      <c r="M16642" s="34">
        <f t="shared" si="1693"/>
        <v>1.5938579559538126</v>
      </c>
      <c r="N16642" s="56"/>
      <c r="O16642" s="56"/>
      <c r="P16642" s="56"/>
    </row>
    <row r="16643" spans="1:16" ht="15.75" x14ac:dyDescent="0.25">
      <c r="A16643" s="11">
        <v>41604.6875</v>
      </c>
      <c r="B16643" s="12">
        <v>5.0999999999999996</v>
      </c>
      <c r="C16643" s="12">
        <f t="shared" si="1688"/>
        <v>144.41591765999999</v>
      </c>
      <c r="D16643" s="58">
        <f t="shared" si="1689"/>
        <v>0.13538992280625001</v>
      </c>
      <c r="E16643" s="12">
        <f t="shared" si="1690"/>
        <v>6.4987162946999986</v>
      </c>
      <c r="F16643">
        <v>9.94</v>
      </c>
      <c r="G16643" s="12">
        <v>9.94</v>
      </c>
      <c r="H16643" s="43">
        <f t="shared" si="1694"/>
        <v>14.91</v>
      </c>
      <c r="I16643" s="43">
        <f t="shared" si="1691"/>
        <v>2153.2413323105998</v>
      </c>
      <c r="J16643" s="43">
        <f t="shared" si="1692"/>
        <v>3.8758343981590797</v>
      </c>
      <c r="K16643" s="43"/>
      <c r="L16643" s="43"/>
      <c r="M16643" s="34">
        <f t="shared" si="1693"/>
        <v>2.0186637490411874</v>
      </c>
      <c r="N16643" s="56"/>
      <c r="O16643" s="56"/>
      <c r="P16643" s="56"/>
    </row>
    <row r="16644" spans="1:16" ht="15.75" x14ac:dyDescent="0.25">
      <c r="A16644" s="11">
        <v>41604.708333333336</v>
      </c>
      <c r="B16644" s="12">
        <v>6.8</v>
      </c>
      <c r="C16644" s="12">
        <f t="shared" si="1688"/>
        <v>192.55455688000001</v>
      </c>
      <c r="D16644" s="58">
        <f t="shared" si="1689"/>
        <v>0.18051989707499999</v>
      </c>
      <c r="E16644" s="12">
        <f t="shared" si="1690"/>
        <v>8.6649550596000005</v>
      </c>
      <c r="F16644">
        <v>12.34</v>
      </c>
      <c r="G16644" s="12">
        <v>12.34</v>
      </c>
      <c r="H16644" s="43">
        <f t="shared" si="1694"/>
        <v>18.509999999999998</v>
      </c>
      <c r="I16644" s="43">
        <f t="shared" si="1691"/>
        <v>3564.1848478487996</v>
      </c>
      <c r="J16644" s="43">
        <f t="shared" si="1692"/>
        <v>6.4155327261278394</v>
      </c>
      <c r="K16644" s="43"/>
      <c r="L16644" s="43"/>
      <c r="M16644" s="34">
        <f t="shared" si="1693"/>
        <v>3.3414232948582496</v>
      </c>
      <c r="N16644" s="56"/>
      <c r="O16644" s="56"/>
      <c r="P16644" s="56"/>
    </row>
    <row r="16645" spans="1:16" ht="15.75" x14ac:dyDescent="0.25">
      <c r="A16645" s="11">
        <v>41604.729166666664</v>
      </c>
      <c r="B16645" s="12">
        <v>9.4</v>
      </c>
      <c r="C16645" s="12">
        <f t="shared" si="1688"/>
        <v>266.17835804000003</v>
      </c>
      <c r="D16645" s="58">
        <f t="shared" si="1689"/>
        <v>0.24954221066250004</v>
      </c>
      <c r="E16645" s="12">
        <f t="shared" si="1690"/>
        <v>11.978026111800002</v>
      </c>
      <c r="F16645">
        <v>13.68</v>
      </c>
      <c r="G16645" s="12">
        <v>13.68</v>
      </c>
      <c r="H16645" s="43">
        <f t="shared" si="1694"/>
        <v>20.52</v>
      </c>
      <c r="I16645" s="43">
        <f t="shared" si="1691"/>
        <v>5461.9799069808005</v>
      </c>
      <c r="J16645" s="43">
        <f t="shared" si="1692"/>
        <v>9.8315638325654415</v>
      </c>
      <c r="K16645" s="43"/>
      <c r="L16645" s="43"/>
      <c r="M16645" s="34">
        <f t="shared" si="1693"/>
        <v>5.120606162794501</v>
      </c>
      <c r="N16645" s="56"/>
      <c r="O16645" s="56"/>
      <c r="P16645" s="56"/>
    </row>
    <row r="16646" spans="1:16" ht="15.75" x14ac:dyDescent="0.25">
      <c r="A16646" s="11">
        <v>41604.75</v>
      </c>
      <c r="B16646" s="12">
        <v>13</v>
      </c>
      <c r="C16646" s="12">
        <f t="shared" si="1688"/>
        <v>368.11900580000002</v>
      </c>
      <c r="D16646" s="58">
        <f t="shared" si="1689"/>
        <v>0.34511156793749997</v>
      </c>
      <c r="E16646" s="12">
        <f t="shared" si="1690"/>
        <v>16.565355261000001</v>
      </c>
      <c r="F16646">
        <v>22.08</v>
      </c>
      <c r="G16646" s="12">
        <v>22.08</v>
      </c>
      <c r="H16646" s="43">
        <f t="shared" si="1694"/>
        <v>33.119999999999997</v>
      </c>
      <c r="I16646" s="43">
        <f t="shared" si="1691"/>
        <v>12192.101472095999</v>
      </c>
      <c r="J16646" s="43">
        <f t="shared" si="1692"/>
        <v>21.945782649772799</v>
      </c>
      <c r="K16646" s="43"/>
      <c r="L16646" s="43"/>
      <c r="M16646" s="34">
        <f t="shared" si="1693"/>
        <v>11.430095130089999</v>
      </c>
      <c r="N16646" s="56"/>
      <c r="O16646" s="56"/>
      <c r="P16646" s="56"/>
    </row>
    <row r="16647" spans="1:16" ht="15.75" x14ac:dyDescent="0.25">
      <c r="A16647" s="11">
        <v>41604.770833333336</v>
      </c>
      <c r="B16647" s="12">
        <v>18</v>
      </c>
      <c r="C16647" s="12">
        <f t="shared" si="1688"/>
        <v>509.70323880000001</v>
      </c>
      <c r="D16647" s="58">
        <f t="shared" si="1689"/>
        <v>0.477846786375</v>
      </c>
      <c r="E16647" s="12">
        <f t="shared" si="1690"/>
        <v>22.936645746</v>
      </c>
      <c r="F16647">
        <v>14.84</v>
      </c>
      <c r="G16647" s="12">
        <v>14.84</v>
      </c>
      <c r="H16647" s="43">
        <f t="shared" si="1694"/>
        <v>22.259999999999998</v>
      </c>
      <c r="I16647" s="43">
        <f t="shared" si="1691"/>
        <v>11345.994095688</v>
      </c>
      <c r="J16647" s="43">
        <f t="shared" si="1692"/>
        <v>20.422789372238402</v>
      </c>
      <c r="K16647" s="43"/>
      <c r="L16647" s="43"/>
      <c r="M16647" s="34">
        <f t="shared" si="1693"/>
        <v>10.636869464707502</v>
      </c>
      <c r="N16647" s="56"/>
      <c r="O16647" s="56"/>
      <c r="P16647" s="56"/>
    </row>
    <row r="16648" spans="1:16" ht="15.75" x14ac:dyDescent="0.25">
      <c r="A16648" s="11">
        <v>41604.791666666664</v>
      </c>
      <c r="B16648" s="12">
        <v>17</v>
      </c>
      <c r="C16648" s="12">
        <f t="shared" si="1688"/>
        <v>481.38639220000005</v>
      </c>
      <c r="D16648" s="58">
        <f t="shared" si="1689"/>
        <v>0.45129974268750006</v>
      </c>
      <c r="E16648" s="12">
        <f t="shared" si="1690"/>
        <v>21.662387648999999</v>
      </c>
      <c r="F16648">
        <v>11.28</v>
      </c>
      <c r="G16648" s="12">
        <v>11.28</v>
      </c>
      <c r="H16648" s="43">
        <f t="shared" si="1694"/>
        <v>16.919999999999998</v>
      </c>
      <c r="I16648" s="43">
        <f t="shared" si="1691"/>
        <v>8145.0577560239999</v>
      </c>
      <c r="J16648" s="43">
        <f t="shared" si="1692"/>
        <v>14.661103960843199</v>
      </c>
      <c r="K16648" s="43"/>
      <c r="L16648" s="43"/>
      <c r="M16648" s="34">
        <f t="shared" si="1693"/>
        <v>7.6359916462725002</v>
      </c>
      <c r="N16648" s="56"/>
      <c r="O16648" s="56"/>
      <c r="P16648" s="56"/>
    </row>
    <row r="16649" spans="1:16" ht="15.75" x14ac:dyDescent="0.25">
      <c r="A16649" s="11">
        <v>41604.8125</v>
      </c>
      <c r="B16649" s="12">
        <v>17</v>
      </c>
      <c r="C16649" s="12">
        <f t="shared" si="1688"/>
        <v>481.38639220000005</v>
      </c>
      <c r="D16649" s="58">
        <f t="shared" si="1689"/>
        <v>0.45129974268750006</v>
      </c>
      <c r="E16649" s="12">
        <f t="shared" si="1690"/>
        <v>21.662387648999999</v>
      </c>
      <c r="F16649">
        <v>8.61</v>
      </c>
      <c r="G16649" s="12">
        <v>8.61</v>
      </c>
      <c r="H16649" s="43">
        <f t="shared" si="1694"/>
        <v>12.914999999999999</v>
      </c>
      <c r="I16649" s="43">
        <f t="shared" si="1691"/>
        <v>6217.1052552629999</v>
      </c>
      <c r="J16649" s="43">
        <f t="shared" si="1692"/>
        <v>11.190789459473399</v>
      </c>
      <c r="K16649" s="43"/>
      <c r="L16649" s="43"/>
      <c r="M16649" s="34">
        <f t="shared" si="1693"/>
        <v>5.8285361768090622</v>
      </c>
      <c r="N16649" s="56"/>
      <c r="O16649" s="56"/>
      <c r="P16649" s="56"/>
    </row>
    <row r="16650" spans="1:16" ht="15.75" x14ac:dyDescent="0.25">
      <c r="A16650" s="11">
        <v>41604.833333333336</v>
      </c>
      <c r="B16650" s="12">
        <v>21</v>
      </c>
      <c r="C16650" s="12">
        <f t="shared" si="1688"/>
        <v>594.65377860000001</v>
      </c>
      <c r="D16650" s="58">
        <f t="shared" si="1689"/>
        <v>0.55748791743749992</v>
      </c>
      <c r="E16650" s="12">
        <f t="shared" si="1690"/>
        <v>26.759420037000002</v>
      </c>
      <c r="F16650">
        <v>11.74</v>
      </c>
      <c r="G16650" s="12">
        <v>11.74</v>
      </c>
      <c r="H16650" s="43">
        <f t="shared" si="1694"/>
        <v>17.61</v>
      </c>
      <c r="I16650" s="43">
        <f t="shared" si="1691"/>
        <v>10471.853041146</v>
      </c>
      <c r="J16650" s="43">
        <f t="shared" si="1692"/>
        <v>18.849335474062798</v>
      </c>
      <c r="K16650" s="43"/>
      <c r="L16650" s="43"/>
      <c r="M16650" s="34">
        <f t="shared" si="1693"/>
        <v>9.8173622260743745</v>
      </c>
      <c r="N16650" s="56"/>
      <c r="O16650" s="56"/>
      <c r="P16650" s="56"/>
    </row>
    <row r="16651" spans="1:16" ht="15.75" x14ac:dyDescent="0.25">
      <c r="A16651" s="11">
        <v>41604.854166666664</v>
      </c>
      <c r="B16651" s="12">
        <v>19</v>
      </c>
      <c r="C16651" s="12">
        <f t="shared" si="1688"/>
        <v>538.02008540000008</v>
      </c>
      <c r="D16651" s="58">
        <f t="shared" si="1689"/>
        <v>0.50439383006250005</v>
      </c>
      <c r="E16651" s="12">
        <f t="shared" si="1690"/>
        <v>24.210903843000004</v>
      </c>
      <c r="F16651">
        <v>9.24</v>
      </c>
      <c r="G16651" s="12">
        <v>9.24</v>
      </c>
      <c r="H16651" s="43">
        <f t="shared" si="1694"/>
        <v>13.86</v>
      </c>
      <c r="I16651" s="43">
        <f t="shared" si="1691"/>
        <v>7456.9583836440006</v>
      </c>
      <c r="J16651" s="43">
        <f t="shared" si="1692"/>
        <v>13.422525090559201</v>
      </c>
      <c r="K16651" s="43"/>
      <c r="L16651" s="43"/>
      <c r="M16651" s="34">
        <f t="shared" si="1693"/>
        <v>6.9908984846662507</v>
      </c>
      <c r="N16651" s="56"/>
      <c r="O16651" s="56"/>
      <c r="P16651" s="56"/>
    </row>
    <row r="16652" spans="1:16" ht="15.75" x14ac:dyDescent="0.25">
      <c r="A16652" s="11">
        <v>41604.875</v>
      </c>
      <c r="B16652" s="12">
        <v>24</v>
      </c>
      <c r="C16652" s="12">
        <f t="shared" si="1688"/>
        <v>679.60431840000001</v>
      </c>
      <c r="D16652" s="58">
        <f t="shared" si="1689"/>
        <v>0.63712904849999996</v>
      </c>
      <c r="E16652" s="12">
        <f t="shared" si="1690"/>
        <v>30.582194328</v>
      </c>
      <c r="F16652">
        <v>13.43</v>
      </c>
      <c r="G16652" s="12">
        <v>13.43</v>
      </c>
      <c r="H16652" s="43">
        <f t="shared" si="1694"/>
        <v>20.145</v>
      </c>
      <c r="I16652" s="43">
        <f t="shared" si="1691"/>
        <v>13690.628994168001</v>
      </c>
      <c r="J16652" s="43">
        <f t="shared" si="1692"/>
        <v>24.643132189502399</v>
      </c>
      <c r="K16652" s="43"/>
      <c r="L16652" s="43"/>
      <c r="M16652" s="34">
        <f t="shared" si="1693"/>
        <v>12.834964682032499</v>
      </c>
      <c r="N16652" s="56"/>
      <c r="O16652" s="56"/>
      <c r="P16652" s="56"/>
    </row>
    <row r="16653" spans="1:16" ht="15.75" x14ac:dyDescent="0.25">
      <c r="A16653" s="11">
        <v>41604.895833333336</v>
      </c>
      <c r="B16653" s="12">
        <v>20</v>
      </c>
      <c r="C16653" s="12">
        <f t="shared" si="1688"/>
        <v>566.33693200000005</v>
      </c>
      <c r="D16653" s="58">
        <f t="shared" si="1689"/>
        <v>0.5309408737500001</v>
      </c>
      <c r="E16653" s="12">
        <f t="shared" si="1690"/>
        <v>25.485161940000001</v>
      </c>
      <c r="F16653">
        <v>9.2899999999999991</v>
      </c>
      <c r="G16653" s="12">
        <v>9.2899999999999991</v>
      </c>
      <c r="H16653" s="43">
        <f t="shared" si="1694"/>
        <v>13.934999999999999</v>
      </c>
      <c r="I16653" s="43">
        <f t="shared" si="1691"/>
        <v>7891.9051474199996</v>
      </c>
      <c r="J16653" s="43">
        <f t="shared" si="1692"/>
        <v>14.205429265355997</v>
      </c>
      <c r="K16653" s="43"/>
      <c r="L16653" s="43"/>
      <c r="M16653" s="34">
        <f t="shared" si="1693"/>
        <v>7.398661075706249</v>
      </c>
      <c r="N16653" s="56"/>
      <c r="O16653" s="56"/>
      <c r="P16653" s="56"/>
    </row>
    <row r="16654" spans="1:16" ht="15.75" x14ac:dyDescent="0.25">
      <c r="A16654" s="11">
        <v>41604.916666666664</v>
      </c>
      <c r="B16654" s="12">
        <v>33</v>
      </c>
      <c r="C16654" s="12">
        <f t="shared" si="1688"/>
        <v>934.45593780000002</v>
      </c>
      <c r="D16654" s="58">
        <f t="shared" si="1689"/>
        <v>0.87605244168749996</v>
      </c>
      <c r="E16654" s="12">
        <f t="shared" si="1690"/>
        <v>42.050517200999998</v>
      </c>
      <c r="F16654">
        <v>16.07</v>
      </c>
      <c r="G16654" s="12">
        <v>16.07</v>
      </c>
      <c r="H16654" s="43">
        <f t="shared" si="1694"/>
        <v>24.105</v>
      </c>
      <c r="I16654" s="43">
        <f t="shared" si="1691"/>
        <v>22525.060380669001</v>
      </c>
      <c r="J16654" s="43">
        <f t="shared" si="1692"/>
        <v>40.545108685204198</v>
      </c>
      <c r="K16654" s="43"/>
      <c r="L16654" s="43"/>
      <c r="M16654" s="34">
        <f t="shared" si="1693"/>
        <v>21.117244106877187</v>
      </c>
      <c r="N16654" s="56"/>
      <c r="O16654" s="56"/>
      <c r="P16654" s="56"/>
    </row>
    <row r="16655" spans="1:16" ht="15.75" x14ac:dyDescent="0.25">
      <c r="A16655" s="11">
        <v>41604.9375</v>
      </c>
      <c r="B16655" s="12">
        <v>32</v>
      </c>
      <c r="C16655" s="12">
        <f t="shared" si="1688"/>
        <v>906.13909120000005</v>
      </c>
      <c r="D16655" s="58">
        <f t="shared" si="1689"/>
        <v>0.84950539800000002</v>
      </c>
      <c r="E16655" s="12">
        <f t="shared" si="1690"/>
        <v>40.776259103999998</v>
      </c>
      <c r="F16655">
        <v>13.43</v>
      </c>
      <c r="G16655" s="12">
        <v>13.43</v>
      </c>
      <c r="H16655" s="43">
        <f t="shared" si="1694"/>
        <v>20.145</v>
      </c>
      <c r="I16655" s="43">
        <f t="shared" si="1691"/>
        <v>18254.171992224001</v>
      </c>
      <c r="J16655" s="43">
        <f t="shared" si="1692"/>
        <v>32.857509586003204</v>
      </c>
      <c r="K16655" s="43"/>
      <c r="L16655" s="43"/>
      <c r="M16655" s="34">
        <f t="shared" si="1693"/>
        <v>17.113286242710004</v>
      </c>
      <c r="N16655" s="56"/>
      <c r="O16655" s="56"/>
      <c r="P16655" s="56"/>
    </row>
    <row r="16656" spans="1:16" ht="15.75" x14ac:dyDescent="0.25">
      <c r="A16656" s="11">
        <v>41604.958333333336</v>
      </c>
      <c r="B16656" s="12">
        <v>40</v>
      </c>
      <c r="C16656" s="12">
        <f t="shared" si="1688"/>
        <v>1132.6738640000001</v>
      </c>
      <c r="D16656" s="58">
        <f t="shared" si="1689"/>
        <v>1.0618817475000002</v>
      </c>
      <c r="E16656" s="12">
        <f t="shared" si="1690"/>
        <v>50.970323880000002</v>
      </c>
      <c r="F16656">
        <v>14.96</v>
      </c>
      <c r="G16656" s="12">
        <v>14.96</v>
      </c>
      <c r="H16656" s="43">
        <f t="shared" si="1694"/>
        <v>22.44</v>
      </c>
      <c r="I16656" s="43">
        <f t="shared" si="1691"/>
        <v>25417.201508160004</v>
      </c>
      <c r="J16656" s="43">
        <f t="shared" si="1692"/>
        <v>45.750962714688008</v>
      </c>
      <c r="K16656" s="43"/>
      <c r="L16656" s="43"/>
      <c r="M16656" s="34">
        <f t="shared" si="1693"/>
        <v>23.828626413900004</v>
      </c>
      <c r="N16656" s="56"/>
      <c r="O16656" s="56"/>
      <c r="P16656" s="56"/>
    </row>
    <row r="16657" spans="1:16" ht="15.75" x14ac:dyDescent="0.25">
      <c r="A16657" s="11">
        <v>41604.979166666664</v>
      </c>
      <c r="B16657" s="12">
        <v>56</v>
      </c>
      <c r="C16657" s="12">
        <f t="shared" si="1688"/>
        <v>1585.7434096000002</v>
      </c>
      <c r="D16657" s="58">
        <f t="shared" si="1689"/>
        <v>1.4866344465000003</v>
      </c>
      <c r="E16657" s="12">
        <f t="shared" si="1690"/>
        <v>71.358453432000005</v>
      </c>
      <c r="F16657">
        <v>20.43</v>
      </c>
      <c r="G16657" s="12">
        <v>20.43</v>
      </c>
      <c r="H16657" s="43">
        <f t="shared" si="1694"/>
        <v>30.645</v>
      </c>
      <c r="I16657" s="43">
        <f t="shared" si="1691"/>
        <v>48595.106787192002</v>
      </c>
      <c r="J16657" s="43">
        <f t="shared" si="1692"/>
        <v>87.471192216945596</v>
      </c>
      <c r="K16657" s="43"/>
      <c r="L16657" s="43"/>
      <c r="M16657" s="34">
        <f t="shared" si="1693"/>
        <v>45.557912612992503</v>
      </c>
      <c r="N16657" s="56"/>
      <c r="O16657" s="56"/>
      <c r="P16657" s="56"/>
    </row>
    <row r="16658" spans="1:16" ht="15.75" x14ac:dyDescent="0.25">
      <c r="A16658" s="11">
        <v>41605</v>
      </c>
      <c r="B16658" s="12">
        <v>57</v>
      </c>
      <c r="C16658" s="12">
        <f t="shared" si="1688"/>
        <v>1614.0602562000001</v>
      </c>
      <c r="D16658" s="58">
        <f t="shared" si="1689"/>
        <v>1.5131814901875003</v>
      </c>
      <c r="E16658" s="12">
        <f t="shared" si="1690"/>
        <v>72.632711529000005</v>
      </c>
      <c r="F16658">
        <v>16.420000000000002</v>
      </c>
      <c r="G16658" s="12">
        <v>16.420000000000002</v>
      </c>
      <c r="H16658" s="43">
        <f t="shared" si="1694"/>
        <v>24.630000000000003</v>
      </c>
      <c r="I16658" s="43">
        <f t="shared" si="1691"/>
        <v>39754.304110206009</v>
      </c>
      <c r="J16658" s="43">
        <f t="shared" si="1692"/>
        <v>71.557747398370807</v>
      </c>
      <c r="K16658" s="43">
        <f>SUM(J16658:J16705)</f>
        <v>397.73000789560041</v>
      </c>
      <c r="L16658" s="43">
        <f>K16658/1.92</f>
        <v>207.15104577895855</v>
      </c>
      <c r="M16658" s="34">
        <f t="shared" si="1693"/>
        <v>37.269660103318131</v>
      </c>
      <c r="N16658" s="43">
        <f>AVERAGE(E16658:E16705)</f>
        <v>12.871599602321247</v>
      </c>
      <c r="O16658" s="43">
        <f>AVERAGE(E16658:E16705)</f>
        <v>12.871599602321247</v>
      </c>
      <c r="P16658" s="43">
        <f>MAX(E16658:E16705)</f>
        <v>72.632711529000005</v>
      </c>
    </row>
    <row r="16659" spans="1:16" ht="15.75" x14ac:dyDescent="0.25">
      <c r="A16659" s="11">
        <v>41605.020833333336</v>
      </c>
      <c r="B16659" s="12">
        <v>39</v>
      </c>
      <c r="C16659" s="12">
        <f t="shared" si="1688"/>
        <v>1104.3570174000001</v>
      </c>
      <c r="D16659" s="58">
        <f t="shared" si="1689"/>
        <v>1.0353347038125</v>
      </c>
      <c r="E16659" s="12">
        <f t="shared" si="1690"/>
        <v>49.696065783000009</v>
      </c>
      <c r="F16659">
        <v>11.79</v>
      </c>
      <c r="G16659" s="12">
        <v>11.79</v>
      </c>
      <c r="H16659" s="43">
        <f t="shared" si="1694"/>
        <v>17.684999999999999</v>
      </c>
      <c r="I16659" s="43">
        <f t="shared" si="1691"/>
        <v>19530.553852719</v>
      </c>
      <c r="J16659" s="43">
        <f t="shared" si="1692"/>
        <v>35.154996934894193</v>
      </c>
      <c r="K16659" s="43"/>
      <c r="L16659" s="43"/>
      <c r="M16659" s="34">
        <f t="shared" si="1693"/>
        <v>18.309894236924059</v>
      </c>
      <c r="N16659" s="56"/>
      <c r="O16659" s="56"/>
      <c r="P16659" s="56"/>
    </row>
    <row r="16660" spans="1:16" ht="15.75" x14ac:dyDescent="0.25">
      <c r="A16660" s="11">
        <v>41605.041666666664</v>
      </c>
      <c r="B16660" s="12">
        <v>30</v>
      </c>
      <c r="C16660" s="12">
        <f t="shared" si="1688"/>
        <v>849.50539800000001</v>
      </c>
      <c r="D16660" s="58">
        <f t="shared" si="1689"/>
        <v>0.79641131062500004</v>
      </c>
      <c r="E16660" s="12">
        <f t="shared" si="1690"/>
        <v>38.227742910000003</v>
      </c>
      <c r="F16660">
        <v>10.63</v>
      </c>
      <c r="G16660" s="12">
        <v>10.63</v>
      </c>
      <c r="H16660" s="43">
        <f t="shared" si="1694"/>
        <v>15.945</v>
      </c>
      <c r="I16660" s="43">
        <f t="shared" si="1691"/>
        <v>13545.36357111</v>
      </c>
      <c r="J16660" s="43">
        <f t="shared" si="1692"/>
        <v>24.381654427997997</v>
      </c>
      <c r="K16660" s="43"/>
      <c r="L16660" s="43"/>
      <c r="M16660" s="34">
        <f t="shared" si="1693"/>
        <v>12.698778347915624</v>
      </c>
      <c r="N16660" s="56"/>
      <c r="O16660" s="56"/>
      <c r="P16660" s="56"/>
    </row>
    <row r="16661" spans="1:16" ht="15.75" x14ac:dyDescent="0.25">
      <c r="A16661" s="11">
        <v>41605.0625</v>
      </c>
      <c r="B16661" s="12">
        <v>23</v>
      </c>
      <c r="C16661" s="12">
        <f t="shared" si="1688"/>
        <v>651.28747180000005</v>
      </c>
      <c r="D16661" s="58">
        <f t="shared" si="1689"/>
        <v>0.61058200481250002</v>
      </c>
      <c r="E16661" s="12">
        <f t="shared" si="1690"/>
        <v>29.307936231000003</v>
      </c>
      <c r="F16661">
        <v>10.16</v>
      </c>
      <c r="G16661" s="12">
        <v>10.16</v>
      </c>
      <c r="H16661" s="43">
        <f t="shared" si="1694"/>
        <v>15.24</v>
      </c>
      <c r="I16661" s="43">
        <f t="shared" si="1691"/>
        <v>9925.6210702320004</v>
      </c>
      <c r="J16661" s="43">
        <f t="shared" si="1692"/>
        <v>17.866117926417601</v>
      </c>
      <c r="K16661" s="43"/>
      <c r="L16661" s="43"/>
      <c r="M16661" s="34">
        <f t="shared" si="1693"/>
        <v>9.3052697533425004</v>
      </c>
      <c r="N16661" s="56"/>
      <c r="O16661" s="56"/>
      <c r="P16661" s="56"/>
    </row>
    <row r="16662" spans="1:16" ht="15.75" x14ac:dyDescent="0.25">
      <c r="A16662" s="11">
        <v>41605.083333333336</v>
      </c>
      <c r="B16662" s="12">
        <v>22</v>
      </c>
      <c r="C16662" s="12">
        <f t="shared" si="1688"/>
        <v>622.97062520000009</v>
      </c>
      <c r="D16662" s="58">
        <f t="shared" si="1689"/>
        <v>0.58403496112500008</v>
      </c>
      <c r="E16662" s="12">
        <f t="shared" si="1690"/>
        <v>28.033678134000002</v>
      </c>
      <c r="F16662">
        <v>9.36</v>
      </c>
      <c r="G16662" s="12">
        <v>9.36</v>
      </c>
      <c r="H16662" s="43">
        <f t="shared" si="1694"/>
        <v>14.04</v>
      </c>
      <c r="I16662" s="43">
        <f t="shared" si="1691"/>
        <v>8746.5075778080009</v>
      </c>
      <c r="J16662" s="43">
        <f t="shared" si="1692"/>
        <v>15.7437136400544</v>
      </c>
      <c r="K16662" s="43"/>
      <c r="L16662" s="43"/>
      <c r="M16662" s="34">
        <f t="shared" si="1693"/>
        <v>8.1998508541950006</v>
      </c>
      <c r="N16662" s="56"/>
      <c r="O16662" s="56"/>
      <c r="P16662" s="56"/>
    </row>
    <row r="16663" spans="1:16" ht="15.75" x14ac:dyDescent="0.25">
      <c r="A16663" s="11">
        <v>41605.104166666664</v>
      </c>
      <c r="B16663" s="12">
        <v>27</v>
      </c>
      <c r="C16663" s="12">
        <f t="shared" si="1688"/>
        <v>764.55485820000001</v>
      </c>
      <c r="D16663" s="58">
        <f t="shared" si="1689"/>
        <v>0.7167701795625</v>
      </c>
      <c r="E16663" s="12">
        <f t="shared" si="1690"/>
        <v>34.404968619000002</v>
      </c>
      <c r="F16663">
        <v>8.7799999999999994</v>
      </c>
      <c r="G16663" s="12">
        <v>8.7799999999999994</v>
      </c>
      <c r="H16663" s="43">
        <f t="shared" si="1694"/>
        <v>13.169999999999998</v>
      </c>
      <c r="I16663" s="43">
        <f t="shared" si="1691"/>
        <v>10069.187482493999</v>
      </c>
      <c r="J16663" s="43">
        <f t="shared" si="1692"/>
        <v>18.124537468489194</v>
      </c>
      <c r="K16663" s="43"/>
      <c r="L16663" s="43"/>
      <c r="M16663" s="34">
        <f t="shared" si="1693"/>
        <v>9.439863264838122</v>
      </c>
      <c r="N16663" s="56"/>
      <c r="O16663" s="56"/>
      <c r="P16663" s="56"/>
    </row>
    <row r="16664" spans="1:16" ht="15.75" x14ac:dyDescent="0.25">
      <c r="A16664" s="11">
        <v>41605.125</v>
      </c>
      <c r="B16664" s="12">
        <v>25</v>
      </c>
      <c r="C16664" s="12">
        <f t="shared" si="1688"/>
        <v>707.92116500000009</v>
      </c>
      <c r="D16664" s="58">
        <f t="shared" si="1689"/>
        <v>0.66367609218750001</v>
      </c>
      <c r="E16664" s="12">
        <f t="shared" si="1690"/>
        <v>31.856452425000004</v>
      </c>
      <c r="F16664">
        <v>8.6199999999999992</v>
      </c>
      <c r="G16664" s="12">
        <v>8.6199999999999992</v>
      </c>
      <c r="H16664" s="43">
        <f t="shared" si="1694"/>
        <v>12.93</v>
      </c>
      <c r="I16664" s="43">
        <f t="shared" si="1691"/>
        <v>9153.4206634500006</v>
      </c>
      <c r="J16664" s="43">
        <f t="shared" si="1692"/>
        <v>16.47615719421</v>
      </c>
      <c r="K16664" s="43"/>
      <c r="L16664" s="43"/>
      <c r="M16664" s="34">
        <f t="shared" si="1693"/>
        <v>8.581331871984375</v>
      </c>
      <c r="N16664" s="56"/>
      <c r="O16664" s="56"/>
      <c r="P16664" s="56"/>
    </row>
    <row r="16665" spans="1:16" ht="15.75" x14ac:dyDescent="0.25">
      <c r="A16665" s="11">
        <v>41605.145833333336</v>
      </c>
      <c r="B16665" s="12">
        <v>24</v>
      </c>
      <c r="C16665" s="12">
        <f t="shared" si="1688"/>
        <v>679.60431840000001</v>
      </c>
      <c r="D16665" s="58">
        <f t="shared" si="1689"/>
        <v>0.63712904849999996</v>
      </c>
      <c r="E16665" s="12">
        <f t="shared" si="1690"/>
        <v>30.582194328</v>
      </c>
      <c r="F16665">
        <v>9.02</v>
      </c>
      <c r="G16665" s="12">
        <v>9.02</v>
      </c>
      <c r="H16665" s="43">
        <f t="shared" si="1694"/>
        <v>13.53</v>
      </c>
      <c r="I16665" s="43">
        <f t="shared" si="1691"/>
        <v>9195.0464279520002</v>
      </c>
      <c r="J16665" s="43">
        <f t="shared" si="1692"/>
        <v>16.551083570313601</v>
      </c>
      <c r="K16665" s="43"/>
      <c r="L16665" s="43"/>
      <c r="M16665" s="34">
        <f t="shared" si="1693"/>
        <v>8.6203560262050001</v>
      </c>
      <c r="N16665" s="56"/>
      <c r="O16665" s="56"/>
      <c r="P16665" s="56"/>
    </row>
    <row r="16666" spans="1:16" ht="15.75" x14ac:dyDescent="0.25">
      <c r="A16666" s="11">
        <v>41605.166666666664</v>
      </c>
      <c r="B16666" s="12">
        <v>21</v>
      </c>
      <c r="C16666" s="12">
        <f t="shared" si="1688"/>
        <v>594.65377860000001</v>
      </c>
      <c r="D16666" s="58">
        <f t="shared" si="1689"/>
        <v>0.55748791743749992</v>
      </c>
      <c r="E16666" s="12">
        <f t="shared" si="1690"/>
        <v>26.759420037000002</v>
      </c>
      <c r="F16666">
        <v>9.25</v>
      </c>
      <c r="G16666" s="12">
        <v>9.25</v>
      </c>
      <c r="H16666" s="43">
        <f t="shared" si="1694"/>
        <v>13.875</v>
      </c>
      <c r="I16666" s="43">
        <f t="shared" si="1691"/>
        <v>8250.8211780750007</v>
      </c>
      <c r="J16666" s="43">
        <f t="shared" si="1692"/>
        <v>14.851478120535001</v>
      </c>
      <c r="K16666" s="43"/>
      <c r="L16666" s="43"/>
      <c r="M16666" s="34">
        <f t="shared" si="1693"/>
        <v>7.7351448544453136</v>
      </c>
      <c r="N16666" s="56"/>
      <c r="O16666" s="56"/>
      <c r="P16666" s="56"/>
    </row>
    <row r="16667" spans="1:16" ht="15.75" x14ac:dyDescent="0.25">
      <c r="A16667" s="11">
        <v>41605.1875</v>
      </c>
      <c r="B16667" s="12">
        <v>19</v>
      </c>
      <c r="C16667" s="12">
        <f t="shared" si="1688"/>
        <v>538.02008540000008</v>
      </c>
      <c r="D16667" s="58">
        <f t="shared" si="1689"/>
        <v>0.50439383006250005</v>
      </c>
      <c r="E16667" s="12">
        <f t="shared" si="1690"/>
        <v>24.210903843000004</v>
      </c>
      <c r="F16667">
        <v>9.4</v>
      </c>
      <c r="G16667" s="12">
        <v>9.4</v>
      </c>
      <c r="H16667" s="43">
        <f t="shared" si="1694"/>
        <v>14.100000000000001</v>
      </c>
      <c r="I16667" s="43">
        <f t="shared" si="1691"/>
        <v>7586.0832041400017</v>
      </c>
      <c r="J16667" s="43">
        <f t="shared" si="1692"/>
        <v>13.654949767452003</v>
      </c>
      <c r="K16667" s="43"/>
      <c r="L16667" s="43"/>
      <c r="M16667" s="34">
        <f t="shared" si="1693"/>
        <v>7.1119530038812515</v>
      </c>
      <c r="N16667" s="56"/>
      <c r="O16667" s="56"/>
      <c r="P16667" s="56"/>
    </row>
    <row r="16668" spans="1:16" ht="15.75" x14ac:dyDescent="0.25">
      <c r="A16668" s="11">
        <v>41605.208333333336</v>
      </c>
      <c r="B16668" s="12">
        <v>20</v>
      </c>
      <c r="C16668" s="12">
        <f t="shared" si="1688"/>
        <v>566.33693200000005</v>
      </c>
      <c r="D16668" s="58">
        <f t="shared" si="1689"/>
        <v>0.5309408737500001</v>
      </c>
      <c r="E16668" s="12">
        <f t="shared" si="1690"/>
        <v>25.485161940000001</v>
      </c>
      <c r="F16668">
        <v>9.2100000000000009</v>
      </c>
      <c r="G16668" s="12">
        <v>9.2100000000000009</v>
      </c>
      <c r="H16668" s="43">
        <f t="shared" si="1694"/>
        <v>13.815000000000001</v>
      </c>
      <c r="I16668" s="43">
        <f t="shared" si="1691"/>
        <v>7823.9447155800017</v>
      </c>
      <c r="J16668" s="43">
        <f t="shared" si="1692"/>
        <v>14.083100488044002</v>
      </c>
      <c r="K16668" s="43"/>
      <c r="L16668" s="43"/>
      <c r="M16668" s="34">
        <f t="shared" si="1693"/>
        <v>7.3349481708562507</v>
      </c>
      <c r="N16668" s="56"/>
      <c r="O16668" s="56"/>
      <c r="P16668" s="56"/>
    </row>
    <row r="16669" spans="1:16" ht="15.75" x14ac:dyDescent="0.25">
      <c r="A16669" s="11">
        <v>41605.229166666664</v>
      </c>
      <c r="B16669" s="12">
        <v>22</v>
      </c>
      <c r="C16669" s="12">
        <f t="shared" si="1688"/>
        <v>622.97062520000009</v>
      </c>
      <c r="D16669" s="58">
        <f t="shared" si="1689"/>
        <v>0.58403496112500008</v>
      </c>
      <c r="E16669" s="12">
        <f t="shared" si="1690"/>
        <v>28.033678134000002</v>
      </c>
      <c r="F16669">
        <v>8.7799999999999994</v>
      </c>
      <c r="G16669" s="12">
        <v>8.7799999999999994</v>
      </c>
      <c r="H16669" s="43">
        <f t="shared" si="1694"/>
        <v>13.169999999999998</v>
      </c>
      <c r="I16669" s="43">
        <f t="shared" si="1691"/>
        <v>8204.5231338840003</v>
      </c>
      <c r="J16669" s="43">
        <f t="shared" si="1692"/>
        <v>14.7681416409912</v>
      </c>
      <c r="K16669" s="43"/>
      <c r="L16669" s="43"/>
      <c r="M16669" s="34">
        <f t="shared" si="1693"/>
        <v>7.6917404380162502</v>
      </c>
      <c r="N16669" s="56"/>
      <c r="O16669" s="56"/>
      <c r="P16669" s="56"/>
    </row>
    <row r="16670" spans="1:16" ht="15.75" x14ac:dyDescent="0.25">
      <c r="A16670" s="11">
        <v>41605.25</v>
      </c>
      <c r="B16670" s="12">
        <v>22</v>
      </c>
      <c r="C16670" s="12">
        <f t="shared" si="1688"/>
        <v>622.97062520000009</v>
      </c>
      <c r="D16670" s="58">
        <f t="shared" si="1689"/>
        <v>0.58403496112500008</v>
      </c>
      <c r="E16670" s="12">
        <f t="shared" si="1690"/>
        <v>28.033678134000002</v>
      </c>
      <c r="F16670">
        <v>9.24</v>
      </c>
      <c r="G16670" s="12">
        <v>9.24</v>
      </c>
      <c r="H16670" s="43">
        <f t="shared" si="1694"/>
        <v>13.86</v>
      </c>
      <c r="I16670" s="43">
        <f t="shared" si="1691"/>
        <v>8634.3728652720001</v>
      </c>
      <c r="J16670" s="43">
        <f t="shared" si="1692"/>
        <v>15.541871157489599</v>
      </c>
      <c r="K16670" s="43"/>
      <c r="L16670" s="43"/>
      <c r="M16670" s="34">
        <f t="shared" si="1693"/>
        <v>8.0947245611924998</v>
      </c>
      <c r="N16670" s="56"/>
      <c r="O16670" s="56"/>
      <c r="P16670" s="56"/>
    </row>
    <row r="16671" spans="1:16" ht="15.75" x14ac:dyDescent="0.25">
      <c r="A16671" s="11">
        <v>41605.270833333336</v>
      </c>
      <c r="B16671" s="12">
        <v>18</v>
      </c>
      <c r="C16671" s="12">
        <f t="shared" si="1688"/>
        <v>509.70323880000001</v>
      </c>
      <c r="D16671" s="58">
        <f t="shared" si="1689"/>
        <v>0.477846786375</v>
      </c>
      <c r="E16671" s="12">
        <f t="shared" si="1690"/>
        <v>22.936645746</v>
      </c>
      <c r="F16671">
        <v>9.11</v>
      </c>
      <c r="G16671" s="12">
        <v>9.11</v>
      </c>
      <c r="H16671" s="43">
        <f t="shared" si="1694"/>
        <v>13.664999999999999</v>
      </c>
      <c r="I16671" s="43">
        <f t="shared" si="1691"/>
        <v>6965.0947582019999</v>
      </c>
      <c r="J16671" s="43">
        <f t="shared" si="1692"/>
        <v>12.537170564763599</v>
      </c>
      <c r="K16671" s="43"/>
      <c r="L16671" s="43"/>
      <c r="M16671" s="34">
        <f t="shared" si="1693"/>
        <v>6.5297763358143746</v>
      </c>
      <c r="N16671" s="56"/>
      <c r="O16671" s="56"/>
      <c r="P16671" s="56"/>
    </row>
    <row r="16672" spans="1:16" ht="15.75" x14ac:dyDescent="0.25">
      <c r="A16672" s="11">
        <v>41605.291666666664</v>
      </c>
      <c r="B16672" s="12">
        <v>15</v>
      </c>
      <c r="C16672" s="12">
        <f t="shared" si="1688"/>
        <v>424.75269900000001</v>
      </c>
      <c r="D16672" s="58">
        <f t="shared" si="1689"/>
        <v>0.39820565531250002</v>
      </c>
      <c r="E16672" s="12">
        <f t="shared" si="1690"/>
        <v>19.113871455000002</v>
      </c>
      <c r="F16672">
        <v>10.67</v>
      </c>
      <c r="G16672" s="12">
        <v>10.67</v>
      </c>
      <c r="H16672" s="43">
        <f t="shared" si="1694"/>
        <v>16.004999999999999</v>
      </c>
      <c r="I16672" s="43">
        <f t="shared" si="1691"/>
        <v>6798.1669474949995</v>
      </c>
      <c r="J16672" s="43">
        <f t="shared" si="1692"/>
        <v>12.236700505490999</v>
      </c>
      <c r="K16672" s="43"/>
      <c r="L16672" s="43"/>
      <c r="M16672" s="34">
        <f t="shared" si="1693"/>
        <v>6.3732815132765621</v>
      </c>
      <c r="N16672" s="56"/>
      <c r="O16672" s="56"/>
      <c r="P16672" s="56"/>
    </row>
    <row r="16673" spans="1:16" ht="15.75" x14ac:dyDescent="0.25">
      <c r="A16673" s="11">
        <v>41605.3125</v>
      </c>
      <c r="B16673" s="12">
        <v>14</v>
      </c>
      <c r="C16673" s="12">
        <f t="shared" si="1688"/>
        <v>396.43585240000004</v>
      </c>
      <c r="D16673" s="58">
        <f t="shared" si="1689"/>
        <v>0.37165861162500008</v>
      </c>
      <c r="E16673" s="12">
        <f t="shared" si="1690"/>
        <v>17.839613358000001</v>
      </c>
      <c r="F16673">
        <v>11.01</v>
      </c>
      <c r="G16673" s="12">
        <v>11.01</v>
      </c>
      <c r="H16673" s="43">
        <f t="shared" si="1694"/>
        <v>16.515000000000001</v>
      </c>
      <c r="I16673" s="43">
        <f t="shared" si="1691"/>
        <v>6547.1381023860013</v>
      </c>
      <c r="J16673" s="43">
        <f t="shared" si="1692"/>
        <v>11.784848584294801</v>
      </c>
      <c r="K16673" s="43"/>
      <c r="L16673" s="43"/>
      <c r="M16673" s="34">
        <f t="shared" si="1693"/>
        <v>6.1379419709868754</v>
      </c>
      <c r="N16673" s="56"/>
      <c r="O16673" s="56"/>
      <c r="P16673" s="56"/>
    </row>
    <row r="16674" spans="1:16" ht="15.75" x14ac:dyDescent="0.25">
      <c r="A16674" s="11">
        <v>41605.333333333336</v>
      </c>
      <c r="B16674" s="12">
        <v>13</v>
      </c>
      <c r="C16674" s="12">
        <f t="shared" ref="C16674:C16737" si="1695">B16674*28.3168466</f>
        <v>368.11900580000002</v>
      </c>
      <c r="D16674" s="58">
        <f t="shared" ref="D16674:D16737" si="1696">C16674*1800*10^6/(1.92*10^12)</f>
        <v>0.34511156793749997</v>
      </c>
      <c r="E16674" s="12">
        <f t="shared" ref="E16674:E16737" si="1697">C16674*86400*10^6/(1.92*10^12)</f>
        <v>16.565355261000001</v>
      </c>
      <c r="F16674">
        <v>11.23</v>
      </c>
      <c r="G16674" s="12">
        <v>11.23</v>
      </c>
      <c r="H16674" s="43">
        <f t="shared" si="1694"/>
        <v>16.844999999999999</v>
      </c>
      <c r="I16674" s="43">
        <f t="shared" ref="I16674:I16737" si="1698">C16674*H16674</f>
        <v>6200.964652701</v>
      </c>
      <c r="J16674" s="43">
        <f t="shared" ref="J16674:J16737" si="1699">I16674*1800*10^-6</f>
        <v>11.161736374861798</v>
      </c>
      <c r="K16674" s="43"/>
      <c r="L16674" s="43"/>
      <c r="M16674" s="34">
        <f t="shared" ref="M16674:M16737" si="1700">J16674/1.92</f>
        <v>5.8134043619071862</v>
      </c>
      <c r="N16674" s="56"/>
      <c r="O16674" s="56"/>
      <c r="P16674" s="56"/>
    </row>
    <row r="16675" spans="1:16" ht="15.75" x14ac:dyDescent="0.25">
      <c r="A16675" s="11">
        <v>41605.354166666664</v>
      </c>
      <c r="B16675" s="12">
        <v>10</v>
      </c>
      <c r="C16675" s="12">
        <f t="shared" si="1695"/>
        <v>283.16846600000002</v>
      </c>
      <c r="D16675" s="58">
        <f t="shared" si="1696"/>
        <v>0.26547043687500005</v>
      </c>
      <c r="E16675" s="12">
        <f t="shared" si="1697"/>
        <v>12.742580970000001</v>
      </c>
      <c r="F16675">
        <v>9.84</v>
      </c>
      <c r="G16675" s="12">
        <v>9.84</v>
      </c>
      <c r="H16675" s="43">
        <f t="shared" si="1694"/>
        <v>14.76</v>
      </c>
      <c r="I16675" s="43">
        <f t="shared" si="1698"/>
        <v>4179.5665581600006</v>
      </c>
      <c r="J16675" s="43">
        <f t="shared" si="1699"/>
        <v>7.5232198046880008</v>
      </c>
      <c r="K16675" s="43"/>
      <c r="L16675" s="43"/>
      <c r="M16675" s="34">
        <f t="shared" si="1700"/>
        <v>3.9183436482750005</v>
      </c>
      <c r="N16675" s="56"/>
      <c r="O16675" s="56"/>
      <c r="P16675" s="56"/>
    </row>
    <row r="16676" spans="1:16" ht="15.75" x14ac:dyDescent="0.25">
      <c r="A16676" s="11">
        <v>41605.375</v>
      </c>
      <c r="B16676" s="12">
        <v>7.6</v>
      </c>
      <c r="C16676" s="12">
        <f t="shared" si="1695"/>
        <v>215.20803416000001</v>
      </c>
      <c r="D16676" s="58">
        <f t="shared" si="1696"/>
        <v>0.20175753202499999</v>
      </c>
      <c r="E16676" s="12">
        <f t="shared" si="1697"/>
        <v>9.6843615371999991</v>
      </c>
      <c r="F16676">
        <v>10.029999999999999</v>
      </c>
      <c r="G16676" s="12">
        <v>10.029999999999999</v>
      </c>
      <c r="H16676" s="43">
        <f t="shared" si="1694"/>
        <v>15.044999999999998</v>
      </c>
      <c r="I16676" s="43">
        <f t="shared" si="1698"/>
        <v>3237.8048739371998</v>
      </c>
      <c r="J16676" s="43">
        <f t="shared" si="1699"/>
        <v>5.8280487730869588</v>
      </c>
      <c r="K16676" s="43"/>
      <c r="L16676" s="43"/>
      <c r="M16676" s="34">
        <f t="shared" si="1700"/>
        <v>3.0354420693161246</v>
      </c>
      <c r="N16676" s="56"/>
      <c r="O16676" s="56"/>
      <c r="P16676" s="56"/>
    </row>
    <row r="16677" spans="1:16" ht="15.75" x14ac:dyDescent="0.25">
      <c r="A16677" s="11">
        <v>41605.395833333336</v>
      </c>
      <c r="B16677" s="12">
        <v>5.5</v>
      </c>
      <c r="C16677" s="12">
        <f t="shared" si="1695"/>
        <v>155.74265630000002</v>
      </c>
      <c r="D16677" s="58">
        <f t="shared" si="1696"/>
        <v>0.14600874028125002</v>
      </c>
      <c r="E16677" s="12">
        <f t="shared" si="1697"/>
        <v>7.0084195335000006</v>
      </c>
      <c r="F16677">
        <v>10.38</v>
      </c>
      <c r="G16677" s="12">
        <v>10.38</v>
      </c>
      <c r="H16677" s="43">
        <f t="shared" si="1694"/>
        <v>15.57</v>
      </c>
      <c r="I16677" s="43">
        <f t="shared" si="1698"/>
        <v>2424.9131585910004</v>
      </c>
      <c r="J16677" s="43">
        <f t="shared" si="1699"/>
        <v>4.3648436854638009</v>
      </c>
      <c r="K16677" s="43"/>
      <c r="L16677" s="43"/>
      <c r="M16677" s="34">
        <f t="shared" si="1700"/>
        <v>2.2733560861790632</v>
      </c>
      <c r="N16677" s="56"/>
      <c r="O16677" s="56"/>
      <c r="P16677" s="56"/>
    </row>
    <row r="16678" spans="1:16" ht="15.75" x14ac:dyDescent="0.25">
      <c r="A16678" s="11">
        <v>41605.416666666664</v>
      </c>
      <c r="B16678" s="12">
        <v>4.5999999999999996</v>
      </c>
      <c r="C16678" s="12">
        <f t="shared" si="1695"/>
        <v>130.25749436000001</v>
      </c>
      <c r="D16678" s="58">
        <f t="shared" si="1696"/>
        <v>0.12211640096250001</v>
      </c>
      <c r="E16678" s="12">
        <f t="shared" si="1697"/>
        <v>5.8615872462000009</v>
      </c>
      <c r="F16678">
        <v>10.06</v>
      </c>
      <c r="G16678" s="12">
        <v>10.06</v>
      </c>
      <c r="H16678" s="43">
        <f t="shared" si="1694"/>
        <v>15.09</v>
      </c>
      <c r="I16678" s="43">
        <f t="shared" si="1698"/>
        <v>1965.5855898924001</v>
      </c>
      <c r="J16678" s="43">
        <f t="shared" si="1699"/>
        <v>3.5380540618063199</v>
      </c>
      <c r="K16678" s="43"/>
      <c r="L16678" s="43"/>
      <c r="M16678" s="34">
        <f t="shared" si="1700"/>
        <v>1.842736490524125</v>
      </c>
      <c r="N16678" s="56"/>
      <c r="O16678" s="56"/>
      <c r="P16678" s="56"/>
    </row>
    <row r="16679" spans="1:16" ht="15.75" x14ac:dyDescent="0.25">
      <c r="A16679" s="11">
        <v>41605.4375</v>
      </c>
      <c r="B16679" s="12">
        <v>3.5</v>
      </c>
      <c r="C16679" s="12">
        <f t="shared" si="1695"/>
        <v>99.108963100000011</v>
      </c>
      <c r="D16679" s="58">
        <f t="shared" si="1696"/>
        <v>9.291465290625002E-2</v>
      </c>
      <c r="E16679" s="12">
        <f t="shared" si="1697"/>
        <v>4.4599033395000003</v>
      </c>
      <c r="F16679">
        <v>9.14</v>
      </c>
      <c r="G16679" s="12">
        <v>9.14</v>
      </c>
      <c r="H16679" s="43">
        <f t="shared" si="1694"/>
        <v>13.71</v>
      </c>
      <c r="I16679" s="43">
        <f t="shared" si="1698"/>
        <v>1358.7838841010002</v>
      </c>
      <c r="J16679" s="43">
        <f t="shared" si="1699"/>
        <v>2.4458109913818</v>
      </c>
      <c r="K16679" s="43"/>
      <c r="L16679" s="43"/>
      <c r="M16679" s="34">
        <f t="shared" si="1700"/>
        <v>1.2738598913446875</v>
      </c>
      <c r="N16679" s="56"/>
      <c r="O16679" s="56"/>
      <c r="P16679" s="56"/>
    </row>
    <row r="16680" spans="1:16" ht="15.75" x14ac:dyDescent="0.25">
      <c r="A16680" s="11">
        <v>41605.458333333336</v>
      </c>
      <c r="B16680" s="12">
        <v>3</v>
      </c>
      <c r="C16680" s="12">
        <f t="shared" si="1695"/>
        <v>84.950539800000001</v>
      </c>
      <c r="D16680" s="58">
        <f t="shared" si="1696"/>
        <v>7.9641131062499995E-2</v>
      </c>
      <c r="E16680" s="12">
        <f t="shared" si="1697"/>
        <v>3.822774291</v>
      </c>
      <c r="F16680">
        <v>9.5299999999999994</v>
      </c>
      <c r="G16680" s="12">
        <v>9.5299999999999994</v>
      </c>
      <c r="H16680" s="43">
        <f t="shared" si="1694"/>
        <v>14.294999999999998</v>
      </c>
      <c r="I16680" s="43">
        <f t="shared" si="1698"/>
        <v>1214.3679664409999</v>
      </c>
      <c r="J16680" s="43">
        <f t="shared" si="1699"/>
        <v>2.1858623395937995</v>
      </c>
      <c r="K16680" s="43"/>
      <c r="L16680" s="43"/>
      <c r="M16680" s="34">
        <f t="shared" si="1700"/>
        <v>1.1384699685384372</v>
      </c>
      <c r="N16680" s="56"/>
      <c r="O16680" s="56"/>
      <c r="P16680" s="56"/>
    </row>
    <row r="16681" spans="1:16" ht="15.75" x14ac:dyDescent="0.25">
      <c r="A16681" s="11">
        <v>41605.479166666664</v>
      </c>
      <c r="B16681" s="12">
        <v>2.2999999999999998</v>
      </c>
      <c r="C16681" s="12">
        <f t="shared" si="1695"/>
        <v>65.128747180000005</v>
      </c>
      <c r="D16681" s="58">
        <f t="shared" si="1696"/>
        <v>6.1058200481250005E-2</v>
      </c>
      <c r="E16681" s="12">
        <f t="shared" si="1697"/>
        <v>2.9307936231000005</v>
      </c>
      <c r="F16681">
        <v>9.2899999999999991</v>
      </c>
      <c r="G16681" s="12">
        <v>9.2899999999999991</v>
      </c>
      <c r="H16681" s="43">
        <f t="shared" si="1694"/>
        <v>13.934999999999999</v>
      </c>
      <c r="I16681" s="43">
        <f t="shared" si="1698"/>
        <v>907.56909195330002</v>
      </c>
      <c r="J16681" s="43">
        <f t="shared" si="1699"/>
        <v>1.6336243655159401</v>
      </c>
      <c r="K16681" s="43"/>
      <c r="L16681" s="43"/>
      <c r="M16681" s="34">
        <f t="shared" si="1700"/>
        <v>0.85084602370621887</v>
      </c>
      <c r="N16681" s="56"/>
      <c r="O16681" s="56"/>
      <c r="P16681" s="56"/>
    </row>
    <row r="16682" spans="1:16" ht="15.75" x14ac:dyDescent="0.25">
      <c r="A16682" s="11">
        <v>41605.5</v>
      </c>
      <c r="B16682" s="12">
        <v>2</v>
      </c>
      <c r="C16682" s="12">
        <f t="shared" si="1695"/>
        <v>56.633693200000003</v>
      </c>
      <c r="D16682" s="58">
        <f t="shared" si="1696"/>
        <v>5.3094087375000001E-2</v>
      </c>
      <c r="E16682" s="12">
        <f t="shared" si="1697"/>
        <v>2.5485161939999998</v>
      </c>
      <c r="F16682">
        <v>8.92</v>
      </c>
      <c r="G16682" s="12">
        <v>8.92</v>
      </c>
      <c r="H16682" s="43">
        <f t="shared" si="1694"/>
        <v>13.379999999999999</v>
      </c>
      <c r="I16682" s="43">
        <f t="shared" si="1698"/>
        <v>757.75881501599997</v>
      </c>
      <c r="J16682" s="43">
        <f t="shared" si="1699"/>
        <v>1.3639658670287997</v>
      </c>
      <c r="K16682" s="43"/>
      <c r="L16682" s="43"/>
      <c r="M16682" s="34">
        <f t="shared" si="1700"/>
        <v>0.71039888907749993</v>
      </c>
      <c r="N16682" s="56"/>
      <c r="O16682" s="56"/>
      <c r="P16682" s="56"/>
    </row>
    <row r="16683" spans="1:16" ht="15.75" x14ac:dyDescent="0.25">
      <c r="A16683" s="11">
        <v>41605.520833333336</v>
      </c>
      <c r="B16683" s="12">
        <v>1.6</v>
      </c>
      <c r="C16683" s="12">
        <f t="shared" si="1695"/>
        <v>45.306954560000008</v>
      </c>
      <c r="D16683" s="58">
        <f t="shared" si="1696"/>
        <v>4.2475269900000008E-2</v>
      </c>
      <c r="E16683" s="12">
        <f t="shared" si="1697"/>
        <v>2.0388129552000001</v>
      </c>
      <c r="F16683">
        <v>9.1</v>
      </c>
      <c r="G16683" s="12">
        <v>9.1</v>
      </c>
      <c r="H16683" s="43">
        <f t="shared" si="1694"/>
        <v>13.649999999999999</v>
      </c>
      <c r="I16683" s="43">
        <f t="shared" si="1698"/>
        <v>618.4399297440001</v>
      </c>
      <c r="J16683" s="43">
        <f t="shared" si="1699"/>
        <v>1.1131918735392001</v>
      </c>
      <c r="K16683" s="43"/>
      <c r="L16683" s="43"/>
      <c r="M16683" s="34">
        <f t="shared" si="1700"/>
        <v>0.57978743413500011</v>
      </c>
      <c r="N16683" s="56"/>
      <c r="O16683" s="56"/>
      <c r="P16683" s="56"/>
    </row>
    <row r="16684" spans="1:16" ht="15.75" x14ac:dyDescent="0.25">
      <c r="A16684" s="11">
        <v>41605.541666666664</v>
      </c>
      <c r="B16684" s="12">
        <v>1.8</v>
      </c>
      <c r="C16684" s="12">
        <f t="shared" si="1695"/>
        <v>50.970323880000002</v>
      </c>
      <c r="D16684" s="58">
        <f t="shared" si="1696"/>
        <v>4.7784678637500008E-2</v>
      </c>
      <c r="E16684" s="12">
        <f t="shared" si="1697"/>
        <v>2.2936645746000002</v>
      </c>
      <c r="F16684">
        <v>9.2899999999999991</v>
      </c>
      <c r="G16684" s="12">
        <v>9.2899999999999991</v>
      </c>
      <c r="H16684" s="43">
        <f t="shared" si="1694"/>
        <v>13.934999999999999</v>
      </c>
      <c r="I16684" s="43">
        <f t="shared" si="1698"/>
        <v>710.27146326779996</v>
      </c>
      <c r="J16684" s="43">
        <f t="shared" si="1699"/>
        <v>1.2784886338820398</v>
      </c>
      <c r="K16684" s="43"/>
      <c r="L16684" s="43"/>
      <c r="M16684" s="34">
        <f t="shared" si="1700"/>
        <v>0.6658794968135624</v>
      </c>
      <c r="N16684" s="56"/>
      <c r="O16684" s="56"/>
      <c r="P16684" s="56"/>
    </row>
    <row r="16685" spans="1:16" ht="15.75" x14ac:dyDescent="0.25">
      <c r="A16685" s="11">
        <v>41605.5625</v>
      </c>
      <c r="B16685" s="12">
        <v>2</v>
      </c>
      <c r="C16685" s="12">
        <f t="shared" si="1695"/>
        <v>56.633693200000003</v>
      </c>
      <c r="D16685" s="58">
        <f t="shared" si="1696"/>
        <v>5.3094087375000001E-2</v>
      </c>
      <c r="E16685" s="12">
        <f t="shared" si="1697"/>
        <v>2.5485161939999998</v>
      </c>
      <c r="F16685">
        <v>10.55</v>
      </c>
      <c r="G16685" s="12">
        <v>10.55</v>
      </c>
      <c r="H16685" s="43">
        <f t="shared" si="1694"/>
        <v>15.825000000000001</v>
      </c>
      <c r="I16685" s="43">
        <f t="shared" si="1698"/>
        <v>896.22819489000017</v>
      </c>
      <c r="J16685" s="43">
        <f t="shared" si="1699"/>
        <v>1.6132107508020002</v>
      </c>
      <c r="K16685" s="43"/>
      <c r="L16685" s="43"/>
      <c r="M16685" s="34">
        <f t="shared" si="1700"/>
        <v>0.84021393270937517</v>
      </c>
      <c r="N16685" s="56"/>
      <c r="O16685" s="56"/>
      <c r="P16685" s="56"/>
    </row>
    <row r="16686" spans="1:16" ht="15.75" x14ac:dyDescent="0.25">
      <c r="A16686" s="11">
        <v>41605.583333333336</v>
      </c>
      <c r="B16686" s="12">
        <v>2.4</v>
      </c>
      <c r="C16686" s="12">
        <f t="shared" si="1695"/>
        <v>67.960431839999998</v>
      </c>
      <c r="D16686" s="58">
        <f t="shared" si="1696"/>
        <v>6.3712904849999988E-2</v>
      </c>
      <c r="E16686" s="12">
        <f t="shared" si="1697"/>
        <v>3.0582194328000001</v>
      </c>
      <c r="F16686">
        <v>12.14</v>
      </c>
      <c r="G16686" s="12">
        <v>12.14</v>
      </c>
      <c r="H16686" s="43">
        <f t="shared" si="1694"/>
        <v>18.21</v>
      </c>
      <c r="I16686" s="43">
        <f t="shared" si="1698"/>
        <v>1237.5594638064001</v>
      </c>
      <c r="J16686" s="43">
        <f t="shared" si="1699"/>
        <v>2.2276070348515202</v>
      </c>
      <c r="K16686" s="43"/>
      <c r="L16686" s="43"/>
      <c r="M16686" s="34">
        <f t="shared" si="1700"/>
        <v>1.1602119973185001</v>
      </c>
      <c r="N16686" s="56"/>
      <c r="O16686" s="56"/>
      <c r="P16686" s="56"/>
    </row>
    <row r="16687" spans="1:16" ht="15.75" x14ac:dyDescent="0.25">
      <c r="A16687" s="11">
        <v>41605.604166666664</v>
      </c>
      <c r="B16687" s="12">
        <v>2.4</v>
      </c>
      <c r="C16687" s="12">
        <f t="shared" si="1695"/>
        <v>67.960431839999998</v>
      </c>
      <c r="D16687" s="58">
        <f t="shared" si="1696"/>
        <v>6.3712904849999988E-2</v>
      </c>
      <c r="E16687" s="12">
        <f t="shared" si="1697"/>
        <v>3.0582194328000001</v>
      </c>
      <c r="F16687">
        <v>13.94</v>
      </c>
      <c r="G16687" s="12">
        <v>13.94</v>
      </c>
      <c r="H16687" s="43">
        <f t="shared" si="1694"/>
        <v>20.91</v>
      </c>
      <c r="I16687" s="43">
        <f t="shared" si="1698"/>
        <v>1421.0526297744</v>
      </c>
      <c r="J16687" s="43">
        <f t="shared" si="1699"/>
        <v>2.5578947335939195</v>
      </c>
      <c r="K16687" s="43"/>
      <c r="L16687" s="43"/>
      <c r="M16687" s="34">
        <f t="shared" si="1700"/>
        <v>1.3322368404134999</v>
      </c>
      <c r="N16687" s="56"/>
      <c r="O16687" s="56"/>
      <c r="P16687" s="56"/>
    </row>
    <row r="16688" spans="1:16" ht="15.75" x14ac:dyDescent="0.25">
      <c r="A16688" s="11">
        <v>41605.625</v>
      </c>
      <c r="B16688" s="12">
        <v>4.2</v>
      </c>
      <c r="C16688" s="12">
        <f t="shared" si="1695"/>
        <v>118.93075572000001</v>
      </c>
      <c r="D16688" s="58">
        <f t="shared" si="1696"/>
        <v>0.11149758348750001</v>
      </c>
      <c r="E16688" s="12">
        <f t="shared" si="1697"/>
        <v>5.3518840074000007</v>
      </c>
      <c r="F16688">
        <v>13.61</v>
      </c>
      <c r="G16688" s="12">
        <v>13.61</v>
      </c>
      <c r="H16688" s="43">
        <f t="shared" si="1694"/>
        <v>20.414999999999999</v>
      </c>
      <c r="I16688" s="43">
        <f t="shared" si="1698"/>
        <v>2427.9713780237998</v>
      </c>
      <c r="J16688" s="43">
        <f t="shared" si="1699"/>
        <v>4.3703484804428392</v>
      </c>
      <c r="K16688" s="43"/>
      <c r="L16688" s="43"/>
      <c r="M16688" s="34">
        <f t="shared" si="1700"/>
        <v>2.2762231668973123</v>
      </c>
      <c r="N16688" s="56"/>
      <c r="O16688" s="56"/>
      <c r="P16688" s="56"/>
    </row>
    <row r="16689" spans="1:16" ht="15.75" x14ac:dyDescent="0.25">
      <c r="A16689" s="11">
        <v>41605.645833333336</v>
      </c>
      <c r="B16689" s="12">
        <v>4.5</v>
      </c>
      <c r="C16689" s="12">
        <f t="shared" si="1695"/>
        <v>127.4258097</v>
      </c>
      <c r="D16689" s="58">
        <f t="shared" si="1696"/>
        <v>0.11946169659375</v>
      </c>
      <c r="E16689" s="12">
        <f t="shared" si="1697"/>
        <v>5.7341614365</v>
      </c>
      <c r="F16689">
        <v>16.579999999999998</v>
      </c>
      <c r="G16689" s="12">
        <v>16.579999999999998</v>
      </c>
      <c r="H16689" s="43">
        <f t="shared" si="1694"/>
        <v>24.869999999999997</v>
      </c>
      <c r="I16689" s="43">
        <f t="shared" si="1698"/>
        <v>3169.0798872389996</v>
      </c>
      <c r="J16689" s="43">
        <f t="shared" si="1699"/>
        <v>5.7043437970301989</v>
      </c>
      <c r="K16689" s="43"/>
      <c r="L16689" s="43"/>
      <c r="M16689" s="34">
        <f t="shared" si="1700"/>
        <v>2.9710123942865621</v>
      </c>
      <c r="N16689" s="56"/>
      <c r="O16689" s="56"/>
      <c r="P16689" s="56"/>
    </row>
    <row r="16690" spans="1:16" ht="15.75" x14ac:dyDescent="0.25">
      <c r="A16690" s="11">
        <v>41605.666666666664</v>
      </c>
      <c r="B16690" s="12">
        <v>3</v>
      </c>
      <c r="C16690" s="12">
        <f t="shared" si="1695"/>
        <v>84.950539800000001</v>
      </c>
      <c r="D16690" s="58">
        <f t="shared" si="1696"/>
        <v>7.9641131062499995E-2</v>
      </c>
      <c r="E16690" s="12">
        <f t="shared" si="1697"/>
        <v>3.822774291</v>
      </c>
      <c r="F16690">
        <v>13.84</v>
      </c>
      <c r="G16690" s="12">
        <v>13.84</v>
      </c>
      <c r="H16690" s="43">
        <f t="shared" si="1694"/>
        <v>20.759999999999998</v>
      </c>
      <c r="I16690" s="43">
        <f t="shared" si="1698"/>
        <v>1763.5732062479999</v>
      </c>
      <c r="J16690" s="43">
        <f t="shared" si="1699"/>
        <v>3.1744317712463994</v>
      </c>
      <c r="K16690" s="43"/>
      <c r="L16690" s="43"/>
      <c r="M16690" s="34">
        <f t="shared" si="1700"/>
        <v>1.6533498808574998</v>
      </c>
      <c r="N16690" s="56"/>
      <c r="O16690" s="56"/>
      <c r="P16690" s="56"/>
    </row>
    <row r="16691" spans="1:16" ht="15.75" x14ac:dyDescent="0.25">
      <c r="A16691" s="11">
        <v>41605.6875</v>
      </c>
      <c r="B16691" s="12">
        <v>2</v>
      </c>
      <c r="C16691" s="12">
        <f t="shared" si="1695"/>
        <v>56.633693200000003</v>
      </c>
      <c r="D16691" s="58">
        <f t="shared" si="1696"/>
        <v>5.3094087375000001E-2</v>
      </c>
      <c r="E16691" s="12">
        <f t="shared" si="1697"/>
        <v>2.5485161939999998</v>
      </c>
      <c r="F16691">
        <v>12.03</v>
      </c>
      <c r="G16691" s="12">
        <v>12.03</v>
      </c>
      <c r="H16691" s="43">
        <f t="shared" si="1694"/>
        <v>18.044999999999998</v>
      </c>
      <c r="I16691" s="43">
        <f t="shared" si="1698"/>
        <v>1021.954993794</v>
      </c>
      <c r="J16691" s="43">
        <f t="shared" si="1699"/>
        <v>1.8395189888291998</v>
      </c>
      <c r="K16691" s="43"/>
      <c r="L16691" s="43"/>
      <c r="M16691" s="34">
        <f t="shared" si="1700"/>
        <v>0.95808280668187495</v>
      </c>
      <c r="N16691" s="56"/>
      <c r="O16691" s="56"/>
      <c r="P16691" s="56"/>
    </row>
    <row r="16692" spans="1:16" ht="15.75" x14ac:dyDescent="0.25">
      <c r="A16692" s="11">
        <v>41605.708333333336</v>
      </c>
      <c r="B16692" s="12">
        <v>1.6</v>
      </c>
      <c r="C16692" s="12">
        <f t="shared" si="1695"/>
        <v>45.306954560000008</v>
      </c>
      <c r="D16692" s="58">
        <f t="shared" si="1696"/>
        <v>4.2475269900000008E-2</v>
      </c>
      <c r="E16692" s="12">
        <f t="shared" si="1697"/>
        <v>2.0388129552000001</v>
      </c>
      <c r="F16692">
        <v>11.38</v>
      </c>
      <c r="G16692" s="12">
        <v>11.38</v>
      </c>
      <c r="H16692" s="43">
        <f t="shared" si="1694"/>
        <v>17.07</v>
      </c>
      <c r="I16692" s="43">
        <f t="shared" si="1698"/>
        <v>773.38971433920017</v>
      </c>
      <c r="J16692" s="43">
        <f t="shared" si="1699"/>
        <v>1.3921014858105603</v>
      </c>
      <c r="K16692" s="43"/>
      <c r="L16692" s="43"/>
      <c r="M16692" s="34">
        <f t="shared" si="1700"/>
        <v>0.72505285719300017</v>
      </c>
      <c r="N16692" s="56"/>
      <c r="O16692" s="56"/>
      <c r="P16692" s="56"/>
    </row>
    <row r="16693" spans="1:16" ht="15.75" x14ac:dyDescent="0.25">
      <c r="A16693" s="11">
        <v>41605.729166666664</v>
      </c>
      <c r="B16693" s="12">
        <v>1.4</v>
      </c>
      <c r="C16693" s="12">
        <f t="shared" si="1695"/>
        <v>39.64358524</v>
      </c>
      <c r="D16693" s="58">
        <f t="shared" si="1696"/>
        <v>3.7165861162500001E-2</v>
      </c>
      <c r="E16693" s="12">
        <f t="shared" si="1697"/>
        <v>1.7839613357999999</v>
      </c>
      <c r="F16693">
        <v>11.35</v>
      </c>
      <c r="G16693" s="12">
        <v>11.35</v>
      </c>
      <c r="H16693" s="43">
        <f t="shared" si="1694"/>
        <v>17.024999999999999</v>
      </c>
      <c r="I16693" s="43">
        <f t="shared" si="1698"/>
        <v>674.9320387109999</v>
      </c>
      <c r="J16693" s="43">
        <f t="shared" si="1699"/>
        <v>1.2148776696797998</v>
      </c>
      <c r="K16693" s="43"/>
      <c r="L16693" s="43"/>
      <c r="M16693" s="34">
        <f t="shared" si="1700"/>
        <v>0.63274878629156239</v>
      </c>
      <c r="N16693" s="56"/>
      <c r="O16693" s="56"/>
      <c r="P16693" s="56"/>
    </row>
    <row r="16694" spans="1:16" ht="15.75" x14ac:dyDescent="0.25">
      <c r="A16694" s="11">
        <v>41605.75</v>
      </c>
      <c r="B16694" s="12">
        <v>1.3</v>
      </c>
      <c r="C16694" s="12">
        <f t="shared" si="1695"/>
        <v>36.811900580000007</v>
      </c>
      <c r="D16694" s="58">
        <f t="shared" si="1696"/>
        <v>3.4511156793750011E-2</v>
      </c>
      <c r="E16694" s="12">
        <f t="shared" si="1697"/>
        <v>1.6565355261000005</v>
      </c>
      <c r="F16694">
        <v>10.69</v>
      </c>
      <c r="G16694" s="12">
        <v>10.69</v>
      </c>
      <c r="H16694" s="43">
        <f t="shared" si="1694"/>
        <v>16.035</v>
      </c>
      <c r="I16694" s="43">
        <f t="shared" si="1698"/>
        <v>590.27882580030007</v>
      </c>
      <c r="J16694" s="43">
        <f t="shared" si="1699"/>
        <v>1.0625018864405402</v>
      </c>
      <c r="K16694" s="43"/>
      <c r="L16694" s="43"/>
      <c r="M16694" s="34">
        <f t="shared" si="1700"/>
        <v>0.55338639918778143</v>
      </c>
      <c r="N16694" s="56"/>
      <c r="O16694" s="56"/>
      <c r="P16694" s="56"/>
    </row>
    <row r="16695" spans="1:16" ht="15.75" x14ac:dyDescent="0.25">
      <c r="A16695" s="11">
        <v>41605.770833333336</v>
      </c>
      <c r="B16695" s="12">
        <v>1.1000000000000001</v>
      </c>
      <c r="C16695" s="12">
        <f t="shared" si="1695"/>
        <v>31.148531260000006</v>
      </c>
      <c r="D16695" s="58">
        <f t="shared" si="1696"/>
        <v>2.9201748056250004E-2</v>
      </c>
      <c r="E16695" s="12">
        <f t="shared" si="1697"/>
        <v>1.4016839067000002</v>
      </c>
      <c r="F16695">
        <v>10.4</v>
      </c>
      <c r="G16695" s="12">
        <v>10.4</v>
      </c>
      <c r="H16695" s="43">
        <f t="shared" si="1694"/>
        <v>15.600000000000001</v>
      </c>
      <c r="I16695" s="43">
        <f t="shared" si="1698"/>
        <v>485.91708765600015</v>
      </c>
      <c r="J16695" s="43">
        <f t="shared" si="1699"/>
        <v>0.87465075778080015</v>
      </c>
      <c r="K16695" s="43"/>
      <c r="L16695" s="43"/>
      <c r="M16695" s="34">
        <f t="shared" si="1700"/>
        <v>0.45554726967750009</v>
      </c>
      <c r="N16695" s="56"/>
      <c r="O16695" s="56"/>
      <c r="P16695" s="56"/>
    </row>
    <row r="16696" spans="1:16" ht="15.75" x14ac:dyDescent="0.25">
      <c r="A16696" s="11">
        <v>41605.791666666664</v>
      </c>
      <c r="B16696" s="12">
        <v>0.92</v>
      </c>
      <c r="C16696" s="12">
        <f t="shared" si="1695"/>
        <v>26.051498872000003</v>
      </c>
      <c r="D16696" s="58">
        <f t="shared" si="1696"/>
        <v>2.4423280192500004E-2</v>
      </c>
      <c r="E16696" s="12">
        <f t="shared" si="1697"/>
        <v>1.1723174492400001</v>
      </c>
      <c r="F16696">
        <v>9.6300000000000008</v>
      </c>
      <c r="G16696" s="12">
        <v>9.6300000000000008</v>
      </c>
      <c r="H16696" s="43">
        <f t="shared" si="1694"/>
        <v>14.445</v>
      </c>
      <c r="I16696" s="43">
        <f t="shared" si="1698"/>
        <v>376.31390120604004</v>
      </c>
      <c r="J16696" s="43">
        <f t="shared" si="1699"/>
        <v>0.67736502217087202</v>
      </c>
      <c r="K16696" s="43"/>
      <c r="L16696" s="43"/>
      <c r="M16696" s="34">
        <f t="shared" si="1700"/>
        <v>0.35279428238066252</v>
      </c>
      <c r="N16696" s="56"/>
      <c r="O16696" s="56"/>
      <c r="P16696" s="56"/>
    </row>
    <row r="16697" spans="1:16" ht="15.75" x14ac:dyDescent="0.25">
      <c r="A16697" s="11">
        <v>41605.8125</v>
      </c>
      <c r="B16697" s="12">
        <v>0.79</v>
      </c>
      <c r="C16697" s="12">
        <f t="shared" si="1695"/>
        <v>22.370308814000001</v>
      </c>
      <c r="D16697" s="58">
        <f t="shared" si="1696"/>
        <v>2.0972164513125002E-2</v>
      </c>
      <c r="E16697" s="12">
        <f t="shared" si="1697"/>
        <v>1.0066638966300001</v>
      </c>
      <c r="F16697">
        <v>9.17</v>
      </c>
      <c r="G16697" s="12">
        <v>9.17</v>
      </c>
      <c r="H16697" s="43">
        <f t="shared" si="1694"/>
        <v>13.754999999999999</v>
      </c>
      <c r="I16697" s="43">
        <f t="shared" si="1698"/>
        <v>307.70359773656998</v>
      </c>
      <c r="J16697" s="43">
        <f t="shared" si="1699"/>
        <v>0.55386647592582594</v>
      </c>
      <c r="K16697" s="43"/>
      <c r="L16697" s="43"/>
      <c r="M16697" s="34">
        <f t="shared" si="1700"/>
        <v>0.28847212287803436</v>
      </c>
      <c r="N16697" s="56"/>
      <c r="O16697" s="56"/>
      <c r="P16697" s="56"/>
    </row>
    <row r="16698" spans="1:16" ht="15.75" x14ac:dyDescent="0.25">
      <c r="A16698" s="11">
        <v>41605.833333333336</v>
      </c>
      <c r="B16698" s="12">
        <v>0.73</v>
      </c>
      <c r="C16698" s="12">
        <f t="shared" si="1695"/>
        <v>20.671298018000002</v>
      </c>
      <c r="D16698" s="58">
        <f t="shared" si="1696"/>
        <v>1.9379341891875002E-2</v>
      </c>
      <c r="E16698" s="12">
        <f t="shared" si="1697"/>
        <v>0.93020841081000005</v>
      </c>
      <c r="F16698">
        <v>8.7799999999999994</v>
      </c>
      <c r="G16698" s="12">
        <v>8.7799999999999994</v>
      </c>
      <c r="H16698" s="43">
        <f t="shared" si="1694"/>
        <v>13.169999999999998</v>
      </c>
      <c r="I16698" s="43">
        <f t="shared" si="1698"/>
        <v>272.24099489705998</v>
      </c>
      <c r="J16698" s="43">
        <f t="shared" si="1699"/>
        <v>0.49003379081470799</v>
      </c>
      <c r="K16698" s="43"/>
      <c r="L16698" s="43"/>
      <c r="M16698" s="34">
        <f t="shared" si="1700"/>
        <v>0.25522593271599375</v>
      </c>
      <c r="N16698" s="56"/>
      <c r="O16698" s="56"/>
      <c r="P16698" s="56"/>
    </row>
    <row r="16699" spans="1:16" ht="15.75" x14ac:dyDescent="0.25">
      <c r="A16699" s="11">
        <v>41605.854166666664</v>
      </c>
      <c r="B16699" s="12">
        <v>0.67</v>
      </c>
      <c r="C16699" s="12">
        <f t="shared" si="1695"/>
        <v>18.972287222000002</v>
      </c>
      <c r="D16699" s="58">
        <f t="shared" si="1696"/>
        <v>1.7786519270625002E-2</v>
      </c>
      <c r="E16699" s="12">
        <f t="shared" si="1697"/>
        <v>0.85375292499000011</v>
      </c>
      <c r="F16699">
        <v>8.65</v>
      </c>
      <c r="G16699" s="12">
        <v>8.65</v>
      </c>
      <c r="H16699" s="43">
        <f t="shared" si="1694"/>
        <v>12.975000000000001</v>
      </c>
      <c r="I16699" s="43">
        <f t="shared" si="1698"/>
        <v>246.16542670545005</v>
      </c>
      <c r="J16699" s="43">
        <f t="shared" si="1699"/>
        <v>0.44309776806981005</v>
      </c>
      <c r="K16699" s="43"/>
      <c r="L16699" s="43"/>
      <c r="M16699" s="34">
        <f t="shared" si="1700"/>
        <v>0.2307800875363594</v>
      </c>
      <c r="N16699" s="56"/>
      <c r="O16699" s="56"/>
      <c r="P16699" s="56"/>
    </row>
    <row r="16700" spans="1:16" ht="15.75" x14ac:dyDescent="0.25">
      <c r="A16700" s="11">
        <v>41605.875</v>
      </c>
      <c r="B16700" s="12">
        <v>0.56999999999999995</v>
      </c>
      <c r="C16700" s="12">
        <f t="shared" si="1695"/>
        <v>16.140602561999998</v>
      </c>
      <c r="D16700" s="58">
        <f t="shared" si="1696"/>
        <v>1.5131814901874997E-2</v>
      </c>
      <c r="E16700" s="12">
        <f t="shared" si="1697"/>
        <v>0.72632711528999994</v>
      </c>
      <c r="F16700">
        <v>8.09</v>
      </c>
      <c r="G16700" s="12">
        <v>8.09</v>
      </c>
      <c r="H16700" s="43">
        <f t="shared" si="1694"/>
        <v>12.135</v>
      </c>
      <c r="I16700" s="43">
        <f t="shared" si="1698"/>
        <v>195.86621208986998</v>
      </c>
      <c r="J16700" s="43">
        <f t="shared" si="1699"/>
        <v>0.35255918176176593</v>
      </c>
      <c r="K16700" s="43"/>
      <c r="L16700" s="43"/>
      <c r="M16700" s="34">
        <f t="shared" si="1700"/>
        <v>0.1836245738342531</v>
      </c>
      <c r="N16700" s="56"/>
      <c r="O16700" s="56"/>
      <c r="P16700" s="56"/>
    </row>
    <row r="16701" spans="1:16" ht="15.75" x14ac:dyDescent="0.25">
      <c r="A16701" s="11">
        <v>41605.895833333336</v>
      </c>
      <c r="B16701" s="12">
        <v>0.56999999999999995</v>
      </c>
      <c r="C16701" s="12">
        <f t="shared" si="1695"/>
        <v>16.140602561999998</v>
      </c>
      <c r="D16701" s="58">
        <f t="shared" si="1696"/>
        <v>1.5131814901874997E-2</v>
      </c>
      <c r="E16701" s="12">
        <f t="shared" si="1697"/>
        <v>0.72632711528999994</v>
      </c>
      <c r="F16701">
        <v>8.4700000000000006</v>
      </c>
      <c r="G16701" s="12">
        <v>8.4700000000000006</v>
      </c>
      <c r="H16701" s="43">
        <f t="shared" si="1694"/>
        <v>12.705000000000002</v>
      </c>
      <c r="I16701" s="43">
        <f t="shared" si="1698"/>
        <v>205.06635555021001</v>
      </c>
      <c r="J16701" s="43">
        <f t="shared" si="1699"/>
        <v>0.369119439990378</v>
      </c>
      <c r="K16701" s="43"/>
      <c r="L16701" s="43"/>
      <c r="M16701" s="34">
        <f t="shared" si="1700"/>
        <v>0.19224970832832189</v>
      </c>
      <c r="N16701" s="56"/>
      <c r="O16701" s="56"/>
      <c r="P16701" s="56"/>
    </row>
    <row r="16702" spans="1:16" ht="15.75" x14ac:dyDescent="0.25">
      <c r="A16702" s="11">
        <v>41605.916666666664</v>
      </c>
      <c r="B16702" s="12">
        <v>0.52</v>
      </c>
      <c r="C16702" s="12">
        <f t="shared" si="1695"/>
        <v>14.724760232000001</v>
      </c>
      <c r="D16702" s="58">
        <f t="shared" si="1696"/>
        <v>1.38044627175E-2</v>
      </c>
      <c r="E16702" s="12">
        <f t="shared" si="1697"/>
        <v>0.66261421044000002</v>
      </c>
      <c r="F16702">
        <v>8.39</v>
      </c>
      <c r="G16702" s="12">
        <v>8.39</v>
      </c>
      <c r="H16702" s="43">
        <f t="shared" si="1694"/>
        <v>12.585000000000001</v>
      </c>
      <c r="I16702" s="43">
        <f t="shared" si="1698"/>
        <v>185.31110751972003</v>
      </c>
      <c r="J16702" s="43">
        <f t="shared" si="1699"/>
        <v>0.33355999353549604</v>
      </c>
      <c r="K16702" s="43"/>
      <c r="L16702" s="43"/>
      <c r="M16702" s="34">
        <f t="shared" si="1700"/>
        <v>0.17372916329973753</v>
      </c>
      <c r="N16702" s="56"/>
      <c r="O16702" s="56"/>
      <c r="P16702" s="56"/>
    </row>
    <row r="16703" spans="1:16" ht="15.75" x14ac:dyDescent="0.25">
      <c r="A16703" s="11">
        <v>41605.9375</v>
      </c>
      <c r="B16703" s="12">
        <v>0.47</v>
      </c>
      <c r="C16703" s="12">
        <f t="shared" si="1695"/>
        <v>13.308917901999999</v>
      </c>
      <c r="D16703" s="58">
        <f t="shared" si="1696"/>
        <v>1.2477110533124999E-2</v>
      </c>
      <c r="E16703" s="12">
        <f t="shared" si="1697"/>
        <v>0.59890130558999999</v>
      </c>
      <c r="F16703">
        <v>7.76</v>
      </c>
      <c r="G16703" s="12">
        <v>7.76</v>
      </c>
      <c r="H16703" s="43">
        <f t="shared" si="1694"/>
        <v>11.64</v>
      </c>
      <c r="I16703" s="43">
        <f t="shared" si="1698"/>
        <v>154.91580437927999</v>
      </c>
      <c r="J16703" s="43">
        <f t="shared" si="1699"/>
        <v>0.27884844788270396</v>
      </c>
      <c r="K16703" s="43"/>
      <c r="L16703" s="43"/>
      <c r="M16703" s="34">
        <f t="shared" si="1700"/>
        <v>0.14523356660557499</v>
      </c>
      <c r="N16703" s="56"/>
      <c r="O16703" s="56"/>
      <c r="P16703" s="56"/>
    </row>
    <row r="16704" spans="1:16" ht="15.75" x14ac:dyDescent="0.25">
      <c r="A16704" s="11">
        <v>41605.958333333336</v>
      </c>
      <c r="B16704" s="12">
        <v>0.43</v>
      </c>
      <c r="C16704" s="12">
        <f t="shared" si="1695"/>
        <v>12.176244038</v>
      </c>
      <c r="D16704" s="58">
        <f t="shared" si="1696"/>
        <v>1.1415228785625E-2</v>
      </c>
      <c r="E16704" s="12">
        <f t="shared" si="1697"/>
        <v>0.54793098170999999</v>
      </c>
      <c r="F16704">
        <v>7.28</v>
      </c>
      <c r="G16704" s="12">
        <v>7.28</v>
      </c>
      <c r="H16704" s="43">
        <f t="shared" si="1694"/>
        <v>10.92</v>
      </c>
      <c r="I16704" s="43">
        <f t="shared" si="1698"/>
        <v>132.96458489496001</v>
      </c>
      <c r="J16704" s="43">
        <f t="shared" si="1699"/>
        <v>0.23933625281092799</v>
      </c>
      <c r="K16704" s="43"/>
      <c r="L16704" s="43"/>
      <c r="M16704" s="34">
        <f t="shared" si="1700"/>
        <v>0.124654298339025</v>
      </c>
      <c r="N16704" s="56"/>
      <c r="O16704" s="56"/>
      <c r="P16704" s="56"/>
    </row>
    <row r="16705" spans="1:16" ht="15.75" x14ac:dyDescent="0.25">
      <c r="A16705" s="11">
        <v>41605.979166666664</v>
      </c>
      <c r="B16705" s="12">
        <v>0.39</v>
      </c>
      <c r="C16705" s="12">
        <f t="shared" si="1695"/>
        <v>11.043570174000001</v>
      </c>
      <c r="D16705" s="58">
        <f t="shared" si="1696"/>
        <v>1.0353347038125E-2</v>
      </c>
      <c r="E16705" s="12">
        <f t="shared" si="1697"/>
        <v>0.49696065783000004</v>
      </c>
      <c r="F16705">
        <v>7.03</v>
      </c>
      <c r="G16705" s="12">
        <v>7.03</v>
      </c>
      <c r="H16705" s="43">
        <f t="shared" si="1694"/>
        <v>10.545</v>
      </c>
      <c r="I16705" s="43">
        <f t="shared" si="1698"/>
        <v>116.45444748483001</v>
      </c>
      <c r="J16705" s="43">
        <f t="shared" si="1699"/>
        <v>0.20961800547269402</v>
      </c>
      <c r="K16705" s="43"/>
      <c r="L16705" s="43"/>
      <c r="M16705" s="34">
        <f t="shared" si="1700"/>
        <v>0.10917604451702814</v>
      </c>
      <c r="N16705" s="56"/>
      <c r="O16705" s="56"/>
      <c r="P16705" s="56"/>
    </row>
    <row r="16706" spans="1:16" ht="15.75" x14ac:dyDescent="0.25">
      <c r="A16706" s="11">
        <v>41606</v>
      </c>
      <c r="B16706" s="12">
        <v>0.39</v>
      </c>
      <c r="C16706" s="12">
        <f t="shared" si="1695"/>
        <v>11.043570174000001</v>
      </c>
      <c r="D16706" s="58">
        <f t="shared" si="1696"/>
        <v>1.0353347038125E-2</v>
      </c>
      <c r="E16706" s="12">
        <f t="shared" si="1697"/>
        <v>0.49696065783000004</v>
      </c>
      <c r="F16706">
        <v>6.71</v>
      </c>
      <c r="G16706" s="12">
        <v>6.71</v>
      </c>
      <c r="H16706" s="43">
        <f t="shared" ref="H16706:H16769" si="1701">1.5*(G16706^1)</f>
        <v>10.065</v>
      </c>
      <c r="I16706" s="43">
        <f t="shared" si="1698"/>
        <v>111.15353380131</v>
      </c>
      <c r="J16706" s="43">
        <f t="shared" si="1699"/>
        <v>0.200076360842358</v>
      </c>
      <c r="K16706" s="43">
        <f>SUM(J16706:J16753)</f>
        <v>3.3088328697693776</v>
      </c>
      <c r="L16706" s="43">
        <f>K16706/1.92</f>
        <v>1.7233504530048842</v>
      </c>
      <c r="M16706" s="34">
        <f t="shared" si="1700"/>
        <v>0.10420643793872812</v>
      </c>
      <c r="N16706" s="43">
        <f>AVERAGE(E16706:E16753)</f>
        <v>0.29467218493124997</v>
      </c>
      <c r="O16706" s="43">
        <f>AVERAGE(E16706:E16753)</f>
        <v>0.29467218493124997</v>
      </c>
      <c r="P16706" s="43">
        <f>MAX(E16706:E16753)</f>
        <v>0.49696065783000004</v>
      </c>
    </row>
    <row r="16707" spans="1:16" ht="15.75" x14ac:dyDescent="0.25">
      <c r="A16707" s="11">
        <v>41606.020833333336</v>
      </c>
      <c r="B16707" s="12">
        <v>0.39</v>
      </c>
      <c r="C16707" s="12">
        <f t="shared" si="1695"/>
        <v>11.043570174000001</v>
      </c>
      <c r="D16707" s="58">
        <f t="shared" si="1696"/>
        <v>1.0353347038125E-2</v>
      </c>
      <c r="E16707" s="12">
        <f t="shared" si="1697"/>
        <v>0.49696065783000004</v>
      </c>
      <c r="F16707">
        <v>6.56</v>
      </c>
      <c r="G16707" s="12">
        <v>6.56</v>
      </c>
      <c r="H16707" s="43">
        <f t="shared" si="1701"/>
        <v>9.84</v>
      </c>
      <c r="I16707" s="43">
        <f t="shared" si="1698"/>
        <v>108.66873051216001</v>
      </c>
      <c r="J16707" s="43">
        <f t="shared" si="1699"/>
        <v>0.19560371492188802</v>
      </c>
      <c r="K16707" s="43"/>
      <c r="L16707" s="43"/>
      <c r="M16707" s="34">
        <f t="shared" si="1700"/>
        <v>0.10187693485515001</v>
      </c>
      <c r="N16707" s="56"/>
      <c r="O16707" s="56"/>
      <c r="P16707" s="56"/>
    </row>
    <row r="16708" spans="1:16" ht="15.75" x14ac:dyDescent="0.25">
      <c r="A16708" s="11">
        <v>41606.041666666664</v>
      </c>
      <c r="B16708" s="12">
        <v>0.35</v>
      </c>
      <c r="C16708" s="12">
        <f t="shared" si="1695"/>
        <v>9.91089631</v>
      </c>
      <c r="D16708" s="58">
        <f t="shared" si="1696"/>
        <v>9.2914652906250002E-3</v>
      </c>
      <c r="E16708" s="12">
        <f t="shared" si="1697"/>
        <v>0.44599033394999998</v>
      </c>
      <c r="F16708">
        <v>6.32</v>
      </c>
      <c r="G16708" s="12">
        <v>6.32</v>
      </c>
      <c r="H16708" s="43">
        <f t="shared" si="1701"/>
        <v>9.48</v>
      </c>
      <c r="I16708" s="43">
        <f t="shared" si="1698"/>
        <v>93.95529701880001</v>
      </c>
      <c r="J16708" s="43">
        <f t="shared" si="1699"/>
        <v>0.16911953463384002</v>
      </c>
      <c r="K16708" s="43"/>
      <c r="L16708" s="43"/>
      <c r="M16708" s="34">
        <f t="shared" si="1700"/>
        <v>8.808309095512501E-2</v>
      </c>
      <c r="N16708" s="56"/>
      <c r="O16708" s="56"/>
      <c r="P16708" s="56"/>
    </row>
    <row r="16709" spans="1:16" ht="15.75" x14ac:dyDescent="0.25">
      <c r="A16709" s="11">
        <v>41606.0625</v>
      </c>
      <c r="B16709" s="12">
        <v>0.35</v>
      </c>
      <c r="C16709" s="12">
        <f t="shared" si="1695"/>
        <v>9.91089631</v>
      </c>
      <c r="D16709" s="58">
        <f t="shared" si="1696"/>
        <v>9.2914652906250002E-3</v>
      </c>
      <c r="E16709" s="12">
        <f t="shared" si="1697"/>
        <v>0.44599033394999998</v>
      </c>
      <c r="F16709">
        <v>6.08</v>
      </c>
      <c r="G16709" s="12">
        <v>6.08</v>
      </c>
      <c r="H16709" s="43">
        <f t="shared" si="1701"/>
        <v>9.120000000000001</v>
      </c>
      <c r="I16709" s="43">
        <f t="shared" si="1698"/>
        <v>90.387374347200009</v>
      </c>
      <c r="J16709" s="43">
        <f t="shared" si="1699"/>
        <v>0.16269727382496002</v>
      </c>
      <c r="K16709" s="43"/>
      <c r="L16709" s="43"/>
      <c r="M16709" s="34">
        <f t="shared" si="1700"/>
        <v>8.4738163450500018E-2</v>
      </c>
      <c r="N16709" s="56"/>
      <c r="O16709" s="56"/>
      <c r="P16709" s="56"/>
    </row>
    <row r="16710" spans="1:16" ht="15.75" x14ac:dyDescent="0.25">
      <c r="A16710" s="11">
        <v>41606.083333333336</v>
      </c>
      <c r="B16710" s="12">
        <v>0.32</v>
      </c>
      <c r="C16710" s="12">
        <f t="shared" si="1695"/>
        <v>9.0613909120000002</v>
      </c>
      <c r="D16710" s="58">
        <f t="shared" si="1696"/>
        <v>8.4950539800000002E-3</v>
      </c>
      <c r="E16710" s="12">
        <f t="shared" si="1697"/>
        <v>0.40776259104000001</v>
      </c>
      <c r="F16710">
        <v>5.9</v>
      </c>
      <c r="G16710" s="12">
        <v>5.9</v>
      </c>
      <c r="H16710" s="43">
        <f t="shared" si="1701"/>
        <v>8.8500000000000014</v>
      </c>
      <c r="I16710" s="43">
        <f t="shared" si="1698"/>
        <v>80.193309571200018</v>
      </c>
      <c r="J16710" s="43">
        <f t="shared" si="1699"/>
        <v>0.14434795722816002</v>
      </c>
      <c r="K16710" s="43"/>
      <c r="L16710" s="43"/>
      <c r="M16710" s="34">
        <f t="shared" si="1700"/>
        <v>7.518122772300001E-2</v>
      </c>
      <c r="N16710" s="56"/>
      <c r="O16710" s="56"/>
      <c r="P16710" s="56"/>
    </row>
    <row r="16711" spans="1:16" ht="15.75" x14ac:dyDescent="0.25">
      <c r="A16711" s="11">
        <v>41606.104166666664</v>
      </c>
      <c r="B16711" s="12">
        <v>0.32</v>
      </c>
      <c r="C16711" s="12">
        <f t="shared" si="1695"/>
        <v>9.0613909120000002</v>
      </c>
      <c r="D16711" s="58">
        <f t="shared" si="1696"/>
        <v>8.4950539800000002E-3</v>
      </c>
      <c r="E16711" s="12">
        <f t="shared" si="1697"/>
        <v>0.40776259104000001</v>
      </c>
      <c r="F16711">
        <v>5.66</v>
      </c>
      <c r="G16711" s="12">
        <v>5.66</v>
      </c>
      <c r="H16711" s="43">
        <f t="shared" si="1701"/>
        <v>8.49</v>
      </c>
      <c r="I16711" s="43">
        <f t="shared" si="1698"/>
        <v>76.931208842880011</v>
      </c>
      <c r="J16711" s="43">
        <f t="shared" si="1699"/>
        <v>0.138476175917184</v>
      </c>
      <c r="K16711" s="43"/>
      <c r="L16711" s="43"/>
      <c r="M16711" s="34">
        <f t="shared" si="1700"/>
        <v>7.2123008290200005E-2</v>
      </c>
      <c r="N16711" s="56"/>
      <c r="O16711" s="56"/>
      <c r="P16711" s="56"/>
    </row>
    <row r="16712" spans="1:16" ht="15.75" x14ac:dyDescent="0.25">
      <c r="A16712" s="11">
        <v>41606.125</v>
      </c>
      <c r="B16712" s="12">
        <v>0.32</v>
      </c>
      <c r="C16712" s="12">
        <f t="shared" si="1695"/>
        <v>9.0613909120000002</v>
      </c>
      <c r="D16712" s="58">
        <f t="shared" si="1696"/>
        <v>8.4950539800000002E-3</v>
      </c>
      <c r="E16712" s="12">
        <f t="shared" si="1697"/>
        <v>0.40776259104000001</v>
      </c>
      <c r="F16712">
        <v>5.52</v>
      </c>
      <c r="G16712" s="12">
        <v>5.52</v>
      </c>
      <c r="H16712" s="43">
        <f t="shared" si="1701"/>
        <v>8.2799999999999994</v>
      </c>
      <c r="I16712" s="43">
        <f t="shared" si="1698"/>
        <v>75.028316751359995</v>
      </c>
      <c r="J16712" s="43">
        <f t="shared" si="1699"/>
        <v>0.13505097015244799</v>
      </c>
      <c r="K16712" s="43"/>
      <c r="L16712" s="43"/>
      <c r="M16712" s="34">
        <f t="shared" si="1700"/>
        <v>7.0339046954399992E-2</v>
      </c>
      <c r="N16712" s="56"/>
      <c r="O16712" s="56"/>
      <c r="P16712" s="56"/>
    </row>
    <row r="16713" spans="1:16" ht="15.75" x14ac:dyDescent="0.25">
      <c r="A16713" s="11">
        <v>41606.145833333336</v>
      </c>
      <c r="B16713" s="12">
        <v>0.28999999999999998</v>
      </c>
      <c r="C16713" s="12">
        <f t="shared" si="1695"/>
        <v>8.2118855140000004</v>
      </c>
      <c r="D16713" s="58">
        <f t="shared" si="1696"/>
        <v>7.6986426693750002E-3</v>
      </c>
      <c r="E16713" s="12">
        <f t="shared" si="1697"/>
        <v>0.36953484812999998</v>
      </c>
      <c r="F16713">
        <v>5.34</v>
      </c>
      <c r="G16713" s="12">
        <v>5.34</v>
      </c>
      <c r="H16713" s="43">
        <f t="shared" si="1701"/>
        <v>8.01</v>
      </c>
      <c r="I16713" s="43">
        <f t="shared" si="1698"/>
        <v>65.777202967139999</v>
      </c>
      <c r="J16713" s="43">
        <f t="shared" si="1699"/>
        <v>0.11839896534085199</v>
      </c>
      <c r="K16713" s="43"/>
      <c r="L16713" s="43"/>
      <c r="M16713" s="34">
        <f t="shared" si="1700"/>
        <v>6.1666127781693753E-2</v>
      </c>
      <c r="N16713" s="56"/>
      <c r="O16713" s="56"/>
      <c r="P16713" s="56"/>
    </row>
    <row r="16714" spans="1:16" ht="15.75" x14ac:dyDescent="0.25">
      <c r="A16714" s="11">
        <v>41606.166666666664</v>
      </c>
      <c r="B16714" s="12">
        <v>0.28999999999999998</v>
      </c>
      <c r="C16714" s="12">
        <f t="shared" si="1695"/>
        <v>8.2118855140000004</v>
      </c>
      <c r="D16714" s="58">
        <f t="shared" si="1696"/>
        <v>7.6986426693750002E-3</v>
      </c>
      <c r="E16714" s="12">
        <f t="shared" si="1697"/>
        <v>0.36953484812999998</v>
      </c>
      <c r="F16714">
        <v>5.23</v>
      </c>
      <c r="G16714" s="12">
        <v>5.23</v>
      </c>
      <c r="H16714" s="43">
        <f t="shared" si="1701"/>
        <v>7.8450000000000006</v>
      </c>
      <c r="I16714" s="43">
        <f t="shared" si="1698"/>
        <v>64.422241857330008</v>
      </c>
      <c r="J16714" s="43">
        <f t="shared" si="1699"/>
        <v>0.11596003534319402</v>
      </c>
      <c r="K16714" s="43"/>
      <c r="L16714" s="43"/>
      <c r="M16714" s="34">
        <f t="shared" si="1700"/>
        <v>6.0395851741246884E-2</v>
      </c>
      <c r="N16714" s="56"/>
      <c r="O16714" s="56"/>
      <c r="P16714" s="56"/>
    </row>
    <row r="16715" spans="1:16" ht="15.75" x14ac:dyDescent="0.25">
      <c r="A16715" s="11">
        <v>41606.1875</v>
      </c>
      <c r="B16715" s="12">
        <v>0.28999999999999998</v>
      </c>
      <c r="C16715" s="12">
        <f t="shared" si="1695"/>
        <v>8.2118855140000004</v>
      </c>
      <c r="D16715" s="58">
        <f t="shared" si="1696"/>
        <v>7.6986426693750002E-3</v>
      </c>
      <c r="E16715" s="12">
        <f t="shared" si="1697"/>
        <v>0.36953484812999998</v>
      </c>
      <c r="F16715">
        <v>5.15</v>
      </c>
      <c r="G16715" s="12">
        <v>5.15</v>
      </c>
      <c r="H16715" s="43">
        <f t="shared" si="1701"/>
        <v>7.7250000000000005</v>
      </c>
      <c r="I16715" s="43">
        <f t="shared" si="1698"/>
        <v>63.43681559565001</v>
      </c>
      <c r="J16715" s="43">
        <f t="shared" si="1699"/>
        <v>0.11418626807217001</v>
      </c>
      <c r="K16715" s="43"/>
      <c r="L16715" s="43"/>
      <c r="M16715" s="34">
        <f t="shared" si="1700"/>
        <v>5.9472014620921887E-2</v>
      </c>
      <c r="N16715" s="56"/>
      <c r="O16715" s="56"/>
      <c r="P16715" s="56"/>
    </row>
    <row r="16716" spans="1:16" ht="15.75" x14ac:dyDescent="0.25">
      <c r="A16716" s="11">
        <v>41606.208333333336</v>
      </c>
      <c r="B16716" s="12">
        <v>0.28999999999999998</v>
      </c>
      <c r="C16716" s="12">
        <f t="shared" si="1695"/>
        <v>8.2118855140000004</v>
      </c>
      <c r="D16716" s="58">
        <f t="shared" si="1696"/>
        <v>7.6986426693750002E-3</v>
      </c>
      <c r="E16716" s="12">
        <f t="shared" si="1697"/>
        <v>0.36953484812999998</v>
      </c>
      <c r="F16716">
        <v>4.8499999999999996</v>
      </c>
      <c r="G16716" s="12">
        <v>4.8499999999999996</v>
      </c>
      <c r="H16716" s="43">
        <f t="shared" si="1701"/>
        <v>7.2749999999999995</v>
      </c>
      <c r="I16716" s="43">
        <f t="shared" si="1698"/>
        <v>59.741467114350002</v>
      </c>
      <c r="J16716" s="43">
        <f t="shared" si="1699"/>
        <v>0.10753464080583</v>
      </c>
      <c r="K16716" s="43"/>
      <c r="L16716" s="43"/>
      <c r="M16716" s="34">
        <f t="shared" si="1700"/>
        <v>5.6007625419703125E-2</v>
      </c>
      <c r="N16716" s="56"/>
      <c r="O16716" s="56"/>
      <c r="P16716" s="56"/>
    </row>
    <row r="16717" spans="1:16" ht="15.75" x14ac:dyDescent="0.25">
      <c r="A16717" s="11">
        <v>41606.229166666664</v>
      </c>
      <c r="B16717" s="12">
        <v>0.26</v>
      </c>
      <c r="C16717" s="12">
        <f t="shared" si="1695"/>
        <v>7.3623801160000006</v>
      </c>
      <c r="D16717" s="58">
        <f t="shared" si="1696"/>
        <v>6.9022313587500002E-3</v>
      </c>
      <c r="E16717" s="12">
        <f t="shared" si="1697"/>
        <v>0.33130710522000001</v>
      </c>
      <c r="F16717">
        <v>4.71</v>
      </c>
      <c r="G16717" s="12">
        <v>4.71</v>
      </c>
      <c r="H16717" s="43">
        <f t="shared" si="1701"/>
        <v>7.0649999999999995</v>
      </c>
      <c r="I16717" s="43">
        <f t="shared" si="1698"/>
        <v>52.01521551954</v>
      </c>
      <c r="J16717" s="43">
        <f t="shared" si="1699"/>
        <v>9.3627387935171988E-2</v>
      </c>
      <c r="K16717" s="43"/>
      <c r="L16717" s="43"/>
      <c r="M16717" s="34">
        <f t="shared" si="1700"/>
        <v>4.8764264549568746E-2</v>
      </c>
      <c r="N16717" s="56"/>
      <c r="O16717" s="56"/>
      <c r="P16717" s="56"/>
    </row>
    <row r="16718" spans="1:16" ht="15.75" x14ac:dyDescent="0.25">
      <c r="A16718" s="11">
        <v>41606.25</v>
      </c>
      <c r="B16718" s="12">
        <v>0.26</v>
      </c>
      <c r="C16718" s="12">
        <f t="shared" si="1695"/>
        <v>7.3623801160000006</v>
      </c>
      <c r="D16718" s="58">
        <f t="shared" si="1696"/>
        <v>6.9022313587500002E-3</v>
      </c>
      <c r="E16718" s="12">
        <f t="shared" si="1697"/>
        <v>0.33130710522000001</v>
      </c>
      <c r="F16718">
        <v>4.54</v>
      </c>
      <c r="G16718" s="12">
        <v>4.54</v>
      </c>
      <c r="H16718" s="43">
        <f t="shared" si="1701"/>
        <v>6.8100000000000005</v>
      </c>
      <c r="I16718" s="43">
        <f t="shared" si="1698"/>
        <v>50.137808589960009</v>
      </c>
      <c r="J16718" s="43">
        <f t="shared" si="1699"/>
        <v>9.0248055461928017E-2</v>
      </c>
      <c r="K16718" s="43"/>
      <c r="L16718" s="43"/>
      <c r="M16718" s="34">
        <f t="shared" si="1700"/>
        <v>4.7004195553087512E-2</v>
      </c>
      <c r="N16718" s="56"/>
      <c r="O16718" s="56"/>
      <c r="P16718" s="56"/>
    </row>
    <row r="16719" spans="1:16" ht="15.75" x14ac:dyDescent="0.25">
      <c r="A16719" s="11">
        <v>41606.270833333336</v>
      </c>
      <c r="B16719" s="12">
        <v>0.26</v>
      </c>
      <c r="C16719" s="12">
        <f t="shared" si="1695"/>
        <v>7.3623801160000006</v>
      </c>
      <c r="D16719" s="58">
        <f t="shared" si="1696"/>
        <v>6.9022313587500002E-3</v>
      </c>
      <c r="E16719" s="12">
        <f t="shared" si="1697"/>
        <v>0.33130710522000001</v>
      </c>
      <c r="F16719">
        <v>4.4000000000000004</v>
      </c>
      <c r="G16719" s="12">
        <v>4.4000000000000004</v>
      </c>
      <c r="H16719" s="43">
        <f t="shared" si="1701"/>
        <v>6.6000000000000005</v>
      </c>
      <c r="I16719" s="43">
        <f t="shared" si="1698"/>
        <v>48.591708765600011</v>
      </c>
      <c r="J16719" s="43">
        <f t="shared" si="1699"/>
        <v>8.746507577808002E-2</v>
      </c>
      <c r="K16719" s="43"/>
      <c r="L16719" s="43"/>
      <c r="M16719" s="34">
        <f t="shared" si="1700"/>
        <v>4.5554726967750009E-2</v>
      </c>
      <c r="N16719" s="56"/>
      <c r="O16719" s="56"/>
      <c r="P16719" s="56"/>
    </row>
    <row r="16720" spans="1:16" ht="15.75" x14ac:dyDescent="0.25">
      <c r="A16720" s="11">
        <v>41606.291666666664</v>
      </c>
      <c r="B16720" s="12">
        <v>0.26</v>
      </c>
      <c r="C16720" s="12">
        <f t="shared" si="1695"/>
        <v>7.3623801160000006</v>
      </c>
      <c r="D16720" s="58">
        <f t="shared" si="1696"/>
        <v>6.9022313587500002E-3</v>
      </c>
      <c r="E16720" s="12">
        <f t="shared" si="1697"/>
        <v>0.33130710522000001</v>
      </c>
      <c r="F16720">
        <v>4.3</v>
      </c>
      <c r="G16720" s="12">
        <v>4.3</v>
      </c>
      <c r="H16720" s="43">
        <f t="shared" si="1701"/>
        <v>6.4499999999999993</v>
      </c>
      <c r="I16720" s="43">
        <f t="shared" si="1698"/>
        <v>47.487351748199998</v>
      </c>
      <c r="J16720" s="43">
        <f t="shared" si="1699"/>
        <v>8.5477233146759993E-2</v>
      </c>
      <c r="K16720" s="43"/>
      <c r="L16720" s="43"/>
      <c r="M16720" s="34">
        <f t="shared" si="1700"/>
        <v>4.4519392263937495E-2</v>
      </c>
      <c r="N16720" s="56"/>
      <c r="O16720" s="56"/>
      <c r="P16720" s="56"/>
    </row>
    <row r="16721" spans="1:16" ht="15.75" x14ac:dyDescent="0.25">
      <c r="A16721" s="11">
        <v>41606.3125</v>
      </c>
      <c r="B16721" s="12">
        <v>0.23</v>
      </c>
      <c r="C16721" s="12">
        <f t="shared" si="1695"/>
        <v>6.5128747180000008</v>
      </c>
      <c r="D16721" s="58">
        <f t="shared" si="1696"/>
        <v>6.105820048125001E-3</v>
      </c>
      <c r="E16721" s="12">
        <f t="shared" si="1697"/>
        <v>0.29307936231000004</v>
      </c>
      <c r="F16721">
        <v>4.12</v>
      </c>
      <c r="G16721" s="12">
        <v>4.12</v>
      </c>
      <c r="H16721" s="43">
        <f t="shared" si="1701"/>
        <v>6.18</v>
      </c>
      <c r="I16721" s="43">
        <f t="shared" si="1698"/>
        <v>40.249565757240006</v>
      </c>
      <c r="J16721" s="43">
        <f t="shared" si="1699"/>
        <v>7.2449218363032003E-2</v>
      </c>
      <c r="K16721" s="43"/>
      <c r="L16721" s="43"/>
      <c r="M16721" s="34">
        <f t="shared" si="1700"/>
        <v>3.7733967897412506E-2</v>
      </c>
      <c r="N16721" s="56"/>
      <c r="O16721" s="56"/>
      <c r="P16721" s="56"/>
    </row>
    <row r="16722" spans="1:16" ht="15.75" x14ac:dyDescent="0.25">
      <c r="A16722" s="11">
        <v>41606.333333333336</v>
      </c>
      <c r="B16722" s="12">
        <v>0.23</v>
      </c>
      <c r="C16722" s="12">
        <f t="shared" si="1695"/>
        <v>6.5128747180000008</v>
      </c>
      <c r="D16722" s="58">
        <f t="shared" si="1696"/>
        <v>6.105820048125001E-3</v>
      </c>
      <c r="E16722" s="12">
        <f t="shared" si="1697"/>
        <v>0.29307936231000004</v>
      </c>
      <c r="F16722">
        <v>3.98</v>
      </c>
      <c r="G16722" s="12">
        <v>3.98</v>
      </c>
      <c r="H16722" s="43">
        <f t="shared" si="1701"/>
        <v>5.97</v>
      </c>
      <c r="I16722" s="43">
        <f t="shared" si="1698"/>
        <v>38.881862066460002</v>
      </c>
      <c r="J16722" s="43">
        <f t="shared" si="1699"/>
        <v>6.9987351719627999E-2</v>
      </c>
      <c r="K16722" s="43"/>
      <c r="L16722" s="43"/>
      <c r="M16722" s="34">
        <f t="shared" si="1700"/>
        <v>3.6451745687306254E-2</v>
      </c>
      <c r="N16722" s="56"/>
      <c r="O16722" s="56"/>
      <c r="P16722" s="56"/>
    </row>
    <row r="16723" spans="1:16" ht="15.75" x14ac:dyDescent="0.25">
      <c r="A16723" s="11">
        <v>41606.354166666664</v>
      </c>
      <c r="B16723" s="12">
        <v>0.23</v>
      </c>
      <c r="C16723" s="12">
        <f t="shared" si="1695"/>
        <v>6.5128747180000008</v>
      </c>
      <c r="D16723" s="58">
        <f t="shared" si="1696"/>
        <v>6.105820048125001E-3</v>
      </c>
      <c r="E16723" s="12">
        <f t="shared" si="1697"/>
        <v>0.29307936231000004</v>
      </c>
      <c r="F16723">
        <v>3.86</v>
      </c>
      <c r="G16723" s="12">
        <v>3.86</v>
      </c>
      <c r="H16723" s="43">
        <f t="shared" si="1701"/>
        <v>5.79</v>
      </c>
      <c r="I16723" s="43">
        <f t="shared" si="1698"/>
        <v>37.709544617220004</v>
      </c>
      <c r="J16723" s="43">
        <f t="shared" si="1699"/>
        <v>6.7877180310996002E-2</v>
      </c>
      <c r="K16723" s="43"/>
      <c r="L16723" s="43"/>
      <c r="M16723" s="34">
        <f t="shared" si="1700"/>
        <v>3.5352698078643753E-2</v>
      </c>
      <c r="N16723" s="56"/>
      <c r="O16723" s="56"/>
      <c r="P16723" s="56"/>
    </row>
    <row r="16724" spans="1:16" ht="15.75" x14ac:dyDescent="0.25">
      <c r="A16724" s="11">
        <v>41606.375</v>
      </c>
      <c r="B16724" s="12">
        <v>0.23</v>
      </c>
      <c r="C16724" s="12">
        <f t="shared" si="1695"/>
        <v>6.5128747180000008</v>
      </c>
      <c r="D16724" s="58">
        <f t="shared" si="1696"/>
        <v>6.105820048125001E-3</v>
      </c>
      <c r="E16724" s="12">
        <f t="shared" si="1697"/>
        <v>0.29307936231000004</v>
      </c>
      <c r="F16724">
        <v>3.69</v>
      </c>
      <c r="G16724" s="12">
        <v>3.69</v>
      </c>
      <c r="H16724" s="43">
        <f t="shared" si="1701"/>
        <v>5.5350000000000001</v>
      </c>
      <c r="I16724" s="43">
        <f t="shared" si="1698"/>
        <v>36.048761564130004</v>
      </c>
      <c r="J16724" s="43">
        <f t="shared" si="1699"/>
        <v>6.4887770815434009E-2</v>
      </c>
      <c r="K16724" s="43"/>
      <c r="L16724" s="43"/>
      <c r="M16724" s="34">
        <f t="shared" si="1700"/>
        <v>3.3795713966371883E-2</v>
      </c>
      <c r="N16724" s="56"/>
      <c r="O16724" s="56"/>
      <c r="P16724" s="56"/>
    </row>
    <row r="16725" spans="1:16" ht="15.75" x14ac:dyDescent="0.25">
      <c r="A16725" s="11">
        <v>41606.395833333336</v>
      </c>
      <c r="B16725" s="12">
        <v>0.23</v>
      </c>
      <c r="C16725" s="12">
        <f t="shared" si="1695"/>
        <v>6.5128747180000008</v>
      </c>
      <c r="D16725" s="58">
        <f t="shared" si="1696"/>
        <v>6.105820048125001E-3</v>
      </c>
      <c r="E16725" s="12">
        <f t="shared" si="1697"/>
        <v>0.29307936231000004</v>
      </c>
      <c r="F16725">
        <v>3.57</v>
      </c>
      <c r="G16725" s="12">
        <v>3.57</v>
      </c>
      <c r="H16725" s="43">
        <f t="shared" si="1701"/>
        <v>5.3549999999999995</v>
      </c>
      <c r="I16725" s="43">
        <f t="shared" si="1698"/>
        <v>34.876444114889999</v>
      </c>
      <c r="J16725" s="43">
        <f t="shared" si="1699"/>
        <v>6.2777599406801998E-2</v>
      </c>
      <c r="K16725" s="43"/>
      <c r="L16725" s="43"/>
      <c r="M16725" s="34">
        <f t="shared" si="1700"/>
        <v>3.2696666357709375E-2</v>
      </c>
      <c r="N16725" s="56"/>
      <c r="O16725" s="56"/>
      <c r="P16725" s="56"/>
    </row>
    <row r="16726" spans="1:16" ht="15.75" x14ac:dyDescent="0.25">
      <c r="A16726" s="11">
        <v>41606.416666666664</v>
      </c>
      <c r="B16726" s="12">
        <v>0.23</v>
      </c>
      <c r="C16726" s="12">
        <f t="shared" si="1695"/>
        <v>6.5128747180000008</v>
      </c>
      <c r="D16726" s="58">
        <f t="shared" si="1696"/>
        <v>6.105820048125001E-3</v>
      </c>
      <c r="E16726" s="12">
        <f t="shared" si="1697"/>
        <v>0.29307936231000004</v>
      </c>
      <c r="F16726">
        <v>3.45</v>
      </c>
      <c r="G16726" s="12">
        <v>3.45</v>
      </c>
      <c r="H16726" s="43">
        <f t="shared" si="1701"/>
        <v>5.1750000000000007</v>
      </c>
      <c r="I16726" s="43">
        <f t="shared" si="1698"/>
        <v>33.704126665650008</v>
      </c>
      <c r="J16726" s="43">
        <f t="shared" si="1699"/>
        <v>6.0667427998170015E-2</v>
      </c>
      <c r="K16726" s="43"/>
      <c r="L16726" s="43"/>
      <c r="M16726" s="34">
        <f t="shared" si="1700"/>
        <v>3.1597618749046881E-2</v>
      </c>
      <c r="N16726" s="56"/>
      <c r="O16726" s="56"/>
      <c r="P16726" s="56"/>
    </row>
    <row r="16727" spans="1:16" ht="15.75" x14ac:dyDescent="0.25">
      <c r="A16727" s="11">
        <v>41606.4375</v>
      </c>
      <c r="B16727" s="12">
        <v>0.23</v>
      </c>
      <c r="C16727" s="12">
        <f t="shared" si="1695"/>
        <v>6.5128747180000008</v>
      </c>
      <c r="D16727" s="58">
        <f t="shared" si="1696"/>
        <v>6.105820048125001E-3</v>
      </c>
      <c r="E16727" s="12">
        <f t="shared" si="1697"/>
        <v>0.29307936231000004</v>
      </c>
      <c r="F16727">
        <v>3.39</v>
      </c>
      <c r="G16727" s="12">
        <v>3.39</v>
      </c>
      <c r="H16727" s="43">
        <f t="shared" si="1701"/>
        <v>5.085</v>
      </c>
      <c r="I16727" s="43">
        <f t="shared" si="1698"/>
        <v>33.117967941030003</v>
      </c>
      <c r="J16727" s="43">
        <f t="shared" si="1699"/>
        <v>5.9612342293854002E-2</v>
      </c>
      <c r="K16727" s="43"/>
      <c r="L16727" s="43"/>
      <c r="M16727" s="34">
        <f t="shared" si="1700"/>
        <v>3.1048094944715627E-2</v>
      </c>
      <c r="N16727" s="56"/>
      <c r="O16727" s="56"/>
      <c r="P16727" s="56"/>
    </row>
    <row r="16728" spans="1:16" ht="15.75" x14ac:dyDescent="0.25">
      <c r="A16728" s="11">
        <v>41606.458333333336</v>
      </c>
      <c r="B16728" s="12">
        <v>0.23</v>
      </c>
      <c r="C16728" s="12">
        <f t="shared" si="1695"/>
        <v>6.5128747180000008</v>
      </c>
      <c r="D16728" s="58">
        <f t="shared" si="1696"/>
        <v>6.105820048125001E-3</v>
      </c>
      <c r="E16728" s="12">
        <f t="shared" si="1697"/>
        <v>0.29307936231000004</v>
      </c>
      <c r="F16728">
        <v>3.31</v>
      </c>
      <c r="G16728" s="12">
        <v>3.31</v>
      </c>
      <c r="H16728" s="43">
        <f t="shared" si="1701"/>
        <v>4.9649999999999999</v>
      </c>
      <c r="I16728" s="43">
        <f t="shared" si="1698"/>
        <v>32.336422974870004</v>
      </c>
      <c r="J16728" s="43">
        <f t="shared" si="1699"/>
        <v>5.8205561354766011E-2</v>
      </c>
      <c r="K16728" s="43"/>
      <c r="L16728" s="43"/>
      <c r="M16728" s="34">
        <f t="shared" si="1700"/>
        <v>3.0315396538940633E-2</v>
      </c>
      <c r="N16728" s="56"/>
      <c r="O16728" s="56"/>
      <c r="P16728" s="56"/>
    </row>
    <row r="16729" spans="1:16" ht="15.75" x14ac:dyDescent="0.25">
      <c r="A16729" s="11">
        <v>41606.479166666664</v>
      </c>
      <c r="B16729" s="12">
        <v>0.2</v>
      </c>
      <c r="C16729" s="12">
        <f t="shared" si="1695"/>
        <v>5.663369320000001</v>
      </c>
      <c r="D16729" s="58">
        <f t="shared" si="1696"/>
        <v>5.309408737500001E-3</v>
      </c>
      <c r="E16729" s="12">
        <f t="shared" si="1697"/>
        <v>0.25485161940000001</v>
      </c>
      <c r="F16729">
        <v>3.19</v>
      </c>
      <c r="G16729" s="12">
        <v>3.19</v>
      </c>
      <c r="H16729" s="43">
        <f t="shared" si="1701"/>
        <v>4.7850000000000001</v>
      </c>
      <c r="I16729" s="43">
        <f t="shared" si="1698"/>
        <v>27.099222196200007</v>
      </c>
      <c r="J16729" s="43">
        <f t="shared" si="1699"/>
        <v>4.8778599953160008E-2</v>
      </c>
      <c r="K16729" s="43"/>
      <c r="L16729" s="43"/>
      <c r="M16729" s="34">
        <f t="shared" si="1700"/>
        <v>2.5405520808937505E-2</v>
      </c>
      <c r="N16729" s="56"/>
      <c r="O16729" s="56"/>
      <c r="P16729" s="56"/>
    </row>
    <row r="16730" spans="1:16" ht="15.75" x14ac:dyDescent="0.25">
      <c r="A16730" s="11">
        <v>41606.5</v>
      </c>
      <c r="B16730" s="12">
        <v>0.2</v>
      </c>
      <c r="C16730" s="12">
        <f t="shared" si="1695"/>
        <v>5.663369320000001</v>
      </c>
      <c r="D16730" s="58">
        <f t="shared" si="1696"/>
        <v>5.309408737500001E-3</v>
      </c>
      <c r="E16730" s="12">
        <f t="shared" si="1697"/>
        <v>0.25485161940000001</v>
      </c>
      <c r="F16730">
        <v>3.1</v>
      </c>
      <c r="G16730" s="12">
        <v>3.1</v>
      </c>
      <c r="H16730" s="43">
        <f t="shared" si="1701"/>
        <v>4.6500000000000004</v>
      </c>
      <c r="I16730" s="43">
        <f t="shared" si="1698"/>
        <v>26.334667338000006</v>
      </c>
      <c r="J16730" s="43">
        <f t="shared" si="1699"/>
        <v>4.7402401208400009E-2</v>
      </c>
      <c r="K16730" s="43"/>
      <c r="L16730" s="43"/>
      <c r="M16730" s="34">
        <f t="shared" si="1700"/>
        <v>2.4688750629375006E-2</v>
      </c>
      <c r="N16730" s="56"/>
      <c r="O16730" s="56"/>
      <c r="P16730" s="56"/>
    </row>
    <row r="16731" spans="1:16" ht="15.75" x14ac:dyDescent="0.25">
      <c r="A16731" s="11">
        <v>41606.520833333336</v>
      </c>
      <c r="B16731" s="12">
        <v>0.2</v>
      </c>
      <c r="C16731" s="12">
        <f t="shared" si="1695"/>
        <v>5.663369320000001</v>
      </c>
      <c r="D16731" s="58">
        <f t="shared" si="1696"/>
        <v>5.309408737500001E-3</v>
      </c>
      <c r="E16731" s="12">
        <f t="shared" si="1697"/>
        <v>0.25485161940000001</v>
      </c>
      <c r="F16731">
        <v>3</v>
      </c>
      <c r="G16731" s="12">
        <v>3</v>
      </c>
      <c r="H16731" s="43">
        <f t="shared" si="1701"/>
        <v>4.5</v>
      </c>
      <c r="I16731" s="43">
        <f t="shared" si="1698"/>
        <v>25.485161940000005</v>
      </c>
      <c r="J16731" s="43">
        <f t="shared" si="1699"/>
        <v>4.5873291492000007E-2</v>
      </c>
      <c r="K16731" s="43"/>
      <c r="L16731" s="43"/>
      <c r="M16731" s="34">
        <f t="shared" si="1700"/>
        <v>2.3892339318750004E-2</v>
      </c>
      <c r="N16731" s="56"/>
      <c r="O16731" s="56"/>
      <c r="P16731" s="56"/>
    </row>
    <row r="16732" spans="1:16" ht="15.75" x14ac:dyDescent="0.25">
      <c r="A16732" s="11">
        <v>41606.541666666664</v>
      </c>
      <c r="B16732" s="12">
        <v>0.2</v>
      </c>
      <c r="C16732" s="12">
        <f t="shared" si="1695"/>
        <v>5.663369320000001</v>
      </c>
      <c r="D16732" s="58">
        <f t="shared" si="1696"/>
        <v>5.309408737500001E-3</v>
      </c>
      <c r="E16732" s="12">
        <f t="shared" si="1697"/>
        <v>0.25485161940000001</v>
      </c>
      <c r="F16732">
        <v>2.9</v>
      </c>
      <c r="G16732" s="12">
        <v>2.9</v>
      </c>
      <c r="H16732" s="43">
        <f t="shared" si="1701"/>
        <v>4.3499999999999996</v>
      </c>
      <c r="I16732" s="43">
        <f t="shared" si="1698"/>
        <v>24.635656542000003</v>
      </c>
      <c r="J16732" s="43">
        <f t="shared" si="1699"/>
        <v>4.4344181775600004E-2</v>
      </c>
      <c r="K16732" s="43"/>
      <c r="L16732" s="43"/>
      <c r="M16732" s="34">
        <f t="shared" si="1700"/>
        <v>2.3095928008125002E-2</v>
      </c>
      <c r="N16732" s="56"/>
      <c r="O16732" s="56"/>
      <c r="P16732" s="56"/>
    </row>
    <row r="16733" spans="1:16" ht="15.75" x14ac:dyDescent="0.25">
      <c r="A16733" s="11">
        <v>41606.5625</v>
      </c>
      <c r="B16733" s="12">
        <v>0.2</v>
      </c>
      <c r="C16733" s="12">
        <f t="shared" si="1695"/>
        <v>5.663369320000001</v>
      </c>
      <c r="D16733" s="58">
        <f t="shared" si="1696"/>
        <v>5.309408737500001E-3</v>
      </c>
      <c r="E16733" s="12">
        <f t="shared" si="1697"/>
        <v>0.25485161940000001</v>
      </c>
      <c r="F16733">
        <v>2.8</v>
      </c>
      <c r="G16733" s="12">
        <v>2.8</v>
      </c>
      <c r="H16733" s="43">
        <f t="shared" si="1701"/>
        <v>4.1999999999999993</v>
      </c>
      <c r="I16733" s="43">
        <f t="shared" si="1698"/>
        <v>23.786151144000002</v>
      </c>
      <c r="J16733" s="43">
        <f t="shared" si="1699"/>
        <v>4.2815072059199995E-2</v>
      </c>
      <c r="K16733" s="43"/>
      <c r="L16733" s="43"/>
      <c r="M16733" s="34">
        <f t="shared" si="1700"/>
        <v>2.2299516697499997E-2</v>
      </c>
      <c r="N16733" s="56"/>
      <c r="O16733" s="56"/>
      <c r="P16733" s="56"/>
    </row>
    <row r="16734" spans="1:16" ht="15.75" x14ac:dyDescent="0.25">
      <c r="A16734" s="11">
        <v>41606.583333333336</v>
      </c>
      <c r="B16734" s="12">
        <v>0.2</v>
      </c>
      <c r="C16734" s="12">
        <f t="shared" si="1695"/>
        <v>5.663369320000001</v>
      </c>
      <c r="D16734" s="58">
        <f t="shared" si="1696"/>
        <v>5.309408737500001E-3</v>
      </c>
      <c r="E16734" s="12">
        <f t="shared" si="1697"/>
        <v>0.25485161940000001</v>
      </c>
      <c r="F16734">
        <v>2.72</v>
      </c>
      <c r="G16734" s="12">
        <v>2.72</v>
      </c>
      <c r="H16734" s="43">
        <f t="shared" si="1701"/>
        <v>4.08</v>
      </c>
      <c r="I16734" s="43">
        <f t="shared" si="1698"/>
        <v>23.106546825600006</v>
      </c>
      <c r="J16734" s="43">
        <f t="shared" si="1699"/>
        <v>4.1591784286080007E-2</v>
      </c>
      <c r="K16734" s="43"/>
      <c r="L16734" s="43"/>
      <c r="M16734" s="34">
        <f t="shared" si="1700"/>
        <v>2.1662387649000005E-2</v>
      </c>
      <c r="N16734" s="56"/>
      <c r="O16734" s="56"/>
      <c r="P16734" s="56"/>
    </row>
    <row r="16735" spans="1:16" ht="15.75" x14ac:dyDescent="0.25">
      <c r="A16735" s="11">
        <v>41606.604166666664</v>
      </c>
      <c r="B16735" s="12">
        <v>0.2</v>
      </c>
      <c r="C16735" s="12">
        <f t="shared" si="1695"/>
        <v>5.663369320000001</v>
      </c>
      <c r="D16735" s="58">
        <f t="shared" si="1696"/>
        <v>5.309408737500001E-3</v>
      </c>
      <c r="E16735" s="12">
        <f t="shared" si="1697"/>
        <v>0.25485161940000001</v>
      </c>
      <c r="F16735">
        <v>2.61</v>
      </c>
      <c r="G16735" s="12">
        <v>2.61</v>
      </c>
      <c r="H16735" s="43">
        <f t="shared" si="1701"/>
        <v>3.915</v>
      </c>
      <c r="I16735" s="43">
        <f t="shared" si="1698"/>
        <v>22.172090887800003</v>
      </c>
      <c r="J16735" s="43">
        <f t="shared" si="1699"/>
        <v>3.9909763598040007E-2</v>
      </c>
      <c r="K16735" s="43"/>
      <c r="L16735" s="43"/>
      <c r="M16735" s="34">
        <f t="shared" si="1700"/>
        <v>2.0786335207312504E-2</v>
      </c>
      <c r="N16735" s="56"/>
      <c r="O16735" s="56"/>
      <c r="P16735" s="56"/>
    </row>
    <row r="16736" spans="1:16" ht="15.75" x14ac:dyDescent="0.25">
      <c r="A16736" s="11">
        <v>41606.625</v>
      </c>
      <c r="B16736" s="12">
        <v>0.2</v>
      </c>
      <c r="C16736" s="12">
        <f t="shared" si="1695"/>
        <v>5.663369320000001</v>
      </c>
      <c r="D16736" s="58">
        <f t="shared" si="1696"/>
        <v>5.309408737500001E-3</v>
      </c>
      <c r="E16736" s="12">
        <f t="shared" si="1697"/>
        <v>0.25485161940000001</v>
      </c>
      <c r="F16736">
        <v>2.5499999999999998</v>
      </c>
      <c r="G16736" s="12">
        <v>2.5499999999999998</v>
      </c>
      <c r="H16736" s="43">
        <f t="shared" si="1701"/>
        <v>3.8249999999999997</v>
      </c>
      <c r="I16736" s="43">
        <f t="shared" si="1698"/>
        <v>21.662387649000003</v>
      </c>
      <c r="J16736" s="43">
        <f t="shared" si="1699"/>
        <v>3.8992297768200006E-2</v>
      </c>
      <c r="K16736" s="43"/>
      <c r="L16736" s="43"/>
      <c r="M16736" s="34">
        <f t="shared" si="1700"/>
        <v>2.0308488420937503E-2</v>
      </c>
      <c r="N16736" s="56"/>
      <c r="O16736" s="56"/>
      <c r="P16736" s="56"/>
    </row>
    <row r="16737" spans="1:16" ht="15.75" x14ac:dyDescent="0.25">
      <c r="A16737" s="11">
        <v>41606.645833333336</v>
      </c>
      <c r="B16737" s="12">
        <v>0.2</v>
      </c>
      <c r="C16737" s="12">
        <f t="shared" si="1695"/>
        <v>5.663369320000001</v>
      </c>
      <c r="D16737" s="58">
        <f t="shared" si="1696"/>
        <v>5.309408737500001E-3</v>
      </c>
      <c r="E16737" s="12">
        <f t="shared" si="1697"/>
        <v>0.25485161940000001</v>
      </c>
      <c r="F16737">
        <v>2.5</v>
      </c>
      <c r="G16737" s="12">
        <v>2.5</v>
      </c>
      <c r="H16737" s="43">
        <f t="shared" si="1701"/>
        <v>3.75</v>
      </c>
      <c r="I16737" s="43">
        <f t="shared" si="1698"/>
        <v>21.237634950000004</v>
      </c>
      <c r="J16737" s="43">
        <f t="shared" si="1699"/>
        <v>3.8227742910000008E-2</v>
      </c>
      <c r="K16737" s="43"/>
      <c r="L16737" s="43"/>
      <c r="M16737" s="34">
        <f t="shared" si="1700"/>
        <v>1.9910282765625006E-2</v>
      </c>
      <c r="N16737" s="56"/>
      <c r="O16737" s="56"/>
      <c r="P16737" s="56"/>
    </row>
    <row r="16738" spans="1:16" ht="15.75" x14ac:dyDescent="0.25">
      <c r="A16738" s="11">
        <v>41606.666666666664</v>
      </c>
      <c r="B16738" s="12">
        <v>0.2</v>
      </c>
      <c r="C16738" s="12">
        <f t="shared" ref="C16738:C16801" si="1702">B16738*28.3168466</f>
        <v>5.663369320000001</v>
      </c>
      <c r="D16738" s="58">
        <f t="shared" ref="D16738:D16801" si="1703">C16738*1800*10^6/(1.92*10^12)</f>
        <v>5.309408737500001E-3</v>
      </c>
      <c r="E16738" s="12">
        <f t="shared" ref="E16738:E16801" si="1704">C16738*86400*10^6/(1.92*10^12)</f>
        <v>0.25485161940000001</v>
      </c>
      <c r="F16738">
        <v>2.41</v>
      </c>
      <c r="G16738" s="12">
        <v>2.41</v>
      </c>
      <c r="H16738" s="43">
        <f t="shared" si="1701"/>
        <v>3.6150000000000002</v>
      </c>
      <c r="I16738" s="43">
        <f t="shared" ref="I16738:I16801" si="1705">C16738*H16738</f>
        <v>20.473080091800004</v>
      </c>
      <c r="J16738" s="43">
        <f t="shared" ref="J16738:J16801" si="1706">I16738*1800*10^-6</f>
        <v>3.6851544165240002E-2</v>
      </c>
      <c r="K16738" s="43"/>
      <c r="L16738" s="43"/>
      <c r="M16738" s="34">
        <f t="shared" ref="M16738:M16801" si="1707">J16738/1.92</f>
        <v>1.9193512586062503E-2</v>
      </c>
      <c r="N16738" s="56"/>
      <c r="O16738" s="56"/>
      <c r="P16738" s="56"/>
    </row>
    <row r="16739" spans="1:16" ht="15.75" x14ac:dyDescent="0.25">
      <c r="A16739" s="11">
        <v>41606.6875</v>
      </c>
      <c r="B16739" s="12">
        <v>0.2</v>
      </c>
      <c r="C16739" s="12">
        <f t="shared" si="1702"/>
        <v>5.663369320000001</v>
      </c>
      <c r="D16739" s="58">
        <f t="shared" si="1703"/>
        <v>5.309408737500001E-3</v>
      </c>
      <c r="E16739" s="12">
        <f t="shared" si="1704"/>
        <v>0.25485161940000001</v>
      </c>
      <c r="F16739">
        <v>2.34</v>
      </c>
      <c r="G16739" s="12">
        <v>2.34</v>
      </c>
      <c r="H16739" s="43">
        <f t="shared" si="1701"/>
        <v>3.51</v>
      </c>
      <c r="I16739" s="43">
        <f t="shared" si="1705"/>
        <v>19.878426313200002</v>
      </c>
      <c r="J16739" s="43">
        <f t="shared" si="1706"/>
        <v>3.5781167363760004E-2</v>
      </c>
      <c r="K16739" s="43"/>
      <c r="L16739" s="43"/>
      <c r="M16739" s="34">
        <f t="shared" si="1707"/>
        <v>1.8636024668625004E-2</v>
      </c>
      <c r="N16739" s="56"/>
      <c r="O16739" s="56"/>
      <c r="P16739" s="56"/>
    </row>
    <row r="16740" spans="1:16" ht="15.75" x14ac:dyDescent="0.25">
      <c r="A16740" s="11">
        <v>41606.708333333336</v>
      </c>
      <c r="B16740" s="12">
        <v>0.2</v>
      </c>
      <c r="C16740" s="12">
        <f t="shared" si="1702"/>
        <v>5.663369320000001</v>
      </c>
      <c r="D16740" s="58">
        <f t="shared" si="1703"/>
        <v>5.309408737500001E-3</v>
      </c>
      <c r="E16740" s="12">
        <f t="shared" si="1704"/>
        <v>0.25485161940000001</v>
      </c>
      <c r="F16740">
        <v>2.2599999999999998</v>
      </c>
      <c r="G16740" s="12">
        <v>2.2599999999999998</v>
      </c>
      <c r="H16740" s="43">
        <f t="shared" si="1701"/>
        <v>3.3899999999999997</v>
      </c>
      <c r="I16740" s="43">
        <f t="shared" si="1705"/>
        <v>19.198821994800003</v>
      </c>
      <c r="J16740" s="43">
        <f t="shared" si="1706"/>
        <v>3.4557879590640002E-2</v>
      </c>
      <c r="K16740" s="43"/>
      <c r="L16740" s="43"/>
      <c r="M16740" s="34">
        <f t="shared" si="1707"/>
        <v>1.7998895620125001E-2</v>
      </c>
      <c r="N16740" s="56"/>
      <c r="O16740" s="56"/>
      <c r="P16740" s="56"/>
    </row>
    <row r="16741" spans="1:16" ht="15.75" x14ac:dyDescent="0.25">
      <c r="A16741" s="11">
        <v>41606.729166666664</v>
      </c>
      <c r="B16741" s="12">
        <v>0.18</v>
      </c>
      <c r="C16741" s="12">
        <f t="shared" si="1702"/>
        <v>5.0970323879999997</v>
      </c>
      <c r="D16741" s="58">
        <f t="shared" si="1703"/>
        <v>4.7784678637500001E-3</v>
      </c>
      <c r="E16741" s="12">
        <f t="shared" si="1704"/>
        <v>0.22936645745999998</v>
      </c>
      <c r="F16741">
        <v>2.2200000000000002</v>
      </c>
      <c r="G16741" s="12">
        <v>2.2200000000000002</v>
      </c>
      <c r="H16741" s="43">
        <f t="shared" si="1701"/>
        <v>3.33</v>
      </c>
      <c r="I16741" s="43">
        <f t="shared" si="1705"/>
        <v>16.973117852039998</v>
      </c>
      <c r="J16741" s="43">
        <f t="shared" si="1706"/>
        <v>3.0551612133671992E-2</v>
      </c>
      <c r="K16741" s="43"/>
      <c r="L16741" s="43"/>
      <c r="M16741" s="34">
        <f t="shared" si="1707"/>
        <v>1.5912297986287495E-2</v>
      </c>
      <c r="N16741" s="56"/>
      <c r="O16741" s="56"/>
      <c r="P16741" s="56"/>
    </row>
    <row r="16742" spans="1:16" ht="15.75" x14ac:dyDescent="0.25">
      <c r="A16742" s="11">
        <v>41606.75</v>
      </c>
      <c r="B16742" s="12">
        <v>0.18</v>
      </c>
      <c r="C16742" s="12">
        <f t="shared" si="1702"/>
        <v>5.0970323879999997</v>
      </c>
      <c r="D16742" s="58">
        <f t="shared" si="1703"/>
        <v>4.7784678637500001E-3</v>
      </c>
      <c r="E16742" s="12">
        <f t="shared" si="1704"/>
        <v>0.22936645745999998</v>
      </c>
      <c r="F16742">
        <v>2.17</v>
      </c>
      <c r="G16742" s="12">
        <v>2.17</v>
      </c>
      <c r="H16742" s="43">
        <f t="shared" si="1701"/>
        <v>3.2549999999999999</v>
      </c>
      <c r="I16742" s="43">
        <f t="shared" si="1705"/>
        <v>16.590840422939998</v>
      </c>
      <c r="J16742" s="43">
        <f t="shared" si="1706"/>
        <v>2.9863512761291997E-2</v>
      </c>
      <c r="K16742" s="43"/>
      <c r="L16742" s="43"/>
      <c r="M16742" s="34">
        <f t="shared" si="1707"/>
        <v>1.5553912896506249E-2</v>
      </c>
      <c r="N16742" s="56"/>
      <c r="O16742" s="56"/>
      <c r="P16742" s="56"/>
    </row>
    <row r="16743" spans="1:16" ht="15.75" x14ac:dyDescent="0.25">
      <c r="A16743" s="11">
        <v>41606.770833333336</v>
      </c>
      <c r="B16743" s="12">
        <v>0.18</v>
      </c>
      <c r="C16743" s="12">
        <f t="shared" si="1702"/>
        <v>5.0970323879999997</v>
      </c>
      <c r="D16743" s="58">
        <f t="shared" si="1703"/>
        <v>4.7784678637500001E-3</v>
      </c>
      <c r="E16743" s="12">
        <f t="shared" si="1704"/>
        <v>0.22936645745999998</v>
      </c>
      <c r="F16743">
        <v>2.14</v>
      </c>
      <c r="G16743" s="12">
        <v>2.14</v>
      </c>
      <c r="H16743" s="43">
        <f t="shared" si="1701"/>
        <v>3.21</v>
      </c>
      <c r="I16743" s="43">
        <f t="shared" si="1705"/>
        <v>16.361473965479998</v>
      </c>
      <c r="J16743" s="43">
        <f t="shared" si="1706"/>
        <v>2.9450653137863995E-2</v>
      </c>
      <c r="K16743" s="43"/>
      <c r="L16743" s="43"/>
      <c r="M16743" s="34">
        <f t="shared" si="1707"/>
        <v>1.5338881842637498E-2</v>
      </c>
      <c r="N16743" s="56"/>
      <c r="O16743" s="56"/>
      <c r="P16743" s="56"/>
    </row>
    <row r="16744" spans="1:16" ht="15.75" x14ac:dyDescent="0.25">
      <c r="A16744" s="11">
        <v>41606.791666666664</v>
      </c>
      <c r="B16744" s="12">
        <v>0.18</v>
      </c>
      <c r="C16744" s="12">
        <f t="shared" si="1702"/>
        <v>5.0970323879999997</v>
      </c>
      <c r="D16744" s="58">
        <f t="shared" si="1703"/>
        <v>4.7784678637500001E-3</v>
      </c>
      <c r="E16744" s="12">
        <f t="shared" si="1704"/>
        <v>0.22936645745999998</v>
      </c>
      <c r="F16744">
        <v>2.12</v>
      </c>
      <c r="G16744" s="12">
        <v>2.12</v>
      </c>
      <c r="H16744" s="43">
        <f t="shared" si="1701"/>
        <v>3.18</v>
      </c>
      <c r="I16744" s="43">
        <f t="shared" si="1705"/>
        <v>16.208562993840001</v>
      </c>
      <c r="J16744" s="43">
        <f t="shared" si="1706"/>
        <v>2.9175413388912001E-2</v>
      </c>
      <c r="K16744" s="43"/>
      <c r="L16744" s="43"/>
      <c r="M16744" s="34">
        <f t="shared" si="1707"/>
        <v>1.5195527806725001E-2</v>
      </c>
      <c r="N16744" s="56"/>
      <c r="O16744" s="56"/>
      <c r="P16744" s="56"/>
    </row>
    <row r="16745" spans="1:16" ht="15.75" x14ac:dyDescent="0.25">
      <c r="A16745" s="11">
        <v>41606.8125</v>
      </c>
      <c r="B16745" s="12">
        <v>0.18</v>
      </c>
      <c r="C16745" s="12">
        <f t="shared" si="1702"/>
        <v>5.0970323879999997</v>
      </c>
      <c r="D16745" s="58">
        <f t="shared" si="1703"/>
        <v>4.7784678637500001E-3</v>
      </c>
      <c r="E16745" s="12">
        <f t="shared" si="1704"/>
        <v>0.22936645745999998</v>
      </c>
      <c r="F16745">
        <v>2.08</v>
      </c>
      <c r="G16745" s="12">
        <v>2.08</v>
      </c>
      <c r="H16745" s="43">
        <f t="shared" si="1701"/>
        <v>3.12</v>
      </c>
      <c r="I16745" s="43">
        <f t="shared" si="1705"/>
        <v>15.90274105056</v>
      </c>
      <c r="J16745" s="43">
        <f t="shared" si="1706"/>
        <v>2.8624933891007998E-2</v>
      </c>
      <c r="K16745" s="43"/>
      <c r="L16745" s="43"/>
      <c r="M16745" s="34">
        <f t="shared" si="1707"/>
        <v>1.49088197349E-2</v>
      </c>
      <c r="N16745" s="56"/>
      <c r="O16745" s="56"/>
      <c r="P16745" s="56"/>
    </row>
    <row r="16746" spans="1:16" ht="15.75" x14ac:dyDescent="0.25">
      <c r="A16746" s="11">
        <v>41606.833333333336</v>
      </c>
      <c r="B16746" s="12">
        <v>0.18</v>
      </c>
      <c r="C16746" s="12">
        <f t="shared" si="1702"/>
        <v>5.0970323879999997</v>
      </c>
      <c r="D16746" s="58">
        <f t="shared" si="1703"/>
        <v>4.7784678637500001E-3</v>
      </c>
      <c r="E16746" s="12">
        <f t="shared" si="1704"/>
        <v>0.22936645745999998</v>
      </c>
      <c r="F16746">
        <v>2.0299999999999998</v>
      </c>
      <c r="G16746" s="12">
        <v>2.0299999999999998</v>
      </c>
      <c r="H16746" s="43">
        <f t="shared" si="1701"/>
        <v>3.0449999999999999</v>
      </c>
      <c r="I16746" s="43">
        <f t="shared" si="1705"/>
        <v>15.520463621459999</v>
      </c>
      <c r="J16746" s="43">
        <f t="shared" si="1706"/>
        <v>2.7936834518627999E-2</v>
      </c>
      <c r="K16746" s="43"/>
      <c r="L16746" s="43"/>
      <c r="M16746" s="34">
        <f t="shared" si="1707"/>
        <v>1.4550434645118749E-2</v>
      </c>
      <c r="N16746" s="56"/>
      <c r="O16746" s="56"/>
      <c r="P16746" s="56"/>
    </row>
    <row r="16747" spans="1:16" ht="15.75" x14ac:dyDescent="0.25">
      <c r="A16747" s="11">
        <v>41606.854166666664</v>
      </c>
      <c r="B16747" s="12">
        <v>0.18</v>
      </c>
      <c r="C16747" s="12">
        <f t="shared" si="1702"/>
        <v>5.0970323879999997</v>
      </c>
      <c r="D16747" s="58">
        <f t="shared" si="1703"/>
        <v>4.7784678637500001E-3</v>
      </c>
      <c r="E16747" s="12">
        <f t="shared" si="1704"/>
        <v>0.22936645745999998</v>
      </c>
      <c r="F16747">
        <v>2.04</v>
      </c>
      <c r="G16747" s="12">
        <v>2.04</v>
      </c>
      <c r="H16747" s="43">
        <f t="shared" si="1701"/>
        <v>3.06</v>
      </c>
      <c r="I16747" s="43">
        <f t="shared" si="1705"/>
        <v>15.59691910728</v>
      </c>
      <c r="J16747" s="43">
        <f t="shared" si="1706"/>
        <v>2.8074454393103996E-2</v>
      </c>
      <c r="K16747" s="43"/>
      <c r="L16747" s="43"/>
      <c r="M16747" s="34">
        <f t="shared" si="1707"/>
        <v>1.4622111663074998E-2</v>
      </c>
      <c r="N16747" s="56"/>
      <c r="O16747" s="56"/>
      <c r="P16747" s="56"/>
    </row>
    <row r="16748" spans="1:16" ht="15.75" x14ac:dyDescent="0.25">
      <c r="A16748" s="11">
        <v>41606.875</v>
      </c>
      <c r="B16748" s="12">
        <v>0.16</v>
      </c>
      <c r="C16748" s="12">
        <f t="shared" si="1702"/>
        <v>4.5306954560000001</v>
      </c>
      <c r="D16748" s="58">
        <f t="shared" si="1703"/>
        <v>4.2475269900000001E-3</v>
      </c>
      <c r="E16748" s="12">
        <f t="shared" si="1704"/>
        <v>0.20388129552000001</v>
      </c>
      <c r="F16748">
        <v>1.94</v>
      </c>
      <c r="G16748" s="12">
        <v>1.94</v>
      </c>
      <c r="H16748" s="43">
        <f t="shared" si="1701"/>
        <v>2.91</v>
      </c>
      <c r="I16748" s="43">
        <f t="shared" si="1705"/>
        <v>13.184323776960001</v>
      </c>
      <c r="J16748" s="43">
        <f t="shared" si="1706"/>
        <v>2.3731782798528001E-2</v>
      </c>
      <c r="K16748" s="43"/>
      <c r="L16748" s="43"/>
      <c r="M16748" s="34">
        <f t="shared" si="1707"/>
        <v>1.2360303540900001E-2</v>
      </c>
      <c r="N16748" s="56"/>
      <c r="O16748" s="56"/>
      <c r="P16748" s="56"/>
    </row>
    <row r="16749" spans="1:16" ht="15.75" x14ac:dyDescent="0.25">
      <c r="A16749" s="11">
        <v>41606.895833333336</v>
      </c>
      <c r="B16749" s="12">
        <v>0.16</v>
      </c>
      <c r="C16749" s="12">
        <f t="shared" si="1702"/>
        <v>4.5306954560000001</v>
      </c>
      <c r="D16749" s="58">
        <f t="shared" si="1703"/>
        <v>4.2475269900000001E-3</v>
      </c>
      <c r="E16749" s="12">
        <f t="shared" si="1704"/>
        <v>0.20388129552000001</v>
      </c>
      <c r="F16749">
        <v>1.88</v>
      </c>
      <c r="G16749" s="12">
        <v>1.88</v>
      </c>
      <c r="H16749" s="43">
        <f t="shared" si="1701"/>
        <v>2.82</v>
      </c>
      <c r="I16749" s="43">
        <f t="shared" si="1705"/>
        <v>12.77656118592</v>
      </c>
      <c r="J16749" s="43">
        <f t="shared" si="1706"/>
        <v>2.2997810134655999E-2</v>
      </c>
      <c r="K16749" s="43"/>
      <c r="L16749" s="43"/>
      <c r="M16749" s="34">
        <f t="shared" si="1707"/>
        <v>1.1978026111799999E-2</v>
      </c>
      <c r="N16749" s="56"/>
      <c r="O16749" s="56"/>
      <c r="P16749" s="56"/>
    </row>
    <row r="16750" spans="1:16" ht="15.75" x14ac:dyDescent="0.25">
      <c r="A16750" s="11">
        <v>41606.916666666664</v>
      </c>
      <c r="B16750" s="12">
        <v>0.16</v>
      </c>
      <c r="C16750" s="12">
        <f t="shared" si="1702"/>
        <v>4.5306954560000001</v>
      </c>
      <c r="D16750" s="58">
        <f t="shared" si="1703"/>
        <v>4.2475269900000001E-3</v>
      </c>
      <c r="E16750" s="12">
        <f t="shared" si="1704"/>
        <v>0.20388129552000001</v>
      </c>
      <c r="F16750">
        <v>1.85</v>
      </c>
      <c r="G16750" s="12">
        <v>1.85</v>
      </c>
      <c r="H16750" s="43">
        <f t="shared" si="1701"/>
        <v>2.7750000000000004</v>
      </c>
      <c r="I16750" s="43">
        <f t="shared" si="1705"/>
        <v>12.572679890400002</v>
      </c>
      <c r="J16750" s="43">
        <f t="shared" si="1706"/>
        <v>2.2630823802720003E-2</v>
      </c>
      <c r="K16750" s="43"/>
      <c r="L16750" s="43"/>
      <c r="M16750" s="34">
        <f t="shared" si="1707"/>
        <v>1.1786887397250001E-2</v>
      </c>
      <c r="N16750" s="56"/>
      <c r="O16750" s="56"/>
      <c r="P16750" s="56"/>
    </row>
    <row r="16751" spans="1:16" ht="15.75" x14ac:dyDescent="0.25">
      <c r="A16751" s="11">
        <v>41606.9375</v>
      </c>
      <c r="B16751" s="12">
        <v>0.16</v>
      </c>
      <c r="C16751" s="12">
        <f t="shared" si="1702"/>
        <v>4.5306954560000001</v>
      </c>
      <c r="D16751" s="58">
        <f t="shared" si="1703"/>
        <v>4.2475269900000001E-3</v>
      </c>
      <c r="E16751" s="12">
        <f t="shared" si="1704"/>
        <v>0.20388129552000001</v>
      </c>
      <c r="F16751">
        <v>1.86</v>
      </c>
      <c r="G16751" s="12">
        <v>1.86</v>
      </c>
      <c r="H16751" s="43">
        <f t="shared" si="1701"/>
        <v>2.79</v>
      </c>
      <c r="I16751" s="43">
        <f t="shared" si="1705"/>
        <v>12.640640322240001</v>
      </c>
      <c r="J16751" s="43">
        <f t="shared" si="1706"/>
        <v>2.2753152580032E-2</v>
      </c>
      <c r="K16751" s="43"/>
      <c r="L16751" s="43"/>
      <c r="M16751" s="34">
        <f t="shared" si="1707"/>
        <v>1.1850600302100001E-2</v>
      </c>
      <c r="N16751" s="56"/>
      <c r="O16751" s="56"/>
      <c r="P16751" s="56"/>
    </row>
    <row r="16752" spans="1:16" ht="15.75" x14ac:dyDescent="0.25">
      <c r="A16752" s="11">
        <v>41606.958333333336</v>
      </c>
      <c r="B16752" s="12">
        <v>0.16</v>
      </c>
      <c r="C16752" s="12">
        <f t="shared" si="1702"/>
        <v>4.5306954560000001</v>
      </c>
      <c r="D16752" s="58">
        <f t="shared" si="1703"/>
        <v>4.2475269900000001E-3</v>
      </c>
      <c r="E16752" s="12">
        <f t="shared" si="1704"/>
        <v>0.20388129552000001</v>
      </c>
      <c r="F16752">
        <v>1.78</v>
      </c>
      <c r="G16752" s="12">
        <v>1.78</v>
      </c>
      <c r="H16752" s="43">
        <f t="shared" si="1701"/>
        <v>2.67</v>
      </c>
      <c r="I16752" s="43">
        <f t="shared" si="1705"/>
        <v>12.096956867519999</v>
      </c>
      <c r="J16752" s="43">
        <f t="shared" si="1706"/>
        <v>2.1774522361535997E-2</v>
      </c>
      <c r="K16752" s="43"/>
      <c r="L16752" s="43"/>
      <c r="M16752" s="34">
        <f t="shared" si="1707"/>
        <v>1.1340897063299998E-2</v>
      </c>
      <c r="N16752" s="56"/>
      <c r="O16752" s="56"/>
      <c r="P16752" s="56"/>
    </row>
    <row r="16753" spans="1:16" ht="15.75" x14ac:dyDescent="0.25">
      <c r="A16753" s="11">
        <v>41606.979166666664</v>
      </c>
      <c r="B16753" s="12">
        <v>0.16</v>
      </c>
      <c r="C16753" s="12">
        <f t="shared" si="1702"/>
        <v>4.5306954560000001</v>
      </c>
      <c r="D16753" s="58">
        <f t="shared" si="1703"/>
        <v>4.2475269900000001E-3</v>
      </c>
      <c r="E16753" s="12">
        <f t="shared" si="1704"/>
        <v>0.20388129552000001</v>
      </c>
      <c r="F16753">
        <v>1.75</v>
      </c>
      <c r="G16753" s="12">
        <v>1.75</v>
      </c>
      <c r="H16753" s="43">
        <f t="shared" si="1701"/>
        <v>2.625</v>
      </c>
      <c r="I16753" s="43">
        <f t="shared" si="1705"/>
        <v>11.893075572000001</v>
      </c>
      <c r="J16753" s="43">
        <f t="shared" si="1706"/>
        <v>2.1407536029599997E-2</v>
      </c>
      <c r="K16753" s="43"/>
      <c r="L16753" s="43"/>
      <c r="M16753" s="34">
        <f t="shared" si="1707"/>
        <v>1.1149758348749999E-2</v>
      </c>
      <c r="N16753" s="56"/>
      <c r="O16753" s="56"/>
      <c r="P16753" s="56"/>
    </row>
    <row r="16754" spans="1:16" ht="15.75" x14ac:dyDescent="0.25">
      <c r="A16754" s="11">
        <v>41607</v>
      </c>
      <c r="B16754" s="12">
        <v>0.16</v>
      </c>
      <c r="C16754" s="12">
        <f t="shared" si="1702"/>
        <v>4.5306954560000001</v>
      </c>
      <c r="D16754" s="58">
        <f t="shared" si="1703"/>
        <v>4.2475269900000001E-3</v>
      </c>
      <c r="E16754" s="12">
        <f t="shared" si="1704"/>
        <v>0.20388129552000001</v>
      </c>
      <c r="F16754">
        <v>1.72</v>
      </c>
      <c r="G16754" s="12">
        <v>1.72</v>
      </c>
      <c r="H16754" s="43">
        <f t="shared" si="1701"/>
        <v>2.58</v>
      </c>
      <c r="I16754" s="43">
        <f t="shared" si="1705"/>
        <v>11.68919427648</v>
      </c>
      <c r="J16754" s="43">
        <f t="shared" si="1706"/>
        <v>2.1040549697663998E-2</v>
      </c>
      <c r="K16754" s="43">
        <f>SUM(J16754:J16801)</f>
        <v>0.57986134110462617</v>
      </c>
      <c r="L16754" s="43">
        <f>K16754/1.92</f>
        <v>0.30201111515865947</v>
      </c>
      <c r="M16754" s="34">
        <f t="shared" si="1707"/>
        <v>1.0958619634199999E-2</v>
      </c>
      <c r="N16754" s="43">
        <f>AVERAGE(E16754:E16801)</f>
        <v>0.15609661688249998</v>
      </c>
      <c r="O16754" s="43">
        <f>AVERAGE(E16754:E16801)</f>
        <v>0.15609661688249998</v>
      </c>
      <c r="P16754" s="43">
        <f>MAX(E16754:E16801)</f>
        <v>0.20388129552000001</v>
      </c>
    </row>
    <row r="16755" spans="1:16" ht="15.75" x14ac:dyDescent="0.25">
      <c r="A16755" s="11">
        <v>41607.020833333336</v>
      </c>
      <c r="B16755" s="12">
        <v>0.16</v>
      </c>
      <c r="C16755" s="12">
        <f t="shared" si="1702"/>
        <v>4.5306954560000001</v>
      </c>
      <c r="D16755" s="58">
        <f t="shared" si="1703"/>
        <v>4.2475269900000001E-3</v>
      </c>
      <c r="E16755" s="12">
        <f t="shared" si="1704"/>
        <v>0.20388129552000001</v>
      </c>
      <c r="F16755">
        <v>1.69</v>
      </c>
      <c r="G16755" s="12">
        <v>1.69</v>
      </c>
      <c r="H16755" s="43">
        <f t="shared" si="1701"/>
        <v>2.5350000000000001</v>
      </c>
      <c r="I16755" s="43">
        <f t="shared" si="1705"/>
        <v>11.485312980960002</v>
      </c>
      <c r="J16755" s="43">
        <f t="shared" si="1706"/>
        <v>2.0673563365727999E-2</v>
      </c>
      <c r="K16755" s="43"/>
      <c r="L16755" s="43"/>
      <c r="M16755" s="34">
        <f t="shared" si="1707"/>
        <v>1.076748091965E-2</v>
      </c>
      <c r="N16755" s="56"/>
      <c r="O16755" s="56"/>
      <c r="P16755" s="56"/>
    </row>
    <row r="16756" spans="1:16" ht="15.75" x14ac:dyDescent="0.25">
      <c r="A16756" s="11">
        <v>41607.041666666664</v>
      </c>
      <c r="B16756" s="12">
        <v>0.16</v>
      </c>
      <c r="C16756" s="12">
        <f t="shared" si="1702"/>
        <v>4.5306954560000001</v>
      </c>
      <c r="D16756" s="58">
        <f t="shared" si="1703"/>
        <v>4.2475269900000001E-3</v>
      </c>
      <c r="E16756" s="12">
        <f t="shared" si="1704"/>
        <v>0.20388129552000001</v>
      </c>
      <c r="F16756">
        <v>1.65</v>
      </c>
      <c r="G16756" s="12">
        <v>1.65</v>
      </c>
      <c r="H16756" s="43">
        <f t="shared" si="1701"/>
        <v>2.4749999999999996</v>
      </c>
      <c r="I16756" s="43">
        <f t="shared" si="1705"/>
        <v>11.213471253599998</v>
      </c>
      <c r="J16756" s="43">
        <f t="shared" si="1706"/>
        <v>2.0184248256479995E-2</v>
      </c>
      <c r="K16756" s="43"/>
      <c r="L16756" s="43"/>
      <c r="M16756" s="34">
        <f t="shared" si="1707"/>
        <v>1.0512629300249998E-2</v>
      </c>
      <c r="N16756" s="56"/>
      <c r="O16756" s="56"/>
      <c r="P16756" s="56"/>
    </row>
    <row r="16757" spans="1:16" ht="15.75" x14ac:dyDescent="0.25">
      <c r="A16757" s="11">
        <v>41607.0625</v>
      </c>
      <c r="B16757" s="12">
        <v>0.16</v>
      </c>
      <c r="C16757" s="12">
        <f t="shared" si="1702"/>
        <v>4.5306954560000001</v>
      </c>
      <c r="D16757" s="58">
        <f t="shared" si="1703"/>
        <v>4.2475269900000001E-3</v>
      </c>
      <c r="E16757" s="12">
        <f t="shared" si="1704"/>
        <v>0.20388129552000001</v>
      </c>
      <c r="F16757">
        <v>1.62</v>
      </c>
      <c r="G16757" s="12">
        <v>1.62</v>
      </c>
      <c r="H16757" s="43">
        <f t="shared" si="1701"/>
        <v>2.4300000000000002</v>
      </c>
      <c r="I16757" s="43">
        <f t="shared" si="1705"/>
        <v>11.009589958080001</v>
      </c>
      <c r="J16757" s="43">
        <f t="shared" si="1706"/>
        <v>1.9817261924544003E-2</v>
      </c>
      <c r="K16757" s="43"/>
      <c r="L16757" s="43"/>
      <c r="M16757" s="34">
        <f t="shared" si="1707"/>
        <v>1.0321490585700002E-2</v>
      </c>
      <c r="N16757" s="56"/>
      <c r="O16757" s="56"/>
      <c r="P16757" s="56"/>
    </row>
    <row r="16758" spans="1:16" ht="15.75" x14ac:dyDescent="0.25">
      <c r="A16758" s="11">
        <v>41607.083333333336</v>
      </c>
      <c r="B16758" s="12">
        <v>0.14000000000000001</v>
      </c>
      <c r="C16758" s="12">
        <f t="shared" si="1702"/>
        <v>3.9643585240000005</v>
      </c>
      <c r="D16758" s="58">
        <f t="shared" si="1703"/>
        <v>3.7165861162500005E-3</v>
      </c>
      <c r="E16758" s="12">
        <f t="shared" si="1704"/>
        <v>0.17839613358000003</v>
      </c>
      <c r="F16758">
        <v>1.59</v>
      </c>
      <c r="G16758" s="12">
        <v>1.59</v>
      </c>
      <c r="H16758" s="43">
        <f t="shared" si="1701"/>
        <v>2.3850000000000002</v>
      </c>
      <c r="I16758" s="43">
        <f t="shared" si="1705"/>
        <v>9.4549950797400015</v>
      </c>
      <c r="J16758" s="43">
        <f t="shared" si="1706"/>
        <v>1.7018991143532003E-2</v>
      </c>
      <c r="K16758" s="43"/>
      <c r="L16758" s="43"/>
      <c r="M16758" s="34">
        <f t="shared" si="1707"/>
        <v>8.8640578872562527E-3</v>
      </c>
      <c r="N16758" s="56"/>
      <c r="O16758" s="56"/>
      <c r="P16758" s="56"/>
    </row>
    <row r="16759" spans="1:16" ht="15.75" x14ac:dyDescent="0.25">
      <c r="A16759" s="11">
        <v>41607.104166666664</v>
      </c>
      <c r="B16759" s="12">
        <v>0.16</v>
      </c>
      <c r="C16759" s="12">
        <f t="shared" si="1702"/>
        <v>4.5306954560000001</v>
      </c>
      <c r="D16759" s="58">
        <f t="shared" si="1703"/>
        <v>4.2475269900000001E-3</v>
      </c>
      <c r="E16759" s="12">
        <f t="shared" si="1704"/>
        <v>0.20388129552000001</v>
      </c>
      <c r="F16759">
        <v>1.56</v>
      </c>
      <c r="G16759" s="12">
        <v>1.56</v>
      </c>
      <c r="H16759" s="43">
        <f t="shared" si="1701"/>
        <v>2.34</v>
      </c>
      <c r="I16759" s="43">
        <f t="shared" si="1705"/>
        <v>10.60182736704</v>
      </c>
      <c r="J16759" s="43">
        <f t="shared" si="1706"/>
        <v>1.9083289260672001E-2</v>
      </c>
      <c r="K16759" s="43"/>
      <c r="L16759" s="43"/>
      <c r="M16759" s="34">
        <f t="shared" si="1707"/>
        <v>9.9392131566000009E-3</v>
      </c>
      <c r="N16759" s="56"/>
      <c r="O16759" s="56"/>
      <c r="P16759" s="56"/>
    </row>
    <row r="16760" spans="1:16" ht="15.75" x14ac:dyDescent="0.25">
      <c r="A16760" s="11">
        <v>41607.125</v>
      </c>
      <c r="B16760" s="12">
        <v>0.16</v>
      </c>
      <c r="C16760" s="12">
        <f t="shared" si="1702"/>
        <v>4.5306954560000001</v>
      </c>
      <c r="D16760" s="58">
        <f t="shared" si="1703"/>
        <v>4.2475269900000001E-3</v>
      </c>
      <c r="E16760" s="12">
        <f t="shared" si="1704"/>
        <v>0.20388129552000001</v>
      </c>
      <c r="F16760">
        <v>1.77</v>
      </c>
      <c r="G16760" s="12">
        <v>1.77</v>
      </c>
      <c r="H16760" s="43">
        <f t="shared" si="1701"/>
        <v>2.6550000000000002</v>
      </c>
      <c r="I16760" s="43">
        <f t="shared" si="1705"/>
        <v>12.028996435680002</v>
      </c>
      <c r="J16760" s="43">
        <f t="shared" si="1706"/>
        <v>2.1652193584223999E-2</v>
      </c>
      <c r="K16760" s="43"/>
      <c r="L16760" s="43"/>
      <c r="M16760" s="34">
        <f t="shared" si="1707"/>
        <v>1.1277184158450001E-2</v>
      </c>
      <c r="N16760" s="56"/>
      <c r="O16760" s="56"/>
      <c r="P16760" s="56"/>
    </row>
    <row r="16761" spans="1:16" ht="15.75" x14ac:dyDescent="0.25">
      <c r="A16761" s="11">
        <v>41607.145833333336</v>
      </c>
      <c r="B16761" s="12">
        <v>0.14000000000000001</v>
      </c>
      <c r="C16761" s="12">
        <f t="shared" si="1702"/>
        <v>3.9643585240000005</v>
      </c>
      <c r="D16761" s="58">
        <f t="shared" si="1703"/>
        <v>3.7165861162500005E-3</v>
      </c>
      <c r="E16761" s="12">
        <f t="shared" si="1704"/>
        <v>0.17839613358000003</v>
      </c>
      <c r="F16761">
        <v>1.74</v>
      </c>
      <c r="G16761" s="12">
        <v>1.74</v>
      </c>
      <c r="H16761" s="43">
        <f t="shared" si="1701"/>
        <v>2.61</v>
      </c>
      <c r="I16761" s="43">
        <f t="shared" si="1705"/>
        <v>10.34697574764</v>
      </c>
      <c r="J16761" s="43">
        <f t="shared" si="1706"/>
        <v>1.8624556345752E-2</v>
      </c>
      <c r="K16761" s="43"/>
      <c r="L16761" s="43"/>
      <c r="M16761" s="34">
        <f t="shared" si="1707"/>
        <v>9.7002897634125007E-3</v>
      </c>
      <c r="N16761" s="56"/>
      <c r="O16761" s="56"/>
      <c r="P16761" s="56"/>
    </row>
    <row r="16762" spans="1:16" ht="15.75" x14ac:dyDescent="0.25">
      <c r="A16762" s="11">
        <v>41607.166666666664</v>
      </c>
      <c r="B16762" s="12">
        <v>0.14000000000000001</v>
      </c>
      <c r="C16762" s="12">
        <f t="shared" si="1702"/>
        <v>3.9643585240000005</v>
      </c>
      <c r="D16762" s="58">
        <f t="shared" si="1703"/>
        <v>3.7165861162500005E-3</v>
      </c>
      <c r="E16762" s="12">
        <f t="shared" si="1704"/>
        <v>0.17839613358000003</v>
      </c>
      <c r="F16762">
        <v>1.68</v>
      </c>
      <c r="G16762" s="12">
        <v>1.68</v>
      </c>
      <c r="H16762" s="43">
        <f t="shared" si="1701"/>
        <v>2.52</v>
      </c>
      <c r="I16762" s="43">
        <f t="shared" si="1705"/>
        <v>9.9901834804800007</v>
      </c>
      <c r="J16762" s="43">
        <f t="shared" si="1706"/>
        <v>1.7982330264864E-2</v>
      </c>
      <c r="K16762" s="43"/>
      <c r="L16762" s="43"/>
      <c r="M16762" s="34">
        <f t="shared" si="1707"/>
        <v>9.3657970129500008E-3</v>
      </c>
      <c r="N16762" s="56"/>
      <c r="O16762" s="56"/>
      <c r="P16762" s="56"/>
    </row>
    <row r="16763" spans="1:16" ht="15.75" x14ac:dyDescent="0.25">
      <c r="A16763" s="11">
        <v>41607.1875</v>
      </c>
      <c r="B16763" s="12">
        <v>0.14000000000000001</v>
      </c>
      <c r="C16763" s="12">
        <f t="shared" si="1702"/>
        <v>3.9643585240000005</v>
      </c>
      <c r="D16763" s="58">
        <f t="shared" si="1703"/>
        <v>3.7165861162500005E-3</v>
      </c>
      <c r="E16763" s="12">
        <f t="shared" si="1704"/>
        <v>0.17839613358000003</v>
      </c>
      <c r="F16763">
        <v>1.61</v>
      </c>
      <c r="G16763" s="12">
        <v>1.61</v>
      </c>
      <c r="H16763" s="43">
        <f t="shared" si="1701"/>
        <v>2.415</v>
      </c>
      <c r="I16763" s="43">
        <f t="shared" si="1705"/>
        <v>9.5739258354600008</v>
      </c>
      <c r="J16763" s="43">
        <f t="shared" si="1706"/>
        <v>1.7233066503828002E-2</v>
      </c>
      <c r="K16763" s="43"/>
      <c r="L16763" s="43"/>
      <c r="M16763" s="34">
        <f t="shared" si="1707"/>
        <v>8.9755554707437509E-3</v>
      </c>
      <c r="N16763" s="56"/>
      <c r="O16763" s="56"/>
      <c r="P16763" s="56"/>
    </row>
    <row r="16764" spans="1:16" ht="15.75" x14ac:dyDescent="0.25">
      <c r="A16764" s="11">
        <v>41607.208333333336</v>
      </c>
      <c r="B16764" s="12">
        <v>0.14000000000000001</v>
      </c>
      <c r="C16764" s="12">
        <f t="shared" si="1702"/>
        <v>3.9643585240000005</v>
      </c>
      <c r="D16764" s="58">
        <f t="shared" si="1703"/>
        <v>3.7165861162500005E-3</v>
      </c>
      <c r="E16764" s="12">
        <f t="shared" si="1704"/>
        <v>0.17839613358000003</v>
      </c>
      <c r="F16764">
        <v>1.54</v>
      </c>
      <c r="G16764" s="12">
        <v>1.54</v>
      </c>
      <c r="H16764" s="43">
        <f t="shared" si="1701"/>
        <v>2.31</v>
      </c>
      <c r="I16764" s="43">
        <f t="shared" si="1705"/>
        <v>9.1576681904400008</v>
      </c>
      <c r="J16764" s="43">
        <f t="shared" si="1706"/>
        <v>1.6483802742792E-2</v>
      </c>
      <c r="K16764" s="43"/>
      <c r="L16764" s="43"/>
      <c r="M16764" s="34">
        <f t="shared" si="1707"/>
        <v>8.585313928537501E-3</v>
      </c>
      <c r="N16764" s="56"/>
      <c r="O16764" s="56"/>
      <c r="P16764" s="56"/>
    </row>
    <row r="16765" spans="1:16" ht="15.75" x14ac:dyDescent="0.25">
      <c r="A16765" s="11">
        <v>41607.229166666664</v>
      </c>
      <c r="B16765" s="12">
        <v>0.14000000000000001</v>
      </c>
      <c r="C16765" s="12">
        <f t="shared" si="1702"/>
        <v>3.9643585240000005</v>
      </c>
      <c r="D16765" s="58">
        <f t="shared" si="1703"/>
        <v>3.7165861162500005E-3</v>
      </c>
      <c r="E16765" s="12">
        <f t="shared" si="1704"/>
        <v>0.17839613358000003</v>
      </c>
      <c r="F16765">
        <v>1.49</v>
      </c>
      <c r="G16765" s="12">
        <v>1.49</v>
      </c>
      <c r="H16765" s="43">
        <f t="shared" si="1701"/>
        <v>2.2349999999999999</v>
      </c>
      <c r="I16765" s="43">
        <f t="shared" si="1705"/>
        <v>8.8603413011400001</v>
      </c>
      <c r="J16765" s="43">
        <f t="shared" si="1706"/>
        <v>1.5948614342052001E-2</v>
      </c>
      <c r="K16765" s="43"/>
      <c r="L16765" s="43"/>
      <c r="M16765" s="34">
        <f t="shared" si="1707"/>
        <v>8.3065699698187511E-3</v>
      </c>
      <c r="N16765" s="56"/>
      <c r="O16765" s="56"/>
      <c r="P16765" s="56"/>
    </row>
    <row r="16766" spans="1:16" ht="15.75" x14ac:dyDescent="0.25">
      <c r="A16766" s="11">
        <v>41607.25</v>
      </c>
      <c r="B16766" s="12">
        <v>0.14000000000000001</v>
      </c>
      <c r="C16766" s="12">
        <f t="shared" si="1702"/>
        <v>3.9643585240000005</v>
      </c>
      <c r="D16766" s="58">
        <f t="shared" si="1703"/>
        <v>3.7165861162500005E-3</v>
      </c>
      <c r="E16766" s="12">
        <f t="shared" si="1704"/>
        <v>0.17839613358000003</v>
      </c>
      <c r="F16766">
        <v>1.48</v>
      </c>
      <c r="G16766" s="12">
        <v>1.48</v>
      </c>
      <c r="H16766" s="43">
        <f t="shared" si="1701"/>
        <v>2.2199999999999998</v>
      </c>
      <c r="I16766" s="43">
        <f t="shared" si="1705"/>
        <v>8.8008759232799996</v>
      </c>
      <c r="J16766" s="43">
        <f t="shared" si="1706"/>
        <v>1.5841576661903996E-2</v>
      </c>
      <c r="K16766" s="43"/>
      <c r="L16766" s="43"/>
      <c r="M16766" s="34">
        <f t="shared" si="1707"/>
        <v>8.2508211780749977E-3</v>
      </c>
      <c r="N16766" s="56"/>
      <c r="O16766" s="56"/>
      <c r="P16766" s="56"/>
    </row>
    <row r="16767" spans="1:16" ht="15.75" x14ac:dyDescent="0.25">
      <c r="A16767" s="11">
        <v>41607.270833333336</v>
      </c>
      <c r="B16767" s="12">
        <v>0.14000000000000001</v>
      </c>
      <c r="C16767" s="12">
        <f t="shared" si="1702"/>
        <v>3.9643585240000005</v>
      </c>
      <c r="D16767" s="58">
        <f t="shared" si="1703"/>
        <v>3.7165861162500005E-3</v>
      </c>
      <c r="E16767" s="12">
        <f t="shared" si="1704"/>
        <v>0.17839613358000003</v>
      </c>
      <c r="F16767">
        <v>1.45</v>
      </c>
      <c r="G16767" s="12">
        <v>1.45</v>
      </c>
      <c r="H16767" s="43">
        <f t="shared" si="1701"/>
        <v>2.1749999999999998</v>
      </c>
      <c r="I16767" s="43">
        <f t="shared" si="1705"/>
        <v>8.6224797896999998</v>
      </c>
      <c r="J16767" s="43">
        <f t="shared" si="1706"/>
        <v>1.5520463621459998E-2</v>
      </c>
      <c r="K16767" s="43"/>
      <c r="L16767" s="43"/>
      <c r="M16767" s="34">
        <f t="shared" si="1707"/>
        <v>8.0835748028437494E-3</v>
      </c>
      <c r="N16767" s="56"/>
      <c r="O16767" s="56"/>
      <c r="P16767" s="56"/>
    </row>
    <row r="16768" spans="1:16" ht="15.75" x14ac:dyDescent="0.25">
      <c r="A16768" s="11">
        <v>41607.291666666664</v>
      </c>
      <c r="B16768" s="12">
        <v>0.12</v>
      </c>
      <c r="C16768" s="12">
        <f t="shared" si="1702"/>
        <v>3.3980215920000001</v>
      </c>
      <c r="D16768" s="58">
        <f t="shared" si="1703"/>
        <v>3.1856452425000001E-3</v>
      </c>
      <c r="E16768" s="12">
        <f t="shared" si="1704"/>
        <v>0.15291097164</v>
      </c>
      <c r="F16768">
        <v>1.43</v>
      </c>
      <c r="G16768" s="12">
        <v>1.43</v>
      </c>
      <c r="H16768" s="43">
        <f t="shared" si="1701"/>
        <v>2.145</v>
      </c>
      <c r="I16768" s="43">
        <f t="shared" si="1705"/>
        <v>7.2887563148400005</v>
      </c>
      <c r="J16768" s="43">
        <f t="shared" si="1706"/>
        <v>1.3119761366712E-2</v>
      </c>
      <c r="K16768" s="43"/>
      <c r="L16768" s="43"/>
      <c r="M16768" s="34">
        <f t="shared" si="1707"/>
        <v>6.8332090451625003E-3</v>
      </c>
      <c r="N16768" s="56"/>
      <c r="O16768" s="56"/>
      <c r="P16768" s="56"/>
    </row>
    <row r="16769" spans="1:16" ht="15.75" x14ac:dyDescent="0.25">
      <c r="A16769" s="11">
        <v>41607.3125</v>
      </c>
      <c r="B16769" s="12">
        <v>0.12</v>
      </c>
      <c r="C16769" s="12">
        <f t="shared" si="1702"/>
        <v>3.3980215920000001</v>
      </c>
      <c r="D16769" s="58">
        <f t="shared" si="1703"/>
        <v>3.1856452425000001E-3</v>
      </c>
      <c r="E16769" s="12">
        <f t="shared" si="1704"/>
        <v>0.15291097164</v>
      </c>
      <c r="F16769">
        <v>1.4</v>
      </c>
      <c r="G16769" s="12">
        <v>1.4</v>
      </c>
      <c r="H16769" s="43">
        <f t="shared" si="1701"/>
        <v>2.0999999999999996</v>
      </c>
      <c r="I16769" s="43">
        <f t="shared" si="1705"/>
        <v>7.1358453431999989</v>
      </c>
      <c r="J16769" s="43">
        <f t="shared" si="1706"/>
        <v>1.2844521617759997E-2</v>
      </c>
      <c r="K16769" s="43"/>
      <c r="L16769" s="43"/>
      <c r="M16769" s="34">
        <f t="shared" si="1707"/>
        <v>6.689855009249999E-3</v>
      </c>
      <c r="N16769" s="56"/>
      <c r="O16769" s="56"/>
      <c r="P16769" s="56"/>
    </row>
    <row r="16770" spans="1:16" ht="15.75" x14ac:dyDescent="0.25">
      <c r="A16770" s="11">
        <v>41607.333333333336</v>
      </c>
      <c r="B16770" s="12">
        <v>0.12</v>
      </c>
      <c r="C16770" s="12">
        <f t="shared" si="1702"/>
        <v>3.3980215920000001</v>
      </c>
      <c r="D16770" s="58">
        <f t="shared" si="1703"/>
        <v>3.1856452425000001E-3</v>
      </c>
      <c r="E16770" s="12">
        <f t="shared" si="1704"/>
        <v>0.15291097164</v>
      </c>
      <c r="F16770">
        <v>1.36</v>
      </c>
      <c r="G16770" s="12">
        <v>1.36</v>
      </c>
      <c r="H16770" s="43">
        <f t="shared" ref="H16770:H16833" si="1708">1.5*(G16770^1)</f>
        <v>2.04</v>
      </c>
      <c r="I16770" s="43">
        <f t="shared" si="1705"/>
        <v>6.9319640476800002</v>
      </c>
      <c r="J16770" s="43">
        <f t="shared" si="1706"/>
        <v>1.2477535285824E-2</v>
      </c>
      <c r="K16770" s="43"/>
      <c r="L16770" s="43"/>
      <c r="M16770" s="34">
        <f t="shared" si="1707"/>
        <v>6.4987162947000004E-3</v>
      </c>
      <c r="N16770" s="56"/>
      <c r="O16770" s="56"/>
      <c r="P16770" s="56"/>
    </row>
    <row r="16771" spans="1:16" ht="15.75" x14ac:dyDescent="0.25">
      <c r="A16771" s="11">
        <v>41607.354166666664</v>
      </c>
      <c r="B16771" s="12">
        <v>0.12</v>
      </c>
      <c r="C16771" s="12">
        <f t="shared" si="1702"/>
        <v>3.3980215920000001</v>
      </c>
      <c r="D16771" s="58">
        <f t="shared" si="1703"/>
        <v>3.1856452425000001E-3</v>
      </c>
      <c r="E16771" s="12">
        <f t="shared" si="1704"/>
        <v>0.15291097164</v>
      </c>
      <c r="F16771">
        <v>1.32</v>
      </c>
      <c r="G16771" s="12">
        <v>1.32</v>
      </c>
      <c r="H16771" s="43">
        <f t="shared" si="1708"/>
        <v>1.98</v>
      </c>
      <c r="I16771" s="43">
        <f t="shared" si="1705"/>
        <v>6.7280827521599997</v>
      </c>
      <c r="J16771" s="43">
        <f t="shared" si="1706"/>
        <v>1.2110548953887999E-2</v>
      </c>
      <c r="K16771" s="43"/>
      <c r="L16771" s="43"/>
      <c r="M16771" s="34">
        <f t="shared" si="1707"/>
        <v>6.3075775801499992E-3</v>
      </c>
      <c r="N16771" s="56"/>
      <c r="O16771" s="56"/>
      <c r="P16771" s="56"/>
    </row>
    <row r="16772" spans="1:16" ht="15.75" x14ac:dyDescent="0.25">
      <c r="A16772" s="11">
        <v>41607.375</v>
      </c>
      <c r="B16772" s="12">
        <v>0.12</v>
      </c>
      <c r="C16772" s="12">
        <f t="shared" si="1702"/>
        <v>3.3980215920000001</v>
      </c>
      <c r="D16772" s="58">
        <f t="shared" si="1703"/>
        <v>3.1856452425000001E-3</v>
      </c>
      <c r="E16772" s="12">
        <f t="shared" si="1704"/>
        <v>0.15291097164</v>
      </c>
      <c r="F16772">
        <v>1.31</v>
      </c>
      <c r="G16772" s="12">
        <v>1.31</v>
      </c>
      <c r="H16772" s="43">
        <f t="shared" si="1708"/>
        <v>1.9650000000000001</v>
      </c>
      <c r="I16772" s="43">
        <f t="shared" si="1705"/>
        <v>6.6771124282800001</v>
      </c>
      <c r="J16772" s="43">
        <f t="shared" si="1706"/>
        <v>1.2018802370904001E-2</v>
      </c>
      <c r="K16772" s="43"/>
      <c r="L16772" s="43"/>
      <c r="M16772" s="34">
        <f t="shared" si="1707"/>
        <v>6.2597929015125002E-3</v>
      </c>
      <c r="N16772" s="56"/>
      <c r="O16772" s="56"/>
      <c r="P16772" s="56"/>
    </row>
    <row r="16773" spans="1:16" ht="15.75" x14ac:dyDescent="0.25">
      <c r="A16773" s="11">
        <v>41607.395833333336</v>
      </c>
      <c r="B16773" s="12">
        <v>0.12</v>
      </c>
      <c r="C16773" s="12">
        <f t="shared" si="1702"/>
        <v>3.3980215920000001</v>
      </c>
      <c r="D16773" s="58">
        <f t="shared" si="1703"/>
        <v>3.1856452425000001E-3</v>
      </c>
      <c r="E16773" s="12">
        <f t="shared" si="1704"/>
        <v>0.15291097164</v>
      </c>
      <c r="F16773">
        <v>1.3</v>
      </c>
      <c r="G16773" s="12">
        <v>1.3</v>
      </c>
      <c r="H16773" s="43">
        <f t="shared" si="1708"/>
        <v>1.9500000000000002</v>
      </c>
      <c r="I16773" s="43">
        <f t="shared" si="1705"/>
        <v>6.6261421044000004</v>
      </c>
      <c r="J16773" s="43">
        <f t="shared" si="1706"/>
        <v>1.1927055787920001E-2</v>
      </c>
      <c r="K16773" s="43"/>
      <c r="L16773" s="43"/>
      <c r="M16773" s="34">
        <f t="shared" si="1707"/>
        <v>6.2120082228750003E-3</v>
      </c>
      <c r="N16773" s="56"/>
      <c r="O16773" s="56"/>
      <c r="P16773" s="56"/>
    </row>
    <row r="16774" spans="1:16" ht="15.75" x14ac:dyDescent="0.25">
      <c r="A16774" s="11">
        <v>41607.416666666664</v>
      </c>
      <c r="B16774" s="12">
        <v>0.14000000000000001</v>
      </c>
      <c r="C16774" s="12">
        <f t="shared" si="1702"/>
        <v>3.9643585240000005</v>
      </c>
      <c r="D16774" s="58">
        <f t="shared" si="1703"/>
        <v>3.7165861162500005E-3</v>
      </c>
      <c r="E16774" s="12">
        <f t="shared" si="1704"/>
        <v>0.17839613358000003</v>
      </c>
      <c r="F16774">
        <v>1.25</v>
      </c>
      <c r="G16774" s="12">
        <v>1.25</v>
      </c>
      <c r="H16774" s="43">
        <f t="shared" si="1708"/>
        <v>1.875</v>
      </c>
      <c r="I16774" s="43">
        <f t="shared" si="1705"/>
        <v>7.4331722325000014</v>
      </c>
      <c r="J16774" s="43">
        <f t="shared" si="1706"/>
        <v>1.3379710018500001E-2</v>
      </c>
      <c r="K16774" s="43"/>
      <c r="L16774" s="43"/>
      <c r="M16774" s="34">
        <f t="shared" si="1707"/>
        <v>6.9685989679687506E-3</v>
      </c>
      <c r="N16774" s="56"/>
      <c r="O16774" s="56"/>
      <c r="P16774" s="56"/>
    </row>
    <row r="16775" spans="1:16" ht="15.75" x14ac:dyDescent="0.25">
      <c r="A16775" s="11">
        <v>41607.4375</v>
      </c>
      <c r="B16775" s="12">
        <v>0.12</v>
      </c>
      <c r="C16775" s="12">
        <f t="shared" si="1702"/>
        <v>3.3980215920000001</v>
      </c>
      <c r="D16775" s="58">
        <f t="shared" si="1703"/>
        <v>3.1856452425000001E-3</v>
      </c>
      <c r="E16775" s="12">
        <f t="shared" si="1704"/>
        <v>0.15291097164</v>
      </c>
      <c r="F16775">
        <v>1.22</v>
      </c>
      <c r="G16775" s="12">
        <v>1.22</v>
      </c>
      <c r="H16775" s="43">
        <f t="shared" si="1708"/>
        <v>1.83</v>
      </c>
      <c r="I16775" s="43">
        <f t="shared" si="1705"/>
        <v>6.2183795133600004</v>
      </c>
      <c r="J16775" s="43">
        <f t="shared" si="1706"/>
        <v>1.1193083124047999E-2</v>
      </c>
      <c r="K16775" s="43"/>
      <c r="L16775" s="43"/>
      <c r="M16775" s="34">
        <f t="shared" si="1707"/>
        <v>5.8297307937749997E-3</v>
      </c>
      <c r="N16775" s="56"/>
      <c r="O16775" s="56"/>
      <c r="P16775" s="56"/>
    </row>
    <row r="16776" spans="1:16" ht="15.75" x14ac:dyDescent="0.25">
      <c r="A16776" s="11">
        <v>41607.458333333336</v>
      </c>
      <c r="B16776" s="12">
        <v>0.12</v>
      </c>
      <c r="C16776" s="12">
        <f t="shared" si="1702"/>
        <v>3.3980215920000001</v>
      </c>
      <c r="D16776" s="58">
        <f t="shared" si="1703"/>
        <v>3.1856452425000001E-3</v>
      </c>
      <c r="E16776" s="12">
        <f t="shared" si="1704"/>
        <v>0.15291097164</v>
      </c>
      <c r="F16776">
        <v>1.21</v>
      </c>
      <c r="G16776" s="12">
        <v>1.21</v>
      </c>
      <c r="H16776" s="43">
        <f t="shared" si="1708"/>
        <v>1.8149999999999999</v>
      </c>
      <c r="I16776" s="43">
        <f t="shared" si="1705"/>
        <v>6.1674091894799998</v>
      </c>
      <c r="J16776" s="43">
        <f t="shared" si="1706"/>
        <v>1.1101336541063999E-2</v>
      </c>
      <c r="K16776" s="43"/>
      <c r="L16776" s="43"/>
      <c r="M16776" s="34">
        <f t="shared" si="1707"/>
        <v>5.7819461151374998E-3</v>
      </c>
      <c r="N16776" s="56"/>
      <c r="O16776" s="56"/>
      <c r="P16776" s="56"/>
    </row>
    <row r="16777" spans="1:16" ht="15.75" x14ac:dyDescent="0.25">
      <c r="A16777" s="11">
        <v>41607.479166666664</v>
      </c>
      <c r="B16777" s="12">
        <v>0.12</v>
      </c>
      <c r="C16777" s="12">
        <f t="shared" si="1702"/>
        <v>3.3980215920000001</v>
      </c>
      <c r="D16777" s="58">
        <f t="shared" si="1703"/>
        <v>3.1856452425000001E-3</v>
      </c>
      <c r="E16777" s="12">
        <f t="shared" si="1704"/>
        <v>0.15291097164</v>
      </c>
      <c r="F16777">
        <v>1.21</v>
      </c>
      <c r="G16777" s="12">
        <v>1.21</v>
      </c>
      <c r="H16777" s="43">
        <f t="shared" si="1708"/>
        <v>1.8149999999999999</v>
      </c>
      <c r="I16777" s="43">
        <f t="shared" si="1705"/>
        <v>6.1674091894799998</v>
      </c>
      <c r="J16777" s="43">
        <f t="shared" si="1706"/>
        <v>1.1101336541063999E-2</v>
      </c>
      <c r="K16777" s="43"/>
      <c r="L16777" s="43"/>
      <c r="M16777" s="34">
        <f t="shared" si="1707"/>
        <v>5.7819461151374998E-3</v>
      </c>
      <c r="N16777" s="56"/>
      <c r="O16777" s="56"/>
      <c r="P16777" s="56"/>
    </row>
    <row r="16778" spans="1:16" ht="15.75" x14ac:dyDescent="0.25">
      <c r="A16778" s="11">
        <v>41607.5</v>
      </c>
      <c r="B16778" s="12">
        <v>0.12</v>
      </c>
      <c r="C16778" s="12">
        <f t="shared" si="1702"/>
        <v>3.3980215920000001</v>
      </c>
      <c r="D16778" s="58">
        <f t="shared" si="1703"/>
        <v>3.1856452425000001E-3</v>
      </c>
      <c r="E16778" s="12">
        <f t="shared" si="1704"/>
        <v>0.15291097164</v>
      </c>
      <c r="F16778">
        <v>1.17</v>
      </c>
      <c r="G16778" s="12">
        <v>1.17</v>
      </c>
      <c r="H16778" s="43">
        <f t="shared" si="1708"/>
        <v>1.7549999999999999</v>
      </c>
      <c r="I16778" s="43">
        <f t="shared" si="1705"/>
        <v>5.9635278939599994</v>
      </c>
      <c r="J16778" s="43">
        <f t="shared" si="1706"/>
        <v>1.0734350209127998E-2</v>
      </c>
      <c r="K16778" s="43"/>
      <c r="L16778" s="43"/>
      <c r="M16778" s="34">
        <f t="shared" si="1707"/>
        <v>5.5908074005874995E-3</v>
      </c>
      <c r="N16778" s="56"/>
      <c r="O16778" s="56"/>
      <c r="P16778" s="56"/>
    </row>
    <row r="16779" spans="1:16" ht="15.75" x14ac:dyDescent="0.25">
      <c r="A16779" s="11">
        <v>41607.520833333336</v>
      </c>
      <c r="B16779" s="12">
        <v>0.12</v>
      </c>
      <c r="C16779" s="12">
        <f t="shared" si="1702"/>
        <v>3.3980215920000001</v>
      </c>
      <c r="D16779" s="58">
        <f t="shared" si="1703"/>
        <v>3.1856452425000001E-3</v>
      </c>
      <c r="E16779" s="12">
        <f t="shared" si="1704"/>
        <v>0.15291097164</v>
      </c>
      <c r="F16779">
        <v>1.1299999999999999</v>
      </c>
      <c r="G16779" s="12">
        <v>1.1299999999999999</v>
      </c>
      <c r="H16779" s="43">
        <f t="shared" si="1708"/>
        <v>1.6949999999999998</v>
      </c>
      <c r="I16779" s="43">
        <f t="shared" si="1705"/>
        <v>5.7596465984399998</v>
      </c>
      <c r="J16779" s="43">
        <f t="shared" si="1706"/>
        <v>1.0367363877191999E-2</v>
      </c>
      <c r="K16779" s="43"/>
      <c r="L16779" s="43"/>
      <c r="M16779" s="34">
        <f t="shared" si="1707"/>
        <v>5.3996686860374992E-3</v>
      </c>
      <c r="N16779" s="56"/>
      <c r="O16779" s="56"/>
      <c r="P16779" s="56"/>
    </row>
    <row r="16780" spans="1:16" ht="15.75" x14ac:dyDescent="0.25">
      <c r="A16780" s="11">
        <v>41607.541666666664</v>
      </c>
      <c r="B16780" s="12">
        <v>0.12</v>
      </c>
      <c r="C16780" s="12">
        <f t="shared" si="1702"/>
        <v>3.3980215920000001</v>
      </c>
      <c r="D16780" s="58">
        <f t="shared" si="1703"/>
        <v>3.1856452425000001E-3</v>
      </c>
      <c r="E16780" s="12">
        <f t="shared" si="1704"/>
        <v>0.15291097164</v>
      </c>
      <c r="F16780">
        <v>1.1299999999999999</v>
      </c>
      <c r="G16780" s="12">
        <v>1.1299999999999999</v>
      </c>
      <c r="H16780" s="43">
        <f t="shared" si="1708"/>
        <v>1.6949999999999998</v>
      </c>
      <c r="I16780" s="43">
        <f t="shared" si="1705"/>
        <v>5.7596465984399998</v>
      </c>
      <c r="J16780" s="43">
        <f t="shared" si="1706"/>
        <v>1.0367363877191999E-2</v>
      </c>
      <c r="K16780" s="43"/>
      <c r="L16780" s="43"/>
      <c r="M16780" s="34">
        <f t="shared" si="1707"/>
        <v>5.3996686860374992E-3</v>
      </c>
      <c r="N16780" s="56"/>
      <c r="O16780" s="56"/>
      <c r="P16780" s="56"/>
    </row>
    <row r="16781" spans="1:16" ht="15.75" x14ac:dyDescent="0.25">
      <c r="A16781" s="11">
        <v>41607.5625</v>
      </c>
      <c r="B16781" s="12">
        <v>0.12</v>
      </c>
      <c r="C16781" s="12">
        <f t="shared" si="1702"/>
        <v>3.3980215920000001</v>
      </c>
      <c r="D16781" s="58">
        <f t="shared" si="1703"/>
        <v>3.1856452425000001E-3</v>
      </c>
      <c r="E16781" s="12">
        <f t="shared" si="1704"/>
        <v>0.15291097164</v>
      </c>
      <c r="F16781">
        <v>1.1200000000000001</v>
      </c>
      <c r="G16781" s="12">
        <v>1.1200000000000001</v>
      </c>
      <c r="H16781" s="43">
        <f t="shared" si="1708"/>
        <v>1.6800000000000002</v>
      </c>
      <c r="I16781" s="43">
        <f t="shared" si="1705"/>
        <v>5.708676274560001</v>
      </c>
      <c r="J16781" s="43">
        <f t="shared" si="1706"/>
        <v>1.0275617294208001E-2</v>
      </c>
      <c r="K16781" s="43"/>
      <c r="L16781" s="43"/>
      <c r="M16781" s="34">
        <f t="shared" si="1707"/>
        <v>5.3518840074000002E-3</v>
      </c>
      <c r="N16781" s="56"/>
      <c r="O16781" s="56"/>
      <c r="P16781" s="56"/>
    </row>
    <row r="16782" spans="1:16" ht="15.75" x14ac:dyDescent="0.25">
      <c r="A16782" s="11">
        <v>41607.583333333336</v>
      </c>
      <c r="B16782" s="12">
        <v>0.12</v>
      </c>
      <c r="C16782" s="12">
        <f t="shared" si="1702"/>
        <v>3.3980215920000001</v>
      </c>
      <c r="D16782" s="58">
        <f t="shared" si="1703"/>
        <v>3.1856452425000001E-3</v>
      </c>
      <c r="E16782" s="12">
        <f t="shared" si="1704"/>
        <v>0.15291097164</v>
      </c>
      <c r="F16782">
        <v>1.1000000000000001</v>
      </c>
      <c r="G16782" s="12">
        <v>1.1000000000000001</v>
      </c>
      <c r="H16782" s="43">
        <f t="shared" si="1708"/>
        <v>1.6500000000000001</v>
      </c>
      <c r="I16782" s="43">
        <f t="shared" si="1705"/>
        <v>5.6067356268000008</v>
      </c>
      <c r="J16782" s="43">
        <f t="shared" si="1706"/>
        <v>1.0092124128239999E-2</v>
      </c>
      <c r="K16782" s="43"/>
      <c r="L16782" s="43"/>
      <c r="M16782" s="34">
        <f t="shared" si="1707"/>
        <v>5.2563146501249996E-3</v>
      </c>
      <c r="N16782" s="56"/>
      <c r="O16782" s="56"/>
      <c r="P16782" s="56"/>
    </row>
    <row r="16783" spans="1:16" ht="15.75" x14ac:dyDescent="0.25">
      <c r="A16783" s="11">
        <v>41607.604166666664</v>
      </c>
      <c r="B16783" s="12">
        <v>0.12</v>
      </c>
      <c r="C16783" s="12">
        <f t="shared" si="1702"/>
        <v>3.3980215920000001</v>
      </c>
      <c r="D16783" s="58">
        <f t="shared" si="1703"/>
        <v>3.1856452425000001E-3</v>
      </c>
      <c r="E16783" s="12">
        <f t="shared" si="1704"/>
        <v>0.15291097164</v>
      </c>
      <c r="F16783">
        <v>1.08</v>
      </c>
      <c r="G16783" s="12">
        <v>1.08</v>
      </c>
      <c r="H16783" s="43">
        <f t="shared" si="1708"/>
        <v>1.62</v>
      </c>
      <c r="I16783" s="43">
        <f t="shared" si="1705"/>
        <v>5.5047949790400006</v>
      </c>
      <c r="J16783" s="43">
        <f t="shared" si="1706"/>
        <v>9.9086309622720015E-3</v>
      </c>
      <c r="K16783" s="43"/>
      <c r="L16783" s="43"/>
      <c r="M16783" s="34">
        <f t="shared" si="1707"/>
        <v>5.1607452928500008E-3</v>
      </c>
      <c r="N16783" s="56"/>
      <c r="O16783" s="56"/>
      <c r="P16783" s="56"/>
    </row>
    <row r="16784" spans="1:16" ht="15.75" x14ac:dyDescent="0.25">
      <c r="A16784" s="11">
        <v>41607.625</v>
      </c>
      <c r="B16784" s="12">
        <v>0.12</v>
      </c>
      <c r="C16784" s="12">
        <f t="shared" si="1702"/>
        <v>3.3980215920000001</v>
      </c>
      <c r="D16784" s="58">
        <f t="shared" si="1703"/>
        <v>3.1856452425000001E-3</v>
      </c>
      <c r="E16784" s="12">
        <f t="shared" si="1704"/>
        <v>0.15291097164</v>
      </c>
      <c r="F16784">
        <v>1.07</v>
      </c>
      <c r="G16784" s="12">
        <v>1.07</v>
      </c>
      <c r="H16784" s="43">
        <f t="shared" si="1708"/>
        <v>1.605</v>
      </c>
      <c r="I16784" s="43">
        <f t="shared" si="1705"/>
        <v>5.45382465516</v>
      </c>
      <c r="J16784" s="43">
        <f t="shared" si="1706"/>
        <v>9.816884379288E-3</v>
      </c>
      <c r="K16784" s="43"/>
      <c r="L16784" s="43"/>
      <c r="M16784" s="34">
        <f t="shared" si="1707"/>
        <v>5.1129606142125E-3</v>
      </c>
      <c r="N16784" s="56"/>
      <c r="O16784" s="56"/>
      <c r="P16784" s="56"/>
    </row>
    <row r="16785" spans="1:16" ht="15.75" x14ac:dyDescent="0.25">
      <c r="A16785" s="11">
        <v>41607.645833333336</v>
      </c>
      <c r="B16785" s="12">
        <v>0.12</v>
      </c>
      <c r="C16785" s="12">
        <f t="shared" si="1702"/>
        <v>3.3980215920000001</v>
      </c>
      <c r="D16785" s="58">
        <f t="shared" si="1703"/>
        <v>3.1856452425000001E-3</v>
      </c>
      <c r="E16785" s="12">
        <f t="shared" si="1704"/>
        <v>0.15291097164</v>
      </c>
      <c r="F16785">
        <v>1.06</v>
      </c>
      <c r="G16785" s="12">
        <v>1.06</v>
      </c>
      <c r="H16785" s="43">
        <f t="shared" si="1708"/>
        <v>1.59</v>
      </c>
      <c r="I16785" s="43">
        <f t="shared" si="1705"/>
        <v>5.4028543312800004</v>
      </c>
      <c r="J16785" s="43">
        <f t="shared" si="1706"/>
        <v>9.7251377963040002E-3</v>
      </c>
      <c r="K16785" s="43"/>
      <c r="L16785" s="43"/>
      <c r="M16785" s="34">
        <f t="shared" si="1707"/>
        <v>5.0651759355750002E-3</v>
      </c>
      <c r="N16785" s="56"/>
      <c r="O16785" s="56"/>
      <c r="P16785" s="56"/>
    </row>
    <row r="16786" spans="1:16" ht="15.75" x14ac:dyDescent="0.25">
      <c r="A16786" s="11">
        <v>41607.666666666664</v>
      </c>
      <c r="B16786" s="12">
        <v>0.12</v>
      </c>
      <c r="C16786" s="12">
        <f t="shared" si="1702"/>
        <v>3.3980215920000001</v>
      </c>
      <c r="D16786" s="58">
        <f t="shared" si="1703"/>
        <v>3.1856452425000001E-3</v>
      </c>
      <c r="E16786" s="12">
        <f t="shared" si="1704"/>
        <v>0.15291097164</v>
      </c>
      <c r="F16786">
        <v>1.06</v>
      </c>
      <c r="G16786" s="12">
        <v>1.06</v>
      </c>
      <c r="H16786" s="43">
        <f t="shared" si="1708"/>
        <v>1.59</v>
      </c>
      <c r="I16786" s="43">
        <f t="shared" si="1705"/>
        <v>5.4028543312800004</v>
      </c>
      <c r="J16786" s="43">
        <f t="shared" si="1706"/>
        <v>9.7251377963040002E-3</v>
      </c>
      <c r="K16786" s="43"/>
      <c r="L16786" s="43"/>
      <c r="M16786" s="34">
        <f t="shared" si="1707"/>
        <v>5.0651759355750002E-3</v>
      </c>
      <c r="N16786" s="56"/>
      <c r="O16786" s="56"/>
      <c r="P16786" s="56"/>
    </row>
    <row r="16787" spans="1:16" ht="15.75" x14ac:dyDescent="0.25">
      <c r="A16787" s="11">
        <v>41607.6875</v>
      </c>
      <c r="B16787" s="12">
        <v>0.12</v>
      </c>
      <c r="C16787" s="12">
        <f t="shared" si="1702"/>
        <v>3.3980215920000001</v>
      </c>
      <c r="D16787" s="58">
        <f t="shared" si="1703"/>
        <v>3.1856452425000001E-3</v>
      </c>
      <c r="E16787" s="12">
        <f t="shared" si="1704"/>
        <v>0.15291097164</v>
      </c>
      <c r="F16787">
        <v>1.04</v>
      </c>
      <c r="G16787" s="12">
        <v>1.04</v>
      </c>
      <c r="H16787" s="43">
        <f t="shared" si="1708"/>
        <v>1.56</v>
      </c>
      <c r="I16787" s="43">
        <f t="shared" si="1705"/>
        <v>5.3009136835200001</v>
      </c>
      <c r="J16787" s="43">
        <f t="shared" si="1706"/>
        <v>9.5416446303360006E-3</v>
      </c>
      <c r="K16787" s="43"/>
      <c r="L16787" s="43"/>
      <c r="M16787" s="34">
        <f t="shared" si="1707"/>
        <v>4.9696065783000004E-3</v>
      </c>
      <c r="N16787" s="56"/>
      <c r="O16787" s="56"/>
      <c r="P16787" s="56"/>
    </row>
    <row r="16788" spans="1:16" ht="15.75" x14ac:dyDescent="0.25">
      <c r="A16788" s="11">
        <v>41607.708333333336</v>
      </c>
      <c r="B16788" s="12">
        <v>0.1</v>
      </c>
      <c r="C16788" s="12">
        <f t="shared" si="1702"/>
        <v>2.8316846600000005</v>
      </c>
      <c r="D16788" s="58">
        <f t="shared" si="1703"/>
        <v>2.6547043687500005E-3</v>
      </c>
      <c r="E16788" s="12">
        <f t="shared" si="1704"/>
        <v>0.1274258097</v>
      </c>
      <c r="F16788">
        <v>1.02</v>
      </c>
      <c r="G16788" s="12">
        <v>1.02</v>
      </c>
      <c r="H16788" s="43">
        <f t="shared" si="1708"/>
        <v>1.53</v>
      </c>
      <c r="I16788" s="43">
        <f t="shared" si="1705"/>
        <v>4.3324775298000011</v>
      </c>
      <c r="J16788" s="43">
        <f t="shared" si="1706"/>
        <v>7.7984595536400017E-3</v>
      </c>
      <c r="K16788" s="43"/>
      <c r="L16788" s="43"/>
      <c r="M16788" s="34">
        <f t="shared" si="1707"/>
        <v>4.0616976841875013E-3</v>
      </c>
      <c r="N16788" s="56"/>
      <c r="O16788" s="56"/>
      <c r="P16788" s="56"/>
    </row>
    <row r="16789" spans="1:16" ht="15.75" x14ac:dyDescent="0.25">
      <c r="A16789" s="11">
        <v>41607.729166666664</v>
      </c>
      <c r="B16789" s="12">
        <v>0.1</v>
      </c>
      <c r="C16789" s="12">
        <f t="shared" si="1702"/>
        <v>2.8316846600000005</v>
      </c>
      <c r="D16789" s="58">
        <f t="shared" si="1703"/>
        <v>2.6547043687500005E-3</v>
      </c>
      <c r="E16789" s="12">
        <f t="shared" si="1704"/>
        <v>0.1274258097</v>
      </c>
      <c r="F16789">
        <v>1.02</v>
      </c>
      <c r="G16789" s="12">
        <v>1.02</v>
      </c>
      <c r="H16789" s="43">
        <f t="shared" si="1708"/>
        <v>1.53</v>
      </c>
      <c r="I16789" s="43">
        <f t="shared" si="1705"/>
        <v>4.3324775298000011</v>
      </c>
      <c r="J16789" s="43">
        <f t="shared" si="1706"/>
        <v>7.7984595536400017E-3</v>
      </c>
      <c r="K16789" s="43"/>
      <c r="L16789" s="43"/>
      <c r="M16789" s="34">
        <f t="shared" si="1707"/>
        <v>4.0616976841875013E-3</v>
      </c>
      <c r="N16789" s="56"/>
      <c r="O16789" s="56"/>
      <c r="P16789" s="56"/>
    </row>
    <row r="16790" spans="1:16" ht="15.75" x14ac:dyDescent="0.25">
      <c r="A16790" s="11">
        <v>41607.75</v>
      </c>
      <c r="B16790" s="12">
        <v>0.1</v>
      </c>
      <c r="C16790" s="12">
        <f t="shared" si="1702"/>
        <v>2.8316846600000005</v>
      </c>
      <c r="D16790" s="58">
        <f t="shared" si="1703"/>
        <v>2.6547043687500005E-3</v>
      </c>
      <c r="E16790" s="12">
        <f t="shared" si="1704"/>
        <v>0.1274258097</v>
      </c>
      <c r="F16790">
        <v>0.98</v>
      </c>
      <c r="G16790" s="12">
        <v>0.98</v>
      </c>
      <c r="H16790" s="43">
        <f t="shared" si="1708"/>
        <v>1.47</v>
      </c>
      <c r="I16790" s="43">
        <f t="shared" si="1705"/>
        <v>4.1625764502000004</v>
      </c>
      <c r="J16790" s="43">
        <f t="shared" si="1706"/>
        <v>7.4926376103600003E-3</v>
      </c>
      <c r="K16790" s="43"/>
      <c r="L16790" s="43"/>
      <c r="M16790" s="34">
        <f t="shared" si="1707"/>
        <v>3.9024154220625002E-3</v>
      </c>
      <c r="N16790" s="56"/>
      <c r="O16790" s="56"/>
      <c r="P16790" s="56"/>
    </row>
    <row r="16791" spans="1:16" ht="15.75" x14ac:dyDescent="0.25">
      <c r="A16791" s="11">
        <v>41607.770833333336</v>
      </c>
      <c r="B16791" s="12">
        <v>0.1</v>
      </c>
      <c r="C16791" s="12">
        <f t="shared" si="1702"/>
        <v>2.8316846600000005</v>
      </c>
      <c r="D16791" s="58">
        <f t="shared" si="1703"/>
        <v>2.6547043687500005E-3</v>
      </c>
      <c r="E16791" s="12">
        <f t="shared" si="1704"/>
        <v>0.1274258097</v>
      </c>
      <c r="F16791">
        <v>1</v>
      </c>
      <c r="G16791" s="12">
        <v>1</v>
      </c>
      <c r="H16791" s="43">
        <f t="shared" si="1708"/>
        <v>1.5</v>
      </c>
      <c r="I16791" s="43">
        <f t="shared" si="1705"/>
        <v>4.2475269900000008</v>
      </c>
      <c r="J16791" s="43">
        <f t="shared" si="1706"/>
        <v>7.6455485820000006E-3</v>
      </c>
      <c r="K16791" s="43"/>
      <c r="L16791" s="43"/>
      <c r="M16791" s="34">
        <f t="shared" si="1707"/>
        <v>3.9820565531250001E-3</v>
      </c>
      <c r="N16791" s="56"/>
      <c r="O16791" s="56"/>
      <c r="P16791" s="56"/>
    </row>
    <row r="16792" spans="1:16" ht="15.75" x14ac:dyDescent="0.25">
      <c r="A16792" s="11">
        <v>41607.791666666664</v>
      </c>
      <c r="B16792" s="12">
        <v>0.1</v>
      </c>
      <c r="C16792" s="12">
        <f t="shared" si="1702"/>
        <v>2.8316846600000005</v>
      </c>
      <c r="D16792" s="58">
        <f t="shared" si="1703"/>
        <v>2.6547043687500005E-3</v>
      </c>
      <c r="E16792" s="12">
        <f t="shared" si="1704"/>
        <v>0.1274258097</v>
      </c>
      <c r="F16792">
        <v>0.98</v>
      </c>
      <c r="G16792" s="12">
        <v>0.98</v>
      </c>
      <c r="H16792" s="43">
        <f t="shared" si="1708"/>
        <v>1.47</v>
      </c>
      <c r="I16792" s="43">
        <f t="shared" si="1705"/>
        <v>4.1625764502000004</v>
      </c>
      <c r="J16792" s="43">
        <f t="shared" si="1706"/>
        <v>7.4926376103600003E-3</v>
      </c>
      <c r="K16792" s="43"/>
      <c r="L16792" s="43"/>
      <c r="M16792" s="34">
        <f t="shared" si="1707"/>
        <v>3.9024154220625002E-3</v>
      </c>
      <c r="N16792" s="56"/>
      <c r="O16792" s="56"/>
      <c r="P16792" s="56"/>
    </row>
    <row r="16793" spans="1:16" ht="15.75" x14ac:dyDescent="0.25">
      <c r="A16793" s="11">
        <v>41607.8125</v>
      </c>
      <c r="B16793" s="12">
        <v>0.1</v>
      </c>
      <c r="C16793" s="12">
        <f t="shared" si="1702"/>
        <v>2.8316846600000005</v>
      </c>
      <c r="D16793" s="58">
        <f t="shared" si="1703"/>
        <v>2.6547043687500005E-3</v>
      </c>
      <c r="E16793" s="12">
        <f t="shared" si="1704"/>
        <v>0.1274258097</v>
      </c>
      <c r="F16793">
        <v>0.96</v>
      </c>
      <c r="G16793" s="12">
        <v>0.96</v>
      </c>
      <c r="H16793" s="43">
        <f t="shared" si="1708"/>
        <v>1.44</v>
      </c>
      <c r="I16793" s="43">
        <f t="shared" si="1705"/>
        <v>4.077625910400001</v>
      </c>
      <c r="J16793" s="43">
        <f t="shared" si="1706"/>
        <v>7.3397266387200009E-3</v>
      </c>
      <c r="K16793" s="43"/>
      <c r="L16793" s="43"/>
      <c r="M16793" s="34">
        <f t="shared" si="1707"/>
        <v>3.8227742910000007E-3</v>
      </c>
      <c r="N16793" s="56"/>
      <c r="O16793" s="56"/>
      <c r="P16793" s="56"/>
    </row>
    <row r="16794" spans="1:16" ht="15.75" x14ac:dyDescent="0.25">
      <c r="A16794" s="11">
        <v>41607.833333333336</v>
      </c>
      <c r="B16794" s="12">
        <v>0.1</v>
      </c>
      <c r="C16794" s="12">
        <f t="shared" si="1702"/>
        <v>2.8316846600000005</v>
      </c>
      <c r="D16794" s="58">
        <f t="shared" si="1703"/>
        <v>2.6547043687500005E-3</v>
      </c>
      <c r="E16794" s="12">
        <f t="shared" si="1704"/>
        <v>0.1274258097</v>
      </c>
      <c r="F16794">
        <v>0.98</v>
      </c>
      <c r="G16794" s="12">
        <v>0.98</v>
      </c>
      <c r="H16794" s="43">
        <f t="shared" si="1708"/>
        <v>1.47</v>
      </c>
      <c r="I16794" s="43">
        <f t="shared" si="1705"/>
        <v>4.1625764502000004</v>
      </c>
      <c r="J16794" s="43">
        <f t="shared" si="1706"/>
        <v>7.4926376103600003E-3</v>
      </c>
      <c r="K16794" s="43"/>
      <c r="L16794" s="43"/>
      <c r="M16794" s="34">
        <f t="shared" si="1707"/>
        <v>3.9024154220625002E-3</v>
      </c>
      <c r="N16794" s="56"/>
      <c r="O16794" s="56"/>
      <c r="P16794" s="56"/>
    </row>
    <row r="16795" spans="1:16" ht="15.75" x14ac:dyDescent="0.25">
      <c r="A16795" s="11">
        <v>41607.854166666664</v>
      </c>
      <c r="B16795" s="12">
        <v>0.1</v>
      </c>
      <c r="C16795" s="12">
        <f t="shared" si="1702"/>
        <v>2.8316846600000005</v>
      </c>
      <c r="D16795" s="58">
        <f t="shared" si="1703"/>
        <v>2.6547043687500005E-3</v>
      </c>
      <c r="E16795" s="12">
        <f t="shared" si="1704"/>
        <v>0.1274258097</v>
      </c>
      <c r="F16795">
        <v>0.95</v>
      </c>
      <c r="G16795" s="12">
        <v>0.95</v>
      </c>
      <c r="H16795" s="43">
        <f t="shared" si="1708"/>
        <v>1.4249999999999998</v>
      </c>
      <c r="I16795" s="43">
        <f t="shared" si="1705"/>
        <v>4.0351506405000004</v>
      </c>
      <c r="J16795" s="43">
        <f t="shared" si="1706"/>
        <v>7.2632711529000008E-3</v>
      </c>
      <c r="K16795" s="43"/>
      <c r="L16795" s="43"/>
      <c r="M16795" s="34">
        <f t="shared" si="1707"/>
        <v>3.7829537254687505E-3</v>
      </c>
      <c r="N16795" s="56"/>
      <c r="O16795" s="56"/>
      <c r="P16795" s="56"/>
    </row>
    <row r="16796" spans="1:16" ht="15.75" x14ac:dyDescent="0.25">
      <c r="A16796" s="11">
        <v>41607.875</v>
      </c>
      <c r="B16796" s="12">
        <v>0.1</v>
      </c>
      <c r="C16796" s="12">
        <f t="shared" si="1702"/>
        <v>2.8316846600000005</v>
      </c>
      <c r="D16796" s="58">
        <f t="shared" si="1703"/>
        <v>2.6547043687500005E-3</v>
      </c>
      <c r="E16796" s="12">
        <f t="shared" si="1704"/>
        <v>0.1274258097</v>
      </c>
      <c r="F16796">
        <v>0.96</v>
      </c>
      <c r="G16796" s="12">
        <v>0.96</v>
      </c>
      <c r="H16796" s="43">
        <f t="shared" si="1708"/>
        <v>1.44</v>
      </c>
      <c r="I16796" s="43">
        <f t="shared" si="1705"/>
        <v>4.077625910400001</v>
      </c>
      <c r="J16796" s="43">
        <f t="shared" si="1706"/>
        <v>7.3397266387200009E-3</v>
      </c>
      <c r="K16796" s="43"/>
      <c r="L16796" s="43"/>
      <c r="M16796" s="34">
        <f t="shared" si="1707"/>
        <v>3.8227742910000007E-3</v>
      </c>
      <c r="N16796" s="56"/>
      <c r="O16796" s="56"/>
      <c r="P16796" s="56"/>
    </row>
    <row r="16797" spans="1:16" ht="15.75" x14ac:dyDescent="0.25">
      <c r="A16797" s="11">
        <v>41607.895833333336</v>
      </c>
      <c r="B16797" s="12">
        <v>0.1</v>
      </c>
      <c r="C16797" s="12">
        <f t="shared" si="1702"/>
        <v>2.8316846600000005</v>
      </c>
      <c r="D16797" s="58">
        <f t="shared" si="1703"/>
        <v>2.6547043687500005E-3</v>
      </c>
      <c r="E16797" s="12">
        <f t="shared" si="1704"/>
        <v>0.1274258097</v>
      </c>
      <c r="F16797">
        <v>0.93</v>
      </c>
      <c r="G16797" s="12">
        <v>0.93</v>
      </c>
      <c r="H16797" s="43">
        <f t="shared" si="1708"/>
        <v>1.395</v>
      </c>
      <c r="I16797" s="43">
        <f t="shared" si="1705"/>
        <v>3.9502001007000009</v>
      </c>
      <c r="J16797" s="43">
        <f t="shared" si="1706"/>
        <v>7.1103601812600014E-3</v>
      </c>
      <c r="K16797" s="43"/>
      <c r="L16797" s="43"/>
      <c r="M16797" s="34">
        <f t="shared" si="1707"/>
        <v>3.7033125944062511E-3</v>
      </c>
      <c r="N16797" s="56"/>
      <c r="O16797" s="56"/>
      <c r="P16797" s="56"/>
    </row>
    <row r="16798" spans="1:16" ht="15.75" x14ac:dyDescent="0.25">
      <c r="A16798" s="11">
        <v>41607.916666666664</v>
      </c>
      <c r="B16798" s="12">
        <v>0.1</v>
      </c>
      <c r="C16798" s="12">
        <f t="shared" si="1702"/>
        <v>2.8316846600000005</v>
      </c>
      <c r="D16798" s="58">
        <f t="shared" si="1703"/>
        <v>2.6547043687500005E-3</v>
      </c>
      <c r="E16798" s="12">
        <f t="shared" si="1704"/>
        <v>0.1274258097</v>
      </c>
      <c r="F16798">
        <v>0.91</v>
      </c>
      <c r="G16798" s="12">
        <v>0.91</v>
      </c>
      <c r="H16798" s="43">
        <f t="shared" si="1708"/>
        <v>1.365</v>
      </c>
      <c r="I16798" s="43">
        <f t="shared" si="1705"/>
        <v>3.8652495609000006</v>
      </c>
      <c r="J16798" s="43">
        <f t="shared" si="1706"/>
        <v>6.9574492096200011E-3</v>
      </c>
      <c r="K16798" s="43"/>
      <c r="L16798" s="43"/>
      <c r="M16798" s="34">
        <f t="shared" si="1707"/>
        <v>3.6236714633437507E-3</v>
      </c>
      <c r="N16798" s="56"/>
      <c r="O16798" s="56"/>
      <c r="P16798" s="56"/>
    </row>
    <row r="16799" spans="1:16" ht="15.75" x14ac:dyDescent="0.25">
      <c r="A16799" s="11">
        <v>41607.9375</v>
      </c>
      <c r="B16799" s="12">
        <v>0.1</v>
      </c>
      <c r="C16799" s="12">
        <f t="shared" si="1702"/>
        <v>2.8316846600000005</v>
      </c>
      <c r="D16799" s="58">
        <f t="shared" si="1703"/>
        <v>2.6547043687500005E-3</v>
      </c>
      <c r="E16799" s="12">
        <f t="shared" si="1704"/>
        <v>0.1274258097</v>
      </c>
      <c r="F16799">
        <v>0.9</v>
      </c>
      <c r="G16799" s="12">
        <v>0.9</v>
      </c>
      <c r="H16799" s="43">
        <f t="shared" si="1708"/>
        <v>1.35</v>
      </c>
      <c r="I16799" s="43">
        <f t="shared" si="1705"/>
        <v>3.8227742910000009</v>
      </c>
      <c r="J16799" s="43">
        <f t="shared" si="1706"/>
        <v>6.880993723800001E-3</v>
      </c>
      <c r="K16799" s="43"/>
      <c r="L16799" s="43"/>
      <c r="M16799" s="34">
        <f t="shared" si="1707"/>
        <v>3.5838508978125005E-3</v>
      </c>
      <c r="N16799" s="56"/>
      <c r="O16799" s="56"/>
      <c r="P16799" s="56"/>
    </row>
    <row r="16800" spans="1:16" ht="15.75" x14ac:dyDescent="0.25">
      <c r="A16800" s="11">
        <v>41607.958333333336</v>
      </c>
      <c r="B16800" s="12">
        <v>0.09</v>
      </c>
      <c r="C16800" s="12">
        <f t="shared" si="1702"/>
        <v>2.5485161939999998</v>
      </c>
      <c r="D16800" s="58">
        <f t="shared" si="1703"/>
        <v>2.3892339318750001E-3</v>
      </c>
      <c r="E16800" s="12">
        <f t="shared" si="1704"/>
        <v>0.11468322872999999</v>
      </c>
      <c r="F16800">
        <v>0.9</v>
      </c>
      <c r="G16800" s="12">
        <v>0.9</v>
      </c>
      <c r="H16800" s="43">
        <f t="shared" si="1708"/>
        <v>1.35</v>
      </c>
      <c r="I16800" s="43">
        <f t="shared" si="1705"/>
        <v>3.4404968618999998</v>
      </c>
      <c r="J16800" s="43">
        <f t="shared" si="1706"/>
        <v>6.1928943514199999E-3</v>
      </c>
      <c r="K16800" s="43"/>
      <c r="L16800" s="43"/>
      <c r="M16800" s="34">
        <f t="shared" si="1707"/>
        <v>3.2254658080312503E-3</v>
      </c>
      <c r="N16800" s="56"/>
      <c r="O16800" s="56"/>
      <c r="P16800" s="56"/>
    </row>
    <row r="16801" spans="1:16" ht="15.75" x14ac:dyDescent="0.25">
      <c r="A16801" s="11">
        <v>41607.979166666664</v>
      </c>
      <c r="B16801" s="12">
        <v>0.09</v>
      </c>
      <c r="C16801" s="12">
        <f t="shared" si="1702"/>
        <v>2.5485161939999998</v>
      </c>
      <c r="D16801" s="58">
        <f t="shared" si="1703"/>
        <v>2.3892339318750001E-3</v>
      </c>
      <c r="E16801" s="12">
        <f t="shared" si="1704"/>
        <v>0.11468322872999999</v>
      </c>
      <c r="F16801">
        <v>0.89</v>
      </c>
      <c r="G16801" s="12">
        <v>0.89</v>
      </c>
      <c r="H16801" s="43">
        <f t="shared" si="1708"/>
        <v>1.335</v>
      </c>
      <c r="I16801" s="43">
        <f t="shared" si="1705"/>
        <v>3.4022691189899996</v>
      </c>
      <c r="J16801" s="43">
        <f t="shared" si="1706"/>
        <v>6.1240844141819987E-3</v>
      </c>
      <c r="K16801" s="43"/>
      <c r="L16801" s="43"/>
      <c r="M16801" s="34">
        <f t="shared" si="1707"/>
        <v>3.1896272990531243E-3</v>
      </c>
      <c r="N16801" s="56"/>
      <c r="O16801" s="56"/>
      <c r="P16801" s="56"/>
    </row>
    <row r="16802" spans="1:16" ht="15.75" x14ac:dyDescent="0.25">
      <c r="A16802" s="11">
        <v>41608</v>
      </c>
      <c r="B16802" s="12">
        <v>0.09</v>
      </c>
      <c r="C16802" s="12">
        <f t="shared" ref="C16802:C16865" si="1709">B16802*28.3168466</f>
        <v>2.5485161939999998</v>
      </c>
      <c r="D16802" s="58">
        <f t="shared" ref="D16802:D16865" si="1710">C16802*1800*10^6/(1.92*10^12)</f>
        <v>2.3892339318750001E-3</v>
      </c>
      <c r="E16802" s="12">
        <f t="shared" ref="E16802:E16865" si="1711">C16802*86400*10^6/(1.92*10^12)</f>
        <v>0.11468322872999999</v>
      </c>
      <c r="F16802">
        <v>0.92</v>
      </c>
      <c r="G16802" s="12">
        <v>0.92</v>
      </c>
      <c r="H16802" s="43">
        <f t="shared" si="1708"/>
        <v>1.3800000000000001</v>
      </c>
      <c r="I16802" s="43">
        <f t="shared" ref="I16802:I16865" si="1712">C16802*H16802</f>
        <v>3.5169523477200002</v>
      </c>
      <c r="J16802" s="43">
        <f t="shared" ref="J16802:J16865" si="1713">I16802*1800*10^-6</f>
        <v>6.3305142258960004E-3</v>
      </c>
      <c r="K16802" s="43">
        <f>SUM(J16802:J16849)</f>
        <v>29.805192516708498</v>
      </c>
      <c r="L16802" s="43">
        <f>K16802/1.92</f>
        <v>15.52353776911901</v>
      </c>
      <c r="M16802" s="34">
        <f t="shared" ref="M16802:M16865" si="1714">J16802/1.92</f>
        <v>3.2971428259875005E-3</v>
      </c>
      <c r="N16802" s="43">
        <f>AVERAGE(E16802:E16849)</f>
        <v>0.11468322872999996</v>
      </c>
      <c r="O16802" s="43">
        <f>AVERAGE(E16802:E16849)</f>
        <v>0.11468322872999996</v>
      </c>
      <c r="P16802" s="43">
        <f>MAX(E16802:E16849)</f>
        <v>0.1274258097</v>
      </c>
    </row>
    <row r="16803" spans="1:16" ht="15.75" x14ac:dyDescent="0.25">
      <c r="A16803" s="11">
        <v>41608.020833333336</v>
      </c>
      <c r="B16803" s="12">
        <v>0.09</v>
      </c>
      <c r="C16803" s="12">
        <f t="shared" si="1709"/>
        <v>2.5485161939999998</v>
      </c>
      <c r="D16803" s="58">
        <f t="shared" si="1710"/>
        <v>2.3892339318750001E-3</v>
      </c>
      <c r="E16803" s="12">
        <f t="shared" si="1711"/>
        <v>0.11468322872999999</v>
      </c>
      <c r="F16803">
        <v>0.88</v>
      </c>
      <c r="G16803" s="12">
        <v>0.88</v>
      </c>
      <c r="H16803" s="43">
        <f t="shared" si="1708"/>
        <v>1.32</v>
      </c>
      <c r="I16803" s="43">
        <f t="shared" si="1712"/>
        <v>3.3640413760799999</v>
      </c>
      <c r="J16803" s="43">
        <f t="shared" si="1713"/>
        <v>6.0552744769439993E-3</v>
      </c>
      <c r="K16803" s="43"/>
      <c r="L16803" s="43"/>
      <c r="M16803" s="34">
        <f t="shared" si="1714"/>
        <v>3.1537887900749996E-3</v>
      </c>
      <c r="N16803" s="56"/>
      <c r="O16803" s="56"/>
      <c r="P16803" s="56"/>
    </row>
    <row r="16804" spans="1:16" ht="15.75" x14ac:dyDescent="0.25">
      <c r="A16804" s="11">
        <v>41608.041666666664</v>
      </c>
      <c r="B16804" s="12">
        <v>0.09</v>
      </c>
      <c r="C16804" s="12">
        <f t="shared" si="1709"/>
        <v>2.5485161939999998</v>
      </c>
      <c r="D16804" s="58">
        <f t="shared" si="1710"/>
        <v>2.3892339318750001E-3</v>
      </c>
      <c r="E16804" s="12">
        <f t="shared" si="1711"/>
        <v>0.11468322872999999</v>
      </c>
      <c r="F16804">
        <v>0.88</v>
      </c>
      <c r="G16804" s="12">
        <v>0.88</v>
      </c>
      <c r="H16804" s="43">
        <f t="shared" si="1708"/>
        <v>1.32</v>
      </c>
      <c r="I16804" s="43">
        <f t="shared" si="1712"/>
        <v>3.3640413760799999</v>
      </c>
      <c r="J16804" s="43">
        <f t="shared" si="1713"/>
        <v>6.0552744769439993E-3</v>
      </c>
      <c r="K16804" s="43"/>
      <c r="L16804" s="43"/>
      <c r="M16804" s="34">
        <f t="shared" si="1714"/>
        <v>3.1537887900749996E-3</v>
      </c>
      <c r="N16804" s="56"/>
      <c r="O16804" s="56"/>
      <c r="P16804" s="56"/>
    </row>
    <row r="16805" spans="1:16" ht="15.75" x14ac:dyDescent="0.25">
      <c r="A16805" s="11">
        <v>41608.0625</v>
      </c>
      <c r="B16805" s="12">
        <v>0.09</v>
      </c>
      <c r="C16805" s="12">
        <f t="shared" si="1709"/>
        <v>2.5485161939999998</v>
      </c>
      <c r="D16805" s="58">
        <f t="shared" si="1710"/>
        <v>2.3892339318750001E-3</v>
      </c>
      <c r="E16805" s="12">
        <f t="shared" si="1711"/>
        <v>0.11468322872999999</v>
      </c>
      <c r="F16805">
        <v>0.86</v>
      </c>
      <c r="G16805" s="12">
        <v>0.86</v>
      </c>
      <c r="H16805" s="43">
        <f t="shared" si="1708"/>
        <v>1.29</v>
      </c>
      <c r="I16805" s="43">
        <f t="shared" si="1712"/>
        <v>3.2875858902599999</v>
      </c>
      <c r="J16805" s="43">
        <f t="shared" si="1713"/>
        <v>5.9176546024679996E-3</v>
      </c>
      <c r="K16805" s="43"/>
      <c r="L16805" s="43"/>
      <c r="M16805" s="34">
        <f t="shared" si="1714"/>
        <v>3.0821117721187498E-3</v>
      </c>
      <c r="N16805" s="56"/>
      <c r="O16805" s="56"/>
      <c r="P16805" s="56"/>
    </row>
    <row r="16806" spans="1:16" ht="15.75" x14ac:dyDescent="0.25">
      <c r="A16806" s="11">
        <v>41608.083333333336</v>
      </c>
      <c r="B16806" s="12">
        <v>0.09</v>
      </c>
      <c r="C16806" s="12">
        <f t="shared" si="1709"/>
        <v>2.5485161939999998</v>
      </c>
      <c r="D16806" s="58">
        <f t="shared" si="1710"/>
        <v>2.3892339318750001E-3</v>
      </c>
      <c r="E16806" s="12">
        <f t="shared" si="1711"/>
        <v>0.11468322872999999</v>
      </c>
      <c r="F16806">
        <v>0.85</v>
      </c>
      <c r="G16806" s="12">
        <v>0.85</v>
      </c>
      <c r="H16806" s="43">
        <f t="shared" si="1708"/>
        <v>1.2749999999999999</v>
      </c>
      <c r="I16806" s="43">
        <f t="shared" si="1712"/>
        <v>3.2493581473499997</v>
      </c>
      <c r="J16806" s="43">
        <f t="shared" si="1713"/>
        <v>5.8488446652299993E-3</v>
      </c>
      <c r="K16806" s="43"/>
      <c r="L16806" s="43"/>
      <c r="M16806" s="34">
        <f t="shared" si="1714"/>
        <v>3.0462732631406247E-3</v>
      </c>
      <c r="N16806" s="56"/>
      <c r="O16806" s="56"/>
      <c r="P16806" s="56"/>
    </row>
    <row r="16807" spans="1:16" ht="15.75" x14ac:dyDescent="0.25">
      <c r="A16807" s="11">
        <v>41608.104166666664</v>
      </c>
      <c r="B16807" s="12">
        <v>0.09</v>
      </c>
      <c r="C16807" s="12">
        <f t="shared" si="1709"/>
        <v>2.5485161939999998</v>
      </c>
      <c r="D16807" s="58">
        <f t="shared" si="1710"/>
        <v>2.3892339318750001E-3</v>
      </c>
      <c r="E16807" s="12">
        <f t="shared" si="1711"/>
        <v>0.11468322872999999</v>
      </c>
      <c r="F16807">
        <v>0.86</v>
      </c>
      <c r="G16807" s="12">
        <v>0.86</v>
      </c>
      <c r="H16807" s="43">
        <f t="shared" si="1708"/>
        <v>1.29</v>
      </c>
      <c r="I16807" s="43">
        <f t="shared" si="1712"/>
        <v>3.2875858902599999</v>
      </c>
      <c r="J16807" s="43">
        <f t="shared" si="1713"/>
        <v>5.9176546024679996E-3</v>
      </c>
      <c r="K16807" s="43"/>
      <c r="L16807" s="43"/>
      <c r="M16807" s="34">
        <f t="shared" si="1714"/>
        <v>3.0821117721187498E-3</v>
      </c>
      <c r="N16807" s="56"/>
      <c r="O16807" s="56"/>
      <c r="P16807" s="56"/>
    </row>
    <row r="16808" spans="1:16" ht="15.75" x14ac:dyDescent="0.25">
      <c r="A16808" s="11">
        <v>41608.125</v>
      </c>
      <c r="B16808" s="12">
        <v>0.09</v>
      </c>
      <c r="C16808" s="12">
        <f t="shared" si="1709"/>
        <v>2.5485161939999998</v>
      </c>
      <c r="D16808" s="58">
        <f t="shared" si="1710"/>
        <v>2.3892339318750001E-3</v>
      </c>
      <c r="E16808" s="12">
        <f t="shared" si="1711"/>
        <v>0.11468322872999999</v>
      </c>
      <c r="F16808">
        <v>0.9</v>
      </c>
      <c r="G16808" s="12">
        <v>0.9</v>
      </c>
      <c r="H16808" s="43">
        <f t="shared" si="1708"/>
        <v>1.35</v>
      </c>
      <c r="I16808" s="43">
        <f t="shared" si="1712"/>
        <v>3.4404968618999998</v>
      </c>
      <c r="J16808" s="43">
        <f t="shared" si="1713"/>
        <v>6.1928943514199999E-3</v>
      </c>
      <c r="K16808" s="43"/>
      <c r="L16808" s="43"/>
      <c r="M16808" s="34">
        <f t="shared" si="1714"/>
        <v>3.2254658080312503E-3</v>
      </c>
      <c r="N16808" s="56"/>
      <c r="O16808" s="56"/>
      <c r="P16808" s="56"/>
    </row>
    <row r="16809" spans="1:16" ht="15.75" x14ac:dyDescent="0.25">
      <c r="A16809" s="11">
        <v>41608.145833333336</v>
      </c>
      <c r="B16809" s="12">
        <v>0.09</v>
      </c>
      <c r="C16809" s="12">
        <f t="shared" si="1709"/>
        <v>2.5485161939999998</v>
      </c>
      <c r="D16809" s="58">
        <f t="shared" si="1710"/>
        <v>2.3892339318750001E-3</v>
      </c>
      <c r="E16809" s="12">
        <f t="shared" si="1711"/>
        <v>0.11468322872999999</v>
      </c>
      <c r="F16809">
        <v>0.84</v>
      </c>
      <c r="G16809" s="12">
        <v>0.84</v>
      </c>
      <c r="H16809" s="43">
        <f t="shared" si="1708"/>
        <v>1.26</v>
      </c>
      <c r="I16809" s="43">
        <f t="shared" si="1712"/>
        <v>3.21113040444</v>
      </c>
      <c r="J16809" s="43">
        <f t="shared" si="1713"/>
        <v>5.7800347279919999E-3</v>
      </c>
      <c r="K16809" s="43"/>
      <c r="L16809" s="43"/>
      <c r="M16809" s="34">
        <f t="shared" si="1714"/>
        <v>3.0104347541625E-3</v>
      </c>
      <c r="N16809" s="56"/>
      <c r="O16809" s="56"/>
      <c r="P16809" s="56"/>
    </row>
    <row r="16810" spans="1:16" ht="15.75" x14ac:dyDescent="0.25">
      <c r="A16810" s="11">
        <v>41608.166666666664</v>
      </c>
      <c r="B16810" s="12">
        <v>0.09</v>
      </c>
      <c r="C16810" s="12">
        <f t="shared" si="1709"/>
        <v>2.5485161939999998</v>
      </c>
      <c r="D16810" s="58">
        <f t="shared" si="1710"/>
        <v>2.3892339318750001E-3</v>
      </c>
      <c r="E16810" s="12">
        <f t="shared" si="1711"/>
        <v>0.11468322872999999</v>
      </c>
      <c r="F16810">
        <v>0.85</v>
      </c>
      <c r="G16810" s="12">
        <v>0.85</v>
      </c>
      <c r="H16810" s="43">
        <f t="shared" si="1708"/>
        <v>1.2749999999999999</v>
      </c>
      <c r="I16810" s="43">
        <f t="shared" si="1712"/>
        <v>3.2493581473499997</v>
      </c>
      <c r="J16810" s="43">
        <f t="shared" si="1713"/>
        <v>5.8488446652299993E-3</v>
      </c>
      <c r="K16810" s="43"/>
      <c r="L16810" s="43"/>
      <c r="M16810" s="34">
        <f t="shared" si="1714"/>
        <v>3.0462732631406247E-3</v>
      </c>
      <c r="N16810" s="56"/>
      <c r="O16810" s="56"/>
      <c r="P16810" s="56"/>
    </row>
    <row r="16811" spans="1:16" ht="15.75" x14ac:dyDescent="0.25">
      <c r="A16811" s="11">
        <v>41608.1875</v>
      </c>
      <c r="B16811" s="12">
        <v>0.09</v>
      </c>
      <c r="C16811" s="12">
        <f t="shared" si="1709"/>
        <v>2.5485161939999998</v>
      </c>
      <c r="D16811" s="58">
        <f t="shared" si="1710"/>
        <v>2.3892339318750001E-3</v>
      </c>
      <c r="E16811" s="12">
        <f t="shared" si="1711"/>
        <v>0.11468322872999999</v>
      </c>
      <c r="F16811">
        <v>0.84</v>
      </c>
      <c r="G16811" s="12">
        <v>0.84</v>
      </c>
      <c r="H16811" s="43">
        <f t="shared" si="1708"/>
        <v>1.26</v>
      </c>
      <c r="I16811" s="43">
        <f t="shared" si="1712"/>
        <v>3.21113040444</v>
      </c>
      <c r="J16811" s="43">
        <f t="shared" si="1713"/>
        <v>5.7800347279919999E-3</v>
      </c>
      <c r="K16811" s="43"/>
      <c r="L16811" s="43"/>
      <c r="M16811" s="34">
        <f t="shared" si="1714"/>
        <v>3.0104347541625E-3</v>
      </c>
      <c r="N16811" s="56"/>
      <c r="O16811" s="56"/>
      <c r="P16811" s="56"/>
    </row>
    <row r="16812" spans="1:16" ht="15.75" x14ac:dyDescent="0.25">
      <c r="A16812" s="11">
        <v>41608.208333333336</v>
      </c>
      <c r="B16812" s="12">
        <v>0.09</v>
      </c>
      <c r="C16812" s="12">
        <f t="shared" si="1709"/>
        <v>2.5485161939999998</v>
      </c>
      <c r="D16812" s="58">
        <f t="shared" si="1710"/>
        <v>2.3892339318750001E-3</v>
      </c>
      <c r="E16812" s="12">
        <f t="shared" si="1711"/>
        <v>0.11468322872999999</v>
      </c>
      <c r="F16812">
        <v>0.8</v>
      </c>
      <c r="G16812" s="12">
        <v>0.8</v>
      </c>
      <c r="H16812" s="43">
        <f t="shared" si="1708"/>
        <v>1.2000000000000002</v>
      </c>
      <c r="I16812" s="43">
        <f t="shared" si="1712"/>
        <v>3.0582194328000001</v>
      </c>
      <c r="J16812" s="43">
        <f t="shared" si="1713"/>
        <v>5.5047949790399996E-3</v>
      </c>
      <c r="K16812" s="43"/>
      <c r="L16812" s="43"/>
      <c r="M16812" s="34">
        <f t="shared" si="1714"/>
        <v>2.86708071825E-3</v>
      </c>
      <c r="N16812" s="56"/>
      <c r="O16812" s="56"/>
      <c r="P16812" s="56"/>
    </row>
    <row r="16813" spans="1:16" ht="15.75" x14ac:dyDescent="0.25">
      <c r="A16813" s="11">
        <v>41608.229166666664</v>
      </c>
      <c r="B16813" s="12">
        <v>0.09</v>
      </c>
      <c r="C16813" s="12">
        <f t="shared" si="1709"/>
        <v>2.5485161939999998</v>
      </c>
      <c r="D16813" s="58">
        <f t="shared" si="1710"/>
        <v>2.3892339318750001E-3</v>
      </c>
      <c r="E16813" s="12">
        <f t="shared" si="1711"/>
        <v>0.11468322872999999</v>
      </c>
      <c r="F16813">
        <v>0.83</v>
      </c>
      <c r="G16813" s="12">
        <v>0.83</v>
      </c>
      <c r="H16813" s="43">
        <f t="shared" si="1708"/>
        <v>1.2449999999999999</v>
      </c>
      <c r="I16813" s="43">
        <f t="shared" si="1712"/>
        <v>3.1729026615299993</v>
      </c>
      <c r="J16813" s="43">
        <f t="shared" si="1713"/>
        <v>5.7112247907539987E-3</v>
      </c>
      <c r="K16813" s="43"/>
      <c r="L16813" s="43"/>
      <c r="M16813" s="34">
        <f t="shared" si="1714"/>
        <v>2.9745962451843745E-3</v>
      </c>
      <c r="N16813" s="56"/>
      <c r="O16813" s="56"/>
      <c r="P16813" s="56"/>
    </row>
    <row r="16814" spans="1:16" ht="15.75" x14ac:dyDescent="0.25">
      <c r="A16814" s="11">
        <v>41608.25</v>
      </c>
      <c r="B16814" s="12">
        <v>0.09</v>
      </c>
      <c r="C16814" s="12">
        <f t="shared" si="1709"/>
        <v>2.5485161939999998</v>
      </c>
      <c r="D16814" s="58">
        <f t="shared" si="1710"/>
        <v>2.3892339318750001E-3</v>
      </c>
      <c r="E16814" s="12">
        <f t="shared" si="1711"/>
        <v>0.11468322872999999</v>
      </c>
      <c r="F16814">
        <v>0.82</v>
      </c>
      <c r="G16814" s="12">
        <v>0.82</v>
      </c>
      <c r="H16814" s="43">
        <f t="shared" si="1708"/>
        <v>1.23</v>
      </c>
      <c r="I16814" s="43">
        <f t="shared" si="1712"/>
        <v>3.1346749186199996</v>
      </c>
      <c r="J16814" s="43">
        <f t="shared" si="1713"/>
        <v>5.6424148535159993E-3</v>
      </c>
      <c r="K16814" s="43"/>
      <c r="L16814" s="43"/>
      <c r="M16814" s="34">
        <f t="shared" si="1714"/>
        <v>2.9387577362062498E-3</v>
      </c>
      <c r="N16814" s="56"/>
      <c r="O16814" s="56"/>
      <c r="P16814" s="56"/>
    </row>
    <row r="16815" spans="1:16" ht="15.75" x14ac:dyDescent="0.25">
      <c r="A16815" s="11">
        <v>41608.270833333336</v>
      </c>
      <c r="B16815" s="12">
        <v>0.08</v>
      </c>
      <c r="C16815" s="12">
        <f t="shared" si="1709"/>
        <v>2.2653477280000001</v>
      </c>
      <c r="D16815" s="58">
        <f t="shared" si="1710"/>
        <v>2.1237634950000001E-3</v>
      </c>
      <c r="E16815" s="12">
        <f t="shared" si="1711"/>
        <v>0.10194064776</v>
      </c>
      <c r="F16815">
        <v>0.81</v>
      </c>
      <c r="G16815" s="12">
        <v>0.81</v>
      </c>
      <c r="H16815" s="43">
        <f t="shared" si="1708"/>
        <v>1.2150000000000001</v>
      </c>
      <c r="I16815" s="43">
        <f t="shared" si="1712"/>
        <v>2.7523974895200003</v>
      </c>
      <c r="J16815" s="43">
        <f t="shared" si="1713"/>
        <v>4.9543154811360008E-3</v>
      </c>
      <c r="K16815" s="43"/>
      <c r="L16815" s="43"/>
      <c r="M16815" s="34">
        <f t="shared" si="1714"/>
        <v>2.5803726464250004E-3</v>
      </c>
      <c r="N16815" s="56"/>
      <c r="O16815" s="56"/>
      <c r="P16815" s="56"/>
    </row>
    <row r="16816" spans="1:16" ht="15.75" x14ac:dyDescent="0.25">
      <c r="A16816" s="11">
        <v>41608.291666666664</v>
      </c>
      <c r="B16816" s="12">
        <v>0.09</v>
      </c>
      <c r="C16816" s="12">
        <f t="shared" si="1709"/>
        <v>2.5485161939999998</v>
      </c>
      <c r="D16816" s="58">
        <f t="shared" si="1710"/>
        <v>2.3892339318750001E-3</v>
      </c>
      <c r="E16816" s="12">
        <f t="shared" si="1711"/>
        <v>0.11468322872999999</v>
      </c>
      <c r="F16816">
        <v>0.82</v>
      </c>
      <c r="G16816" s="12">
        <v>0.82</v>
      </c>
      <c r="H16816" s="43">
        <f t="shared" si="1708"/>
        <v>1.23</v>
      </c>
      <c r="I16816" s="43">
        <f t="shared" si="1712"/>
        <v>3.1346749186199996</v>
      </c>
      <c r="J16816" s="43">
        <f t="shared" si="1713"/>
        <v>5.6424148535159993E-3</v>
      </c>
      <c r="K16816" s="43"/>
      <c r="L16816" s="43"/>
      <c r="M16816" s="34">
        <f t="shared" si="1714"/>
        <v>2.9387577362062498E-3</v>
      </c>
      <c r="N16816" s="56"/>
      <c r="O16816" s="56"/>
      <c r="P16816" s="56"/>
    </row>
    <row r="16817" spans="1:16" ht="15.75" x14ac:dyDescent="0.25">
      <c r="A16817" s="11">
        <v>41608.3125</v>
      </c>
      <c r="B16817" s="12">
        <v>0.09</v>
      </c>
      <c r="C16817" s="12">
        <f t="shared" si="1709"/>
        <v>2.5485161939999998</v>
      </c>
      <c r="D16817" s="58">
        <f t="shared" si="1710"/>
        <v>2.3892339318750001E-3</v>
      </c>
      <c r="E16817" s="12">
        <f t="shared" si="1711"/>
        <v>0.11468322872999999</v>
      </c>
      <c r="F16817">
        <v>0.81</v>
      </c>
      <c r="G16817" s="12">
        <v>0.81</v>
      </c>
      <c r="H16817" s="43">
        <f t="shared" si="1708"/>
        <v>1.2150000000000001</v>
      </c>
      <c r="I16817" s="43">
        <f t="shared" si="1712"/>
        <v>3.0964471757099998</v>
      </c>
      <c r="J16817" s="43">
        <f t="shared" si="1713"/>
        <v>5.5736049162779999E-3</v>
      </c>
      <c r="K16817" s="43"/>
      <c r="L16817" s="43"/>
      <c r="M16817" s="34">
        <f t="shared" si="1714"/>
        <v>2.9029192272281251E-3</v>
      </c>
      <c r="N16817" s="56"/>
      <c r="O16817" s="56"/>
      <c r="P16817" s="56"/>
    </row>
    <row r="16818" spans="1:16" ht="15.75" x14ac:dyDescent="0.25">
      <c r="A16818" s="11">
        <v>41608.333333333336</v>
      </c>
      <c r="B16818" s="12">
        <v>0.08</v>
      </c>
      <c r="C16818" s="12">
        <f t="shared" si="1709"/>
        <v>2.2653477280000001</v>
      </c>
      <c r="D16818" s="58">
        <f t="shared" si="1710"/>
        <v>2.1237634950000001E-3</v>
      </c>
      <c r="E16818" s="12">
        <f t="shared" si="1711"/>
        <v>0.10194064776</v>
      </c>
      <c r="F16818">
        <v>0.8</v>
      </c>
      <c r="G16818" s="12">
        <v>0.8</v>
      </c>
      <c r="H16818" s="43">
        <f t="shared" si="1708"/>
        <v>1.2000000000000002</v>
      </c>
      <c r="I16818" s="43">
        <f t="shared" si="1712"/>
        <v>2.7184172736000005</v>
      </c>
      <c r="J16818" s="43">
        <f t="shared" si="1713"/>
        <v>4.8931510924800012E-3</v>
      </c>
      <c r="K16818" s="43"/>
      <c r="L16818" s="43"/>
      <c r="M16818" s="34">
        <f t="shared" si="1714"/>
        <v>2.5485161940000008E-3</v>
      </c>
      <c r="N16818" s="56"/>
      <c r="O16818" s="56"/>
      <c r="P16818" s="56"/>
    </row>
    <row r="16819" spans="1:16" ht="15.75" x14ac:dyDescent="0.25">
      <c r="A16819" s="11">
        <v>41608.354166666664</v>
      </c>
      <c r="B16819" s="12">
        <v>0.08</v>
      </c>
      <c r="C16819" s="12">
        <f t="shared" si="1709"/>
        <v>2.2653477280000001</v>
      </c>
      <c r="D16819" s="58">
        <f t="shared" si="1710"/>
        <v>2.1237634950000001E-3</v>
      </c>
      <c r="E16819" s="12">
        <f t="shared" si="1711"/>
        <v>0.10194064776</v>
      </c>
      <c r="F16819">
        <v>0.78</v>
      </c>
      <c r="G16819" s="12">
        <v>0.78</v>
      </c>
      <c r="H16819" s="43">
        <f t="shared" si="1708"/>
        <v>1.17</v>
      </c>
      <c r="I16819" s="43">
        <f t="shared" si="1712"/>
        <v>2.6504568417600001</v>
      </c>
      <c r="J16819" s="43">
        <f t="shared" si="1713"/>
        <v>4.7708223151680003E-3</v>
      </c>
      <c r="K16819" s="43"/>
      <c r="L16819" s="43"/>
      <c r="M16819" s="34">
        <f t="shared" si="1714"/>
        <v>2.4848032891500002E-3</v>
      </c>
      <c r="N16819" s="56"/>
      <c r="O16819" s="56"/>
      <c r="P16819" s="56"/>
    </row>
    <row r="16820" spans="1:16" ht="15.75" x14ac:dyDescent="0.25">
      <c r="A16820" s="11">
        <v>41608.375</v>
      </c>
      <c r="B16820" s="12">
        <v>0.08</v>
      </c>
      <c r="C16820" s="12">
        <f t="shared" si="1709"/>
        <v>2.2653477280000001</v>
      </c>
      <c r="D16820" s="58">
        <f t="shared" si="1710"/>
        <v>2.1237634950000001E-3</v>
      </c>
      <c r="E16820" s="12">
        <f t="shared" si="1711"/>
        <v>0.10194064776</v>
      </c>
      <c r="F16820">
        <v>0.79</v>
      </c>
      <c r="G16820" s="12">
        <v>0.79</v>
      </c>
      <c r="H16820" s="43">
        <f t="shared" si="1708"/>
        <v>1.1850000000000001</v>
      </c>
      <c r="I16820" s="43">
        <f t="shared" si="1712"/>
        <v>2.6844370576800003</v>
      </c>
      <c r="J16820" s="43">
        <f t="shared" si="1713"/>
        <v>4.8319867038240007E-3</v>
      </c>
      <c r="K16820" s="43"/>
      <c r="L16820" s="43"/>
      <c r="M16820" s="34">
        <f t="shared" si="1714"/>
        <v>2.5166597415750003E-3</v>
      </c>
      <c r="N16820" s="56"/>
      <c r="O16820" s="56"/>
      <c r="P16820" s="56"/>
    </row>
    <row r="16821" spans="1:16" ht="15.75" x14ac:dyDescent="0.25">
      <c r="A16821" s="11">
        <v>41608.395833333336</v>
      </c>
      <c r="B16821" s="12">
        <v>0.08</v>
      </c>
      <c r="C16821" s="12">
        <f t="shared" si="1709"/>
        <v>2.2653477280000001</v>
      </c>
      <c r="D16821" s="58">
        <f t="shared" si="1710"/>
        <v>2.1237634950000001E-3</v>
      </c>
      <c r="E16821" s="12">
        <f t="shared" si="1711"/>
        <v>0.10194064776</v>
      </c>
      <c r="F16821">
        <v>0.77</v>
      </c>
      <c r="G16821" s="12">
        <v>0.77</v>
      </c>
      <c r="H16821" s="43">
        <f t="shared" si="1708"/>
        <v>1.155</v>
      </c>
      <c r="I16821" s="43">
        <f t="shared" si="1712"/>
        <v>2.6164766258400003</v>
      </c>
      <c r="J16821" s="43">
        <f t="shared" si="1713"/>
        <v>4.7096579265120007E-3</v>
      </c>
      <c r="K16821" s="43"/>
      <c r="L16821" s="43"/>
      <c r="M16821" s="34">
        <f t="shared" si="1714"/>
        <v>2.4529468367250006E-3</v>
      </c>
      <c r="N16821" s="56"/>
      <c r="O16821" s="56"/>
      <c r="P16821" s="56"/>
    </row>
    <row r="16822" spans="1:16" ht="15.75" x14ac:dyDescent="0.25">
      <c r="A16822" s="11">
        <v>41608.416666666664</v>
      </c>
      <c r="B16822" s="12">
        <v>0.09</v>
      </c>
      <c r="C16822" s="12">
        <f t="shared" si="1709"/>
        <v>2.5485161939999998</v>
      </c>
      <c r="D16822" s="58">
        <f t="shared" si="1710"/>
        <v>2.3892339318750001E-3</v>
      </c>
      <c r="E16822" s="12">
        <f t="shared" si="1711"/>
        <v>0.11468322872999999</v>
      </c>
      <c r="F16822">
        <v>0.8</v>
      </c>
      <c r="G16822" s="12">
        <v>0.8</v>
      </c>
      <c r="H16822" s="43">
        <f t="shared" si="1708"/>
        <v>1.2000000000000002</v>
      </c>
      <c r="I16822" s="43">
        <f t="shared" si="1712"/>
        <v>3.0582194328000001</v>
      </c>
      <c r="J16822" s="43">
        <f t="shared" si="1713"/>
        <v>5.5047949790399996E-3</v>
      </c>
      <c r="K16822" s="43"/>
      <c r="L16822" s="43"/>
      <c r="M16822" s="34">
        <f t="shared" si="1714"/>
        <v>2.86708071825E-3</v>
      </c>
      <c r="N16822" s="56"/>
      <c r="O16822" s="56"/>
      <c r="P16822" s="56"/>
    </row>
    <row r="16823" spans="1:16" ht="15.75" x14ac:dyDescent="0.25">
      <c r="A16823" s="11">
        <v>41608.4375</v>
      </c>
      <c r="B16823" s="12">
        <v>0.09</v>
      </c>
      <c r="C16823" s="12">
        <f t="shared" si="1709"/>
        <v>2.5485161939999998</v>
      </c>
      <c r="D16823" s="58">
        <f t="shared" si="1710"/>
        <v>2.3892339318750001E-3</v>
      </c>
      <c r="E16823" s="12">
        <f t="shared" si="1711"/>
        <v>0.11468322872999999</v>
      </c>
      <c r="F16823" s="41">
        <v>241.57</v>
      </c>
      <c r="G16823" s="31">
        <v>241.57</v>
      </c>
      <c r="H16823" s="43">
        <f t="shared" si="1708"/>
        <v>362.35500000000002</v>
      </c>
      <c r="I16823" s="43">
        <f t="shared" si="1712"/>
        <v>923.46758547687</v>
      </c>
      <c r="J16823" s="43">
        <f t="shared" si="1713"/>
        <v>1.662241653858366</v>
      </c>
      <c r="K16823" s="43"/>
      <c r="L16823" s="43"/>
      <c r="M16823" s="34">
        <f t="shared" si="1714"/>
        <v>0.8657508613845657</v>
      </c>
      <c r="N16823" s="56"/>
      <c r="O16823" s="56"/>
      <c r="P16823" s="56"/>
    </row>
    <row r="16824" spans="1:16" ht="15.75" x14ac:dyDescent="0.25">
      <c r="A16824" s="11">
        <v>41608.458333333336</v>
      </c>
      <c r="B16824" s="12">
        <v>0.09</v>
      </c>
      <c r="C16824" s="12">
        <f t="shared" si="1709"/>
        <v>2.5485161939999998</v>
      </c>
      <c r="D16824" s="58">
        <f t="shared" si="1710"/>
        <v>2.3892339318750001E-3</v>
      </c>
      <c r="E16824" s="12">
        <f t="shared" si="1711"/>
        <v>0.11468322872999999</v>
      </c>
      <c r="F16824" s="41">
        <v>328.12</v>
      </c>
      <c r="G16824" s="31">
        <v>328.12</v>
      </c>
      <c r="H16824" s="43">
        <f t="shared" si="1708"/>
        <v>492.18</v>
      </c>
      <c r="I16824" s="43">
        <f t="shared" si="1712"/>
        <v>1254.32870036292</v>
      </c>
      <c r="J16824" s="43">
        <f t="shared" si="1713"/>
        <v>2.2577916606532558</v>
      </c>
      <c r="K16824" s="43"/>
      <c r="L16824" s="43"/>
      <c r="M16824" s="34">
        <f t="shared" si="1714"/>
        <v>1.1759331565902373</v>
      </c>
      <c r="N16824" s="56"/>
      <c r="O16824" s="56"/>
      <c r="P16824" s="56"/>
    </row>
    <row r="16825" spans="1:16" ht="15.75" x14ac:dyDescent="0.25">
      <c r="A16825" s="11">
        <v>41608.479166666664</v>
      </c>
      <c r="B16825" s="12">
        <v>0.09</v>
      </c>
      <c r="C16825" s="12">
        <f t="shared" si="1709"/>
        <v>2.5485161939999998</v>
      </c>
      <c r="D16825" s="58">
        <f t="shared" si="1710"/>
        <v>2.3892339318750001E-3</v>
      </c>
      <c r="E16825" s="12">
        <f t="shared" si="1711"/>
        <v>0.11468322872999999</v>
      </c>
      <c r="F16825" s="41">
        <v>385.77</v>
      </c>
      <c r="G16825" s="31">
        <v>385.77</v>
      </c>
      <c r="H16825" s="43">
        <f t="shared" si="1708"/>
        <v>578.65499999999997</v>
      </c>
      <c r="I16825" s="43">
        <f t="shared" si="1712"/>
        <v>1474.7116382390698</v>
      </c>
      <c r="J16825" s="43">
        <f t="shared" si="1713"/>
        <v>2.6544809488303254</v>
      </c>
      <c r="K16825" s="43"/>
      <c r="L16825" s="43"/>
      <c r="M16825" s="34">
        <f t="shared" si="1714"/>
        <v>1.382542160849128</v>
      </c>
      <c r="N16825" s="56"/>
      <c r="O16825" s="56"/>
      <c r="P16825" s="56"/>
    </row>
    <row r="16826" spans="1:16" ht="15.75" x14ac:dyDescent="0.25">
      <c r="A16826" s="11">
        <v>41608.5</v>
      </c>
      <c r="B16826" s="12">
        <v>0.09</v>
      </c>
      <c r="C16826" s="12">
        <f t="shared" si="1709"/>
        <v>2.5485161939999998</v>
      </c>
      <c r="D16826" s="58">
        <f t="shared" si="1710"/>
        <v>2.3892339318750001E-3</v>
      </c>
      <c r="E16826" s="12">
        <f t="shared" si="1711"/>
        <v>0.11468322872999999</v>
      </c>
      <c r="F16826" s="41">
        <v>409.58</v>
      </c>
      <c r="G16826" s="31">
        <v>409.58</v>
      </c>
      <c r="H16826" s="43">
        <f t="shared" si="1708"/>
        <v>614.37</v>
      </c>
      <c r="I16826" s="43">
        <f t="shared" si="1712"/>
        <v>1565.7318941077799</v>
      </c>
      <c r="J16826" s="43">
        <f t="shared" si="1713"/>
        <v>2.818317409394004</v>
      </c>
      <c r="K16826" s="43"/>
      <c r="L16826" s="43"/>
      <c r="M16826" s="34">
        <f t="shared" si="1714"/>
        <v>1.4678736507260437</v>
      </c>
      <c r="N16826" s="56"/>
      <c r="O16826" s="56"/>
      <c r="P16826" s="56"/>
    </row>
    <row r="16827" spans="1:16" ht="15.75" x14ac:dyDescent="0.25">
      <c r="A16827" s="11">
        <v>41608.520833333336</v>
      </c>
      <c r="B16827" s="12">
        <v>0.09</v>
      </c>
      <c r="C16827" s="12">
        <f t="shared" si="1709"/>
        <v>2.5485161939999998</v>
      </c>
      <c r="D16827" s="58">
        <f t="shared" si="1710"/>
        <v>2.3892339318750001E-3</v>
      </c>
      <c r="E16827" s="12">
        <f t="shared" si="1711"/>
        <v>0.11468322872999999</v>
      </c>
      <c r="F16827" s="41">
        <v>446.44</v>
      </c>
      <c r="G16827" s="31">
        <v>446.44</v>
      </c>
      <c r="H16827" s="43">
        <f t="shared" si="1708"/>
        <v>669.66</v>
      </c>
      <c r="I16827" s="43">
        <f t="shared" si="1712"/>
        <v>1706.6393544740399</v>
      </c>
      <c r="J16827" s="43">
        <f t="shared" si="1713"/>
        <v>3.0719508380532714</v>
      </c>
      <c r="K16827" s="43"/>
      <c r="L16827" s="43"/>
      <c r="M16827" s="34">
        <f t="shared" si="1714"/>
        <v>1.5999743948194123</v>
      </c>
      <c r="N16827" s="56"/>
      <c r="O16827" s="56"/>
      <c r="P16827" s="56"/>
    </row>
    <row r="16828" spans="1:16" ht="15.75" x14ac:dyDescent="0.25">
      <c r="A16828" s="11">
        <v>41608.541666666664</v>
      </c>
      <c r="B16828" s="12">
        <v>0.09</v>
      </c>
      <c r="C16828" s="12">
        <f t="shared" si="1709"/>
        <v>2.5485161939999998</v>
      </c>
      <c r="D16828" s="58">
        <f t="shared" si="1710"/>
        <v>2.3892339318750001E-3</v>
      </c>
      <c r="E16828" s="12">
        <f t="shared" si="1711"/>
        <v>0.11468322872999999</v>
      </c>
      <c r="F16828" s="41">
        <v>427.64</v>
      </c>
      <c r="G16828" s="31">
        <v>427.64</v>
      </c>
      <c r="H16828" s="43">
        <f t="shared" si="1708"/>
        <v>641.46</v>
      </c>
      <c r="I16828" s="43">
        <f t="shared" si="1712"/>
        <v>1634.7711978032401</v>
      </c>
      <c r="J16828" s="43">
        <f t="shared" si="1713"/>
        <v>2.942588156045832</v>
      </c>
      <c r="K16828" s="43"/>
      <c r="L16828" s="43"/>
      <c r="M16828" s="34">
        <f t="shared" si="1714"/>
        <v>1.5325979979405375</v>
      </c>
      <c r="N16828" s="56"/>
      <c r="O16828" s="56"/>
      <c r="P16828" s="56"/>
    </row>
    <row r="16829" spans="1:16" ht="15.75" x14ac:dyDescent="0.25">
      <c r="A16829" s="11">
        <v>41608.5625</v>
      </c>
      <c r="B16829" s="12">
        <v>0.09</v>
      </c>
      <c r="C16829" s="12">
        <f t="shared" si="1709"/>
        <v>2.5485161939999998</v>
      </c>
      <c r="D16829" s="58">
        <f t="shared" si="1710"/>
        <v>2.3892339318750001E-3</v>
      </c>
      <c r="E16829" s="12">
        <f t="shared" si="1711"/>
        <v>0.11468322872999999</v>
      </c>
      <c r="F16829" s="41">
        <v>412.64</v>
      </c>
      <c r="G16829" s="31">
        <v>412.64</v>
      </c>
      <c r="H16829" s="43">
        <f t="shared" si="1708"/>
        <v>618.96</v>
      </c>
      <c r="I16829" s="43">
        <f t="shared" si="1712"/>
        <v>1577.4295834382399</v>
      </c>
      <c r="J16829" s="43">
        <f t="shared" si="1713"/>
        <v>2.8393732501888316</v>
      </c>
      <c r="K16829" s="43"/>
      <c r="L16829" s="43"/>
      <c r="M16829" s="34">
        <f t="shared" si="1714"/>
        <v>1.4788402344733498</v>
      </c>
      <c r="N16829" s="56"/>
      <c r="O16829" s="56"/>
      <c r="P16829" s="56"/>
    </row>
    <row r="16830" spans="1:16" ht="15.75" x14ac:dyDescent="0.25">
      <c r="A16830" s="11">
        <v>41608.583333333336</v>
      </c>
      <c r="B16830" s="12">
        <v>0.09</v>
      </c>
      <c r="C16830" s="12">
        <f t="shared" si="1709"/>
        <v>2.5485161939999998</v>
      </c>
      <c r="D16830" s="58">
        <f t="shared" si="1710"/>
        <v>2.3892339318750001E-3</v>
      </c>
      <c r="E16830" s="12">
        <f t="shared" si="1711"/>
        <v>0.11468322872999999</v>
      </c>
      <c r="F16830" s="41">
        <v>299.38</v>
      </c>
      <c r="G16830" s="31">
        <v>299.38</v>
      </c>
      <c r="H16830" s="43">
        <f t="shared" si="1708"/>
        <v>449.07</v>
      </c>
      <c r="I16830" s="43">
        <f t="shared" si="1712"/>
        <v>1144.4621672395799</v>
      </c>
      <c r="J16830" s="43">
        <f t="shared" si="1713"/>
        <v>2.0600319010312438</v>
      </c>
      <c r="K16830" s="43"/>
      <c r="L16830" s="43"/>
      <c r="M16830" s="34">
        <f t="shared" si="1714"/>
        <v>1.0729332817871062</v>
      </c>
      <c r="N16830" s="56"/>
      <c r="O16830" s="56"/>
      <c r="P16830" s="56"/>
    </row>
    <row r="16831" spans="1:16" ht="15.75" x14ac:dyDescent="0.25">
      <c r="A16831" s="11">
        <v>41608.604166666664</v>
      </c>
      <c r="B16831" s="12">
        <v>0.1</v>
      </c>
      <c r="C16831" s="12">
        <f t="shared" si="1709"/>
        <v>2.8316846600000005</v>
      </c>
      <c r="D16831" s="58">
        <f t="shared" si="1710"/>
        <v>2.6547043687500005E-3</v>
      </c>
      <c r="E16831" s="12">
        <f t="shared" si="1711"/>
        <v>0.1274258097</v>
      </c>
      <c r="F16831" s="41">
        <v>173.91</v>
      </c>
      <c r="G16831" s="31">
        <v>173.91</v>
      </c>
      <c r="H16831" s="43">
        <f t="shared" si="1708"/>
        <v>260.86500000000001</v>
      </c>
      <c r="I16831" s="43">
        <f t="shared" si="1712"/>
        <v>738.68741883090013</v>
      </c>
      <c r="J16831" s="43">
        <f t="shared" si="1713"/>
        <v>1.3296373538956201</v>
      </c>
      <c r="K16831" s="43"/>
      <c r="L16831" s="43"/>
      <c r="M16831" s="34">
        <f t="shared" si="1714"/>
        <v>0.69251945515396884</v>
      </c>
      <c r="N16831" s="56"/>
      <c r="O16831" s="56"/>
      <c r="P16831" s="56"/>
    </row>
    <row r="16832" spans="1:16" ht="15.75" x14ac:dyDescent="0.25">
      <c r="A16832" s="11">
        <v>41608.625</v>
      </c>
      <c r="B16832" s="12">
        <v>0.09</v>
      </c>
      <c r="C16832" s="12">
        <f t="shared" si="1709"/>
        <v>2.5485161939999998</v>
      </c>
      <c r="D16832" s="58">
        <f t="shared" si="1710"/>
        <v>2.3892339318750001E-3</v>
      </c>
      <c r="E16832" s="12">
        <f t="shared" si="1711"/>
        <v>0.11468322872999999</v>
      </c>
      <c r="F16832" s="41">
        <v>498.74</v>
      </c>
      <c r="G16832" s="31">
        <v>498.74</v>
      </c>
      <c r="H16832" s="43">
        <f t="shared" si="1708"/>
        <v>748.11</v>
      </c>
      <c r="I16832" s="43">
        <f t="shared" si="1712"/>
        <v>1906.5704498933399</v>
      </c>
      <c r="J16832" s="43">
        <f t="shared" si="1713"/>
        <v>3.4318268098080114</v>
      </c>
      <c r="K16832" s="43"/>
      <c r="L16832" s="43"/>
      <c r="M16832" s="34">
        <f t="shared" si="1714"/>
        <v>1.787409796775006</v>
      </c>
      <c r="N16832" s="56"/>
      <c r="O16832" s="56"/>
      <c r="P16832" s="56"/>
    </row>
    <row r="16833" spans="1:16" ht="15.75" x14ac:dyDescent="0.25">
      <c r="A16833" s="11">
        <v>41608.645833333336</v>
      </c>
      <c r="B16833" s="12">
        <v>0.1</v>
      </c>
      <c r="C16833" s="12">
        <f t="shared" si="1709"/>
        <v>2.8316846600000005</v>
      </c>
      <c r="D16833" s="58">
        <f t="shared" si="1710"/>
        <v>2.6547043687500005E-3</v>
      </c>
      <c r="E16833" s="12">
        <f t="shared" si="1711"/>
        <v>0.1274258097</v>
      </c>
      <c r="F16833" s="41">
        <v>176.2</v>
      </c>
      <c r="G16833" s="31">
        <v>176.2</v>
      </c>
      <c r="H16833" s="43">
        <f t="shared" si="1708"/>
        <v>264.29999999999995</v>
      </c>
      <c r="I16833" s="43">
        <f t="shared" si="1712"/>
        <v>748.41425563799999</v>
      </c>
      <c r="J16833" s="43">
        <f t="shared" si="1713"/>
        <v>1.3471456601483998</v>
      </c>
      <c r="K16833" s="43"/>
      <c r="L16833" s="43"/>
      <c r="M16833" s="34">
        <f t="shared" si="1714"/>
        <v>0.7016383646606249</v>
      </c>
      <c r="N16833" s="56"/>
      <c r="O16833" s="56"/>
      <c r="P16833" s="56"/>
    </row>
    <row r="16834" spans="1:16" ht="15.75" x14ac:dyDescent="0.25">
      <c r="A16834" s="11">
        <v>41608.666666666664</v>
      </c>
      <c r="B16834" s="12">
        <v>0.1</v>
      </c>
      <c r="C16834" s="12">
        <f t="shared" si="1709"/>
        <v>2.8316846600000005</v>
      </c>
      <c r="D16834" s="58">
        <f t="shared" si="1710"/>
        <v>2.6547043687500005E-3</v>
      </c>
      <c r="E16834" s="12">
        <f t="shared" si="1711"/>
        <v>0.1274258097</v>
      </c>
      <c r="F16834">
        <v>99.05</v>
      </c>
      <c r="G16834" s="12">
        <v>99.05</v>
      </c>
      <c r="H16834" s="43">
        <f t="shared" ref="H16834:H16897" si="1715">1.5*(G16834^1)</f>
        <v>148.57499999999999</v>
      </c>
      <c r="I16834" s="43">
        <f t="shared" si="1712"/>
        <v>420.71754835950003</v>
      </c>
      <c r="J16834" s="43">
        <f t="shared" si="1713"/>
        <v>0.75729158704709998</v>
      </c>
      <c r="K16834" s="43"/>
      <c r="L16834" s="43"/>
      <c r="M16834" s="34">
        <f t="shared" si="1714"/>
        <v>0.39442270158703124</v>
      </c>
      <c r="N16834" s="56"/>
      <c r="O16834" s="56"/>
      <c r="P16834" s="56"/>
    </row>
    <row r="16835" spans="1:16" ht="15.75" x14ac:dyDescent="0.25">
      <c r="A16835" s="11">
        <v>41608.6875</v>
      </c>
      <c r="B16835" s="12">
        <v>0.1</v>
      </c>
      <c r="C16835" s="12">
        <f t="shared" si="1709"/>
        <v>2.8316846600000005</v>
      </c>
      <c r="D16835" s="58">
        <f t="shared" si="1710"/>
        <v>2.6547043687500005E-3</v>
      </c>
      <c r="E16835" s="12">
        <f t="shared" si="1711"/>
        <v>0.1274258097</v>
      </c>
      <c r="F16835">
        <v>65.45</v>
      </c>
      <c r="G16835" s="12">
        <v>65.45</v>
      </c>
      <c r="H16835" s="43">
        <f t="shared" si="1715"/>
        <v>98.175000000000011</v>
      </c>
      <c r="I16835" s="43">
        <f t="shared" si="1712"/>
        <v>278.00064149550008</v>
      </c>
      <c r="J16835" s="43">
        <f t="shared" si="1713"/>
        <v>0.50040115469190005</v>
      </c>
      <c r="K16835" s="43"/>
      <c r="L16835" s="43"/>
      <c r="M16835" s="34">
        <f t="shared" si="1714"/>
        <v>0.26062560140203128</v>
      </c>
      <c r="N16835" s="56"/>
      <c r="O16835" s="56"/>
      <c r="P16835" s="56"/>
    </row>
    <row r="16836" spans="1:16" ht="15.75" x14ac:dyDescent="0.25">
      <c r="A16836" s="11">
        <v>41608.708333333336</v>
      </c>
      <c r="B16836" s="12">
        <v>0.1</v>
      </c>
      <c r="C16836" s="12">
        <f t="shared" si="1709"/>
        <v>2.8316846600000005</v>
      </c>
      <c r="D16836" s="58">
        <f t="shared" si="1710"/>
        <v>2.6547043687500005E-3</v>
      </c>
      <c r="E16836" s="12">
        <f t="shared" si="1711"/>
        <v>0.1274258097</v>
      </c>
      <c r="F16836">
        <v>52.42</v>
      </c>
      <c r="G16836" s="12">
        <v>52.42</v>
      </c>
      <c r="H16836" s="43">
        <f t="shared" si="1715"/>
        <v>78.63</v>
      </c>
      <c r="I16836" s="43">
        <f t="shared" si="1712"/>
        <v>222.65536481580003</v>
      </c>
      <c r="J16836" s="43">
        <f t="shared" si="1713"/>
        <v>0.40077965666844001</v>
      </c>
      <c r="K16836" s="43"/>
      <c r="L16836" s="43"/>
      <c r="M16836" s="34">
        <f t="shared" si="1714"/>
        <v>0.20873940451481252</v>
      </c>
      <c r="N16836" s="56"/>
      <c r="O16836" s="56"/>
      <c r="P16836" s="56"/>
    </row>
    <row r="16837" spans="1:16" ht="15.75" x14ac:dyDescent="0.25">
      <c r="A16837" s="11">
        <v>41608.729166666664</v>
      </c>
      <c r="B16837" s="12">
        <v>0.09</v>
      </c>
      <c r="C16837" s="12">
        <f t="shared" si="1709"/>
        <v>2.5485161939999998</v>
      </c>
      <c r="D16837" s="58">
        <f t="shared" si="1710"/>
        <v>2.3892339318750001E-3</v>
      </c>
      <c r="E16837" s="12">
        <f t="shared" si="1711"/>
        <v>0.11468322872999999</v>
      </c>
      <c r="F16837">
        <v>55.33</v>
      </c>
      <c r="G16837" s="12">
        <v>55.33</v>
      </c>
      <c r="H16837" s="43">
        <f t="shared" si="1715"/>
        <v>82.995000000000005</v>
      </c>
      <c r="I16837" s="43">
        <f t="shared" si="1712"/>
        <v>211.51410152103</v>
      </c>
      <c r="J16837" s="43">
        <f t="shared" si="1713"/>
        <v>0.38072538273785395</v>
      </c>
      <c r="K16837" s="43"/>
      <c r="L16837" s="43"/>
      <c r="M16837" s="34">
        <f t="shared" si="1714"/>
        <v>0.1982944701759656</v>
      </c>
      <c r="N16837" s="56"/>
      <c r="O16837" s="56"/>
      <c r="P16837" s="56"/>
    </row>
    <row r="16838" spans="1:16" ht="15.75" x14ac:dyDescent="0.25">
      <c r="A16838" s="11">
        <v>41608.75</v>
      </c>
      <c r="B16838" s="12">
        <v>0.09</v>
      </c>
      <c r="C16838" s="12">
        <f t="shared" si="1709"/>
        <v>2.5485161939999998</v>
      </c>
      <c r="D16838" s="58">
        <f t="shared" si="1710"/>
        <v>2.3892339318750001E-3</v>
      </c>
      <c r="E16838" s="12">
        <f t="shared" si="1711"/>
        <v>0.11468322872999999</v>
      </c>
      <c r="F16838">
        <v>21.74</v>
      </c>
      <c r="G16838" s="12">
        <v>21.74</v>
      </c>
      <c r="H16838" s="43">
        <f t="shared" si="1715"/>
        <v>32.61</v>
      </c>
      <c r="I16838" s="43">
        <f t="shared" si="1712"/>
        <v>83.107113086339993</v>
      </c>
      <c r="J16838" s="43">
        <f t="shared" si="1713"/>
        <v>0.14959280355541199</v>
      </c>
      <c r="K16838" s="43"/>
      <c r="L16838" s="43"/>
      <c r="M16838" s="34">
        <f t="shared" si="1714"/>
        <v>7.7912918518443744E-2</v>
      </c>
      <c r="N16838" s="56"/>
      <c r="O16838" s="56"/>
      <c r="P16838" s="56"/>
    </row>
    <row r="16839" spans="1:16" ht="15.75" x14ac:dyDescent="0.25">
      <c r="A16839" s="11">
        <v>41608.770833333336</v>
      </c>
      <c r="B16839" s="12">
        <v>0.09</v>
      </c>
      <c r="C16839" s="12">
        <f t="shared" si="1709"/>
        <v>2.5485161939999998</v>
      </c>
      <c r="D16839" s="58">
        <f t="shared" si="1710"/>
        <v>2.3892339318750001E-3</v>
      </c>
      <c r="E16839" s="12">
        <f t="shared" si="1711"/>
        <v>0.11468322872999999</v>
      </c>
      <c r="F16839">
        <v>14.86</v>
      </c>
      <c r="G16839" s="12">
        <v>14.86</v>
      </c>
      <c r="H16839" s="43">
        <f t="shared" si="1715"/>
        <v>22.29</v>
      </c>
      <c r="I16839" s="43">
        <f t="shared" si="1712"/>
        <v>56.806425964259994</v>
      </c>
      <c r="J16839" s="43">
        <f t="shared" si="1713"/>
        <v>0.10225156673566799</v>
      </c>
      <c r="K16839" s="43"/>
      <c r="L16839" s="43"/>
      <c r="M16839" s="34">
        <f t="shared" si="1714"/>
        <v>5.3256024341493742E-2</v>
      </c>
      <c r="N16839" s="56"/>
      <c r="O16839" s="56"/>
      <c r="P16839" s="56"/>
    </row>
    <row r="16840" spans="1:16" ht="15.75" x14ac:dyDescent="0.25">
      <c r="A16840" s="11">
        <v>41608.791666666664</v>
      </c>
      <c r="B16840" s="12">
        <v>0.09</v>
      </c>
      <c r="C16840" s="12">
        <f t="shared" si="1709"/>
        <v>2.5485161939999998</v>
      </c>
      <c r="D16840" s="58">
        <f t="shared" si="1710"/>
        <v>2.3892339318750001E-3</v>
      </c>
      <c r="E16840" s="12">
        <f t="shared" si="1711"/>
        <v>0.11468322872999999</v>
      </c>
      <c r="F16840">
        <v>11.71</v>
      </c>
      <c r="G16840" s="12">
        <v>11.71</v>
      </c>
      <c r="H16840" s="43">
        <f t="shared" si="1715"/>
        <v>17.565000000000001</v>
      </c>
      <c r="I16840" s="43">
        <f t="shared" si="1712"/>
        <v>44.764686947610002</v>
      </c>
      <c r="J16840" s="43">
        <f t="shared" si="1713"/>
        <v>8.0576436505697999E-2</v>
      </c>
      <c r="K16840" s="43"/>
      <c r="L16840" s="43"/>
      <c r="M16840" s="34">
        <f t="shared" si="1714"/>
        <v>4.1966894013384375E-2</v>
      </c>
      <c r="N16840" s="56"/>
      <c r="O16840" s="56"/>
      <c r="P16840" s="56"/>
    </row>
    <row r="16841" spans="1:16" ht="15.75" x14ac:dyDescent="0.25">
      <c r="A16841" s="11">
        <v>41608.8125</v>
      </c>
      <c r="B16841" s="12">
        <v>0.09</v>
      </c>
      <c r="C16841" s="12">
        <f t="shared" si="1709"/>
        <v>2.5485161939999998</v>
      </c>
      <c r="D16841" s="58">
        <f t="shared" si="1710"/>
        <v>2.3892339318750001E-3</v>
      </c>
      <c r="E16841" s="12">
        <f t="shared" si="1711"/>
        <v>0.11468322872999999</v>
      </c>
      <c r="F16841">
        <v>12.8</v>
      </c>
      <c r="G16841" s="12">
        <v>12.8</v>
      </c>
      <c r="H16841" s="43">
        <f t="shared" si="1715"/>
        <v>19.200000000000003</v>
      </c>
      <c r="I16841" s="43">
        <f t="shared" si="1712"/>
        <v>48.931510924800001</v>
      </c>
      <c r="J16841" s="43">
        <f t="shared" si="1713"/>
        <v>8.8076719664639994E-2</v>
      </c>
      <c r="K16841" s="43"/>
      <c r="L16841" s="43"/>
      <c r="M16841" s="34">
        <f t="shared" si="1714"/>
        <v>4.5873291492E-2</v>
      </c>
      <c r="N16841" s="56"/>
      <c r="O16841" s="56"/>
      <c r="P16841" s="56"/>
    </row>
    <row r="16842" spans="1:16" ht="15.75" x14ac:dyDescent="0.25">
      <c r="A16842" s="11">
        <v>41608.833333333336</v>
      </c>
      <c r="B16842" s="12">
        <v>0.09</v>
      </c>
      <c r="C16842" s="12">
        <f t="shared" si="1709"/>
        <v>2.5485161939999998</v>
      </c>
      <c r="D16842" s="58">
        <f t="shared" si="1710"/>
        <v>2.3892339318750001E-3</v>
      </c>
      <c r="E16842" s="12">
        <f t="shared" si="1711"/>
        <v>0.11468322872999999</v>
      </c>
      <c r="F16842">
        <v>11.62</v>
      </c>
      <c r="G16842" s="12">
        <v>11.62</v>
      </c>
      <c r="H16842" s="43">
        <f t="shared" si="1715"/>
        <v>17.43</v>
      </c>
      <c r="I16842" s="43">
        <f t="shared" si="1712"/>
        <v>44.420637261419998</v>
      </c>
      <c r="J16842" s="43">
        <f t="shared" si="1713"/>
        <v>7.9957147070555984E-2</v>
      </c>
      <c r="K16842" s="43"/>
      <c r="L16842" s="43"/>
      <c r="M16842" s="34">
        <f t="shared" si="1714"/>
        <v>4.164434743258124E-2</v>
      </c>
      <c r="N16842" s="56"/>
      <c r="O16842" s="56"/>
      <c r="P16842" s="56"/>
    </row>
    <row r="16843" spans="1:16" ht="15.75" x14ac:dyDescent="0.25">
      <c r="A16843" s="11">
        <v>41608.854166666664</v>
      </c>
      <c r="B16843" s="12">
        <v>0.09</v>
      </c>
      <c r="C16843" s="12">
        <f t="shared" si="1709"/>
        <v>2.5485161939999998</v>
      </c>
      <c r="D16843" s="58">
        <f t="shared" si="1710"/>
        <v>2.3892339318750001E-3</v>
      </c>
      <c r="E16843" s="12">
        <f t="shared" si="1711"/>
        <v>0.11468322872999999</v>
      </c>
      <c r="F16843">
        <v>9.26</v>
      </c>
      <c r="G16843" s="12">
        <v>9.26</v>
      </c>
      <c r="H16843" s="43">
        <f t="shared" si="1715"/>
        <v>13.89</v>
      </c>
      <c r="I16843" s="43">
        <f t="shared" si="1712"/>
        <v>35.398889934659998</v>
      </c>
      <c r="J16843" s="43">
        <f t="shared" si="1713"/>
        <v>6.3718001882387992E-2</v>
      </c>
      <c r="K16843" s="43"/>
      <c r="L16843" s="43"/>
      <c r="M16843" s="34">
        <f t="shared" si="1714"/>
        <v>3.3186459313743748E-2</v>
      </c>
      <c r="N16843" s="56"/>
      <c r="O16843" s="56"/>
      <c r="P16843" s="56"/>
    </row>
    <row r="16844" spans="1:16" ht="15.75" x14ac:dyDescent="0.25">
      <c r="A16844" s="11">
        <v>41608.875</v>
      </c>
      <c r="B16844" s="12">
        <v>0.09</v>
      </c>
      <c r="C16844" s="12">
        <f t="shared" si="1709"/>
        <v>2.5485161939999998</v>
      </c>
      <c r="D16844" s="58">
        <f t="shared" si="1710"/>
        <v>2.3892339318750001E-3</v>
      </c>
      <c r="E16844" s="12">
        <f t="shared" si="1711"/>
        <v>0.11468322872999999</v>
      </c>
      <c r="F16844">
        <v>9.8000000000000007</v>
      </c>
      <c r="G16844" s="12">
        <v>9.8000000000000007</v>
      </c>
      <c r="H16844" s="43">
        <f t="shared" si="1715"/>
        <v>14.700000000000001</v>
      </c>
      <c r="I16844" s="43">
        <f t="shared" si="1712"/>
        <v>37.463188051800003</v>
      </c>
      <c r="J16844" s="43">
        <f t="shared" si="1713"/>
        <v>6.7433738493239997E-2</v>
      </c>
      <c r="K16844" s="43"/>
      <c r="L16844" s="43"/>
      <c r="M16844" s="34">
        <f t="shared" si="1714"/>
        <v>3.51217387985625E-2</v>
      </c>
      <c r="N16844" s="56"/>
      <c r="O16844" s="56"/>
      <c r="P16844" s="56"/>
    </row>
    <row r="16845" spans="1:16" ht="15.75" x14ac:dyDescent="0.25">
      <c r="A16845" s="11">
        <v>41608.895833333336</v>
      </c>
      <c r="B16845" s="12">
        <v>0.09</v>
      </c>
      <c r="C16845" s="12">
        <f t="shared" si="1709"/>
        <v>2.5485161939999998</v>
      </c>
      <c r="D16845" s="58">
        <f t="shared" si="1710"/>
        <v>2.3892339318750001E-3</v>
      </c>
      <c r="E16845" s="12">
        <f t="shared" si="1711"/>
        <v>0.11468322872999999</v>
      </c>
      <c r="F16845">
        <v>15.18</v>
      </c>
      <c r="G16845" s="12">
        <v>15.18</v>
      </c>
      <c r="H16845" s="43">
        <f t="shared" si="1715"/>
        <v>22.77</v>
      </c>
      <c r="I16845" s="43">
        <f t="shared" si="1712"/>
        <v>58.029713737379993</v>
      </c>
      <c r="J16845" s="43">
        <f t="shared" si="1713"/>
        <v>0.10445348472728398</v>
      </c>
      <c r="K16845" s="43"/>
      <c r="L16845" s="43"/>
      <c r="M16845" s="34">
        <f t="shared" si="1714"/>
        <v>5.4402856628793746E-2</v>
      </c>
      <c r="N16845" s="56"/>
      <c r="O16845" s="56"/>
      <c r="P16845" s="56"/>
    </row>
    <row r="16846" spans="1:16" ht="15.75" x14ac:dyDescent="0.25">
      <c r="A16846" s="11">
        <v>41608.916666666664</v>
      </c>
      <c r="B16846" s="12">
        <v>0.09</v>
      </c>
      <c r="C16846" s="12">
        <f t="shared" si="1709"/>
        <v>2.5485161939999998</v>
      </c>
      <c r="D16846" s="58">
        <f t="shared" si="1710"/>
        <v>2.3892339318750001E-3</v>
      </c>
      <c r="E16846" s="12">
        <f t="shared" si="1711"/>
        <v>0.11468322872999999</v>
      </c>
      <c r="F16846">
        <v>15.81</v>
      </c>
      <c r="G16846" s="12">
        <v>15.81</v>
      </c>
      <c r="H16846" s="43">
        <f t="shared" si="1715"/>
        <v>23.715</v>
      </c>
      <c r="I16846" s="43">
        <f t="shared" si="1712"/>
        <v>60.438061540709995</v>
      </c>
      <c r="J16846" s="43">
        <f t="shared" si="1713"/>
        <v>0.10878851077327799</v>
      </c>
      <c r="K16846" s="43"/>
      <c r="L16846" s="43"/>
      <c r="M16846" s="34">
        <f t="shared" si="1714"/>
        <v>5.6660682694415619E-2</v>
      </c>
      <c r="N16846" s="56"/>
      <c r="O16846" s="56"/>
      <c r="P16846" s="56"/>
    </row>
    <row r="16847" spans="1:16" ht="15.75" x14ac:dyDescent="0.25">
      <c r="A16847" s="11">
        <v>41608.9375</v>
      </c>
      <c r="B16847" s="12">
        <v>0.09</v>
      </c>
      <c r="C16847" s="12">
        <f t="shared" si="1709"/>
        <v>2.5485161939999998</v>
      </c>
      <c r="D16847" s="58">
        <f t="shared" si="1710"/>
        <v>2.3892339318750001E-3</v>
      </c>
      <c r="E16847" s="12">
        <f t="shared" si="1711"/>
        <v>0.11468322872999999</v>
      </c>
      <c r="F16847">
        <v>23.19</v>
      </c>
      <c r="G16847" s="12">
        <v>23.19</v>
      </c>
      <c r="H16847" s="43">
        <f t="shared" si="1715"/>
        <v>34.785000000000004</v>
      </c>
      <c r="I16847" s="43">
        <f t="shared" si="1712"/>
        <v>88.650135808290003</v>
      </c>
      <c r="J16847" s="43">
        <f t="shared" si="1713"/>
        <v>0.15957024445492199</v>
      </c>
      <c r="K16847" s="43"/>
      <c r="L16847" s="43"/>
      <c r="M16847" s="34">
        <f t="shared" si="1714"/>
        <v>8.3109502320271866E-2</v>
      </c>
      <c r="N16847" s="56"/>
      <c r="O16847" s="56"/>
      <c r="P16847" s="56"/>
    </row>
    <row r="16848" spans="1:16" ht="15.75" x14ac:dyDescent="0.25">
      <c r="A16848" s="11">
        <v>41608.958333333336</v>
      </c>
      <c r="B16848" s="12">
        <v>0.09</v>
      </c>
      <c r="C16848" s="12">
        <f t="shared" si="1709"/>
        <v>2.5485161939999998</v>
      </c>
      <c r="D16848" s="58">
        <f t="shared" si="1710"/>
        <v>2.3892339318750001E-3</v>
      </c>
      <c r="E16848" s="12">
        <f t="shared" si="1711"/>
        <v>0.11468322872999999</v>
      </c>
      <c r="F16848">
        <v>18.329999999999998</v>
      </c>
      <c r="G16848" s="12">
        <v>18.329999999999998</v>
      </c>
      <c r="H16848" s="43">
        <f t="shared" si="1715"/>
        <v>27.494999999999997</v>
      </c>
      <c r="I16848" s="43">
        <f t="shared" si="1712"/>
        <v>70.071452754029991</v>
      </c>
      <c r="J16848" s="43">
        <f t="shared" si="1713"/>
        <v>0.12612861495725397</v>
      </c>
      <c r="K16848" s="43"/>
      <c r="L16848" s="43"/>
      <c r="M16848" s="34">
        <f t="shared" si="1714"/>
        <v>6.5691986956903106E-2</v>
      </c>
      <c r="N16848" s="56"/>
      <c r="O16848" s="56"/>
      <c r="P16848" s="56"/>
    </row>
    <row r="16849" spans="1:16" ht="15.75" x14ac:dyDescent="0.25">
      <c r="A16849" s="11">
        <v>41608.979166666664</v>
      </c>
      <c r="B16849" s="12">
        <v>0.09</v>
      </c>
      <c r="C16849" s="12">
        <f t="shared" si="1709"/>
        <v>2.5485161939999998</v>
      </c>
      <c r="D16849" s="58">
        <f t="shared" si="1710"/>
        <v>2.3892339318750001E-3</v>
      </c>
      <c r="E16849" s="12">
        <f t="shared" si="1711"/>
        <v>0.11468322872999999</v>
      </c>
      <c r="F16849">
        <v>14.91</v>
      </c>
      <c r="G16849" s="12">
        <v>14.91</v>
      </c>
      <c r="H16849" s="43">
        <f t="shared" si="1715"/>
        <v>22.365000000000002</v>
      </c>
      <c r="I16849" s="43">
        <f t="shared" si="1712"/>
        <v>56.997564678810001</v>
      </c>
      <c r="J16849" s="43">
        <f t="shared" si="1713"/>
        <v>0.10259561642185799</v>
      </c>
      <c r="K16849" s="43"/>
      <c r="L16849" s="43"/>
      <c r="M16849" s="34">
        <f t="shared" si="1714"/>
        <v>5.3435216886384376E-2</v>
      </c>
      <c r="N16849" s="56"/>
      <c r="O16849" s="56"/>
      <c r="P16849" s="56"/>
    </row>
    <row r="16850" spans="1:16" ht="15.75" x14ac:dyDescent="0.25">
      <c r="A16850" s="11">
        <v>41609</v>
      </c>
      <c r="B16850" s="12">
        <v>0.09</v>
      </c>
      <c r="C16850" s="12">
        <f t="shared" si="1709"/>
        <v>2.5485161939999998</v>
      </c>
      <c r="D16850" s="58">
        <f t="shared" si="1710"/>
        <v>2.3892339318750001E-3</v>
      </c>
      <c r="E16850" s="12">
        <f t="shared" si="1711"/>
        <v>0.11468322872999999</v>
      </c>
      <c r="F16850">
        <v>12.31</v>
      </c>
      <c r="G16850" s="12">
        <v>12.31</v>
      </c>
      <c r="H16850" s="43">
        <f t="shared" si="1715"/>
        <v>18.465</v>
      </c>
      <c r="I16850" s="43">
        <f t="shared" si="1712"/>
        <v>47.058351522209996</v>
      </c>
      <c r="J16850" s="43">
        <f t="shared" si="1713"/>
        <v>8.4705032739977995E-2</v>
      </c>
      <c r="K16850" s="43">
        <f>SUM(J16850:J16897)</f>
        <v>1.7938062538574211</v>
      </c>
      <c r="L16850" s="43">
        <f>K16850/1.92</f>
        <v>0.93427409055074018</v>
      </c>
      <c r="M16850" s="34">
        <f t="shared" si="1714"/>
        <v>4.4117204552071874E-2</v>
      </c>
      <c r="N16850" s="43">
        <f>AVERAGE(E16850:E16897)</f>
        <v>0.11468322872999996</v>
      </c>
      <c r="O16850" s="43">
        <f>AVERAGE(E16850:E16897)</f>
        <v>0.11468322872999996</v>
      </c>
      <c r="P16850" s="43">
        <f>MAX(E16850:E16897)</f>
        <v>0.11468322872999999</v>
      </c>
    </row>
    <row r="16851" spans="1:16" ht="15.75" x14ac:dyDescent="0.25">
      <c r="A16851" s="11">
        <v>41609.020833333336</v>
      </c>
      <c r="B16851" s="12">
        <v>0.09</v>
      </c>
      <c r="C16851" s="12">
        <f t="shared" si="1709"/>
        <v>2.5485161939999998</v>
      </c>
      <c r="D16851" s="58">
        <f t="shared" si="1710"/>
        <v>2.3892339318750001E-3</v>
      </c>
      <c r="E16851" s="12">
        <f t="shared" si="1711"/>
        <v>0.11468322872999999</v>
      </c>
      <c r="F16851">
        <v>9.5299999999999994</v>
      </c>
      <c r="G16851" s="12">
        <v>9.5299999999999994</v>
      </c>
      <c r="H16851" s="43">
        <f t="shared" si="1715"/>
        <v>14.294999999999998</v>
      </c>
      <c r="I16851" s="43">
        <f t="shared" si="1712"/>
        <v>36.43103899322999</v>
      </c>
      <c r="J16851" s="43">
        <f t="shared" si="1713"/>
        <v>6.5575870187813981E-2</v>
      </c>
      <c r="K16851" s="43"/>
      <c r="L16851" s="43"/>
      <c r="M16851" s="34">
        <f t="shared" si="1714"/>
        <v>3.4154099056153117E-2</v>
      </c>
      <c r="N16851" s="56"/>
      <c r="O16851" s="56"/>
      <c r="P16851" s="56"/>
    </row>
    <row r="16852" spans="1:16" ht="15.75" x14ac:dyDescent="0.25">
      <c r="A16852" s="11">
        <v>41609.041666666664</v>
      </c>
      <c r="B16852" s="12">
        <v>0.09</v>
      </c>
      <c r="C16852" s="12">
        <f t="shared" si="1709"/>
        <v>2.5485161939999998</v>
      </c>
      <c r="D16852" s="58">
        <f t="shared" si="1710"/>
        <v>2.3892339318750001E-3</v>
      </c>
      <c r="E16852" s="12">
        <f t="shared" si="1711"/>
        <v>0.11468322872999999</v>
      </c>
      <c r="F16852">
        <v>8.2799999999999994</v>
      </c>
      <c r="G16852" s="12">
        <v>8.2799999999999994</v>
      </c>
      <c r="H16852" s="43">
        <f t="shared" si="1715"/>
        <v>12.419999999999998</v>
      </c>
      <c r="I16852" s="43">
        <f t="shared" si="1712"/>
        <v>31.652571129479995</v>
      </c>
      <c r="J16852" s="43">
        <f t="shared" si="1713"/>
        <v>5.6974628033063988E-2</v>
      </c>
      <c r="K16852" s="43"/>
      <c r="L16852" s="43"/>
      <c r="M16852" s="34">
        <f t="shared" si="1714"/>
        <v>2.9674285433887494E-2</v>
      </c>
      <c r="N16852" s="56"/>
      <c r="O16852" s="56"/>
      <c r="P16852" s="56"/>
    </row>
    <row r="16853" spans="1:16" ht="15.75" x14ac:dyDescent="0.25">
      <c r="A16853" s="11">
        <v>41609.0625</v>
      </c>
      <c r="B16853" s="12">
        <v>0.09</v>
      </c>
      <c r="C16853" s="12">
        <f t="shared" si="1709"/>
        <v>2.5485161939999998</v>
      </c>
      <c r="D16853" s="58">
        <f t="shared" si="1710"/>
        <v>2.3892339318750001E-3</v>
      </c>
      <c r="E16853" s="12">
        <f t="shared" si="1711"/>
        <v>0.11468322872999999</v>
      </c>
      <c r="F16853">
        <v>7.87</v>
      </c>
      <c r="G16853" s="12">
        <v>7.87</v>
      </c>
      <c r="H16853" s="43">
        <f t="shared" si="1715"/>
        <v>11.805</v>
      </c>
      <c r="I16853" s="43">
        <f t="shared" si="1712"/>
        <v>30.085233670169998</v>
      </c>
      <c r="J16853" s="43">
        <f t="shared" si="1713"/>
        <v>5.4153420606305992E-2</v>
      </c>
      <c r="K16853" s="43"/>
      <c r="L16853" s="43"/>
      <c r="M16853" s="34">
        <f t="shared" si="1714"/>
        <v>2.8204906565784373E-2</v>
      </c>
      <c r="N16853" s="56"/>
      <c r="O16853" s="56"/>
      <c r="P16853" s="56"/>
    </row>
    <row r="16854" spans="1:16" ht="15.75" x14ac:dyDescent="0.25">
      <c r="A16854" s="11">
        <v>41609.083333333336</v>
      </c>
      <c r="B16854" s="12">
        <v>0.09</v>
      </c>
      <c r="C16854" s="12">
        <f t="shared" si="1709"/>
        <v>2.5485161939999998</v>
      </c>
      <c r="D16854" s="58">
        <f t="shared" si="1710"/>
        <v>2.3892339318750001E-3</v>
      </c>
      <c r="E16854" s="12">
        <f t="shared" si="1711"/>
        <v>0.11468322872999999</v>
      </c>
      <c r="F16854">
        <v>7.36</v>
      </c>
      <c r="G16854" s="12">
        <v>7.36</v>
      </c>
      <c r="H16854" s="43">
        <f t="shared" si="1715"/>
        <v>11.040000000000001</v>
      </c>
      <c r="I16854" s="43">
        <f t="shared" si="1712"/>
        <v>28.135618781760002</v>
      </c>
      <c r="J16854" s="43">
        <f t="shared" si="1713"/>
        <v>5.0644113807168004E-2</v>
      </c>
      <c r="K16854" s="43"/>
      <c r="L16854" s="43"/>
      <c r="M16854" s="34">
        <f t="shared" si="1714"/>
        <v>2.6377142607900004E-2</v>
      </c>
      <c r="N16854" s="56"/>
      <c r="O16854" s="56"/>
      <c r="P16854" s="56"/>
    </row>
    <row r="16855" spans="1:16" ht="15.75" x14ac:dyDescent="0.25">
      <c r="A16855" s="11">
        <v>41609.104166666664</v>
      </c>
      <c r="B16855" s="12">
        <v>0.09</v>
      </c>
      <c r="C16855" s="12">
        <f t="shared" si="1709"/>
        <v>2.5485161939999998</v>
      </c>
      <c r="D16855" s="58">
        <f t="shared" si="1710"/>
        <v>2.3892339318750001E-3</v>
      </c>
      <c r="E16855" s="12">
        <f t="shared" si="1711"/>
        <v>0.11468322872999999</v>
      </c>
      <c r="F16855">
        <v>6.87</v>
      </c>
      <c r="G16855" s="12">
        <v>6.87</v>
      </c>
      <c r="H16855" s="43">
        <f t="shared" si="1715"/>
        <v>10.305</v>
      </c>
      <c r="I16855" s="43">
        <f t="shared" si="1712"/>
        <v>26.262459379169997</v>
      </c>
      <c r="J16855" s="43">
        <f t="shared" si="1713"/>
        <v>4.7272426882505991E-2</v>
      </c>
      <c r="K16855" s="43"/>
      <c r="L16855" s="43"/>
      <c r="M16855" s="34">
        <f t="shared" si="1714"/>
        <v>2.4621055667971872E-2</v>
      </c>
      <c r="N16855" s="56"/>
      <c r="O16855" s="56"/>
      <c r="P16855" s="56"/>
    </row>
    <row r="16856" spans="1:16" ht="15.75" x14ac:dyDescent="0.25">
      <c r="A16856" s="11">
        <v>41609.125</v>
      </c>
      <c r="B16856" s="12">
        <v>0.09</v>
      </c>
      <c r="C16856" s="12">
        <f t="shared" si="1709"/>
        <v>2.5485161939999998</v>
      </c>
      <c r="D16856" s="58">
        <f t="shared" si="1710"/>
        <v>2.3892339318750001E-3</v>
      </c>
      <c r="E16856" s="12">
        <f t="shared" si="1711"/>
        <v>0.11468322872999999</v>
      </c>
      <c r="F16856">
        <v>7.05</v>
      </c>
      <c r="G16856" s="12">
        <v>7.05</v>
      </c>
      <c r="H16856" s="43">
        <f t="shared" si="1715"/>
        <v>10.574999999999999</v>
      </c>
      <c r="I16856" s="43">
        <f t="shared" si="1712"/>
        <v>26.950558751549998</v>
      </c>
      <c r="J16856" s="43">
        <f t="shared" si="1713"/>
        <v>4.851100575279E-2</v>
      </c>
      <c r="K16856" s="43"/>
      <c r="L16856" s="43"/>
      <c r="M16856" s="34">
        <f t="shared" si="1714"/>
        <v>2.5266148829578127E-2</v>
      </c>
      <c r="N16856" s="56"/>
      <c r="O16856" s="56"/>
      <c r="P16856" s="56"/>
    </row>
    <row r="16857" spans="1:16" ht="15.75" x14ac:dyDescent="0.25">
      <c r="A16857" s="11">
        <v>41609.145833333336</v>
      </c>
      <c r="B16857" s="12">
        <v>0.09</v>
      </c>
      <c r="C16857" s="12">
        <f t="shared" si="1709"/>
        <v>2.5485161939999998</v>
      </c>
      <c r="D16857" s="58">
        <f t="shared" si="1710"/>
        <v>2.3892339318750001E-3</v>
      </c>
      <c r="E16857" s="12">
        <f t="shared" si="1711"/>
        <v>0.11468322872999999</v>
      </c>
      <c r="F16857">
        <v>8.9499999999999993</v>
      </c>
      <c r="G16857" s="12">
        <v>8.9499999999999993</v>
      </c>
      <c r="H16857" s="43">
        <f t="shared" si="1715"/>
        <v>13.424999999999999</v>
      </c>
      <c r="I16857" s="43">
        <f t="shared" si="1712"/>
        <v>34.213829904449995</v>
      </c>
      <c r="J16857" s="43">
        <f t="shared" si="1713"/>
        <v>6.1584893828009989E-2</v>
      </c>
      <c r="K16857" s="43"/>
      <c r="L16857" s="43"/>
      <c r="M16857" s="34">
        <f t="shared" si="1714"/>
        <v>3.2075465535421871E-2</v>
      </c>
      <c r="N16857" s="56"/>
      <c r="O16857" s="56"/>
      <c r="P16857" s="56"/>
    </row>
    <row r="16858" spans="1:16" ht="15.75" x14ac:dyDescent="0.25">
      <c r="A16858" s="11">
        <v>41609.166666666664</v>
      </c>
      <c r="B16858" s="12">
        <v>0.09</v>
      </c>
      <c r="C16858" s="12">
        <f t="shared" si="1709"/>
        <v>2.5485161939999998</v>
      </c>
      <c r="D16858" s="58">
        <f t="shared" si="1710"/>
        <v>2.3892339318750001E-3</v>
      </c>
      <c r="E16858" s="12">
        <f t="shared" si="1711"/>
        <v>0.11468322872999999</v>
      </c>
      <c r="F16858">
        <v>7.3</v>
      </c>
      <c r="G16858" s="12">
        <v>7.3</v>
      </c>
      <c r="H16858" s="43">
        <f t="shared" si="1715"/>
        <v>10.95</v>
      </c>
      <c r="I16858" s="43">
        <f t="shared" si="1712"/>
        <v>27.906252324299995</v>
      </c>
      <c r="J16858" s="43">
        <f t="shared" si="1713"/>
        <v>5.0231254183739991E-2</v>
      </c>
      <c r="K16858" s="43"/>
      <c r="L16858" s="43"/>
      <c r="M16858" s="34">
        <f t="shared" si="1714"/>
        <v>2.6162111554031246E-2</v>
      </c>
      <c r="N16858" s="56"/>
      <c r="O16858" s="56"/>
      <c r="P16858" s="56"/>
    </row>
    <row r="16859" spans="1:16" ht="15.75" x14ac:dyDescent="0.25">
      <c r="A16859" s="11">
        <v>41609.1875</v>
      </c>
      <c r="B16859" s="12">
        <v>0.09</v>
      </c>
      <c r="C16859" s="12">
        <f t="shared" si="1709"/>
        <v>2.5485161939999998</v>
      </c>
      <c r="D16859" s="58">
        <f t="shared" si="1710"/>
        <v>2.3892339318750001E-3</v>
      </c>
      <c r="E16859" s="12">
        <f t="shared" si="1711"/>
        <v>0.11468322872999999</v>
      </c>
      <c r="F16859">
        <v>5.94</v>
      </c>
      <c r="G16859" s="12">
        <v>5.94</v>
      </c>
      <c r="H16859" s="43">
        <f t="shared" si="1715"/>
        <v>8.91</v>
      </c>
      <c r="I16859" s="43">
        <f t="shared" si="1712"/>
        <v>22.707279288540001</v>
      </c>
      <c r="J16859" s="43">
        <f t="shared" si="1713"/>
        <v>4.0873102719372001E-2</v>
      </c>
      <c r="K16859" s="43"/>
      <c r="L16859" s="43"/>
      <c r="M16859" s="34">
        <f t="shared" si="1714"/>
        <v>2.1288074333006252E-2</v>
      </c>
      <c r="N16859" s="56"/>
      <c r="O16859" s="56"/>
      <c r="P16859" s="56"/>
    </row>
    <row r="16860" spans="1:16" ht="15.75" x14ac:dyDescent="0.25">
      <c r="A16860" s="11">
        <v>41609.208333333336</v>
      </c>
      <c r="B16860" s="12">
        <v>0.09</v>
      </c>
      <c r="C16860" s="12">
        <f t="shared" si="1709"/>
        <v>2.5485161939999998</v>
      </c>
      <c r="D16860" s="58">
        <f t="shared" si="1710"/>
        <v>2.3892339318750001E-3</v>
      </c>
      <c r="E16860" s="12">
        <f t="shared" si="1711"/>
        <v>0.11468322872999999</v>
      </c>
      <c r="F16860">
        <v>6.03</v>
      </c>
      <c r="G16860" s="12">
        <v>6.03</v>
      </c>
      <c r="H16860" s="43">
        <f t="shared" si="1715"/>
        <v>9.0449999999999999</v>
      </c>
      <c r="I16860" s="43">
        <f t="shared" si="1712"/>
        <v>23.051328974729998</v>
      </c>
      <c r="J16860" s="43">
        <f t="shared" si="1713"/>
        <v>4.1492392154513995E-2</v>
      </c>
      <c r="K16860" s="43"/>
      <c r="L16860" s="43"/>
      <c r="M16860" s="34">
        <f t="shared" si="1714"/>
        <v>2.1610620913809372E-2</v>
      </c>
      <c r="N16860" s="56"/>
      <c r="O16860" s="56"/>
      <c r="P16860" s="56"/>
    </row>
    <row r="16861" spans="1:16" ht="15.75" x14ac:dyDescent="0.25">
      <c r="A16861" s="11">
        <v>41609.229166666664</v>
      </c>
      <c r="B16861" s="12">
        <v>0.09</v>
      </c>
      <c r="C16861" s="12">
        <f t="shared" si="1709"/>
        <v>2.5485161939999998</v>
      </c>
      <c r="D16861" s="58">
        <f t="shared" si="1710"/>
        <v>2.3892339318750001E-3</v>
      </c>
      <c r="E16861" s="12">
        <f t="shared" si="1711"/>
        <v>0.11468322872999999</v>
      </c>
      <c r="F16861">
        <v>5.63</v>
      </c>
      <c r="G16861" s="12">
        <v>5.63</v>
      </c>
      <c r="H16861" s="43">
        <f t="shared" si="1715"/>
        <v>8.4450000000000003</v>
      </c>
      <c r="I16861" s="43">
        <f t="shared" si="1712"/>
        <v>21.522219258330001</v>
      </c>
      <c r="J16861" s="43">
        <f t="shared" si="1713"/>
        <v>3.8739994664994004E-2</v>
      </c>
      <c r="K16861" s="43"/>
      <c r="L16861" s="43"/>
      <c r="M16861" s="34">
        <f t="shared" si="1714"/>
        <v>2.0177080554684378E-2</v>
      </c>
      <c r="N16861" s="56"/>
      <c r="O16861" s="56"/>
      <c r="P16861" s="56"/>
    </row>
    <row r="16862" spans="1:16" ht="15.75" x14ac:dyDescent="0.25">
      <c r="A16862" s="11">
        <v>41609.25</v>
      </c>
      <c r="B16862" s="12">
        <v>0.09</v>
      </c>
      <c r="C16862" s="12">
        <f t="shared" si="1709"/>
        <v>2.5485161939999998</v>
      </c>
      <c r="D16862" s="58">
        <f t="shared" si="1710"/>
        <v>2.3892339318750001E-3</v>
      </c>
      <c r="E16862" s="12">
        <f t="shared" si="1711"/>
        <v>0.11468322872999999</v>
      </c>
      <c r="F16862">
        <v>5.35</v>
      </c>
      <c r="G16862" s="12">
        <v>5.35</v>
      </c>
      <c r="H16862" s="43">
        <f t="shared" si="1715"/>
        <v>8.0249999999999986</v>
      </c>
      <c r="I16862" s="43">
        <f t="shared" si="1712"/>
        <v>20.451842456849995</v>
      </c>
      <c r="J16862" s="43">
        <f t="shared" si="1713"/>
        <v>3.6813316422329989E-2</v>
      </c>
      <c r="K16862" s="43"/>
      <c r="L16862" s="43"/>
      <c r="M16862" s="34">
        <f t="shared" si="1714"/>
        <v>1.9173602303296872E-2</v>
      </c>
      <c r="N16862" s="56"/>
      <c r="O16862" s="56"/>
      <c r="P16862" s="56"/>
    </row>
    <row r="16863" spans="1:16" ht="15.75" x14ac:dyDescent="0.25">
      <c r="A16863" s="11">
        <v>41609.270833333336</v>
      </c>
      <c r="B16863" s="12">
        <v>0.09</v>
      </c>
      <c r="C16863" s="12">
        <f t="shared" si="1709"/>
        <v>2.5485161939999998</v>
      </c>
      <c r="D16863" s="58">
        <f t="shared" si="1710"/>
        <v>2.3892339318750001E-3</v>
      </c>
      <c r="E16863" s="12">
        <f t="shared" si="1711"/>
        <v>0.11468322872999999</v>
      </c>
      <c r="F16863">
        <v>5.26</v>
      </c>
      <c r="G16863" s="12">
        <v>5.26</v>
      </c>
      <c r="H16863" s="43">
        <f t="shared" si="1715"/>
        <v>7.89</v>
      </c>
      <c r="I16863" s="43">
        <f t="shared" si="1712"/>
        <v>20.107792770659998</v>
      </c>
      <c r="J16863" s="43">
        <f t="shared" si="1713"/>
        <v>3.6194026987187995E-2</v>
      </c>
      <c r="K16863" s="43"/>
      <c r="L16863" s="43"/>
      <c r="M16863" s="34">
        <f t="shared" si="1714"/>
        <v>1.8851055722493747E-2</v>
      </c>
      <c r="N16863" s="56"/>
      <c r="O16863" s="56"/>
      <c r="P16863" s="56"/>
    </row>
    <row r="16864" spans="1:16" ht="15.75" x14ac:dyDescent="0.25">
      <c r="A16864" s="11">
        <v>41609.291666666664</v>
      </c>
      <c r="B16864" s="12">
        <v>0.09</v>
      </c>
      <c r="C16864" s="12">
        <f t="shared" si="1709"/>
        <v>2.5485161939999998</v>
      </c>
      <c r="D16864" s="58">
        <f t="shared" si="1710"/>
        <v>2.3892339318750001E-3</v>
      </c>
      <c r="E16864" s="12">
        <f t="shared" si="1711"/>
        <v>0.11468322872999999</v>
      </c>
      <c r="F16864">
        <v>4.8499999999999996</v>
      </c>
      <c r="G16864" s="12">
        <v>4.8499999999999996</v>
      </c>
      <c r="H16864" s="43">
        <f t="shared" si="1715"/>
        <v>7.2749999999999995</v>
      </c>
      <c r="I16864" s="43">
        <f t="shared" si="1712"/>
        <v>18.540455311349998</v>
      </c>
      <c r="J16864" s="43">
        <f t="shared" si="1713"/>
        <v>3.3372819560429999E-2</v>
      </c>
      <c r="K16864" s="43"/>
      <c r="L16864" s="43"/>
      <c r="M16864" s="34">
        <f t="shared" si="1714"/>
        <v>1.7381676854390626E-2</v>
      </c>
      <c r="N16864" s="56"/>
      <c r="O16864" s="56"/>
      <c r="P16864" s="56"/>
    </row>
    <row r="16865" spans="1:16" ht="15.75" x14ac:dyDescent="0.25">
      <c r="A16865" s="11">
        <v>41609.3125</v>
      </c>
      <c r="B16865" s="12">
        <v>0.09</v>
      </c>
      <c r="C16865" s="12">
        <f t="shared" si="1709"/>
        <v>2.5485161939999998</v>
      </c>
      <c r="D16865" s="58">
        <f t="shared" si="1710"/>
        <v>2.3892339318750001E-3</v>
      </c>
      <c r="E16865" s="12">
        <f t="shared" si="1711"/>
        <v>0.11468322872999999</v>
      </c>
      <c r="F16865">
        <v>4.43</v>
      </c>
      <c r="G16865" s="12">
        <v>4.43</v>
      </c>
      <c r="H16865" s="43">
        <f t="shared" si="1715"/>
        <v>6.6449999999999996</v>
      </c>
      <c r="I16865" s="43">
        <f t="shared" si="1712"/>
        <v>16.934890109129999</v>
      </c>
      <c r="J16865" s="43">
        <f t="shared" si="1713"/>
        <v>3.0482802196433994E-2</v>
      </c>
      <c r="K16865" s="43"/>
      <c r="L16865" s="43"/>
      <c r="M16865" s="34">
        <f t="shared" si="1714"/>
        <v>1.5876459477309372E-2</v>
      </c>
      <c r="N16865" s="56"/>
      <c r="O16865" s="56"/>
      <c r="P16865" s="56"/>
    </row>
    <row r="16866" spans="1:16" ht="15.75" x14ac:dyDescent="0.25">
      <c r="A16866" s="11">
        <v>41609.333333333336</v>
      </c>
      <c r="B16866" s="12">
        <v>0.09</v>
      </c>
      <c r="C16866" s="12">
        <f t="shared" ref="C16866:C16929" si="1716">B16866*28.3168466</f>
        <v>2.5485161939999998</v>
      </c>
      <c r="D16866" s="58">
        <f t="shared" ref="D16866:D16929" si="1717">C16866*1800*10^6/(1.92*10^12)</f>
        <v>2.3892339318750001E-3</v>
      </c>
      <c r="E16866" s="12">
        <f t="shared" ref="E16866:E16929" si="1718">C16866*86400*10^6/(1.92*10^12)</f>
        <v>0.11468322872999999</v>
      </c>
      <c r="F16866">
        <v>4.0199999999999996</v>
      </c>
      <c r="G16866" s="12">
        <v>4.0199999999999996</v>
      </c>
      <c r="H16866" s="43">
        <f t="shared" si="1715"/>
        <v>6.0299999999999994</v>
      </c>
      <c r="I16866" s="43">
        <f t="shared" ref="I16866:I16929" si="1719">C16866*H16866</f>
        <v>15.367552649819997</v>
      </c>
      <c r="J16866" s="43">
        <f t="shared" ref="J16866:J16929" si="1720">I16866*1800*10^-6</f>
        <v>2.7661594769675994E-2</v>
      </c>
      <c r="K16866" s="43"/>
      <c r="L16866" s="43"/>
      <c r="M16866" s="34">
        <f t="shared" ref="M16866:M16929" si="1721">J16866/1.92</f>
        <v>1.4407080609206247E-2</v>
      </c>
      <c r="N16866" s="56"/>
      <c r="O16866" s="56"/>
      <c r="P16866" s="56"/>
    </row>
    <row r="16867" spans="1:16" ht="15.75" x14ac:dyDescent="0.25">
      <c r="A16867" s="11">
        <v>41609.354166666664</v>
      </c>
      <c r="B16867" s="12">
        <v>0.09</v>
      </c>
      <c r="C16867" s="12">
        <f t="shared" si="1716"/>
        <v>2.5485161939999998</v>
      </c>
      <c r="D16867" s="58">
        <f t="shared" si="1717"/>
        <v>2.3892339318750001E-3</v>
      </c>
      <c r="E16867" s="12">
        <f t="shared" si="1718"/>
        <v>0.11468322872999999</v>
      </c>
      <c r="F16867">
        <v>3.54</v>
      </c>
      <c r="G16867" s="12">
        <v>3.54</v>
      </c>
      <c r="H16867" s="43">
        <f t="shared" si="1715"/>
        <v>5.3100000000000005</v>
      </c>
      <c r="I16867" s="43">
        <f t="shared" si="1719"/>
        <v>13.53262099014</v>
      </c>
      <c r="J16867" s="43">
        <f t="shared" si="1720"/>
        <v>2.4358717782251998E-2</v>
      </c>
      <c r="K16867" s="43"/>
      <c r="L16867" s="43"/>
      <c r="M16867" s="34">
        <f t="shared" si="1721"/>
        <v>1.2686832178256249E-2</v>
      </c>
      <c r="N16867" s="56"/>
      <c r="O16867" s="56"/>
      <c r="P16867" s="56"/>
    </row>
    <row r="16868" spans="1:16" ht="15.75" x14ac:dyDescent="0.25">
      <c r="A16868" s="11">
        <v>41609.375</v>
      </c>
      <c r="B16868" s="12">
        <v>0.09</v>
      </c>
      <c r="C16868" s="12">
        <f t="shared" si="1716"/>
        <v>2.5485161939999998</v>
      </c>
      <c r="D16868" s="58">
        <f t="shared" si="1717"/>
        <v>2.3892339318750001E-3</v>
      </c>
      <c r="E16868" s="12">
        <f t="shared" si="1718"/>
        <v>0.11468322872999999</v>
      </c>
      <c r="F16868">
        <v>3.05</v>
      </c>
      <c r="G16868" s="12">
        <v>3.05</v>
      </c>
      <c r="H16868" s="43">
        <f t="shared" si="1715"/>
        <v>4.5749999999999993</v>
      </c>
      <c r="I16868" s="43">
        <f t="shared" si="1719"/>
        <v>11.659461587549998</v>
      </c>
      <c r="J16868" s="43">
        <f t="shared" si="1720"/>
        <v>2.0987030857589996E-2</v>
      </c>
      <c r="K16868" s="43"/>
      <c r="L16868" s="43"/>
      <c r="M16868" s="34">
        <f t="shared" si="1721"/>
        <v>1.0930745238328123E-2</v>
      </c>
      <c r="N16868" s="56"/>
      <c r="O16868" s="56"/>
      <c r="P16868" s="56"/>
    </row>
    <row r="16869" spans="1:16" ht="15.75" x14ac:dyDescent="0.25">
      <c r="A16869" s="11">
        <v>41609.395833333336</v>
      </c>
      <c r="B16869" s="12">
        <v>0.09</v>
      </c>
      <c r="C16869" s="12">
        <f t="shared" si="1716"/>
        <v>2.5485161939999998</v>
      </c>
      <c r="D16869" s="58">
        <f t="shared" si="1717"/>
        <v>2.3892339318750001E-3</v>
      </c>
      <c r="E16869" s="12">
        <f t="shared" si="1718"/>
        <v>0.11468322872999999</v>
      </c>
      <c r="F16869">
        <v>3.07</v>
      </c>
      <c r="G16869" s="12">
        <v>3.07</v>
      </c>
      <c r="H16869" s="43">
        <f t="shared" si="1715"/>
        <v>4.6049999999999995</v>
      </c>
      <c r="I16869" s="43">
        <f t="shared" si="1719"/>
        <v>11.735917073369999</v>
      </c>
      <c r="J16869" s="43">
        <f t="shared" si="1720"/>
        <v>2.1124650732065996E-2</v>
      </c>
      <c r="K16869" s="43"/>
      <c r="L16869" s="43"/>
      <c r="M16869" s="34">
        <f t="shared" si="1721"/>
        <v>1.1002422256284373E-2</v>
      </c>
      <c r="N16869" s="56"/>
      <c r="O16869" s="56"/>
      <c r="P16869" s="56"/>
    </row>
    <row r="16870" spans="1:16" ht="15.75" x14ac:dyDescent="0.25">
      <c r="A16870" s="11">
        <v>41609.416666666664</v>
      </c>
      <c r="B16870" s="12">
        <v>0.09</v>
      </c>
      <c r="C16870" s="12">
        <f t="shared" si="1716"/>
        <v>2.5485161939999998</v>
      </c>
      <c r="D16870" s="58">
        <f t="shared" si="1717"/>
        <v>2.3892339318750001E-3</v>
      </c>
      <c r="E16870" s="12">
        <f t="shared" si="1718"/>
        <v>0.11468322872999999</v>
      </c>
      <c r="F16870">
        <v>2.84</v>
      </c>
      <c r="G16870" s="12">
        <v>2.84</v>
      </c>
      <c r="H16870" s="43">
        <f t="shared" si="1715"/>
        <v>4.26</v>
      </c>
      <c r="I16870" s="43">
        <f t="shared" si="1719"/>
        <v>10.856678986439999</v>
      </c>
      <c r="J16870" s="43">
        <f t="shared" si="1720"/>
        <v>1.9542022175591998E-2</v>
      </c>
      <c r="K16870" s="43"/>
      <c r="L16870" s="43"/>
      <c r="M16870" s="34">
        <f t="shared" si="1721"/>
        <v>1.0178136549787499E-2</v>
      </c>
      <c r="N16870" s="56"/>
      <c r="O16870" s="56"/>
      <c r="P16870" s="56"/>
    </row>
    <row r="16871" spans="1:16" ht="15.75" x14ac:dyDescent="0.25">
      <c r="A16871" s="11">
        <v>41609.4375</v>
      </c>
      <c r="B16871" s="12">
        <v>0.09</v>
      </c>
      <c r="C16871" s="12">
        <f t="shared" si="1716"/>
        <v>2.5485161939999998</v>
      </c>
      <c r="D16871" s="58">
        <f t="shared" si="1717"/>
        <v>2.3892339318750001E-3</v>
      </c>
      <c r="E16871" s="12">
        <f t="shared" si="1718"/>
        <v>0.11468322872999999</v>
      </c>
      <c r="F16871">
        <v>3.21</v>
      </c>
      <c r="G16871" s="12">
        <v>3.21</v>
      </c>
      <c r="H16871" s="43">
        <f t="shared" si="1715"/>
        <v>4.8149999999999995</v>
      </c>
      <c r="I16871" s="43">
        <f t="shared" si="1719"/>
        <v>12.271105474109998</v>
      </c>
      <c r="J16871" s="43">
        <f t="shared" si="1720"/>
        <v>2.2087989853397997E-2</v>
      </c>
      <c r="K16871" s="43"/>
      <c r="L16871" s="43"/>
      <c r="M16871" s="34">
        <f t="shared" si="1721"/>
        <v>1.1504161381978123E-2</v>
      </c>
      <c r="N16871" s="56"/>
      <c r="O16871" s="56"/>
      <c r="P16871" s="56"/>
    </row>
    <row r="16872" spans="1:16" ht="15.75" x14ac:dyDescent="0.25">
      <c r="A16872" s="11">
        <v>41609.458333333336</v>
      </c>
      <c r="B16872" s="12">
        <v>0.09</v>
      </c>
      <c r="C16872" s="12">
        <f t="shared" si="1716"/>
        <v>2.5485161939999998</v>
      </c>
      <c r="D16872" s="58">
        <f t="shared" si="1717"/>
        <v>2.3892339318750001E-3</v>
      </c>
      <c r="E16872" s="12">
        <f t="shared" si="1718"/>
        <v>0.11468322872999999</v>
      </c>
      <c r="F16872">
        <v>3.73</v>
      </c>
      <c r="G16872" s="12">
        <v>3.73</v>
      </c>
      <c r="H16872" s="43">
        <f t="shared" si="1715"/>
        <v>5.5949999999999998</v>
      </c>
      <c r="I16872" s="43">
        <f t="shared" si="1719"/>
        <v>14.258948105429999</v>
      </c>
      <c r="J16872" s="43">
        <f t="shared" si="1720"/>
        <v>2.5666106589773995E-2</v>
      </c>
      <c r="K16872" s="43"/>
      <c r="L16872" s="43"/>
      <c r="M16872" s="34">
        <f t="shared" si="1721"/>
        <v>1.3367763848840622E-2</v>
      </c>
      <c r="N16872" s="56"/>
      <c r="O16872" s="56"/>
      <c r="P16872" s="56"/>
    </row>
    <row r="16873" spans="1:16" ht="15.75" x14ac:dyDescent="0.25">
      <c r="A16873" s="11">
        <v>41609.479166666664</v>
      </c>
      <c r="B16873" s="12">
        <v>0.09</v>
      </c>
      <c r="C16873" s="12">
        <f t="shared" si="1716"/>
        <v>2.5485161939999998</v>
      </c>
      <c r="D16873" s="58">
        <f t="shared" si="1717"/>
        <v>2.3892339318750001E-3</v>
      </c>
      <c r="E16873" s="12">
        <f t="shared" si="1718"/>
        <v>0.11468322872999999</v>
      </c>
      <c r="F16873">
        <v>3.17</v>
      </c>
      <c r="G16873" s="12">
        <v>3.17</v>
      </c>
      <c r="H16873" s="43">
        <f t="shared" si="1715"/>
        <v>4.7549999999999999</v>
      </c>
      <c r="I16873" s="43">
        <f t="shared" si="1719"/>
        <v>12.118194502469999</v>
      </c>
      <c r="J16873" s="43">
        <f t="shared" si="1720"/>
        <v>2.1812750104445996E-2</v>
      </c>
      <c r="K16873" s="43"/>
      <c r="L16873" s="43"/>
      <c r="M16873" s="34">
        <f t="shared" si="1721"/>
        <v>1.1360807346065623E-2</v>
      </c>
      <c r="N16873" s="56"/>
      <c r="O16873" s="56"/>
      <c r="P16873" s="56"/>
    </row>
    <row r="16874" spans="1:16" ht="15.75" x14ac:dyDescent="0.25">
      <c r="A16874" s="11">
        <v>41609.5</v>
      </c>
      <c r="B16874" s="12">
        <v>0.09</v>
      </c>
      <c r="C16874" s="12">
        <f t="shared" si="1716"/>
        <v>2.5485161939999998</v>
      </c>
      <c r="D16874" s="58">
        <f t="shared" si="1717"/>
        <v>2.3892339318750001E-3</v>
      </c>
      <c r="E16874" s="12">
        <f t="shared" si="1718"/>
        <v>0.11468322872999999</v>
      </c>
      <c r="F16874">
        <v>3.9</v>
      </c>
      <c r="G16874" s="12">
        <v>3.9</v>
      </c>
      <c r="H16874" s="43">
        <f t="shared" si="1715"/>
        <v>5.85</v>
      </c>
      <c r="I16874" s="43">
        <f t="shared" si="1719"/>
        <v>14.908819734899998</v>
      </c>
      <c r="J16874" s="43">
        <f t="shared" si="1720"/>
        <v>2.6835875522819994E-2</v>
      </c>
      <c r="K16874" s="43"/>
      <c r="L16874" s="43"/>
      <c r="M16874" s="34">
        <f t="shared" si="1721"/>
        <v>1.3977018501468748E-2</v>
      </c>
      <c r="N16874" s="56"/>
      <c r="O16874" s="56"/>
      <c r="P16874" s="56"/>
    </row>
    <row r="16875" spans="1:16" ht="15.75" x14ac:dyDescent="0.25">
      <c r="A16875" s="11">
        <v>41609.520833333336</v>
      </c>
      <c r="B16875" s="12">
        <v>0.09</v>
      </c>
      <c r="C16875" s="12">
        <f t="shared" si="1716"/>
        <v>2.5485161939999998</v>
      </c>
      <c r="D16875" s="58">
        <f t="shared" si="1717"/>
        <v>2.3892339318750001E-3</v>
      </c>
      <c r="E16875" s="12">
        <f t="shared" si="1718"/>
        <v>0.11468322872999999</v>
      </c>
      <c r="F16875">
        <v>4.95</v>
      </c>
      <c r="G16875" s="12">
        <v>4.95</v>
      </c>
      <c r="H16875" s="43">
        <f t="shared" si="1715"/>
        <v>7.4250000000000007</v>
      </c>
      <c r="I16875" s="43">
        <f t="shared" si="1719"/>
        <v>18.922732740450002</v>
      </c>
      <c r="J16875" s="43">
        <f t="shared" si="1720"/>
        <v>3.4060918932810005E-2</v>
      </c>
      <c r="K16875" s="43"/>
      <c r="L16875" s="43"/>
      <c r="M16875" s="34">
        <f t="shared" si="1721"/>
        <v>1.7740061944171878E-2</v>
      </c>
      <c r="N16875" s="56"/>
      <c r="O16875" s="56"/>
      <c r="P16875" s="56"/>
    </row>
    <row r="16876" spans="1:16" ht="15.75" x14ac:dyDescent="0.25">
      <c r="A16876" s="11">
        <v>41609.541666666664</v>
      </c>
      <c r="B16876" s="12">
        <v>0.09</v>
      </c>
      <c r="C16876" s="12">
        <f t="shared" si="1716"/>
        <v>2.5485161939999998</v>
      </c>
      <c r="D16876" s="58">
        <f t="shared" si="1717"/>
        <v>2.3892339318750001E-3</v>
      </c>
      <c r="E16876" s="12">
        <f t="shared" si="1718"/>
        <v>0.11468322872999999</v>
      </c>
      <c r="F16876">
        <v>3.55</v>
      </c>
      <c r="G16876" s="12">
        <v>3.55</v>
      </c>
      <c r="H16876" s="43">
        <f t="shared" si="1715"/>
        <v>5.3249999999999993</v>
      </c>
      <c r="I16876" s="43">
        <f t="shared" si="1719"/>
        <v>13.570848733049997</v>
      </c>
      <c r="J16876" s="43">
        <f t="shared" si="1720"/>
        <v>2.4427527719489993E-2</v>
      </c>
      <c r="K16876" s="43"/>
      <c r="L16876" s="43"/>
      <c r="M16876" s="34">
        <f t="shared" si="1721"/>
        <v>1.2722670687234372E-2</v>
      </c>
      <c r="N16876" s="56"/>
      <c r="O16876" s="56"/>
      <c r="P16876" s="56"/>
    </row>
    <row r="16877" spans="1:16" ht="15.75" x14ac:dyDescent="0.25">
      <c r="A16877" s="11">
        <v>41609.5625</v>
      </c>
      <c r="B16877" s="12">
        <v>0.09</v>
      </c>
      <c r="C16877" s="12">
        <f t="shared" si="1716"/>
        <v>2.5485161939999998</v>
      </c>
      <c r="D16877" s="58">
        <f t="shared" si="1717"/>
        <v>2.3892339318750001E-3</v>
      </c>
      <c r="E16877" s="12">
        <f t="shared" si="1718"/>
        <v>0.11468322872999999</v>
      </c>
      <c r="F16877">
        <v>3.14</v>
      </c>
      <c r="G16877" s="12">
        <v>3.14</v>
      </c>
      <c r="H16877" s="43">
        <f t="shared" si="1715"/>
        <v>4.71</v>
      </c>
      <c r="I16877" s="43">
        <f t="shared" si="1719"/>
        <v>12.003511273739999</v>
      </c>
      <c r="J16877" s="43">
        <f t="shared" si="1720"/>
        <v>2.1606320292731997E-2</v>
      </c>
      <c r="K16877" s="43"/>
      <c r="L16877" s="43"/>
      <c r="M16877" s="34">
        <f t="shared" si="1721"/>
        <v>1.1253291819131249E-2</v>
      </c>
      <c r="N16877" s="56"/>
      <c r="O16877" s="56"/>
      <c r="P16877" s="56"/>
    </row>
    <row r="16878" spans="1:16" ht="15.75" x14ac:dyDescent="0.25">
      <c r="A16878" s="11">
        <v>41609.583333333336</v>
      </c>
      <c r="B16878" s="12">
        <v>0.09</v>
      </c>
      <c r="C16878" s="12">
        <f t="shared" si="1716"/>
        <v>2.5485161939999998</v>
      </c>
      <c r="D16878" s="58">
        <f t="shared" si="1717"/>
        <v>2.3892339318750001E-3</v>
      </c>
      <c r="E16878" s="12">
        <f t="shared" si="1718"/>
        <v>0.11468322872999999</v>
      </c>
      <c r="F16878">
        <v>3.68</v>
      </c>
      <c r="G16878" s="12">
        <v>3.68</v>
      </c>
      <c r="H16878" s="43">
        <f t="shared" si="1715"/>
        <v>5.5200000000000005</v>
      </c>
      <c r="I16878" s="43">
        <f t="shared" si="1719"/>
        <v>14.067809390880001</v>
      </c>
      <c r="J16878" s="43">
        <f t="shared" si="1720"/>
        <v>2.5322056903584002E-2</v>
      </c>
      <c r="K16878" s="43"/>
      <c r="L16878" s="43"/>
      <c r="M16878" s="34">
        <f t="shared" si="1721"/>
        <v>1.3188571303950002E-2</v>
      </c>
      <c r="N16878" s="56"/>
      <c r="O16878" s="56"/>
      <c r="P16878" s="56"/>
    </row>
    <row r="16879" spans="1:16" ht="15.75" x14ac:dyDescent="0.25">
      <c r="A16879" s="11">
        <v>41609.604166666664</v>
      </c>
      <c r="B16879" s="12">
        <v>0.09</v>
      </c>
      <c r="C16879" s="12">
        <f t="shared" si="1716"/>
        <v>2.5485161939999998</v>
      </c>
      <c r="D16879" s="58">
        <f t="shared" si="1717"/>
        <v>2.3892339318750001E-3</v>
      </c>
      <c r="E16879" s="12">
        <f t="shared" si="1718"/>
        <v>0.11468322872999999</v>
      </c>
      <c r="F16879">
        <v>5.14</v>
      </c>
      <c r="G16879" s="12">
        <v>5.14</v>
      </c>
      <c r="H16879" s="43">
        <f t="shared" si="1715"/>
        <v>7.7099999999999991</v>
      </c>
      <c r="I16879" s="43">
        <f t="shared" si="1719"/>
        <v>19.649059855739996</v>
      </c>
      <c r="J16879" s="43">
        <f t="shared" si="1720"/>
        <v>3.5368307740331992E-2</v>
      </c>
      <c r="K16879" s="43"/>
      <c r="L16879" s="43"/>
      <c r="M16879" s="34">
        <f t="shared" si="1721"/>
        <v>1.8420993614756246E-2</v>
      </c>
      <c r="N16879" s="56"/>
      <c r="O16879" s="56"/>
      <c r="P16879" s="56"/>
    </row>
    <row r="16880" spans="1:16" ht="15.75" x14ac:dyDescent="0.25">
      <c r="A16880" s="11">
        <v>41609.625</v>
      </c>
      <c r="B16880" s="12">
        <v>0.09</v>
      </c>
      <c r="C16880" s="12">
        <f t="shared" si="1716"/>
        <v>2.5485161939999998</v>
      </c>
      <c r="D16880" s="58">
        <f t="shared" si="1717"/>
        <v>2.3892339318750001E-3</v>
      </c>
      <c r="E16880" s="12">
        <f t="shared" si="1718"/>
        <v>0.11468322872999999</v>
      </c>
      <c r="F16880">
        <v>3.48</v>
      </c>
      <c r="G16880" s="12">
        <v>3.48</v>
      </c>
      <c r="H16880" s="43">
        <f t="shared" si="1715"/>
        <v>5.22</v>
      </c>
      <c r="I16880" s="43">
        <f t="shared" si="1719"/>
        <v>13.303254532679999</v>
      </c>
      <c r="J16880" s="43">
        <f t="shared" si="1720"/>
        <v>2.3945858158823996E-2</v>
      </c>
      <c r="K16880" s="43"/>
      <c r="L16880" s="43"/>
      <c r="M16880" s="34">
        <f t="shared" si="1721"/>
        <v>1.2471801124387498E-2</v>
      </c>
      <c r="N16880" s="56"/>
      <c r="O16880" s="56"/>
      <c r="P16880" s="56"/>
    </row>
    <row r="16881" spans="1:16" ht="15.75" x14ac:dyDescent="0.25">
      <c r="A16881" s="11">
        <v>41609.645833333336</v>
      </c>
      <c r="B16881" s="12">
        <v>0.09</v>
      </c>
      <c r="C16881" s="12">
        <f t="shared" si="1716"/>
        <v>2.5485161939999998</v>
      </c>
      <c r="D16881" s="58">
        <f t="shared" si="1717"/>
        <v>2.3892339318750001E-3</v>
      </c>
      <c r="E16881" s="12">
        <f t="shared" si="1718"/>
        <v>0.11468322872999999</v>
      </c>
      <c r="F16881">
        <v>3.04</v>
      </c>
      <c r="G16881" s="12">
        <v>3.04</v>
      </c>
      <c r="H16881" s="43">
        <f t="shared" si="1715"/>
        <v>4.5600000000000005</v>
      </c>
      <c r="I16881" s="43">
        <f t="shared" si="1719"/>
        <v>11.621233844640001</v>
      </c>
      <c r="J16881" s="43">
        <f t="shared" si="1720"/>
        <v>2.0918220920351997E-2</v>
      </c>
      <c r="K16881" s="43"/>
      <c r="L16881" s="43"/>
      <c r="M16881" s="34">
        <f t="shared" si="1721"/>
        <v>1.0894906729349998E-2</v>
      </c>
      <c r="N16881" s="56"/>
      <c r="O16881" s="56"/>
      <c r="P16881" s="56"/>
    </row>
    <row r="16882" spans="1:16" ht="15.75" x14ac:dyDescent="0.25">
      <c r="A16882" s="11">
        <v>41609.666666666664</v>
      </c>
      <c r="B16882" s="12">
        <v>0.09</v>
      </c>
      <c r="C16882" s="12">
        <f t="shared" si="1716"/>
        <v>2.5485161939999998</v>
      </c>
      <c r="D16882" s="58">
        <f t="shared" si="1717"/>
        <v>2.3892339318750001E-3</v>
      </c>
      <c r="E16882" s="12">
        <f t="shared" si="1718"/>
        <v>0.11468322872999999</v>
      </c>
      <c r="F16882">
        <v>3.48</v>
      </c>
      <c r="G16882" s="12">
        <v>3.48</v>
      </c>
      <c r="H16882" s="43">
        <f t="shared" si="1715"/>
        <v>5.22</v>
      </c>
      <c r="I16882" s="43">
        <f t="shared" si="1719"/>
        <v>13.303254532679999</v>
      </c>
      <c r="J16882" s="43">
        <f t="shared" si="1720"/>
        <v>2.3945858158823996E-2</v>
      </c>
      <c r="K16882" s="43"/>
      <c r="L16882" s="43"/>
      <c r="M16882" s="34">
        <f t="shared" si="1721"/>
        <v>1.2471801124387498E-2</v>
      </c>
      <c r="N16882" s="56"/>
      <c r="O16882" s="56"/>
      <c r="P16882" s="56"/>
    </row>
    <row r="16883" spans="1:16" ht="15.75" x14ac:dyDescent="0.25">
      <c r="A16883" s="11">
        <v>41609.6875</v>
      </c>
      <c r="B16883" s="12">
        <v>0.09</v>
      </c>
      <c r="C16883" s="12">
        <f t="shared" si="1716"/>
        <v>2.5485161939999998</v>
      </c>
      <c r="D16883" s="58">
        <f t="shared" si="1717"/>
        <v>2.3892339318750001E-3</v>
      </c>
      <c r="E16883" s="12">
        <f t="shared" si="1718"/>
        <v>0.11468322872999999</v>
      </c>
      <c r="F16883">
        <v>3.32</v>
      </c>
      <c r="G16883" s="12">
        <v>3.32</v>
      </c>
      <c r="H16883" s="43">
        <f t="shared" si="1715"/>
        <v>4.9799999999999995</v>
      </c>
      <c r="I16883" s="43">
        <f t="shared" si="1719"/>
        <v>12.691610646119997</v>
      </c>
      <c r="J16883" s="43">
        <f t="shared" si="1720"/>
        <v>2.2844899163015995E-2</v>
      </c>
      <c r="K16883" s="43"/>
      <c r="L16883" s="43"/>
      <c r="M16883" s="34">
        <f t="shared" si="1721"/>
        <v>1.1898384980737498E-2</v>
      </c>
      <c r="N16883" s="56"/>
      <c r="O16883" s="56"/>
      <c r="P16883" s="56"/>
    </row>
    <row r="16884" spans="1:16" ht="15.75" x14ac:dyDescent="0.25">
      <c r="A16884" s="11">
        <v>41609.708333333336</v>
      </c>
      <c r="B16884" s="12">
        <v>0.09</v>
      </c>
      <c r="C16884" s="12">
        <f t="shared" si="1716"/>
        <v>2.5485161939999998</v>
      </c>
      <c r="D16884" s="58">
        <f t="shared" si="1717"/>
        <v>2.3892339318750001E-3</v>
      </c>
      <c r="E16884" s="12">
        <f t="shared" si="1718"/>
        <v>0.11468322872999999</v>
      </c>
      <c r="F16884">
        <v>3.19</v>
      </c>
      <c r="G16884" s="12">
        <v>3.19</v>
      </c>
      <c r="H16884" s="43">
        <f t="shared" si="1715"/>
        <v>4.7850000000000001</v>
      </c>
      <c r="I16884" s="43">
        <f t="shared" si="1719"/>
        <v>12.194649988289999</v>
      </c>
      <c r="J16884" s="43">
        <f t="shared" si="1720"/>
        <v>2.1950369978921996E-2</v>
      </c>
      <c r="K16884" s="43"/>
      <c r="L16884" s="43"/>
      <c r="M16884" s="34">
        <f t="shared" si="1721"/>
        <v>1.1432484364021873E-2</v>
      </c>
      <c r="N16884" s="56"/>
      <c r="O16884" s="56"/>
      <c r="P16884" s="56"/>
    </row>
    <row r="16885" spans="1:16" ht="15.75" x14ac:dyDescent="0.25">
      <c r="A16885" s="11">
        <v>41609.729166666664</v>
      </c>
      <c r="B16885" s="12">
        <v>0.09</v>
      </c>
      <c r="C16885" s="12">
        <f t="shared" si="1716"/>
        <v>2.5485161939999998</v>
      </c>
      <c r="D16885" s="58">
        <f t="shared" si="1717"/>
        <v>2.3892339318750001E-3</v>
      </c>
      <c r="E16885" s="12">
        <f t="shared" si="1718"/>
        <v>0.11468322872999999</v>
      </c>
      <c r="F16885">
        <v>2.92</v>
      </c>
      <c r="G16885" s="12">
        <v>2.92</v>
      </c>
      <c r="H16885" s="43">
        <f t="shared" si="1715"/>
        <v>4.38</v>
      </c>
      <c r="I16885" s="43">
        <f t="shared" si="1719"/>
        <v>11.162500929719998</v>
      </c>
      <c r="J16885" s="43">
        <f t="shared" si="1720"/>
        <v>2.0092501673495997E-2</v>
      </c>
      <c r="K16885" s="43"/>
      <c r="L16885" s="43"/>
      <c r="M16885" s="34">
        <f t="shared" si="1721"/>
        <v>1.0464844621612499E-2</v>
      </c>
      <c r="N16885" s="56"/>
      <c r="O16885" s="56"/>
      <c r="P16885" s="56"/>
    </row>
    <row r="16886" spans="1:16" ht="15.75" x14ac:dyDescent="0.25">
      <c r="A16886" s="11">
        <v>41609.75</v>
      </c>
      <c r="B16886" s="12">
        <v>0.09</v>
      </c>
      <c r="C16886" s="12">
        <f t="shared" si="1716"/>
        <v>2.5485161939999998</v>
      </c>
      <c r="D16886" s="58">
        <f t="shared" si="1717"/>
        <v>2.3892339318750001E-3</v>
      </c>
      <c r="E16886" s="12">
        <f t="shared" si="1718"/>
        <v>0.11468322872999999</v>
      </c>
      <c r="F16886">
        <v>2.46</v>
      </c>
      <c r="G16886" s="12">
        <v>2.46</v>
      </c>
      <c r="H16886" s="43">
        <f t="shared" si="1715"/>
        <v>3.69</v>
      </c>
      <c r="I16886" s="43">
        <f t="shared" si="1719"/>
        <v>9.4040247558600001</v>
      </c>
      <c r="J16886" s="43">
        <f t="shared" si="1720"/>
        <v>1.6927244560547998E-2</v>
      </c>
      <c r="K16886" s="43"/>
      <c r="L16886" s="43"/>
      <c r="M16886" s="34">
        <f t="shared" si="1721"/>
        <v>8.8162732086187485E-3</v>
      </c>
      <c r="N16886" s="56"/>
      <c r="O16886" s="56"/>
      <c r="P16886" s="56"/>
    </row>
    <row r="16887" spans="1:16" ht="15.75" x14ac:dyDescent="0.25">
      <c r="A16887" s="11">
        <v>41609.770833333336</v>
      </c>
      <c r="B16887" s="12">
        <v>0.09</v>
      </c>
      <c r="C16887" s="12">
        <f t="shared" si="1716"/>
        <v>2.5485161939999998</v>
      </c>
      <c r="D16887" s="58">
        <f t="shared" si="1717"/>
        <v>2.3892339318750001E-3</v>
      </c>
      <c r="E16887" s="12">
        <f t="shared" si="1718"/>
        <v>0.11468322872999999</v>
      </c>
      <c r="F16887">
        <v>2.42</v>
      </c>
      <c r="G16887" s="12">
        <v>2.42</v>
      </c>
      <c r="H16887" s="43">
        <f t="shared" si="1715"/>
        <v>3.63</v>
      </c>
      <c r="I16887" s="43">
        <f t="shared" si="1719"/>
        <v>9.2511137842199993</v>
      </c>
      <c r="J16887" s="43">
        <f t="shared" si="1720"/>
        <v>1.6652004811595997E-2</v>
      </c>
      <c r="K16887" s="43"/>
      <c r="L16887" s="43"/>
      <c r="M16887" s="34">
        <f t="shared" si="1721"/>
        <v>8.672919172706248E-3</v>
      </c>
      <c r="N16887" s="56"/>
      <c r="O16887" s="56"/>
      <c r="P16887" s="56"/>
    </row>
    <row r="16888" spans="1:16" ht="15.75" x14ac:dyDescent="0.25">
      <c r="A16888" s="11">
        <v>41609.791666666664</v>
      </c>
      <c r="B16888" s="12">
        <v>0.09</v>
      </c>
      <c r="C16888" s="12">
        <f t="shared" si="1716"/>
        <v>2.5485161939999998</v>
      </c>
      <c r="D16888" s="58">
        <f t="shared" si="1717"/>
        <v>2.3892339318750001E-3</v>
      </c>
      <c r="E16888" s="12">
        <f t="shared" si="1718"/>
        <v>0.11468322872999999</v>
      </c>
      <c r="F16888">
        <v>2.78</v>
      </c>
      <c r="G16888" s="12">
        <v>2.78</v>
      </c>
      <c r="H16888" s="43">
        <f t="shared" si="1715"/>
        <v>4.17</v>
      </c>
      <c r="I16888" s="43">
        <f t="shared" si="1719"/>
        <v>10.627312528979999</v>
      </c>
      <c r="J16888" s="43">
        <f t="shared" si="1720"/>
        <v>1.9129162552163997E-2</v>
      </c>
      <c r="K16888" s="43"/>
      <c r="L16888" s="43"/>
      <c r="M16888" s="34">
        <f t="shared" si="1721"/>
        <v>9.9631054959187487E-3</v>
      </c>
      <c r="N16888" s="56"/>
      <c r="O16888" s="56"/>
      <c r="P16888" s="56"/>
    </row>
    <row r="16889" spans="1:16" ht="15.75" x14ac:dyDescent="0.25">
      <c r="A16889" s="11">
        <v>41609.8125</v>
      </c>
      <c r="B16889" s="12">
        <v>0.09</v>
      </c>
      <c r="C16889" s="12">
        <f t="shared" si="1716"/>
        <v>2.5485161939999998</v>
      </c>
      <c r="D16889" s="58">
        <f t="shared" si="1717"/>
        <v>2.3892339318750001E-3</v>
      </c>
      <c r="E16889" s="12">
        <f t="shared" si="1718"/>
        <v>0.11468322872999999</v>
      </c>
      <c r="F16889">
        <v>2.69</v>
      </c>
      <c r="G16889" s="12">
        <v>2.69</v>
      </c>
      <c r="H16889" s="43">
        <f t="shared" si="1715"/>
        <v>4.0350000000000001</v>
      </c>
      <c r="I16889" s="43">
        <f t="shared" si="1719"/>
        <v>10.28326284279</v>
      </c>
      <c r="J16889" s="43">
        <f t="shared" si="1720"/>
        <v>1.8509873117021999E-2</v>
      </c>
      <c r="K16889" s="43"/>
      <c r="L16889" s="43"/>
      <c r="M16889" s="34">
        <f t="shared" si="1721"/>
        <v>9.6405589151156244E-3</v>
      </c>
      <c r="N16889" s="56"/>
      <c r="O16889" s="56"/>
      <c r="P16889" s="56"/>
    </row>
    <row r="16890" spans="1:16" ht="15.75" x14ac:dyDescent="0.25">
      <c r="A16890" s="11">
        <v>41609.833333333336</v>
      </c>
      <c r="B16890" s="12">
        <v>0.09</v>
      </c>
      <c r="C16890" s="12">
        <f t="shared" si="1716"/>
        <v>2.5485161939999998</v>
      </c>
      <c r="D16890" s="58">
        <f t="shared" si="1717"/>
        <v>2.3892339318750001E-3</v>
      </c>
      <c r="E16890" s="12">
        <f t="shared" si="1718"/>
        <v>0.11468322872999999</v>
      </c>
      <c r="F16890">
        <v>2.5099999999999998</v>
      </c>
      <c r="G16890" s="12">
        <v>2.5099999999999998</v>
      </c>
      <c r="H16890" s="43">
        <f t="shared" si="1715"/>
        <v>3.7649999999999997</v>
      </c>
      <c r="I16890" s="43">
        <f t="shared" si="1719"/>
        <v>9.5951634704099984</v>
      </c>
      <c r="J16890" s="43">
        <f t="shared" si="1720"/>
        <v>1.7271294246737998E-2</v>
      </c>
      <c r="K16890" s="43"/>
      <c r="L16890" s="43"/>
      <c r="M16890" s="34">
        <f t="shared" si="1721"/>
        <v>8.9954657535093741E-3</v>
      </c>
      <c r="N16890" s="56"/>
      <c r="O16890" s="56"/>
      <c r="P16890" s="56"/>
    </row>
    <row r="16891" spans="1:16" ht="15.75" x14ac:dyDescent="0.25">
      <c r="A16891" s="11">
        <v>41609.854166666664</v>
      </c>
      <c r="B16891" s="12">
        <v>0.09</v>
      </c>
      <c r="C16891" s="12">
        <f t="shared" si="1716"/>
        <v>2.5485161939999998</v>
      </c>
      <c r="D16891" s="58">
        <f t="shared" si="1717"/>
        <v>2.3892339318750001E-3</v>
      </c>
      <c r="E16891" s="12">
        <f t="shared" si="1718"/>
        <v>0.11468322872999999</v>
      </c>
      <c r="F16891">
        <v>2.5</v>
      </c>
      <c r="G16891" s="12">
        <v>2.5</v>
      </c>
      <c r="H16891" s="43">
        <f t="shared" si="1715"/>
        <v>3.75</v>
      </c>
      <c r="I16891" s="43">
        <f t="shared" si="1719"/>
        <v>9.5569357274999991</v>
      </c>
      <c r="J16891" s="43">
        <f t="shared" si="1720"/>
        <v>1.7202484309499999E-2</v>
      </c>
      <c r="K16891" s="43"/>
      <c r="L16891" s="43"/>
      <c r="M16891" s="34">
        <f t="shared" si="1721"/>
        <v>8.9596272445312507E-3</v>
      </c>
      <c r="N16891" s="56"/>
      <c r="O16891" s="56"/>
      <c r="P16891" s="56"/>
    </row>
    <row r="16892" spans="1:16" ht="15.75" x14ac:dyDescent="0.25">
      <c r="A16892" s="11">
        <v>41609.875</v>
      </c>
      <c r="B16892" s="12">
        <v>0.09</v>
      </c>
      <c r="C16892" s="12">
        <f t="shared" si="1716"/>
        <v>2.5485161939999998</v>
      </c>
      <c r="D16892" s="58">
        <f t="shared" si="1717"/>
        <v>2.3892339318750001E-3</v>
      </c>
      <c r="E16892" s="12">
        <f t="shared" si="1718"/>
        <v>0.11468322872999999</v>
      </c>
      <c r="F16892">
        <v>3.55</v>
      </c>
      <c r="G16892" s="12">
        <v>3.55</v>
      </c>
      <c r="H16892" s="43">
        <f t="shared" si="1715"/>
        <v>5.3249999999999993</v>
      </c>
      <c r="I16892" s="43">
        <f t="shared" si="1719"/>
        <v>13.570848733049997</v>
      </c>
      <c r="J16892" s="43">
        <f t="shared" si="1720"/>
        <v>2.4427527719489993E-2</v>
      </c>
      <c r="K16892" s="43"/>
      <c r="L16892" s="43"/>
      <c r="M16892" s="34">
        <f t="shared" si="1721"/>
        <v>1.2722670687234372E-2</v>
      </c>
      <c r="N16892" s="56"/>
      <c r="O16892" s="56"/>
      <c r="P16892" s="56"/>
    </row>
    <row r="16893" spans="1:16" ht="15.75" x14ac:dyDescent="0.25">
      <c r="A16893" s="11">
        <v>41609.895833333336</v>
      </c>
      <c r="B16893" s="12">
        <v>0.09</v>
      </c>
      <c r="C16893" s="12">
        <f t="shared" si="1716"/>
        <v>2.5485161939999998</v>
      </c>
      <c r="D16893" s="58">
        <f t="shared" si="1717"/>
        <v>2.3892339318750001E-3</v>
      </c>
      <c r="E16893" s="12">
        <f t="shared" si="1718"/>
        <v>0.11468322872999999</v>
      </c>
      <c r="F16893">
        <v>14.1</v>
      </c>
      <c r="G16893" s="12">
        <v>14.1</v>
      </c>
      <c r="H16893" s="43">
        <f t="shared" si="1715"/>
        <v>21.15</v>
      </c>
      <c r="I16893" s="43">
        <f t="shared" si="1719"/>
        <v>53.901117503099996</v>
      </c>
      <c r="J16893" s="43">
        <f t="shared" si="1720"/>
        <v>9.702201150558E-2</v>
      </c>
      <c r="K16893" s="43"/>
      <c r="L16893" s="43"/>
      <c r="M16893" s="34">
        <f t="shared" si="1721"/>
        <v>5.0532297659156254E-2</v>
      </c>
      <c r="N16893" s="56"/>
      <c r="O16893" s="56"/>
      <c r="P16893" s="56"/>
    </row>
    <row r="16894" spans="1:16" ht="15.75" x14ac:dyDescent="0.25">
      <c r="A16894" s="11">
        <v>41609.916666666664</v>
      </c>
      <c r="B16894" s="12">
        <v>0.09</v>
      </c>
      <c r="C16894" s="12">
        <f t="shared" si="1716"/>
        <v>2.5485161939999998</v>
      </c>
      <c r="D16894" s="58">
        <f t="shared" si="1717"/>
        <v>2.3892339318750001E-3</v>
      </c>
      <c r="E16894" s="12">
        <f t="shared" si="1718"/>
        <v>0.11468322872999999</v>
      </c>
      <c r="F16894">
        <v>12.78</v>
      </c>
      <c r="G16894" s="12">
        <v>12.78</v>
      </c>
      <c r="H16894" s="43">
        <f t="shared" si="1715"/>
        <v>19.169999999999998</v>
      </c>
      <c r="I16894" s="43">
        <f t="shared" si="1719"/>
        <v>48.855055438979996</v>
      </c>
      <c r="J16894" s="43">
        <f t="shared" si="1720"/>
        <v>8.7939099790163983E-2</v>
      </c>
      <c r="K16894" s="43"/>
      <c r="L16894" s="43"/>
      <c r="M16894" s="34">
        <f t="shared" si="1721"/>
        <v>4.5801614474043739E-2</v>
      </c>
      <c r="N16894" s="56"/>
      <c r="O16894" s="56"/>
      <c r="P16894" s="56"/>
    </row>
    <row r="16895" spans="1:16" ht="15.75" x14ac:dyDescent="0.25">
      <c r="A16895" s="11">
        <v>41609.9375</v>
      </c>
      <c r="B16895" s="12">
        <v>0.09</v>
      </c>
      <c r="C16895" s="12">
        <f t="shared" si="1716"/>
        <v>2.5485161939999998</v>
      </c>
      <c r="D16895" s="58">
        <f t="shared" si="1717"/>
        <v>2.3892339318750001E-3</v>
      </c>
      <c r="E16895" s="12">
        <f t="shared" si="1718"/>
        <v>0.11468322872999999</v>
      </c>
      <c r="F16895">
        <v>11.33</v>
      </c>
      <c r="G16895" s="12">
        <v>11.33</v>
      </c>
      <c r="H16895" s="43">
        <f t="shared" si="1715"/>
        <v>16.995000000000001</v>
      </c>
      <c r="I16895" s="43">
        <f t="shared" si="1719"/>
        <v>43.31203271703</v>
      </c>
      <c r="J16895" s="43">
        <f t="shared" si="1720"/>
        <v>7.7961658890653998E-2</v>
      </c>
      <c r="K16895" s="43"/>
      <c r="L16895" s="43"/>
      <c r="M16895" s="34">
        <f t="shared" si="1721"/>
        <v>4.0605030672215624E-2</v>
      </c>
      <c r="N16895" s="56"/>
      <c r="O16895" s="56"/>
      <c r="P16895" s="56"/>
    </row>
    <row r="16896" spans="1:16" ht="15.75" x14ac:dyDescent="0.25">
      <c r="A16896" s="11">
        <v>41609.958333333336</v>
      </c>
      <c r="B16896" s="12">
        <v>0.09</v>
      </c>
      <c r="C16896" s="12">
        <f t="shared" si="1716"/>
        <v>2.5485161939999998</v>
      </c>
      <c r="D16896" s="58">
        <f t="shared" si="1717"/>
        <v>2.3892339318750001E-3</v>
      </c>
      <c r="E16896" s="12">
        <f t="shared" si="1718"/>
        <v>0.11468322872999999</v>
      </c>
      <c r="F16896">
        <v>10.02</v>
      </c>
      <c r="G16896" s="12">
        <v>10.02</v>
      </c>
      <c r="H16896" s="43">
        <f t="shared" si="1715"/>
        <v>15.03</v>
      </c>
      <c r="I16896" s="43">
        <f t="shared" si="1719"/>
        <v>38.304198395819995</v>
      </c>
      <c r="J16896" s="43">
        <f t="shared" si="1720"/>
        <v>6.894755711247598E-2</v>
      </c>
      <c r="K16896" s="43"/>
      <c r="L16896" s="43"/>
      <c r="M16896" s="34">
        <f t="shared" si="1721"/>
        <v>3.5910185996081243E-2</v>
      </c>
      <c r="N16896" s="56"/>
      <c r="O16896" s="56"/>
      <c r="P16896" s="56"/>
    </row>
    <row r="16897" spans="1:16" ht="15.75" x14ac:dyDescent="0.25">
      <c r="A16897" s="11">
        <v>41609.979166666664</v>
      </c>
      <c r="B16897" s="12">
        <v>0.09</v>
      </c>
      <c r="C16897" s="12">
        <f t="shared" si="1716"/>
        <v>2.5485161939999998</v>
      </c>
      <c r="D16897" s="58">
        <f t="shared" si="1717"/>
        <v>2.3892339318750001E-3</v>
      </c>
      <c r="E16897" s="12">
        <f t="shared" si="1718"/>
        <v>0.11468322872999999</v>
      </c>
      <c r="F16897">
        <v>10.119999999999999</v>
      </c>
      <c r="G16897" s="12">
        <v>10.119999999999999</v>
      </c>
      <c r="H16897" s="43">
        <f t="shared" si="1715"/>
        <v>15.18</v>
      </c>
      <c r="I16897" s="43">
        <f t="shared" si="1719"/>
        <v>38.686475824919995</v>
      </c>
      <c r="J16897" s="43">
        <f t="shared" si="1720"/>
        <v>6.9635656484855993E-2</v>
      </c>
      <c r="K16897" s="43"/>
      <c r="L16897" s="43"/>
      <c r="M16897" s="34">
        <f t="shared" si="1721"/>
        <v>3.6268571085862497E-2</v>
      </c>
      <c r="N16897" s="56"/>
      <c r="O16897" s="56"/>
      <c r="P16897" s="56"/>
    </row>
    <row r="16898" spans="1:16" ht="15.75" x14ac:dyDescent="0.25">
      <c r="A16898" s="11">
        <v>41610</v>
      </c>
      <c r="B16898" s="12">
        <v>0.09</v>
      </c>
      <c r="C16898" s="12">
        <f t="shared" si="1716"/>
        <v>2.5485161939999998</v>
      </c>
      <c r="D16898" s="58">
        <f t="shared" si="1717"/>
        <v>2.3892339318750001E-3</v>
      </c>
      <c r="E16898" s="12">
        <f t="shared" si="1718"/>
        <v>0.11468322872999999</v>
      </c>
      <c r="F16898">
        <v>8.67</v>
      </c>
      <c r="G16898" s="12">
        <v>8.67</v>
      </c>
      <c r="H16898" s="43">
        <f t="shared" ref="H16898:H16961" si="1722">1.5*(G16898^1)</f>
        <v>13.004999999999999</v>
      </c>
      <c r="I16898" s="43">
        <f t="shared" si="1719"/>
        <v>33.143453102969993</v>
      </c>
      <c r="J16898" s="43">
        <f t="shared" si="1720"/>
        <v>5.9658215585345981E-2</v>
      </c>
      <c r="K16898" s="43">
        <f>SUM(J16898:J16945)</f>
        <v>6.4250132063695187</v>
      </c>
      <c r="L16898" s="43">
        <f>K16898/1.92</f>
        <v>3.3463610449841243</v>
      </c>
      <c r="M16898" s="34">
        <f t="shared" si="1721"/>
        <v>3.1071987284034364E-2</v>
      </c>
      <c r="N16898" s="43">
        <f>AVERAGE(E16898:E16945)</f>
        <v>9.8224061643749958E-2</v>
      </c>
      <c r="O16898" s="43">
        <f>AVERAGE(E16898:E16945)</f>
        <v>9.8224061643749958E-2</v>
      </c>
      <c r="P16898" s="43">
        <f>MAX(E16898:E16945)</f>
        <v>0.11468322872999999</v>
      </c>
    </row>
    <row r="16899" spans="1:16" ht="15.75" x14ac:dyDescent="0.25">
      <c r="A16899" s="11">
        <v>41610.020833333336</v>
      </c>
      <c r="B16899" s="12">
        <v>0.09</v>
      </c>
      <c r="C16899" s="12">
        <f t="shared" si="1716"/>
        <v>2.5485161939999998</v>
      </c>
      <c r="D16899" s="58">
        <f t="shared" si="1717"/>
        <v>2.3892339318750001E-3</v>
      </c>
      <c r="E16899" s="12">
        <f t="shared" si="1718"/>
        <v>0.11468322872999999</v>
      </c>
      <c r="F16899">
        <v>8.34</v>
      </c>
      <c r="G16899" s="12">
        <v>8.34</v>
      </c>
      <c r="H16899" s="43">
        <f t="shared" si="1722"/>
        <v>12.51</v>
      </c>
      <c r="I16899" s="43">
        <f t="shared" si="1719"/>
        <v>31.881937586939998</v>
      </c>
      <c r="J16899" s="43">
        <f t="shared" si="1720"/>
        <v>5.7387487656491994E-2</v>
      </c>
      <c r="K16899" s="43"/>
      <c r="L16899" s="43"/>
      <c r="M16899" s="34">
        <f t="shared" si="1721"/>
        <v>2.9889316487756248E-2</v>
      </c>
      <c r="N16899" s="56"/>
      <c r="O16899" s="56"/>
      <c r="P16899" s="56"/>
    </row>
    <row r="16900" spans="1:16" ht="15.75" x14ac:dyDescent="0.25">
      <c r="A16900" s="11">
        <v>41610.041666666664</v>
      </c>
      <c r="B16900" s="12">
        <v>0.09</v>
      </c>
      <c r="C16900" s="12">
        <f t="shared" si="1716"/>
        <v>2.5485161939999998</v>
      </c>
      <c r="D16900" s="58">
        <f t="shared" si="1717"/>
        <v>2.3892339318750001E-3</v>
      </c>
      <c r="E16900" s="12">
        <f t="shared" si="1718"/>
        <v>0.11468322872999999</v>
      </c>
      <c r="F16900">
        <v>6.6</v>
      </c>
      <c r="G16900" s="12">
        <v>6.6</v>
      </c>
      <c r="H16900" s="43">
        <f t="shared" si="1722"/>
        <v>9.8999999999999986</v>
      </c>
      <c r="I16900" s="43">
        <f t="shared" si="1719"/>
        <v>25.230310320599994</v>
      </c>
      <c r="J16900" s="43">
        <f t="shared" si="1720"/>
        <v>4.5414558577079989E-2</v>
      </c>
      <c r="K16900" s="43"/>
      <c r="L16900" s="43"/>
      <c r="M16900" s="34">
        <f t="shared" si="1721"/>
        <v>2.3653415925562495E-2</v>
      </c>
      <c r="N16900" s="56"/>
      <c r="O16900" s="56"/>
      <c r="P16900" s="56"/>
    </row>
    <row r="16901" spans="1:16" ht="15.75" x14ac:dyDescent="0.25">
      <c r="A16901" s="11">
        <v>41610.0625</v>
      </c>
      <c r="B16901" s="12">
        <v>0.09</v>
      </c>
      <c r="C16901" s="12">
        <f t="shared" si="1716"/>
        <v>2.5485161939999998</v>
      </c>
      <c r="D16901" s="58">
        <f t="shared" si="1717"/>
        <v>2.3892339318750001E-3</v>
      </c>
      <c r="E16901" s="12">
        <f t="shared" si="1718"/>
        <v>0.11468322872999999</v>
      </c>
      <c r="F16901">
        <v>5.34</v>
      </c>
      <c r="G16901" s="12">
        <v>5.34</v>
      </c>
      <c r="H16901" s="43">
        <f t="shared" si="1722"/>
        <v>8.01</v>
      </c>
      <c r="I16901" s="43">
        <f t="shared" si="1719"/>
        <v>20.413614713939999</v>
      </c>
      <c r="J16901" s="43">
        <f t="shared" si="1720"/>
        <v>3.6744506485091998E-2</v>
      </c>
      <c r="K16901" s="43"/>
      <c r="L16901" s="43"/>
      <c r="M16901" s="34">
        <f t="shared" si="1721"/>
        <v>1.9137763794318748E-2</v>
      </c>
      <c r="N16901" s="56"/>
      <c r="O16901" s="56"/>
      <c r="P16901" s="56"/>
    </row>
    <row r="16902" spans="1:16" ht="15.75" x14ac:dyDescent="0.25">
      <c r="A16902" s="11">
        <v>41610.083333333336</v>
      </c>
      <c r="B16902" s="12">
        <v>0.09</v>
      </c>
      <c r="C16902" s="12">
        <f t="shared" si="1716"/>
        <v>2.5485161939999998</v>
      </c>
      <c r="D16902" s="58">
        <f t="shared" si="1717"/>
        <v>2.3892339318750001E-3</v>
      </c>
      <c r="E16902" s="12">
        <f t="shared" si="1718"/>
        <v>0.11468322872999999</v>
      </c>
      <c r="F16902">
        <v>4.03</v>
      </c>
      <c r="G16902" s="12">
        <v>4.03</v>
      </c>
      <c r="H16902" s="43">
        <f t="shared" si="1722"/>
        <v>6.0449999999999999</v>
      </c>
      <c r="I16902" s="43">
        <f t="shared" si="1719"/>
        <v>15.40578039273</v>
      </c>
      <c r="J16902" s="43">
        <f t="shared" si="1720"/>
        <v>2.7730404706914E-2</v>
      </c>
      <c r="K16902" s="43"/>
      <c r="L16902" s="43"/>
      <c r="M16902" s="34">
        <f t="shared" si="1721"/>
        <v>1.4442919118184376E-2</v>
      </c>
      <c r="N16902" s="56"/>
      <c r="O16902" s="56"/>
      <c r="P16902" s="56"/>
    </row>
    <row r="16903" spans="1:16" ht="15.75" x14ac:dyDescent="0.25">
      <c r="A16903" s="11">
        <v>41610.104166666664</v>
      </c>
      <c r="B16903" s="12">
        <v>0.09</v>
      </c>
      <c r="C16903" s="12">
        <f t="shared" si="1716"/>
        <v>2.5485161939999998</v>
      </c>
      <c r="D16903" s="58">
        <f t="shared" si="1717"/>
        <v>2.3892339318750001E-3</v>
      </c>
      <c r="E16903" s="12">
        <f t="shared" si="1718"/>
        <v>0.11468322872999999</v>
      </c>
      <c r="F16903">
        <v>3.24</v>
      </c>
      <c r="G16903" s="12">
        <v>3.24</v>
      </c>
      <c r="H16903" s="43">
        <f t="shared" si="1722"/>
        <v>4.8600000000000003</v>
      </c>
      <c r="I16903" s="43">
        <f t="shared" si="1719"/>
        <v>12.385788702839999</v>
      </c>
      <c r="J16903" s="43">
        <f t="shared" si="1720"/>
        <v>2.2294419665112E-2</v>
      </c>
      <c r="K16903" s="43"/>
      <c r="L16903" s="43"/>
      <c r="M16903" s="34">
        <f t="shared" si="1721"/>
        <v>1.16116769089125E-2</v>
      </c>
      <c r="N16903" s="56"/>
      <c r="O16903" s="56"/>
      <c r="P16903" s="56"/>
    </row>
    <row r="16904" spans="1:16" ht="15.75" x14ac:dyDescent="0.25">
      <c r="A16904" s="11">
        <v>41610.125</v>
      </c>
      <c r="B16904" s="12">
        <v>0.09</v>
      </c>
      <c r="C16904" s="12">
        <f t="shared" si="1716"/>
        <v>2.5485161939999998</v>
      </c>
      <c r="D16904" s="58">
        <f t="shared" si="1717"/>
        <v>2.3892339318750001E-3</v>
      </c>
      <c r="E16904" s="12">
        <f t="shared" si="1718"/>
        <v>0.11468322872999999</v>
      </c>
      <c r="F16904">
        <v>3.3</v>
      </c>
      <c r="G16904" s="12">
        <v>3.3</v>
      </c>
      <c r="H16904" s="43">
        <f t="shared" si="1722"/>
        <v>4.9499999999999993</v>
      </c>
      <c r="I16904" s="43">
        <f t="shared" si="1719"/>
        <v>12.615155160299997</v>
      </c>
      <c r="J16904" s="43">
        <f t="shared" si="1720"/>
        <v>2.2707279288539994E-2</v>
      </c>
      <c r="K16904" s="43"/>
      <c r="L16904" s="43"/>
      <c r="M16904" s="34">
        <f t="shared" si="1721"/>
        <v>1.1826707962781248E-2</v>
      </c>
      <c r="N16904" s="56"/>
      <c r="O16904" s="56"/>
      <c r="P16904" s="56"/>
    </row>
    <row r="16905" spans="1:16" ht="15.75" x14ac:dyDescent="0.25">
      <c r="A16905" s="11">
        <v>41610.145833333336</v>
      </c>
      <c r="B16905" s="12">
        <v>0.09</v>
      </c>
      <c r="C16905" s="12">
        <f t="shared" si="1716"/>
        <v>2.5485161939999998</v>
      </c>
      <c r="D16905" s="58">
        <f t="shared" si="1717"/>
        <v>2.3892339318750001E-3</v>
      </c>
      <c r="E16905" s="12">
        <f t="shared" si="1718"/>
        <v>0.11468322872999999</v>
      </c>
      <c r="F16905">
        <v>2.69</v>
      </c>
      <c r="G16905" s="12">
        <v>2.69</v>
      </c>
      <c r="H16905" s="43">
        <f t="shared" si="1722"/>
        <v>4.0350000000000001</v>
      </c>
      <c r="I16905" s="43">
        <f t="shared" si="1719"/>
        <v>10.28326284279</v>
      </c>
      <c r="J16905" s="43">
        <f t="shared" si="1720"/>
        <v>1.8509873117021999E-2</v>
      </c>
      <c r="K16905" s="43"/>
      <c r="L16905" s="43"/>
      <c r="M16905" s="34">
        <f t="shared" si="1721"/>
        <v>9.6405589151156244E-3</v>
      </c>
      <c r="N16905" s="56"/>
      <c r="O16905" s="56"/>
      <c r="P16905" s="56"/>
    </row>
    <row r="16906" spans="1:16" ht="15.75" x14ac:dyDescent="0.25">
      <c r="A16906" s="11">
        <v>41610.166666666664</v>
      </c>
      <c r="B16906" s="12">
        <v>0.09</v>
      </c>
      <c r="C16906" s="12">
        <f t="shared" si="1716"/>
        <v>2.5485161939999998</v>
      </c>
      <c r="D16906" s="58">
        <f t="shared" si="1717"/>
        <v>2.3892339318750001E-3</v>
      </c>
      <c r="E16906" s="12">
        <f t="shared" si="1718"/>
        <v>0.11468322872999999</v>
      </c>
      <c r="F16906">
        <v>2.52</v>
      </c>
      <c r="G16906" s="12">
        <v>2.52</v>
      </c>
      <c r="H16906" s="43">
        <f t="shared" si="1722"/>
        <v>3.7800000000000002</v>
      </c>
      <c r="I16906" s="43">
        <f t="shared" si="1719"/>
        <v>9.6333912133199995</v>
      </c>
      <c r="J16906" s="43">
        <f t="shared" si="1720"/>
        <v>1.7340104183976E-2</v>
      </c>
      <c r="K16906" s="43"/>
      <c r="L16906" s="43"/>
      <c r="M16906" s="34">
        <f t="shared" si="1721"/>
        <v>9.0313042624875009E-3</v>
      </c>
      <c r="N16906" s="56"/>
      <c r="O16906" s="56"/>
      <c r="P16906" s="56"/>
    </row>
    <row r="16907" spans="1:16" ht="15.75" x14ac:dyDescent="0.25">
      <c r="A16907" s="11">
        <v>41610.1875</v>
      </c>
      <c r="B16907" s="12">
        <v>0.08</v>
      </c>
      <c r="C16907" s="12">
        <f t="shared" si="1716"/>
        <v>2.2653477280000001</v>
      </c>
      <c r="D16907" s="58">
        <f t="shared" si="1717"/>
        <v>2.1237634950000001E-3</v>
      </c>
      <c r="E16907" s="12">
        <f t="shared" si="1718"/>
        <v>0.10194064776</v>
      </c>
      <c r="F16907">
        <v>2.59</v>
      </c>
      <c r="G16907" s="12">
        <v>2.59</v>
      </c>
      <c r="H16907" s="43">
        <f t="shared" si="1722"/>
        <v>3.8849999999999998</v>
      </c>
      <c r="I16907" s="43">
        <f t="shared" si="1719"/>
        <v>8.8008759232799996</v>
      </c>
      <c r="J16907" s="43">
        <f t="shared" si="1720"/>
        <v>1.5841576661903996E-2</v>
      </c>
      <c r="K16907" s="43"/>
      <c r="L16907" s="43"/>
      <c r="M16907" s="34">
        <f t="shared" si="1721"/>
        <v>8.2508211780749977E-3</v>
      </c>
      <c r="N16907" s="56"/>
      <c r="O16907" s="56"/>
      <c r="P16907" s="56"/>
    </row>
    <row r="16908" spans="1:16" ht="15.75" x14ac:dyDescent="0.25">
      <c r="A16908" s="11">
        <v>41610.208333333336</v>
      </c>
      <c r="B16908" s="12">
        <v>0.09</v>
      </c>
      <c r="C16908" s="12">
        <f t="shared" si="1716"/>
        <v>2.5485161939999998</v>
      </c>
      <c r="D16908" s="58">
        <f t="shared" si="1717"/>
        <v>2.3892339318750001E-3</v>
      </c>
      <c r="E16908" s="12">
        <f t="shared" si="1718"/>
        <v>0.11468322872999999</v>
      </c>
      <c r="F16908">
        <v>2.41</v>
      </c>
      <c r="G16908" s="12">
        <v>2.41</v>
      </c>
      <c r="H16908" s="43">
        <f t="shared" si="1722"/>
        <v>3.6150000000000002</v>
      </c>
      <c r="I16908" s="43">
        <f t="shared" si="1719"/>
        <v>9.21288604131</v>
      </c>
      <c r="J16908" s="43">
        <f t="shared" si="1720"/>
        <v>1.6583194874357998E-2</v>
      </c>
      <c r="K16908" s="43"/>
      <c r="L16908" s="43"/>
      <c r="M16908" s="34">
        <f t="shared" si="1721"/>
        <v>8.6370806637281246E-3</v>
      </c>
      <c r="N16908" s="56"/>
      <c r="O16908" s="56"/>
      <c r="P16908" s="56"/>
    </row>
    <row r="16909" spans="1:16" ht="15.75" x14ac:dyDescent="0.25">
      <c r="A16909" s="11">
        <v>41610.229166666664</v>
      </c>
      <c r="B16909" s="12">
        <v>0.09</v>
      </c>
      <c r="C16909" s="12">
        <f t="shared" si="1716"/>
        <v>2.5485161939999998</v>
      </c>
      <c r="D16909" s="58">
        <f t="shared" si="1717"/>
        <v>2.3892339318750001E-3</v>
      </c>
      <c r="E16909" s="12">
        <f t="shared" si="1718"/>
        <v>0.11468322872999999</v>
      </c>
      <c r="F16909">
        <v>2.63</v>
      </c>
      <c r="G16909" s="12">
        <v>2.63</v>
      </c>
      <c r="H16909" s="43">
        <f t="shared" si="1722"/>
        <v>3.9449999999999998</v>
      </c>
      <c r="I16909" s="43">
        <f t="shared" si="1719"/>
        <v>10.053896385329999</v>
      </c>
      <c r="J16909" s="43">
        <f t="shared" si="1720"/>
        <v>1.8097013493593998E-2</v>
      </c>
      <c r="K16909" s="43"/>
      <c r="L16909" s="43"/>
      <c r="M16909" s="34">
        <f t="shared" si="1721"/>
        <v>9.4255278612468737E-3</v>
      </c>
      <c r="N16909" s="56"/>
      <c r="O16909" s="56"/>
      <c r="P16909" s="56"/>
    </row>
    <row r="16910" spans="1:16" ht="15.75" x14ac:dyDescent="0.25">
      <c r="A16910" s="11">
        <v>41610.25</v>
      </c>
      <c r="B16910" s="12">
        <v>0.08</v>
      </c>
      <c r="C16910" s="12">
        <f t="shared" si="1716"/>
        <v>2.2653477280000001</v>
      </c>
      <c r="D16910" s="58">
        <f t="shared" si="1717"/>
        <v>2.1237634950000001E-3</v>
      </c>
      <c r="E16910" s="12">
        <f t="shared" si="1718"/>
        <v>0.10194064776</v>
      </c>
      <c r="F16910">
        <v>2.68</v>
      </c>
      <c r="G16910" s="12">
        <v>2.68</v>
      </c>
      <c r="H16910" s="43">
        <f t="shared" si="1722"/>
        <v>4.0200000000000005</v>
      </c>
      <c r="I16910" s="43">
        <f t="shared" si="1719"/>
        <v>9.1066978665600011</v>
      </c>
      <c r="J16910" s="43">
        <f t="shared" si="1720"/>
        <v>1.6392056159808002E-2</v>
      </c>
      <c r="K16910" s="43"/>
      <c r="L16910" s="43"/>
      <c r="M16910" s="34">
        <f t="shared" si="1721"/>
        <v>8.537529249900002E-3</v>
      </c>
      <c r="N16910" s="56"/>
      <c r="O16910" s="56"/>
      <c r="P16910" s="56"/>
    </row>
    <row r="16911" spans="1:16" ht="15.75" x14ac:dyDescent="0.25">
      <c r="A16911" s="11">
        <v>41610.270833333336</v>
      </c>
      <c r="B16911" s="12">
        <v>0.08</v>
      </c>
      <c r="C16911" s="12">
        <f t="shared" si="1716"/>
        <v>2.2653477280000001</v>
      </c>
      <c r="D16911" s="58">
        <f t="shared" si="1717"/>
        <v>2.1237634950000001E-3</v>
      </c>
      <c r="E16911" s="12">
        <f t="shared" si="1718"/>
        <v>0.10194064776</v>
      </c>
      <c r="F16911">
        <v>2.68</v>
      </c>
      <c r="G16911" s="12">
        <v>2.68</v>
      </c>
      <c r="H16911" s="43">
        <f t="shared" si="1722"/>
        <v>4.0200000000000005</v>
      </c>
      <c r="I16911" s="43">
        <f t="shared" si="1719"/>
        <v>9.1066978665600011</v>
      </c>
      <c r="J16911" s="43">
        <f t="shared" si="1720"/>
        <v>1.6392056159808002E-2</v>
      </c>
      <c r="K16911" s="43"/>
      <c r="L16911" s="43"/>
      <c r="M16911" s="34">
        <f t="shared" si="1721"/>
        <v>8.537529249900002E-3</v>
      </c>
      <c r="N16911" s="56"/>
      <c r="O16911" s="56"/>
      <c r="P16911" s="56"/>
    </row>
    <row r="16912" spans="1:16" ht="15.75" x14ac:dyDescent="0.25">
      <c r="A16912" s="11">
        <v>41610.291666666664</v>
      </c>
      <c r="B16912" s="12">
        <v>0.08</v>
      </c>
      <c r="C16912" s="12">
        <f t="shared" si="1716"/>
        <v>2.2653477280000001</v>
      </c>
      <c r="D16912" s="58">
        <f t="shared" si="1717"/>
        <v>2.1237634950000001E-3</v>
      </c>
      <c r="E16912" s="12">
        <f t="shared" si="1718"/>
        <v>0.10194064776</v>
      </c>
      <c r="F16912">
        <v>2.62</v>
      </c>
      <c r="G16912" s="12">
        <v>2.62</v>
      </c>
      <c r="H16912" s="43">
        <f t="shared" si="1722"/>
        <v>3.93</v>
      </c>
      <c r="I16912" s="43">
        <f t="shared" si="1719"/>
        <v>8.9028165710400007</v>
      </c>
      <c r="J16912" s="43">
        <f t="shared" si="1720"/>
        <v>1.6025069827872E-2</v>
      </c>
      <c r="K16912" s="43"/>
      <c r="L16912" s="43"/>
      <c r="M16912" s="34">
        <f t="shared" si="1721"/>
        <v>8.3463905353500008E-3</v>
      </c>
      <c r="N16912" s="56"/>
      <c r="O16912" s="56"/>
      <c r="P16912" s="56"/>
    </row>
    <row r="16913" spans="1:16" ht="15.75" x14ac:dyDescent="0.25">
      <c r="A16913" s="11">
        <v>41610.3125</v>
      </c>
      <c r="B16913" s="12">
        <v>0.09</v>
      </c>
      <c r="C16913" s="12">
        <f t="shared" si="1716"/>
        <v>2.5485161939999998</v>
      </c>
      <c r="D16913" s="58">
        <f t="shared" si="1717"/>
        <v>2.3892339318750001E-3</v>
      </c>
      <c r="E16913" s="12">
        <f t="shared" si="1718"/>
        <v>0.11468322872999999</v>
      </c>
      <c r="F16913">
        <v>2.78</v>
      </c>
      <c r="G16913" s="12">
        <v>2.78</v>
      </c>
      <c r="H16913" s="43">
        <f t="shared" si="1722"/>
        <v>4.17</v>
      </c>
      <c r="I16913" s="43">
        <f t="shared" si="1719"/>
        <v>10.627312528979999</v>
      </c>
      <c r="J16913" s="43">
        <f t="shared" si="1720"/>
        <v>1.9129162552163997E-2</v>
      </c>
      <c r="K16913" s="43"/>
      <c r="L16913" s="43"/>
      <c r="M16913" s="34">
        <f t="shared" si="1721"/>
        <v>9.9631054959187487E-3</v>
      </c>
      <c r="N16913" s="56"/>
      <c r="O16913" s="56"/>
      <c r="P16913" s="56"/>
    </row>
    <row r="16914" spans="1:16" ht="15.75" x14ac:dyDescent="0.25">
      <c r="A16914" s="11">
        <v>41610.333333333336</v>
      </c>
      <c r="B16914" s="12">
        <v>0.08</v>
      </c>
      <c r="C16914" s="12">
        <f t="shared" si="1716"/>
        <v>2.2653477280000001</v>
      </c>
      <c r="D16914" s="58">
        <f t="shared" si="1717"/>
        <v>2.1237634950000001E-3</v>
      </c>
      <c r="E16914" s="12">
        <f t="shared" si="1718"/>
        <v>0.10194064776</v>
      </c>
      <c r="F16914">
        <v>2.65</v>
      </c>
      <c r="G16914" s="12">
        <v>2.65</v>
      </c>
      <c r="H16914" s="43">
        <f t="shared" si="1722"/>
        <v>3.9749999999999996</v>
      </c>
      <c r="I16914" s="43">
        <f t="shared" si="1719"/>
        <v>9.0047572188</v>
      </c>
      <c r="J16914" s="43">
        <f t="shared" si="1720"/>
        <v>1.6208562993839999E-2</v>
      </c>
      <c r="K16914" s="43"/>
      <c r="L16914" s="43"/>
      <c r="M16914" s="34">
        <f t="shared" si="1721"/>
        <v>8.4419598926250006E-3</v>
      </c>
      <c r="N16914" s="56"/>
      <c r="O16914" s="56"/>
      <c r="P16914" s="56"/>
    </row>
    <row r="16915" spans="1:16" ht="15.75" x14ac:dyDescent="0.25">
      <c r="A16915" s="11">
        <v>41610.354166666664</v>
      </c>
      <c r="B16915" s="12">
        <v>0.08</v>
      </c>
      <c r="C16915" s="12">
        <f t="shared" si="1716"/>
        <v>2.2653477280000001</v>
      </c>
      <c r="D16915" s="58">
        <f t="shared" si="1717"/>
        <v>2.1237634950000001E-3</v>
      </c>
      <c r="E16915" s="12">
        <f t="shared" si="1718"/>
        <v>0.10194064776</v>
      </c>
      <c r="F16915">
        <v>3.96</v>
      </c>
      <c r="G16915" s="12">
        <v>3.96</v>
      </c>
      <c r="H16915" s="43">
        <f t="shared" si="1722"/>
        <v>5.9399999999999995</v>
      </c>
      <c r="I16915" s="43">
        <f t="shared" si="1719"/>
        <v>13.456165504319999</v>
      </c>
      <c r="J16915" s="43">
        <f t="shared" si="1720"/>
        <v>2.4221097907775997E-2</v>
      </c>
      <c r="K16915" s="43"/>
      <c r="L16915" s="43"/>
      <c r="M16915" s="34">
        <f t="shared" si="1721"/>
        <v>1.2615155160299998E-2</v>
      </c>
      <c r="N16915" s="56"/>
      <c r="O16915" s="56"/>
      <c r="P16915" s="56"/>
    </row>
    <row r="16916" spans="1:16" ht="15.75" x14ac:dyDescent="0.25">
      <c r="A16916" s="11">
        <v>41610.375</v>
      </c>
      <c r="B16916" s="12">
        <v>0.08</v>
      </c>
      <c r="C16916" s="12">
        <f t="shared" si="1716"/>
        <v>2.2653477280000001</v>
      </c>
      <c r="D16916" s="58">
        <f t="shared" si="1717"/>
        <v>2.1237634950000001E-3</v>
      </c>
      <c r="E16916" s="12">
        <f t="shared" si="1718"/>
        <v>0.10194064776</v>
      </c>
      <c r="F16916">
        <v>4.79</v>
      </c>
      <c r="G16916" s="12">
        <v>4.79</v>
      </c>
      <c r="H16916" s="43">
        <f t="shared" si="1722"/>
        <v>7.1850000000000005</v>
      </c>
      <c r="I16916" s="43">
        <f t="shared" si="1719"/>
        <v>16.276523425680001</v>
      </c>
      <c r="J16916" s="43">
        <f t="shared" si="1720"/>
        <v>2.9297742166224001E-2</v>
      </c>
      <c r="K16916" s="43"/>
      <c r="L16916" s="43"/>
      <c r="M16916" s="34">
        <f t="shared" si="1721"/>
        <v>1.5259240711575001E-2</v>
      </c>
      <c r="N16916" s="56"/>
      <c r="O16916" s="56"/>
      <c r="P16916" s="56"/>
    </row>
    <row r="16917" spans="1:16" ht="15.75" x14ac:dyDescent="0.25">
      <c r="A16917" s="11">
        <v>41610.395833333336</v>
      </c>
      <c r="B16917" s="12">
        <v>0.08</v>
      </c>
      <c r="C16917" s="12">
        <f t="shared" si="1716"/>
        <v>2.2653477280000001</v>
      </c>
      <c r="D16917" s="58">
        <f t="shared" si="1717"/>
        <v>2.1237634950000001E-3</v>
      </c>
      <c r="E16917" s="12">
        <f t="shared" si="1718"/>
        <v>0.10194064776</v>
      </c>
      <c r="F16917">
        <v>4.45</v>
      </c>
      <c r="G16917" s="12">
        <v>4.45</v>
      </c>
      <c r="H16917" s="43">
        <f t="shared" si="1722"/>
        <v>6.6750000000000007</v>
      </c>
      <c r="I16917" s="43">
        <f t="shared" si="1719"/>
        <v>15.121196084400003</v>
      </c>
      <c r="J16917" s="43">
        <f t="shared" si="1720"/>
        <v>2.7218152951920004E-2</v>
      </c>
      <c r="K16917" s="43"/>
      <c r="L16917" s="43"/>
      <c r="M16917" s="34">
        <f t="shared" si="1721"/>
        <v>1.4176121329125003E-2</v>
      </c>
      <c r="N16917" s="56"/>
      <c r="O16917" s="56"/>
      <c r="P16917" s="56"/>
    </row>
    <row r="16918" spans="1:16" ht="15.75" x14ac:dyDescent="0.25">
      <c r="A16918" s="11">
        <v>41610.416666666664</v>
      </c>
      <c r="B16918" s="12">
        <v>7.0000000000000007E-2</v>
      </c>
      <c r="C16918" s="12">
        <f t="shared" si="1716"/>
        <v>1.9821792620000003</v>
      </c>
      <c r="D16918" s="58">
        <f t="shared" si="1717"/>
        <v>1.8582930581250003E-3</v>
      </c>
      <c r="E16918" s="12">
        <f t="shared" si="1718"/>
        <v>8.9198066790000016E-2</v>
      </c>
      <c r="F16918">
        <v>3.43</v>
      </c>
      <c r="G16918" s="12">
        <v>3.43</v>
      </c>
      <c r="H16918" s="43">
        <f t="shared" si="1722"/>
        <v>5.1450000000000005</v>
      </c>
      <c r="I16918" s="43">
        <f t="shared" si="1719"/>
        <v>10.198312302990002</v>
      </c>
      <c r="J16918" s="43">
        <f t="shared" si="1720"/>
        <v>1.8356962145382003E-2</v>
      </c>
      <c r="K16918" s="43"/>
      <c r="L16918" s="43"/>
      <c r="M16918" s="34">
        <f t="shared" si="1721"/>
        <v>9.5609177840531266E-3</v>
      </c>
      <c r="N16918" s="56"/>
      <c r="O16918" s="56"/>
      <c r="P16918" s="56"/>
    </row>
    <row r="16919" spans="1:16" ht="15.75" x14ac:dyDescent="0.25">
      <c r="A16919" s="11">
        <v>41610.4375</v>
      </c>
      <c r="B16919" s="12">
        <v>7.0000000000000007E-2</v>
      </c>
      <c r="C16919" s="12">
        <f t="shared" si="1716"/>
        <v>1.9821792620000003</v>
      </c>
      <c r="D16919" s="58">
        <f t="shared" si="1717"/>
        <v>1.8582930581250003E-3</v>
      </c>
      <c r="E16919" s="12">
        <f t="shared" si="1718"/>
        <v>8.9198066790000016E-2</v>
      </c>
      <c r="F16919">
        <v>55.34</v>
      </c>
      <c r="G16919" s="12">
        <v>55.34</v>
      </c>
      <c r="H16919" s="43">
        <f t="shared" si="1722"/>
        <v>83.01</v>
      </c>
      <c r="I16919" s="43">
        <f t="shared" si="1719"/>
        <v>164.54070053862003</v>
      </c>
      <c r="J16919" s="43">
        <f t="shared" si="1720"/>
        <v>0.29617326096951607</v>
      </c>
      <c r="K16919" s="43"/>
      <c r="L16919" s="43"/>
      <c r="M16919" s="34">
        <f t="shared" si="1721"/>
        <v>0.15425690675495629</v>
      </c>
      <c r="N16919" s="56"/>
      <c r="O16919" s="56"/>
      <c r="P16919" s="56"/>
    </row>
    <row r="16920" spans="1:16" ht="15.75" x14ac:dyDescent="0.25">
      <c r="A16920" s="11">
        <v>41610.458333333336</v>
      </c>
      <c r="B16920" s="12">
        <v>0.08</v>
      </c>
      <c r="C16920" s="12">
        <f t="shared" si="1716"/>
        <v>2.2653477280000001</v>
      </c>
      <c r="D16920" s="58">
        <f t="shared" si="1717"/>
        <v>2.1237634950000001E-3</v>
      </c>
      <c r="E16920" s="12">
        <f t="shared" si="1718"/>
        <v>0.10194064776</v>
      </c>
      <c r="F16920">
        <v>108.63</v>
      </c>
      <c r="G16920" s="12">
        <v>108.63</v>
      </c>
      <c r="H16920" s="43">
        <f t="shared" si="1722"/>
        <v>162.94499999999999</v>
      </c>
      <c r="I16920" s="43">
        <f t="shared" si="1719"/>
        <v>369.12708553895999</v>
      </c>
      <c r="J16920" s="43">
        <f t="shared" si="1720"/>
        <v>0.66442875397012802</v>
      </c>
      <c r="K16920" s="43"/>
      <c r="L16920" s="43"/>
      <c r="M16920" s="34">
        <f t="shared" si="1721"/>
        <v>0.34605664269277503</v>
      </c>
      <c r="N16920" s="56"/>
      <c r="O16920" s="56"/>
      <c r="P16920" s="56"/>
    </row>
    <row r="16921" spans="1:16" ht="15.75" x14ac:dyDescent="0.25">
      <c r="A16921" s="11">
        <v>41610.479166666664</v>
      </c>
      <c r="B16921" s="12">
        <v>0.09</v>
      </c>
      <c r="C16921" s="12">
        <f t="shared" si="1716"/>
        <v>2.5485161939999998</v>
      </c>
      <c r="D16921" s="58">
        <f t="shared" si="1717"/>
        <v>2.3892339318750001E-3</v>
      </c>
      <c r="E16921" s="12">
        <f t="shared" si="1718"/>
        <v>0.11468322872999999</v>
      </c>
      <c r="F16921">
        <v>427.07</v>
      </c>
      <c r="G16921" s="12">
        <v>427.07</v>
      </c>
      <c r="H16921" s="43">
        <f t="shared" si="1722"/>
        <v>640.60500000000002</v>
      </c>
      <c r="I16921" s="43">
        <f t="shared" si="1719"/>
        <v>1632.5922164573699</v>
      </c>
      <c r="J16921" s="43">
        <f t="shared" si="1720"/>
        <v>2.9386659896232659</v>
      </c>
      <c r="K16921" s="43"/>
      <c r="L16921" s="43"/>
      <c r="M16921" s="34">
        <f t="shared" si="1721"/>
        <v>1.5305552029287843</v>
      </c>
      <c r="N16921" s="56"/>
      <c r="O16921" s="56"/>
      <c r="P16921" s="56"/>
    </row>
    <row r="16922" spans="1:16" ht="15.75" x14ac:dyDescent="0.25">
      <c r="A16922" s="11">
        <v>41610.5</v>
      </c>
      <c r="B16922" s="12">
        <v>7.0000000000000007E-2</v>
      </c>
      <c r="C16922" s="12">
        <f t="shared" si="1716"/>
        <v>1.9821792620000003</v>
      </c>
      <c r="D16922" s="58">
        <f t="shared" si="1717"/>
        <v>1.8582930581250003E-3</v>
      </c>
      <c r="E16922" s="12">
        <f t="shared" si="1718"/>
        <v>8.9198066790000016E-2</v>
      </c>
      <c r="F16922">
        <v>191.78</v>
      </c>
      <c r="G16922" s="12">
        <v>191.78</v>
      </c>
      <c r="H16922" s="43">
        <f t="shared" si="1722"/>
        <v>287.67</v>
      </c>
      <c r="I16922" s="43">
        <f t="shared" si="1719"/>
        <v>570.21350829954008</v>
      </c>
      <c r="J16922" s="43">
        <f t="shared" si="1720"/>
        <v>1.026384314939172</v>
      </c>
      <c r="K16922" s="43"/>
      <c r="L16922" s="43"/>
      <c r="M16922" s="34">
        <f t="shared" si="1721"/>
        <v>0.53457516403081884</v>
      </c>
      <c r="N16922" s="56"/>
      <c r="O16922" s="56"/>
      <c r="P16922" s="56"/>
    </row>
    <row r="16923" spans="1:16" ht="15.75" x14ac:dyDescent="0.25">
      <c r="A16923" s="11">
        <v>41610.520833333336</v>
      </c>
      <c r="B16923" s="12">
        <v>7.0000000000000007E-2</v>
      </c>
      <c r="C16923" s="12">
        <f t="shared" si="1716"/>
        <v>1.9821792620000003</v>
      </c>
      <c r="D16923" s="58">
        <f t="shared" si="1717"/>
        <v>1.8582930581250003E-3</v>
      </c>
      <c r="E16923" s="12">
        <f t="shared" si="1718"/>
        <v>8.9198066790000016E-2</v>
      </c>
      <c r="F16923">
        <v>58.8</v>
      </c>
      <c r="G16923" s="12">
        <v>58.8</v>
      </c>
      <c r="H16923" s="43">
        <f t="shared" si="1722"/>
        <v>88.199999999999989</v>
      </c>
      <c r="I16923" s="43">
        <f t="shared" si="1719"/>
        <v>174.8282109084</v>
      </c>
      <c r="J16923" s="43">
        <f t="shared" si="1720"/>
        <v>0.31469077963511999</v>
      </c>
      <c r="K16923" s="43"/>
      <c r="L16923" s="43"/>
      <c r="M16923" s="34">
        <f t="shared" si="1721"/>
        <v>0.16390144772662499</v>
      </c>
      <c r="N16923" s="56"/>
      <c r="O16923" s="56"/>
      <c r="P16923" s="56"/>
    </row>
    <row r="16924" spans="1:16" ht="15.75" x14ac:dyDescent="0.25">
      <c r="A16924" s="11">
        <v>41610.541666666664</v>
      </c>
      <c r="B16924" s="12">
        <v>7.0000000000000007E-2</v>
      </c>
      <c r="C16924" s="12">
        <f t="shared" si="1716"/>
        <v>1.9821792620000003</v>
      </c>
      <c r="D16924" s="58">
        <f t="shared" si="1717"/>
        <v>1.8582930581250003E-3</v>
      </c>
      <c r="E16924" s="12">
        <f t="shared" si="1718"/>
        <v>8.9198066790000016E-2</v>
      </c>
      <c r="F16924">
        <v>18.37</v>
      </c>
      <c r="G16924" s="12">
        <v>18.37</v>
      </c>
      <c r="H16924" s="43">
        <f t="shared" si="1722"/>
        <v>27.555</v>
      </c>
      <c r="I16924" s="43">
        <f t="shared" si="1719"/>
        <v>54.618949564410009</v>
      </c>
      <c r="J16924" s="43">
        <f t="shared" si="1720"/>
        <v>9.8314109215938014E-2</v>
      </c>
      <c r="K16924" s="43"/>
      <c r="L16924" s="43"/>
      <c r="M16924" s="34">
        <f t="shared" si="1721"/>
        <v>5.1205265216634384E-2</v>
      </c>
      <c r="N16924" s="56"/>
      <c r="O16924" s="56"/>
      <c r="P16924" s="56"/>
    </row>
    <row r="16925" spans="1:16" ht="15.75" x14ac:dyDescent="0.25">
      <c r="A16925" s="11">
        <v>41610.5625</v>
      </c>
      <c r="B16925" s="12">
        <v>7.0000000000000007E-2</v>
      </c>
      <c r="C16925" s="12">
        <f t="shared" si="1716"/>
        <v>1.9821792620000003</v>
      </c>
      <c r="D16925" s="58">
        <f t="shared" si="1717"/>
        <v>1.8582930581250003E-3</v>
      </c>
      <c r="E16925" s="12">
        <f t="shared" si="1718"/>
        <v>8.9198066790000016E-2</v>
      </c>
      <c r="F16925">
        <v>8.23</v>
      </c>
      <c r="G16925" s="12">
        <v>8.23</v>
      </c>
      <c r="H16925" s="43">
        <f t="shared" si="1722"/>
        <v>12.345000000000001</v>
      </c>
      <c r="I16925" s="43">
        <f t="shared" si="1719"/>
        <v>24.470002989390004</v>
      </c>
      <c r="J16925" s="43">
        <f t="shared" si="1720"/>
        <v>4.4046005380902011E-2</v>
      </c>
      <c r="K16925" s="43"/>
      <c r="L16925" s="43"/>
      <c r="M16925" s="34">
        <f t="shared" si="1721"/>
        <v>2.294062780255313E-2</v>
      </c>
      <c r="N16925" s="56"/>
      <c r="O16925" s="56"/>
      <c r="P16925" s="56"/>
    </row>
    <row r="16926" spans="1:16" ht="15.75" x14ac:dyDescent="0.25">
      <c r="A16926" s="11">
        <v>41610.583333333336</v>
      </c>
      <c r="B16926" s="12">
        <v>7.0000000000000007E-2</v>
      </c>
      <c r="C16926" s="12">
        <f t="shared" si="1716"/>
        <v>1.9821792620000003</v>
      </c>
      <c r="D16926" s="58">
        <f t="shared" si="1717"/>
        <v>1.8582930581250003E-3</v>
      </c>
      <c r="E16926" s="12">
        <f t="shared" si="1718"/>
        <v>8.9198066790000016E-2</v>
      </c>
      <c r="F16926">
        <v>14.82</v>
      </c>
      <c r="G16926" s="12">
        <v>14.82</v>
      </c>
      <c r="H16926" s="43">
        <f t="shared" si="1722"/>
        <v>22.23</v>
      </c>
      <c r="I16926" s="43">
        <f t="shared" si="1719"/>
        <v>44.063844994260009</v>
      </c>
      <c r="J16926" s="43">
        <f t="shared" si="1720"/>
        <v>7.9314920989668011E-2</v>
      </c>
      <c r="K16926" s="43"/>
      <c r="L16926" s="43"/>
      <c r="M16926" s="34">
        <f t="shared" si="1721"/>
        <v>4.1309854682118757E-2</v>
      </c>
      <c r="N16926" s="56"/>
      <c r="O16926" s="56"/>
      <c r="P16926" s="56"/>
    </row>
    <row r="16927" spans="1:16" ht="15.75" x14ac:dyDescent="0.25">
      <c r="A16927" s="11">
        <v>41610.604166666664</v>
      </c>
      <c r="B16927" s="12">
        <v>7.0000000000000007E-2</v>
      </c>
      <c r="C16927" s="12">
        <f t="shared" si="1716"/>
        <v>1.9821792620000003</v>
      </c>
      <c r="D16927" s="58">
        <f t="shared" si="1717"/>
        <v>1.8582930581250003E-3</v>
      </c>
      <c r="E16927" s="12">
        <f t="shared" si="1718"/>
        <v>8.9198066790000016E-2</v>
      </c>
      <c r="F16927">
        <v>6.27</v>
      </c>
      <c r="G16927" s="12">
        <v>6.27</v>
      </c>
      <c r="H16927" s="43">
        <f t="shared" si="1722"/>
        <v>9.4049999999999994</v>
      </c>
      <c r="I16927" s="43">
        <f t="shared" si="1719"/>
        <v>18.642395959110001</v>
      </c>
      <c r="J16927" s="43">
        <f t="shared" si="1720"/>
        <v>3.3556312726397995E-2</v>
      </c>
      <c r="K16927" s="43"/>
      <c r="L16927" s="43"/>
      <c r="M16927" s="34">
        <f t="shared" si="1721"/>
        <v>1.7477246211665624E-2</v>
      </c>
      <c r="N16927" s="56"/>
      <c r="O16927" s="56"/>
      <c r="P16927" s="56"/>
    </row>
    <row r="16928" spans="1:16" ht="15.75" x14ac:dyDescent="0.25">
      <c r="A16928" s="11">
        <v>41610.625</v>
      </c>
      <c r="B16928" s="12">
        <v>7.0000000000000007E-2</v>
      </c>
      <c r="C16928" s="12">
        <f t="shared" si="1716"/>
        <v>1.9821792620000003</v>
      </c>
      <c r="D16928" s="58">
        <f t="shared" si="1717"/>
        <v>1.8582930581250003E-3</v>
      </c>
      <c r="E16928" s="12">
        <f t="shared" si="1718"/>
        <v>8.9198066790000016E-2</v>
      </c>
      <c r="F16928">
        <v>3.03</v>
      </c>
      <c r="G16928" s="12">
        <v>3.03</v>
      </c>
      <c r="H16928" s="43">
        <f t="shared" si="1722"/>
        <v>4.5449999999999999</v>
      </c>
      <c r="I16928" s="43">
        <f t="shared" si="1719"/>
        <v>9.0090047457900013</v>
      </c>
      <c r="J16928" s="43">
        <f t="shared" si="1720"/>
        <v>1.6216208542422002E-2</v>
      </c>
      <c r="K16928" s="43"/>
      <c r="L16928" s="43"/>
      <c r="M16928" s="34">
        <f t="shared" si="1721"/>
        <v>8.4459419491781269E-3</v>
      </c>
      <c r="N16928" s="56"/>
      <c r="O16928" s="56"/>
      <c r="P16928" s="56"/>
    </row>
    <row r="16929" spans="1:16" ht="15.75" x14ac:dyDescent="0.25">
      <c r="A16929" s="11">
        <v>41610.645833333336</v>
      </c>
      <c r="B16929" s="12">
        <v>7.0000000000000007E-2</v>
      </c>
      <c r="C16929" s="12">
        <f t="shared" si="1716"/>
        <v>1.9821792620000003</v>
      </c>
      <c r="D16929" s="58">
        <f t="shared" si="1717"/>
        <v>1.8582930581250003E-3</v>
      </c>
      <c r="E16929" s="12">
        <f t="shared" si="1718"/>
        <v>8.9198066790000016E-2</v>
      </c>
      <c r="F16929">
        <v>19.03</v>
      </c>
      <c r="G16929" s="12">
        <v>19.03</v>
      </c>
      <c r="H16929" s="43">
        <f t="shared" si="1722"/>
        <v>28.545000000000002</v>
      </c>
      <c r="I16929" s="43">
        <f t="shared" si="1719"/>
        <v>56.581307033790011</v>
      </c>
      <c r="J16929" s="43">
        <f t="shared" si="1720"/>
        <v>0.10184635266082202</v>
      </c>
      <c r="K16929" s="43"/>
      <c r="L16929" s="43"/>
      <c r="M16929" s="34">
        <f t="shared" si="1721"/>
        <v>5.3044975344178139E-2</v>
      </c>
      <c r="N16929" s="56"/>
      <c r="O16929" s="56"/>
      <c r="P16929" s="56"/>
    </row>
    <row r="16930" spans="1:16" ht="15.75" x14ac:dyDescent="0.25">
      <c r="A16930" s="11">
        <v>41610.666666666664</v>
      </c>
      <c r="B16930" s="12">
        <v>7.0000000000000007E-2</v>
      </c>
      <c r="C16930" s="12">
        <f t="shared" ref="C16930:C16993" si="1723">B16930*28.3168466</f>
        <v>1.9821792620000003</v>
      </c>
      <c r="D16930" s="58">
        <f t="shared" ref="D16930:D16993" si="1724">C16930*1800*10^6/(1.92*10^12)</f>
        <v>1.8582930581250003E-3</v>
      </c>
      <c r="E16930" s="12">
        <f t="shared" ref="E16930:E16993" si="1725">C16930*86400*10^6/(1.92*10^12)</f>
        <v>8.9198066790000016E-2</v>
      </c>
      <c r="F16930">
        <v>15.23</v>
      </c>
      <c r="G16930" s="12">
        <v>15.23</v>
      </c>
      <c r="H16930" s="43">
        <f t="shared" si="1722"/>
        <v>22.844999999999999</v>
      </c>
      <c r="I16930" s="43">
        <f t="shared" ref="I16930:I16993" si="1726">C16930*H16930</f>
        <v>45.282885240390002</v>
      </c>
      <c r="J16930" s="43">
        <f t="shared" ref="J16930:J16993" si="1727">I16930*1800*10^-6</f>
        <v>8.1509193432701993E-2</v>
      </c>
      <c r="K16930" s="43"/>
      <c r="L16930" s="43"/>
      <c r="M16930" s="34">
        <f t="shared" ref="M16930:M16993" si="1728">J16930/1.92</f>
        <v>4.2452704912865624E-2</v>
      </c>
      <c r="N16930" s="56"/>
      <c r="O16930" s="56"/>
      <c r="P16930" s="56"/>
    </row>
    <row r="16931" spans="1:16" ht="15.75" x14ac:dyDescent="0.25">
      <c r="A16931" s="11">
        <v>41610.6875</v>
      </c>
      <c r="B16931" s="12">
        <v>7.0000000000000007E-2</v>
      </c>
      <c r="C16931" s="12">
        <f t="shared" si="1723"/>
        <v>1.9821792620000003</v>
      </c>
      <c r="D16931" s="58">
        <f t="shared" si="1724"/>
        <v>1.8582930581250003E-3</v>
      </c>
      <c r="E16931" s="12">
        <f t="shared" si="1725"/>
        <v>8.9198066790000016E-2</v>
      </c>
      <c r="F16931">
        <v>6.67</v>
      </c>
      <c r="G16931" s="12">
        <v>6.67</v>
      </c>
      <c r="H16931" s="43">
        <f t="shared" si="1722"/>
        <v>10.004999999999999</v>
      </c>
      <c r="I16931" s="43">
        <f t="shared" si="1726"/>
        <v>19.83170351631</v>
      </c>
      <c r="J16931" s="43">
        <f t="shared" si="1727"/>
        <v>3.5697066329357999E-2</v>
      </c>
      <c r="K16931" s="43"/>
      <c r="L16931" s="43"/>
      <c r="M16931" s="34">
        <f t="shared" si="1728"/>
        <v>1.8592222046540624E-2</v>
      </c>
      <c r="N16931" s="56"/>
      <c r="O16931" s="56"/>
      <c r="P16931" s="56"/>
    </row>
    <row r="16932" spans="1:16" ht="15.75" x14ac:dyDescent="0.25">
      <c r="A16932" s="11">
        <v>41610.708333333336</v>
      </c>
      <c r="B16932" s="12">
        <v>7.0000000000000007E-2</v>
      </c>
      <c r="C16932" s="12">
        <f t="shared" si="1723"/>
        <v>1.9821792620000003</v>
      </c>
      <c r="D16932" s="58">
        <f t="shared" si="1724"/>
        <v>1.8582930581250003E-3</v>
      </c>
      <c r="E16932" s="12">
        <f t="shared" si="1725"/>
        <v>8.9198066790000016E-2</v>
      </c>
      <c r="F16932">
        <v>4.45</v>
      </c>
      <c r="G16932" s="12">
        <v>4.45</v>
      </c>
      <c r="H16932" s="43">
        <f t="shared" si="1722"/>
        <v>6.6750000000000007</v>
      </c>
      <c r="I16932" s="43">
        <f t="shared" si="1726"/>
        <v>13.231046573850003</v>
      </c>
      <c r="J16932" s="43">
        <f t="shared" si="1727"/>
        <v>2.3815883832930006E-2</v>
      </c>
      <c r="K16932" s="43"/>
      <c r="L16932" s="43"/>
      <c r="M16932" s="34">
        <f t="shared" si="1728"/>
        <v>1.2404106162984379E-2</v>
      </c>
      <c r="N16932" s="56"/>
      <c r="O16932" s="56"/>
      <c r="P16932" s="56"/>
    </row>
    <row r="16933" spans="1:16" ht="15.75" x14ac:dyDescent="0.25">
      <c r="A16933" s="11">
        <v>41610.729166666664</v>
      </c>
      <c r="B16933" s="12">
        <v>7.0000000000000007E-2</v>
      </c>
      <c r="C16933" s="12">
        <f t="shared" si="1723"/>
        <v>1.9821792620000003</v>
      </c>
      <c r="D16933" s="58">
        <f t="shared" si="1724"/>
        <v>1.8582930581250003E-3</v>
      </c>
      <c r="E16933" s="12">
        <f t="shared" si="1725"/>
        <v>8.9198066790000016E-2</v>
      </c>
      <c r="F16933">
        <v>2.62</v>
      </c>
      <c r="G16933" s="12">
        <v>2.62</v>
      </c>
      <c r="H16933" s="43">
        <f t="shared" si="1722"/>
        <v>3.93</v>
      </c>
      <c r="I16933" s="43">
        <f t="shared" si="1726"/>
        <v>7.7899644996600017</v>
      </c>
      <c r="J16933" s="43">
        <f t="shared" si="1727"/>
        <v>1.4021936099388004E-2</v>
      </c>
      <c r="K16933" s="43"/>
      <c r="L16933" s="43"/>
      <c r="M16933" s="34">
        <f t="shared" si="1728"/>
        <v>7.3030917184312523E-3</v>
      </c>
      <c r="N16933" s="56"/>
      <c r="O16933" s="56"/>
      <c r="P16933" s="56"/>
    </row>
    <row r="16934" spans="1:16" ht="15.75" x14ac:dyDescent="0.25">
      <c r="A16934" s="11">
        <v>41610.75</v>
      </c>
      <c r="B16934" s="12">
        <v>7.0000000000000007E-2</v>
      </c>
      <c r="C16934" s="12">
        <f t="shared" si="1723"/>
        <v>1.9821792620000003</v>
      </c>
      <c r="D16934" s="58">
        <f t="shared" si="1724"/>
        <v>1.8582930581250003E-3</v>
      </c>
      <c r="E16934" s="12">
        <f t="shared" si="1725"/>
        <v>8.9198066790000016E-2</v>
      </c>
      <c r="F16934">
        <v>2.1800000000000002</v>
      </c>
      <c r="G16934" s="12">
        <v>2.1800000000000002</v>
      </c>
      <c r="H16934" s="43">
        <f t="shared" si="1722"/>
        <v>3.2700000000000005</v>
      </c>
      <c r="I16934" s="43">
        <f t="shared" si="1726"/>
        <v>6.4817261867400022</v>
      </c>
      <c r="J16934" s="43">
        <f t="shared" si="1727"/>
        <v>1.1667107136132004E-2</v>
      </c>
      <c r="K16934" s="43"/>
      <c r="L16934" s="43"/>
      <c r="M16934" s="34">
        <f t="shared" si="1728"/>
        <v>6.0766183000687526E-3</v>
      </c>
      <c r="N16934" s="56"/>
      <c r="O16934" s="56"/>
      <c r="P16934" s="56"/>
    </row>
    <row r="16935" spans="1:16" ht="15.75" x14ac:dyDescent="0.25">
      <c r="A16935" s="11">
        <v>41610.770833333336</v>
      </c>
      <c r="B16935" s="12">
        <v>7.0000000000000007E-2</v>
      </c>
      <c r="C16935" s="12">
        <f t="shared" si="1723"/>
        <v>1.9821792620000003</v>
      </c>
      <c r="D16935" s="58">
        <f t="shared" si="1724"/>
        <v>1.8582930581250003E-3</v>
      </c>
      <c r="E16935" s="12">
        <f t="shared" si="1725"/>
        <v>8.9198066790000016E-2</v>
      </c>
      <c r="F16935">
        <v>2.08</v>
      </c>
      <c r="G16935" s="12">
        <v>2.08</v>
      </c>
      <c r="H16935" s="43">
        <f t="shared" si="1722"/>
        <v>3.12</v>
      </c>
      <c r="I16935" s="43">
        <f t="shared" si="1726"/>
        <v>6.1843992974400015</v>
      </c>
      <c r="J16935" s="43">
        <f t="shared" si="1727"/>
        <v>1.1131918735392002E-2</v>
      </c>
      <c r="K16935" s="43"/>
      <c r="L16935" s="43"/>
      <c r="M16935" s="34">
        <f t="shared" si="1728"/>
        <v>5.797874341350001E-3</v>
      </c>
      <c r="N16935" s="56"/>
      <c r="O16935" s="56"/>
      <c r="P16935" s="56"/>
    </row>
    <row r="16936" spans="1:16" ht="15.75" x14ac:dyDescent="0.25">
      <c r="A16936" s="11">
        <v>41610.791666666664</v>
      </c>
      <c r="B16936" s="12">
        <v>7.0000000000000007E-2</v>
      </c>
      <c r="C16936" s="12">
        <f t="shared" si="1723"/>
        <v>1.9821792620000003</v>
      </c>
      <c r="D16936" s="58">
        <f t="shared" si="1724"/>
        <v>1.8582930581250003E-3</v>
      </c>
      <c r="E16936" s="12">
        <f t="shared" si="1725"/>
        <v>8.9198066790000016E-2</v>
      </c>
      <c r="F16936">
        <v>1.9</v>
      </c>
      <c r="G16936" s="12">
        <v>1.9</v>
      </c>
      <c r="H16936" s="43">
        <f t="shared" si="1722"/>
        <v>2.8499999999999996</v>
      </c>
      <c r="I16936" s="43">
        <f t="shared" si="1726"/>
        <v>5.6492108966999997</v>
      </c>
      <c r="J16936" s="43">
        <f t="shared" si="1727"/>
        <v>1.016857961406E-2</v>
      </c>
      <c r="K16936" s="43"/>
      <c r="L16936" s="43"/>
      <c r="M16936" s="34">
        <f t="shared" si="1728"/>
        <v>5.2961352156562502E-3</v>
      </c>
      <c r="N16936" s="56"/>
      <c r="O16936" s="56"/>
      <c r="P16936" s="56"/>
    </row>
    <row r="16937" spans="1:16" ht="15.75" x14ac:dyDescent="0.25">
      <c r="A16937" s="11">
        <v>41610.8125</v>
      </c>
      <c r="B16937" s="12">
        <v>7.0000000000000007E-2</v>
      </c>
      <c r="C16937" s="12">
        <f t="shared" si="1723"/>
        <v>1.9821792620000003</v>
      </c>
      <c r="D16937" s="58">
        <f t="shared" si="1724"/>
        <v>1.8582930581250003E-3</v>
      </c>
      <c r="E16937" s="12">
        <f t="shared" si="1725"/>
        <v>8.9198066790000016E-2</v>
      </c>
      <c r="F16937">
        <v>2.34</v>
      </c>
      <c r="G16937" s="12">
        <v>2.34</v>
      </c>
      <c r="H16937" s="43">
        <f t="shared" si="1722"/>
        <v>3.51</v>
      </c>
      <c r="I16937" s="43">
        <f t="shared" si="1726"/>
        <v>6.9574492096200009</v>
      </c>
      <c r="J16937" s="43">
        <f t="shared" si="1727"/>
        <v>1.2523408577316002E-2</v>
      </c>
      <c r="K16937" s="43"/>
      <c r="L16937" s="43"/>
      <c r="M16937" s="34">
        <f t="shared" si="1728"/>
        <v>6.5226086340187516E-3</v>
      </c>
      <c r="N16937" s="56"/>
      <c r="O16937" s="56"/>
      <c r="P16937" s="56"/>
    </row>
    <row r="16938" spans="1:16" ht="15.75" x14ac:dyDescent="0.25">
      <c r="A16938" s="11">
        <v>41610.833333333336</v>
      </c>
      <c r="B16938" s="12">
        <v>7.0000000000000007E-2</v>
      </c>
      <c r="C16938" s="12">
        <f t="shared" si="1723"/>
        <v>1.9821792620000003</v>
      </c>
      <c r="D16938" s="58">
        <f t="shared" si="1724"/>
        <v>1.8582930581250003E-3</v>
      </c>
      <c r="E16938" s="12">
        <f t="shared" si="1725"/>
        <v>8.9198066790000016E-2</v>
      </c>
      <c r="F16938">
        <v>2.5099999999999998</v>
      </c>
      <c r="G16938" s="12">
        <v>2.5099999999999998</v>
      </c>
      <c r="H16938" s="43">
        <f t="shared" si="1722"/>
        <v>3.7649999999999997</v>
      </c>
      <c r="I16938" s="43">
        <f t="shared" si="1726"/>
        <v>7.4629049214300007</v>
      </c>
      <c r="J16938" s="43">
        <f t="shared" si="1727"/>
        <v>1.3433228858574E-2</v>
      </c>
      <c r="K16938" s="43"/>
      <c r="L16938" s="43"/>
      <c r="M16938" s="34">
        <f t="shared" si="1728"/>
        <v>6.9964733638406256E-3</v>
      </c>
      <c r="N16938" s="56"/>
      <c r="O16938" s="56"/>
      <c r="P16938" s="56"/>
    </row>
    <row r="16939" spans="1:16" ht="15.75" x14ac:dyDescent="0.25">
      <c r="A16939" s="11">
        <v>41610.854166666664</v>
      </c>
      <c r="B16939" s="12">
        <v>7.0000000000000007E-2</v>
      </c>
      <c r="C16939" s="12">
        <f t="shared" si="1723"/>
        <v>1.9821792620000003</v>
      </c>
      <c r="D16939" s="58">
        <f t="shared" si="1724"/>
        <v>1.8582930581250003E-3</v>
      </c>
      <c r="E16939" s="12">
        <f t="shared" si="1725"/>
        <v>8.9198066790000016E-2</v>
      </c>
      <c r="F16939">
        <v>1.63</v>
      </c>
      <c r="G16939" s="12">
        <v>1.63</v>
      </c>
      <c r="H16939" s="43">
        <f t="shared" si="1722"/>
        <v>2.4449999999999998</v>
      </c>
      <c r="I16939" s="43">
        <f t="shared" si="1726"/>
        <v>4.84642829559</v>
      </c>
      <c r="J16939" s="43">
        <f t="shared" si="1727"/>
        <v>8.7235709320620004E-3</v>
      </c>
      <c r="K16939" s="43"/>
      <c r="L16939" s="43"/>
      <c r="M16939" s="34">
        <f t="shared" si="1728"/>
        <v>4.5435265271156254E-3</v>
      </c>
      <c r="N16939" s="56"/>
      <c r="O16939" s="56"/>
      <c r="P16939" s="56"/>
    </row>
    <row r="16940" spans="1:16" ht="15.75" x14ac:dyDescent="0.25">
      <c r="A16940" s="11">
        <v>41610.875</v>
      </c>
      <c r="B16940" s="12">
        <v>7.0000000000000007E-2</v>
      </c>
      <c r="C16940" s="12">
        <f t="shared" si="1723"/>
        <v>1.9821792620000003</v>
      </c>
      <c r="D16940" s="58">
        <f t="shared" si="1724"/>
        <v>1.8582930581250003E-3</v>
      </c>
      <c r="E16940" s="12">
        <f t="shared" si="1725"/>
        <v>8.9198066790000016E-2</v>
      </c>
      <c r="F16940">
        <v>1.58</v>
      </c>
      <c r="G16940" s="12">
        <v>1.58</v>
      </c>
      <c r="H16940" s="43">
        <f t="shared" si="1722"/>
        <v>2.37</v>
      </c>
      <c r="I16940" s="43">
        <f t="shared" si="1726"/>
        <v>4.6977648509400005</v>
      </c>
      <c r="J16940" s="43">
        <f t="shared" si="1727"/>
        <v>8.4559767316920009E-3</v>
      </c>
      <c r="K16940" s="43"/>
      <c r="L16940" s="43"/>
      <c r="M16940" s="34">
        <f t="shared" si="1728"/>
        <v>4.4041545477562505E-3</v>
      </c>
      <c r="N16940" s="56"/>
      <c r="O16940" s="56"/>
      <c r="P16940" s="56"/>
    </row>
    <row r="16941" spans="1:16" ht="15.75" x14ac:dyDescent="0.25">
      <c r="A16941" s="11">
        <v>41610.895833333336</v>
      </c>
      <c r="B16941" s="12">
        <v>7.0000000000000007E-2</v>
      </c>
      <c r="C16941" s="12">
        <f t="shared" si="1723"/>
        <v>1.9821792620000003</v>
      </c>
      <c r="D16941" s="58">
        <f t="shared" si="1724"/>
        <v>1.8582930581250003E-3</v>
      </c>
      <c r="E16941" s="12">
        <f t="shared" si="1725"/>
        <v>8.9198066790000016E-2</v>
      </c>
      <c r="F16941">
        <v>1.48</v>
      </c>
      <c r="G16941" s="12">
        <v>1.48</v>
      </c>
      <c r="H16941" s="43">
        <f t="shared" si="1722"/>
        <v>2.2199999999999998</v>
      </c>
      <c r="I16941" s="43">
        <f t="shared" si="1726"/>
        <v>4.4004379616399998</v>
      </c>
      <c r="J16941" s="43">
        <f t="shared" si="1727"/>
        <v>7.9207883309519982E-3</v>
      </c>
      <c r="K16941" s="43"/>
      <c r="L16941" s="43"/>
      <c r="M16941" s="34">
        <f t="shared" si="1728"/>
        <v>4.1254105890374988E-3</v>
      </c>
      <c r="N16941" s="56"/>
      <c r="O16941" s="56"/>
      <c r="P16941" s="56"/>
    </row>
    <row r="16942" spans="1:16" ht="15.75" x14ac:dyDescent="0.25">
      <c r="A16942" s="11">
        <v>41610.916666666664</v>
      </c>
      <c r="B16942" s="12">
        <v>7.0000000000000007E-2</v>
      </c>
      <c r="C16942" s="12">
        <f t="shared" si="1723"/>
        <v>1.9821792620000003</v>
      </c>
      <c r="D16942" s="58">
        <f t="shared" si="1724"/>
        <v>1.8582930581250003E-3</v>
      </c>
      <c r="E16942" s="12">
        <f t="shared" si="1725"/>
        <v>8.9198066790000016E-2</v>
      </c>
      <c r="F16942">
        <v>1.52</v>
      </c>
      <c r="G16942" s="12">
        <v>1.52</v>
      </c>
      <c r="H16942" s="43">
        <f t="shared" si="1722"/>
        <v>2.2800000000000002</v>
      </c>
      <c r="I16942" s="43">
        <f t="shared" si="1726"/>
        <v>4.5193687173600008</v>
      </c>
      <c r="J16942" s="43">
        <f t="shared" si="1727"/>
        <v>8.1348636912480007E-3</v>
      </c>
      <c r="K16942" s="43"/>
      <c r="L16942" s="43"/>
      <c r="M16942" s="34">
        <f t="shared" si="1728"/>
        <v>4.2369081725250005E-3</v>
      </c>
      <c r="N16942" s="56"/>
      <c r="O16942" s="56"/>
      <c r="P16942" s="56"/>
    </row>
    <row r="16943" spans="1:16" ht="15.75" x14ac:dyDescent="0.25">
      <c r="A16943" s="11">
        <v>41610.9375</v>
      </c>
      <c r="B16943" s="12">
        <v>0.06</v>
      </c>
      <c r="C16943" s="12">
        <f t="shared" si="1723"/>
        <v>1.699010796</v>
      </c>
      <c r="D16943" s="58">
        <f t="shared" si="1724"/>
        <v>1.59282262125E-3</v>
      </c>
      <c r="E16943" s="12">
        <f t="shared" si="1725"/>
        <v>7.6455485820000002E-2</v>
      </c>
      <c r="F16943">
        <v>1.49</v>
      </c>
      <c r="G16943" s="12">
        <v>1.49</v>
      </c>
      <c r="H16943" s="43">
        <f t="shared" si="1722"/>
        <v>2.2349999999999999</v>
      </c>
      <c r="I16943" s="43">
        <f t="shared" si="1726"/>
        <v>3.7972891290599997</v>
      </c>
      <c r="J16943" s="43">
        <f t="shared" si="1727"/>
        <v>6.8351204323079985E-3</v>
      </c>
      <c r="K16943" s="43"/>
      <c r="L16943" s="43"/>
      <c r="M16943" s="34">
        <f t="shared" si="1728"/>
        <v>3.5599585584937493E-3</v>
      </c>
      <c r="N16943" s="56"/>
      <c r="O16943" s="56"/>
      <c r="P16943" s="56"/>
    </row>
    <row r="16944" spans="1:16" ht="15.75" x14ac:dyDescent="0.25">
      <c r="A16944" s="11">
        <v>41610.958333333336</v>
      </c>
      <c r="B16944" s="12">
        <v>7.0000000000000007E-2</v>
      </c>
      <c r="C16944" s="12">
        <f t="shared" si="1723"/>
        <v>1.9821792620000003</v>
      </c>
      <c r="D16944" s="58">
        <f t="shared" si="1724"/>
        <v>1.8582930581250003E-3</v>
      </c>
      <c r="E16944" s="12">
        <f t="shared" si="1725"/>
        <v>8.9198066790000016E-2</v>
      </c>
      <c r="F16944">
        <v>1.42</v>
      </c>
      <c r="G16944" s="12">
        <v>1.42</v>
      </c>
      <c r="H16944" s="43">
        <f t="shared" si="1722"/>
        <v>2.13</v>
      </c>
      <c r="I16944" s="43">
        <f t="shared" si="1726"/>
        <v>4.2220418280600001</v>
      </c>
      <c r="J16944" s="43">
        <f t="shared" si="1727"/>
        <v>7.5996752905079998E-3</v>
      </c>
      <c r="K16944" s="43"/>
      <c r="L16944" s="43"/>
      <c r="M16944" s="34">
        <f t="shared" si="1728"/>
        <v>3.9581642138062497E-3</v>
      </c>
      <c r="N16944" s="56"/>
      <c r="O16944" s="56"/>
      <c r="P16944" s="56"/>
    </row>
    <row r="16945" spans="1:16" ht="15.75" x14ac:dyDescent="0.25">
      <c r="A16945" s="11">
        <v>41610.979166666664</v>
      </c>
      <c r="B16945" s="12">
        <v>7.0000000000000007E-2</v>
      </c>
      <c r="C16945" s="12">
        <f t="shared" si="1723"/>
        <v>1.9821792620000003</v>
      </c>
      <c r="D16945" s="58">
        <f t="shared" si="1724"/>
        <v>1.8582930581250003E-3</v>
      </c>
      <c r="E16945" s="12">
        <f t="shared" si="1725"/>
        <v>8.9198066790000016E-2</v>
      </c>
      <c r="F16945">
        <v>1.53</v>
      </c>
      <c r="G16945" s="12">
        <v>1.53</v>
      </c>
      <c r="H16945" s="43">
        <f t="shared" si="1722"/>
        <v>2.2949999999999999</v>
      </c>
      <c r="I16945" s="43">
        <f t="shared" si="1726"/>
        <v>4.5491014062900001</v>
      </c>
      <c r="J16945" s="43">
        <f t="shared" si="1727"/>
        <v>8.1883825313219995E-3</v>
      </c>
      <c r="K16945" s="43"/>
      <c r="L16945" s="43"/>
      <c r="M16945" s="34">
        <f t="shared" si="1728"/>
        <v>4.2647825683968747E-3</v>
      </c>
      <c r="N16945" s="56"/>
      <c r="O16945" s="56"/>
      <c r="P16945" s="56"/>
    </row>
    <row r="16946" spans="1:16" ht="15.75" x14ac:dyDescent="0.25">
      <c r="A16946" s="11">
        <v>41611</v>
      </c>
      <c r="B16946" s="12">
        <v>0.06</v>
      </c>
      <c r="C16946" s="12">
        <f t="shared" si="1723"/>
        <v>1.699010796</v>
      </c>
      <c r="D16946" s="58">
        <f t="shared" si="1724"/>
        <v>1.59282262125E-3</v>
      </c>
      <c r="E16946" s="12">
        <f t="shared" si="1725"/>
        <v>7.6455485820000002E-2</v>
      </c>
      <c r="F16946">
        <v>1.36</v>
      </c>
      <c r="G16946" s="12">
        <v>1.36</v>
      </c>
      <c r="H16946" s="43">
        <f t="shared" si="1722"/>
        <v>2.04</v>
      </c>
      <c r="I16946" s="43">
        <f t="shared" si="1726"/>
        <v>3.4659820238400001</v>
      </c>
      <c r="J16946" s="43">
        <f t="shared" si="1727"/>
        <v>6.2387676429119998E-3</v>
      </c>
      <c r="K16946" s="43">
        <f>SUM(J16946:J16993)</f>
        <v>0.29925441704806205</v>
      </c>
      <c r="L16946" s="43">
        <f>K16946/1.92</f>
        <v>0.15586167554586566</v>
      </c>
      <c r="M16946" s="34">
        <f t="shared" si="1728"/>
        <v>3.2493581473500002E-3</v>
      </c>
      <c r="N16946" s="43">
        <f>AVERAGE(E16946:E16993)</f>
        <v>8.0968483246874959E-2</v>
      </c>
      <c r="O16946" s="43">
        <f>AVERAGE(E16946:E16993)</f>
        <v>8.0968483246874959E-2</v>
      </c>
      <c r="P16946" s="43">
        <f>MAX(E16946:E16993)</f>
        <v>8.9198066790000016E-2</v>
      </c>
    </row>
    <row r="16947" spans="1:16" ht="15.75" x14ac:dyDescent="0.25">
      <c r="A16947" s="11">
        <v>41611.020833333336</v>
      </c>
      <c r="B16947" s="12">
        <v>7.0000000000000007E-2</v>
      </c>
      <c r="C16947" s="12">
        <f t="shared" si="1723"/>
        <v>1.9821792620000003</v>
      </c>
      <c r="D16947" s="58">
        <f t="shared" si="1724"/>
        <v>1.8582930581250003E-3</v>
      </c>
      <c r="E16947" s="12">
        <f t="shared" si="1725"/>
        <v>8.9198066790000016E-2</v>
      </c>
      <c r="F16947">
        <v>1.61</v>
      </c>
      <c r="G16947" s="12">
        <v>1.61</v>
      </c>
      <c r="H16947" s="43">
        <f t="shared" si="1722"/>
        <v>2.415</v>
      </c>
      <c r="I16947" s="43">
        <f t="shared" si="1726"/>
        <v>4.7869629177300004</v>
      </c>
      <c r="J16947" s="43">
        <f t="shared" si="1727"/>
        <v>8.6165332519140009E-3</v>
      </c>
      <c r="K16947" s="43"/>
      <c r="L16947" s="43"/>
      <c r="M16947" s="34">
        <f t="shared" si="1728"/>
        <v>4.4877777353718755E-3</v>
      </c>
      <c r="N16947" s="56"/>
      <c r="O16947" s="56"/>
      <c r="P16947" s="56"/>
    </row>
    <row r="16948" spans="1:16" ht="15.75" x14ac:dyDescent="0.25">
      <c r="A16948" s="11">
        <v>41611.041666666664</v>
      </c>
      <c r="B16948" s="12">
        <v>7.0000000000000007E-2</v>
      </c>
      <c r="C16948" s="12">
        <f t="shared" si="1723"/>
        <v>1.9821792620000003</v>
      </c>
      <c r="D16948" s="58">
        <f t="shared" si="1724"/>
        <v>1.8582930581250003E-3</v>
      </c>
      <c r="E16948" s="12">
        <f t="shared" si="1725"/>
        <v>8.9198066790000016E-2</v>
      </c>
      <c r="F16948">
        <v>1.46</v>
      </c>
      <c r="G16948" s="12">
        <v>1.46</v>
      </c>
      <c r="H16948" s="43">
        <f t="shared" si="1722"/>
        <v>2.19</v>
      </c>
      <c r="I16948" s="43">
        <f t="shared" si="1726"/>
        <v>4.3409725837800002</v>
      </c>
      <c r="J16948" s="43">
        <f t="shared" si="1727"/>
        <v>7.8137506508040005E-3</v>
      </c>
      <c r="K16948" s="43"/>
      <c r="L16948" s="43"/>
      <c r="M16948" s="34">
        <f t="shared" si="1728"/>
        <v>4.0696617972937506E-3</v>
      </c>
      <c r="N16948" s="56"/>
      <c r="O16948" s="56"/>
      <c r="P16948" s="56"/>
    </row>
    <row r="16949" spans="1:16" ht="15.75" x14ac:dyDescent="0.25">
      <c r="A16949" s="11">
        <v>41611.0625</v>
      </c>
      <c r="B16949" s="12">
        <v>0.06</v>
      </c>
      <c r="C16949" s="12">
        <f t="shared" si="1723"/>
        <v>1.699010796</v>
      </c>
      <c r="D16949" s="58">
        <f t="shared" si="1724"/>
        <v>1.59282262125E-3</v>
      </c>
      <c r="E16949" s="12">
        <f t="shared" si="1725"/>
        <v>7.6455485820000002E-2</v>
      </c>
      <c r="F16949">
        <v>1.47</v>
      </c>
      <c r="G16949" s="12">
        <v>1.47</v>
      </c>
      <c r="H16949" s="43">
        <f t="shared" si="1722"/>
        <v>2.2050000000000001</v>
      </c>
      <c r="I16949" s="43">
        <f t="shared" si="1726"/>
        <v>3.74631880518</v>
      </c>
      <c r="J16949" s="43">
        <f t="shared" si="1727"/>
        <v>6.7433738493239996E-3</v>
      </c>
      <c r="K16949" s="43"/>
      <c r="L16949" s="43"/>
      <c r="M16949" s="34">
        <f t="shared" si="1728"/>
        <v>3.5121738798562499E-3</v>
      </c>
      <c r="N16949" s="56"/>
      <c r="O16949" s="56"/>
      <c r="P16949" s="56"/>
    </row>
    <row r="16950" spans="1:16" ht="15.75" x14ac:dyDescent="0.25">
      <c r="A16950" s="11">
        <v>41611.083333333336</v>
      </c>
      <c r="B16950" s="12">
        <v>7.0000000000000007E-2</v>
      </c>
      <c r="C16950" s="12">
        <f t="shared" si="1723"/>
        <v>1.9821792620000003</v>
      </c>
      <c r="D16950" s="58">
        <f t="shared" si="1724"/>
        <v>1.8582930581250003E-3</v>
      </c>
      <c r="E16950" s="12">
        <f t="shared" si="1725"/>
        <v>8.9198066790000016E-2</v>
      </c>
      <c r="F16950">
        <v>1.38</v>
      </c>
      <c r="G16950" s="12">
        <v>1.38</v>
      </c>
      <c r="H16950" s="43">
        <f t="shared" si="1722"/>
        <v>2.0699999999999998</v>
      </c>
      <c r="I16950" s="43">
        <f t="shared" si="1726"/>
        <v>4.1031110723399999</v>
      </c>
      <c r="J16950" s="43">
        <f t="shared" si="1727"/>
        <v>7.3855999302119999E-3</v>
      </c>
      <c r="K16950" s="43"/>
      <c r="L16950" s="43"/>
      <c r="M16950" s="34">
        <f t="shared" si="1728"/>
        <v>3.8466666303187502E-3</v>
      </c>
      <c r="N16950" s="56"/>
      <c r="O16950" s="56"/>
      <c r="P16950" s="56"/>
    </row>
    <row r="16951" spans="1:16" ht="15.75" x14ac:dyDescent="0.25">
      <c r="A16951" s="11">
        <v>41611.104166666664</v>
      </c>
      <c r="B16951" s="12">
        <v>7.0000000000000007E-2</v>
      </c>
      <c r="C16951" s="12">
        <f t="shared" si="1723"/>
        <v>1.9821792620000003</v>
      </c>
      <c r="D16951" s="58">
        <f t="shared" si="1724"/>
        <v>1.8582930581250003E-3</v>
      </c>
      <c r="E16951" s="12">
        <f t="shared" si="1725"/>
        <v>8.9198066790000016E-2</v>
      </c>
      <c r="F16951">
        <v>1.57</v>
      </c>
      <c r="G16951" s="12">
        <v>1.57</v>
      </c>
      <c r="H16951" s="43">
        <f t="shared" si="1722"/>
        <v>2.355</v>
      </c>
      <c r="I16951" s="43">
        <f t="shared" si="1726"/>
        <v>4.6680321620100003</v>
      </c>
      <c r="J16951" s="43">
        <f t="shared" si="1727"/>
        <v>8.4024578916180002E-3</v>
      </c>
      <c r="K16951" s="43"/>
      <c r="L16951" s="43"/>
      <c r="M16951" s="34">
        <f t="shared" si="1728"/>
        <v>4.3762801518843755E-3</v>
      </c>
      <c r="N16951" s="56"/>
      <c r="O16951" s="56"/>
      <c r="P16951" s="56"/>
    </row>
    <row r="16952" spans="1:16" ht="15.75" x14ac:dyDescent="0.25">
      <c r="A16952" s="11">
        <v>41611.125</v>
      </c>
      <c r="B16952" s="12">
        <v>7.0000000000000007E-2</v>
      </c>
      <c r="C16952" s="12">
        <f t="shared" si="1723"/>
        <v>1.9821792620000003</v>
      </c>
      <c r="D16952" s="58">
        <f t="shared" si="1724"/>
        <v>1.8582930581250003E-3</v>
      </c>
      <c r="E16952" s="12">
        <f t="shared" si="1725"/>
        <v>8.9198066790000016E-2</v>
      </c>
      <c r="F16952">
        <v>1.47</v>
      </c>
      <c r="G16952" s="12">
        <v>1.47</v>
      </c>
      <c r="H16952" s="43">
        <f t="shared" si="1722"/>
        <v>2.2050000000000001</v>
      </c>
      <c r="I16952" s="43">
        <f t="shared" si="1726"/>
        <v>4.3707052727100004</v>
      </c>
      <c r="J16952" s="43">
        <f t="shared" si="1727"/>
        <v>7.8672694908779994E-3</v>
      </c>
      <c r="K16952" s="43"/>
      <c r="L16952" s="43"/>
      <c r="M16952" s="34">
        <f t="shared" si="1728"/>
        <v>4.0975361931656247E-3</v>
      </c>
      <c r="N16952" s="56"/>
      <c r="O16952" s="56"/>
      <c r="P16952" s="56"/>
    </row>
    <row r="16953" spans="1:16" ht="15.75" x14ac:dyDescent="0.25">
      <c r="A16953" s="11">
        <v>41611.145833333336</v>
      </c>
      <c r="B16953" s="12">
        <v>7.0000000000000007E-2</v>
      </c>
      <c r="C16953" s="12">
        <f t="shared" si="1723"/>
        <v>1.9821792620000003</v>
      </c>
      <c r="D16953" s="58">
        <f t="shared" si="1724"/>
        <v>1.8582930581250003E-3</v>
      </c>
      <c r="E16953" s="12">
        <f t="shared" si="1725"/>
        <v>8.9198066790000016E-2</v>
      </c>
      <c r="F16953">
        <v>1.39</v>
      </c>
      <c r="G16953" s="12">
        <v>1.39</v>
      </c>
      <c r="H16953" s="43">
        <f t="shared" si="1722"/>
        <v>2.085</v>
      </c>
      <c r="I16953" s="43">
        <f t="shared" si="1726"/>
        <v>4.1328437612700002</v>
      </c>
      <c r="J16953" s="43">
        <f t="shared" si="1727"/>
        <v>7.4391187702860006E-3</v>
      </c>
      <c r="K16953" s="43"/>
      <c r="L16953" s="43"/>
      <c r="M16953" s="34">
        <f t="shared" si="1728"/>
        <v>3.8745410261906256E-3</v>
      </c>
      <c r="N16953" s="56"/>
      <c r="O16953" s="56"/>
      <c r="P16953" s="56"/>
    </row>
    <row r="16954" spans="1:16" ht="15.75" x14ac:dyDescent="0.25">
      <c r="A16954" s="11">
        <v>41611.166666666664</v>
      </c>
      <c r="B16954" s="12">
        <v>0.06</v>
      </c>
      <c r="C16954" s="12">
        <f t="shared" si="1723"/>
        <v>1.699010796</v>
      </c>
      <c r="D16954" s="58">
        <f t="shared" si="1724"/>
        <v>1.59282262125E-3</v>
      </c>
      <c r="E16954" s="12">
        <f t="shared" si="1725"/>
        <v>7.6455485820000002E-2</v>
      </c>
      <c r="F16954">
        <v>1.25</v>
      </c>
      <c r="G16954" s="12">
        <v>1.25</v>
      </c>
      <c r="H16954" s="43">
        <f t="shared" si="1722"/>
        <v>1.875</v>
      </c>
      <c r="I16954" s="43">
        <f t="shared" si="1726"/>
        <v>3.1856452425000001</v>
      </c>
      <c r="J16954" s="43">
        <f t="shared" si="1727"/>
        <v>5.7341614365E-3</v>
      </c>
      <c r="K16954" s="43"/>
      <c r="L16954" s="43"/>
      <c r="M16954" s="34">
        <f t="shared" si="1728"/>
        <v>2.9865424148437501E-3</v>
      </c>
      <c r="N16954" s="56"/>
      <c r="O16954" s="56"/>
      <c r="P16954" s="56"/>
    </row>
    <row r="16955" spans="1:16" ht="15.75" x14ac:dyDescent="0.25">
      <c r="A16955" s="11">
        <v>41611.1875</v>
      </c>
      <c r="B16955" s="12">
        <v>0.06</v>
      </c>
      <c r="C16955" s="12">
        <f t="shared" si="1723"/>
        <v>1.699010796</v>
      </c>
      <c r="D16955" s="58">
        <f t="shared" si="1724"/>
        <v>1.59282262125E-3</v>
      </c>
      <c r="E16955" s="12">
        <f t="shared" si="1725"/>
        <v>7.6455485820000002E-2</v>
      </c>
      <c r="F16955">
        <v>1.25</v>
      </c>
      <c r="G16955" s="12">
        <v>1.25</v>
      </c>
      <c r="H16955" s="43">
        <f t="shared" si="1722"/>
        <v>1.875</v>
      </c>
      <c r="I16955" s="43">
        <f t="shared" si="1726"/>
        <v>3.1856452425000001</v>
      </c>
      <c r="J16955" s="43">
        <f t="shared" si="1727"/>
        <v>5.7341614365E-3</v>
      </c>
      <c r="K16955" s="43"/>
      <c r="L16955" s="43"/>
      <c r="M16955" s="34">
        <f t="shared" si="1728"/>
        <v>2.9865424148437501E-3</v>
      </c>
      <c r="N16955" s="56"/>
      <c r="O16955" s="56"/>
      <c r="P16955" s="56"/>
    </row>
    <row r="16956" spans="1:16" ht="15.75" x14ac:dyDescent="0.25">
      <c r="A16956" s="11">
        <v>41611.208333333336</v>
      </c>
      <c r="B16956" s="12">
        <v>0.06</v>
      </c>
      <c r="C16956" s="12">
        <f t="shared" si="1723"/>
        <v>1.699010796</v>
      </c>
      <c r="D16956" s="58">
        <f t="shared" si="1724"/>
        <v>1.59282262125E-3</v>
      </c>
      <c r="E16956" s="12">
        <f t="shared" si="1725"/>
        <v>7.6455485820000002E-2</v>
      </c>
      <c r="F16956">
        <v>1.31</v>
      </c>
      <c r="G16956" s="12">
        <v>1.31</v>
      </c>
      <c r="H16956" s="43">
        <f t="shared" si="1722"/>
        <v>1.9650000000000001</v>
      </c>
      <c r="I16956" s="43">
        <f t="shared" si="1726"/>
        <v>3.33855621414</v>
      </c>
      <c r="J16956" s="43">
        <f t="shared" si="1727"/>
        <v>6.0094011854520003E-3</v>
      </c>
      <c r="K16956" s="43"/>
      <c r="L16956" s="43"/>
      <c r="M16956" s="34">
        <f t="shared" si="1728"/>
        <v>3.1298964507562501E-3</v>
      </c>
      <c r="N16956" s="56"/>
      <c r="O16956" s="56"/>
      <c r="P16956" s="56"/>
    </row>
    <row r="16957" spans="1:16" ht="15.75" x14ac:dyDescent="0.25">
      <c r="A16957" s="11">
        <v>41611.229166666664</v>
      </c>
      <c r="B16957" s="12">
        <v>0.06</v>
      </c>
      <c r="C16957" s="12">
        <f t="shared" si="1723"/>
        <v>1.699010796</v>
      </c>
      <c r="D16957" s="58">
        <f t="shared" si="1724"/>
        <v>1.59282262125E-3</v>
      </c>
      <c r="E16957" s="12">
        <f t="shared" si="1725"/>
        <v>7.6455485820000002E-2</v>
      </c>
      <c r="F16957">
        <v>1.3</v>
      </c>
      <c r="G16957" s="12">
        <v>1.3</v>
      </c>
      <c r="H16957" s="43">
        <f t="shared" si="1722"/>
        <v>1.9500000000000002</v>
      </c>
      <c r="I16957" s="43">
        <f t="shared" si="1726"/>
        <v>3.3130710522000002</v>
      </c>
      <c r="J16957" s="43">
        <f t="shared" si="1727"/>
        <v>5.9635278939600004E-3</v>
      </c>
      <c r="K16957" s="43"/>
      <c r="L16957" s="43"/>
      <c r="M16957" s="34">
        <f t="shared" si="1728"/>
        <v>3.1060041114375002E-3</v>
      </c>
      <c r="N16957" s="56"/>
      <c r="O16957" s="56"/>
      <c r="P16957" s="56"/>
    </row>
    <row r="16958" spans="1:16" ht="15.75" x14ac:dyDescent="0.25">
      <c r="A16958" s="11">
        <v>41611.25</v>
      </c>
      <c r="B16958" s="12">
        <v>7.0000000000000007E-2</v>
      </c>
      <c r="C16958" s="12">
        <f t="shared" si="1723"/>
        <v>1.9821792620000003</v>
      </c>
      <c r="D16958" s="58">
        <f t="shared" si="1724"/>
        <v>1.8582930581250003E-3</v>
      </c>
      <c r="E16958" s="12">
        <f t="shared" si="1725"/>
        <v>8.9198066790000016E-2</v>
      </c>
      <c r="F16958">
        <v>1.19</v>
      </c>
      <c r="G16958" s="12">
        <v>1.19</v>
      </c>
      <c r="H16958" s="43">
        <f t="shared" si="1722"/>
        <v>1.7849999999999999</v>
      </c>
      <c r="I16958" s="43">
        <f t="shared" si="1726"/>
        <v>3.5381899826700005</v>
      </c>
      <c r="J16958" s="43">
        <f t="shared" si="1727"/>
        <v>6.3687419688060005E-3</v>
      </c>
      <c r="K16958" s="43"/>
      <c r="L16958" s="43"/>
      <c r="M16958" s="34">
        <f t="shared" si="1728"/>
        <v>3.3170531087531254E-3</v>
      </c>
      <c r="N16958" s="56"/>
      <c r="O16958" s="56"/>
      <c r="P16958" s="56"/>
    </row>
    <row r="16959" spans="1:16" ht="15.75" x14ac:dyDescent="0.25">
      <c r="A16959" s="11">
        <v>41611.270833333336</v>
      </c>
      <c r="B16959" s="12">
        <v>0.06</v>
      </c>
      <c r="C16959" s="12">
        <f t="shared" si="1723"/>
        <v>1.699010796</v>
      </c>
      <c r="D16959" s="58">
        <f t="shared" si="1724"/>
        <v>1.59282262125E-3</v>
      </c>
      <c r="E16959" s="12">
        <f t="shared" si="1725"/>
        <v>7.6455485820000002E-2</v>
      </c>
      <c r="F16959">
        <v>1.26</v>
      </c>
      <c r="G16959" s="12">
        <v>1.26</v>
      </c>
      <c r="H16959" s="43">
        <f t="shared" si="1722"/>
        <v>1.8900000000000001</v>
      </c>
      <c r="I16959" s="43">
        <f t="shared" si="1726"/>
        <v>3.2111304044400004</v>
      </c>
      <c r="J16959" s="43">
        <f t="shared" si="1727"/>
        <v>5.7800347279920007E-3</v>
      </c>
      <c r="K16959" s="43"/>
      <c r="L16959" s="43"/>
      <c r="M16959" s="34">
        <f t="shared" si="1728"/>
        <v>3.0104347541625004E-3</v>
      </c>
      <c r="N16959" s="56"/>
      <c r="O16959" s="56"/>
      <c r="P16959" s="56"/>
    </row>
    <row r="16960" spans="1:16" ht="15.75" x14ac:dyDescent="0.25">
      <c r="A16960" s="11">
        <v>41611.291666666664</v>
      </c>
      <c r="B16960" s="12">
        <v>0.06</v>
      </c>
      <c r="C16960" s="12">
        <f t="shared" si="1723"/>
        <v>1.699010796</v>
      </c>
      <c r="D16960" s="58">
        <f t="shared" si="1724"/>
        <v>1.59282262125E-3</v>
      </c>
      <c r="E16960" s="12">
        <f t="shared" si="1725"/>
        <v>7.6455485820000002E-2</v>
      </c>
      <c r="F16960">
        <v>1.19</v>
      </c>
      <c r="G16960" s="12">
        <v>1.19</v>
      </c>
      <c r="H16960" s="43">
        <f t="shared" si="1722"/>
        <v>1.7849999999999999</v>
      </c>
      <c r="I16960" s="43">
        <f t="shared" si="1726"/>
        <v>3.0327342708599998</v>
      </c>
      <c r="J16960" s="43">
        <f t="shared" si="1727"/>
        <v>5.4589216875479997E-3</v>
      </c>
      <c r="K16960" s="43"/>
      <c r="L16960" s="43"/>
      <c r="M16960" s="34">
        <f t="shared" si="1728"/>
        <v>2.8431883789312501E-3</v>
      </c>
      <c r="N16960" s="56"/>
      <c r="O16960" s="56"/>
      <c r="P16960" s="56"/>
    </row>
    <row r="16961" spans="1:16" ht="15.75" x14ac:dyDescent="0.25">
      <c r="A16961" s="11">
        <v>41611.3125</v>
      </c>
      <c r="B16961" s="12">
        <v>0.06</v>
      </c>
      <c r="C16961" s="12">
        <f t="shared" si="1723"/>
        <v>1.699010796</v>
      </c>
      <c r="D16961" s="58">
        <f t="shared" si="1724"/>
        <v>1.59282262125E-3</v>
      </c>
      <c r="E16961" s="12">
        <f t="shared" si="1725"/>
        <v>7.6455485820000002E-2</v>
      </c>
      <c r="F16961">
        <v>1.37</v>
      </c>
      <c r="G16961" s="12">
        <v>1.37</v>
      </c>
      <c r="H16961" s="43">
        <f t="shared" si="1722"/>
        <v>2.0550000000000002</v>
      </c>
      <c r="I16961" s="43">
        <f t="shared" si="1726"/>
        <v>3.4914671857800004</v>
      </c>
      <c r="J16961" s="43">
        <f t="shared" si="1727"/>
        <v>6.2846409344039997E-3</v>
      </c>
      <c r="K16961" s="43"/>
      <c r="L16961" s="43"/>
      <c r="M16961" s="34">
        <f t="shared" si="1728"/>
        <v>3.2732504866687501E-3</v>
      </c>
      <c r="N16961" s="56"/>
      <c r="O16961" s="56"/>
      <c r="P16961" s="56"/>
    </row>
    <row r="16962" spans="1:16" ht="15.75" x14ac:dyDescent="0.25">
      <c r="A16962" s="11">
        <v>41611.333333333336</v>
      </c>
      <c r="B16962" s="12">
        <v>0.06</v>
      </c>
      <c r="C16962" s="12">
        <f t="shared" si="1723"/>
        <v>1.699010796</v>
      </c>
      <c r="D16962" s="58">
        <f t="shared" si="1724"/>
        <v>1.59282262125E-3</v>
      </c>
      <c r="E16962" s="12">
        <f t="shared" si="1725"/>
        <v>7.6455485820000002E-2</v>
      </c>
      <c r="F16962">
        <v>1.34</v>
      </c>
      <c r="G16962" s="12">
        <v>1.34</v>
      </c>
      <c r="H16962" s="43">
        <f t="shared" ref="H16962:H17025" si="1729">1.5*(G16962^1)</f>
        <v>2.0100000000000002</v>
      </c>
      <c r="I16962" s="43">
        <f t="shared" si="1726"/>
        <v>3.4150116999600004</v>
      </c>
      <c r="J16962" s="43">
        <f t="shared" si="1727"/>
        <v>6.1470210599280008E-3</v>
      </c>
      <c r="K16962" s="43"/>
      <c r="L16962" s="43"/>
      <c r="M16962" s="34">
        <f t="shared" si="1728"/>
        <v>3.2015734687125008E-3</v>
      </c>
      <c r="N16962" s="56"/>
      <c r="O16962" s="56"/>
      <c r="P16962" s="56"/>
    </row>
    <row r="16963" spans="1:16" ht="15.75" x14ac:dyDescent="0.25">
      <c r="A16963" s="11">
        <v>41611.354166666664</v>
      </c>
      <c r="B16963" s="12">
        <v>0.06</v>
      </c>
      <c r="C16963" s="12">
        <f t="shared" si="1723"/>
        <v>1.699010796</v>
      </c>
      <c r="D16963" s="58">
        <f t="shared" si="1724"/>
        <v>1.59282262125E-3</v>
      </c>
      <c r="E16963" s="12">
        <f t="shared" si="1725"/>
        <v>7.6455485820000002E-2</v>
      </c>
      <c r="F16963">
        <v>1.24</v>
      </c>
      <c r="G16963" s="12">
        <v>1.24</v>
      </c>
      <c r="H16963" s="43">
        <f t="shared" si="1729"/>
        <v>1.8599999999999999</v>
      </c>
      <c r="I16963" s="43">
        <f t="shared" si="1726"/>
        <v>3.1601600805599999</v>
      </c>
      <c r="J16963" s="43">
        <f t="shared" si="1727"/>
        <v>5.6882881450079992E-3</v>
      </c>
      <c r="K16963" s="43"/>
      <c r="L16963" s="43"/>
      <c r="M16963" s="34">
        <f t="shared" si="1728"/>
        <v>2.9626500755249997E-3</v>
      </c>
      <c r="N16963" s="56"/>
      <c r="O16963" s="56"/>
      <c r="P16963" s="56"/>
    </row>
    <row r="16964" spans="1:16" ht="15.75" x14ac:dyDescent="0.25">
      <c r="A16964" s="11">
        <v>41611.375</v>
      </c>
      <c r="B16964" s="12">
        <v>0.06</v>
      </c>
      <c r="C16964" s="12">
        <f t="shared" si="1723"/>
        <v>1.699010796</v>
      </c>
      <c r="D16964" s="58">
        <f t="shared" si="1724"/>
        <v>1.59282262125E-3</v>
      </c>
      <c r="E16964" s="12">
        <f t="shared" si="1725"/>
        <v>7.6455485820000002E-2</v>
      </c>
      <c r="F16964">
        <v>1.26</v>
      </c>
      <c r="G16964" s="12">
        <v>1.26</v>
      </c>
      <c r="H16964" s="43">
        <f t="shared" si="1729"/>
        <v>1.8900000000000001</v>
      </c>
      <c r="I16964" s="43">
        <f t="shared" si="1726"/>
        <v>3.2111304044400004</v>
      </c>
      <c r="J16964" s="43">
        <f t="shared" si="1727"/>
        <v>5.7800347279920007E-3</v>
      </c>
      <c r="K16964" s="43"/>
      <c r="L16964" s="43"/>
      <c r="M16964" s="34">
        <f t="shared" si="1728"/>
        <v>3.0104347541625004E-3</v>
      </c>
      <c r="N16964" s="56"/>
      <c r="O16964" s="56"/>
      <c r="P16964" s="56"/>
    </row>
    <row r="16965" spans="1:16" ht="15.75" x14ac:dyDescent="0.25">
      <c r="A16965" s="11">
        <v>41611.395833333336</v>
      </c>
      <c r="B16965" s="12">
        <v>0.06</v>
      </c>
      <c r="C16965" s="12">
        <f t="shared" si="1723"/>
        <v>1.699010796</v>
      </c>
      <c r="D16965" s="58">
        <f t="shared" si="1724"/>
        <v>1.59282262125E-3</v>
      </c>
      <c r="E16965" s="12">
        <f t="shared" si="1725"/>
        <v>7.6455485820000002E-2</v>
      </c>
      <c r="F16965">
        <v>1.21</v>
      </c>
      <c r="G16965" s="12">
        <v>1.21</v>
      </c>
      <c r="H16965" s="43">
        <f t="shared" si="1729"/>
        <v>1.8149999999999999</v>
      </c>
      <c r="I16965" s="43">
        <f t="shared" si="1726"/>
        <v>3.0837045947399999</v>
      </c>
      <c r="J16965" s="43">
        <f t="shared" si="1727"/>
        <v>5.5506682705319995E-3</v>
      </c>
      <c r="K16965" s="43"/>
      <c r="L16965" s="43"/>
      <c r="M16965" s="34">
        <f t="shared" si="1728"/>
        <v>2.8909730575687499E-3</v>
      </c>
      <c r="N16965" s="56"/>
      <c r="O16965" s="56"/>
      <c r="P16965" s="56"/>
    </row>
    <row r="16966" spans="1:16" ht="15.75" x14ac:dyDescent="0.25">
      <c r="A16966" s="11">
        <v>41611.416666666664</v>
      </c>
      <c r="B16966" s="12">
        <v>0.06</v>
      </c>
      <c r="C16966" s="12">
        <f t="shared" si="1723"/>
        <v>1.699010796</v>
      </c>
      <c r="D16966" s="58">
        <f t="shared" si="1724"/>
        <v>1.59282262125E-3</v>
      </c>
      <c r="E16966" s="12">
        <f t="shared" si="1725"/>
        <v>7.6455485820000002E-2</v>
      </c>
      <c r="F16966">
        <v>1.43</v>
      </c>
      <c r="G16966" s="12">
        <v>1.43</v>
      </c>
      <c r="H16966" s="43">
        <f t="shared" si="1729"/>
        <v>2.145</v>
      </c>
      <c r="I16966" s="43">
        <f t="shared" si="1726"/>
        <v>3.6443781574200003</v>
      </c>
      <c r="J16966" s="43">
        <f t="shared" si="1727"/>
        <v>6.559880683356E-3</v>
      </c>
      <c r="K16966" s="43"/>
      <c r="L16966" s="43"/>
      <c r="M16966" s="34">
        <f t="shared" si="1728"/>
        <v>3.4166045225812501E-3</v>
      </c>
      <c r="N16966" s="56"/>
      <c r="O16966" s="56"/>
      <c r="P16966" s="56"/>
    </row>
    <row r="16967" spans="1:16" ht="15.75" x14ac:dyDescent="0.25">
      <c r="A16967" s="11">
        <v>41611.4375</v>
      </c>
      <c r="B16967" s="12">
        <v>0.06</v>
      </c>
      <c r="C16967" s="12">
        <f t="shared" si="1723"/>
        <v>1.699010796</v>
      </c>
      <c r="D16967" s="58">
        <f t="shared" si="1724"/>
        <v>1.59282262125E-3</v>
      </c>
      <c r="E16967" s="12">
        <f t="shared" si="1725"/>
        <v>7.6455485820000002E-2</v>
      </c>
      <c r="F16967">
        <v>1.53</v>
      </c>
      <c r="G16967" s="12">
        <v>1.53</v>
      </c>
      <c r="H16967" s="43">
        <f t="shared" si="1729"/>
        <v>2.2949999999999999</v>
      </c>
      <c r="I16967" s="43">
        <f t="shared" si="1726"/>
        <v>3.8992297768199999</v>
      </c>
      <c r="J16967" s="43">
        <f t="shared" si="1727"/>
        <v>7.018613598275999E-3</v>
      </c>
      <c r="K16967" s="43"/>
      <c r="L16967" s="43"/>
      <c r="M16967" s="34">
        <f t="shared" si="1728"/>
        <v>3.6555279157687495E-3</v>
      </c>
      <c r="N16967" s="56"/>
      <c r="O16967" s="56"/>
      <c r="P16967" s="56"/>
    </row>
    <row r="16968" spans="1:16" ht="15.75" x14ac:dyDescent="0.25">
      <c r="A16968" s="11">
        <v>41611.458333333336</v>
      </c>
      <c r="B16968" s="12">
        <v>7.0000000000000007E-2</v>
      </c>
      <c r="C16968" s="12">
        <f t="shared" si="1723"/>
        <v>1.9821792620000003</v>
      </c>
      <c r="D16968" s="58">
        <f t="shared" si="1724"/>
        <v>1.8582930581250003E-3</v>
      </c>
      <c r="E16968" s="12">
        <f t="shared" si="1725"/>
        <v>8.9198066790000016E-2</v>
      </c>
      <c r="F16968">
        <v>1.3</v>
      </c>
      <c r="G16968" s="12">
        <v>1.3</v>
      </c>
      <c r="H16968" s="43">
        <f t="shared" si="1729"/>
        <v>1.9500000000000002</v>
      </c>
      <c r="I16968" s="43">
        <f t="shared" si="1726"/>
        <v>3.865249560900001</v>
      </c>
      <c r="J16968" s="43">
        <f t="shared" si="1727"/>
        <v>6.957449209620002E-3</v>
      </c>
      <c r="K16968" s="43"/>
      <c r="L16968" s="43"/>
      <c r="M16968" s="34">
        <f t="shared" si="1728"/>
        <v>3.6236714633437511E-3</v>
      </c>
      <c r="N16968" s="56"/>
      <c r="O16968" s="56"/>
      <c r="P16968" s="56"/>
    </row>
    <row r="16969" spans="1:16" ht="15.75" x14ac:dyDescent="0.25">
      <c r="A16969" s="11">
        <v>41611.479166666664</v>
      </c>
      <c r="B16969" s="12">
        <v>7.0000000000000007E-2</v>
      </c>
      <c r="C16969" s="12">
        <f t="shared" si="1723"/>
        <v>1.9821792620000003</v>
      </c>
      <c r="D16969" s="58">
        <f t="shared" si="1724"/>
        <v>1.8582930581250003E-3</v>
      </c>
      <c r="E16969" s="12">
        <f t="shared" si="1725"/>
        <v>8.9198066790000016E-2</v>
      </c>
      <c r="F16969">
        <v>1.38</v>
      </c>
      <c r="G16969" s="12">
        <v>1.38</v>
      </c>
      <c r="H16969" s="43">
        <f t="shared" si="1729"/>
        <v>2.0699999999999998</v>
      </c>
      <c r="I16969" s="43">
        <f t="shared" si="1726"/>
        <v>4.1031110723399999</v>
      </c>
      <c r="J16969" s="43">
        <f t="shared" si="1727"/>
        <v>7.3855999302119999E-3</v>
      </c>
      <c r="K16969" s="43"/>
      <c r="L16969" s="43"/>
      <c r="M16969" s="34">
        <f t="shared" si="1728"/>
        <v>3.8466666303187502E-3</v>
      </c>
      <c r="N16969" s="56"/>
      <c r="O16969" s="56"/>
      <c r="P16969" s="56"/>
    </row>
    <row r="16970" spans="1:16" ht="15.75" x14ac:dyDescent="0.25">
      <c r="A16970" s="11">
        <v>41611.5</v>
      </c>
      <c r="B16970" s="12">
        <v>0.06</v>
      </c>
      <c r="C16970" s="12">
        <f t="shared" si="1723"/>
        <v>1.699010796</v>
      </c>
      <c r="D16970" s="58">
        <f t="shared" si="1724"/>
        <v>1.59282262125E-3</v>
      </c>
      <c r="E16970" s="12">
        <f t="shared" si="1725"/>
        <v>7.6455485820000002E-2</v>
      </c>
      <c r="F16970">
        <v>1.29</v>
      </c>
      <c r="G16970" s="12">
        <v>1.29</v>
      </c>
      <c r="H16970" s="43">
        <f t="shared" si="1729"/>
        <v>1.9350000000000001</v>
      </c>
      <c r="I16970" s="43">
        <f t="shared" si="1726"/>
        <v>3.2875858902600004</v>
      </c>
      <c r="J16970" s="43">
        <f t="shared" si="1727"/>
        <v>5.9176546024680005E-3</v>
      </c>
      <c r="K16970" s="43"/>
      <c r="L16970" s="43"/>
      <c r="M16970" s="34">
        <f t="shared" si="1728"/>
        <v>3.0821117721187502E-3</v>
      </c>
      <c r="N16970" s="56"/>
      <c r="O16970" s="56"/>
      <c r="P16970" s="56"/>
    </row>
    <row r="16971" spans="1:16" ht="15.75" x14ac:dyDescent="0.25">
      <c r="A16971" s="11">
        <v>41611.520833333336</v>
      </c>
      <c r="B16971" s="12">
        <v>7.0000000000000007E-2</v>
      </c>
      <c r="C16971" s="12">
        <f t="shared" si="1723"/>
        <v>1.9821792620000003</v>
      </c>
      <c r="D16971" s="58">
        <f t="shared" si="1724"/>
        <v>1.8582930581250003E-3</v>
      </c>
      <c r="E16971" s="12">
        <f t="shared" si="1725"/>
        <v>8.9198066790000016E-2</v>
      </c>
      <c r="F16971">
        <v>1.3</v>
      </c>
      <c r="G16971" s="12">
        <v>1.3</v>
      </c>
      <c r="H16971" s="43">
        <f t="shared" si="1729"/>
        <v>1.9500000000000002</v>
      </c>
      <c r="I16971" s="43">
        <f t="shared" si="1726"/>
        <v>3.865249560900001</v>
      </c>
      <c r="J16971" s="43">
        <f t="shared" si="1727"/>
        <v>6.957449209620002E-3</v>
      </c>
      <c r="K16971" s="43"/>
      <c r="L16971" s="43"/>
      <c r="M16971" s="34">
        <f t="shared" si="1728"/>
        <v>3.6236714633437511E-3</v>
      </c>
      <c r="N16971" s="56"/>
      <c r="O16971" s="56"/>
      <c r="P16971" s="56"/>
    </row>
    <row r="16972" spans="1:16" ht="15.75" x14ac:dyDescent="0.25">
      <c r="A16972" s="11">
        <v>41611.541666666664</v>
      </c>
      <c r="B16972" s="12">
        <v>7.0000000000000007E-2</v>
      </c>
      <c r="C16972" s="12">
        <f t="shared" si="1723"/>
        <v>1.9821792620000003</v>
      </c>
      <c r="D16972" s="58">
        <f t="shared" si="1724"/>
        <v>1.8582930581250003E-3</v>
      </c>
      <c r="E16972" s="12">
        <f t="shared" si="1725"/>
        <v>8.9198066790000016E-2</v>
      </c>
      <c r="F16972">
        <v>1.21</v>
      </c>
      <c r="G16972" s="12">
        <v>1.21</v>
      </c>
      <c r="H16972" s="43">
        <f t="shared" si="1729"/>
        <v>1.8149999999999999</v>
      </c>
      <c r="I16972" s="43">
        <f t="shared" si="1726"/>
        <v>3.5976553605300006</v>
      </c>
      <c r="J16972" s="43">
        <f t="shared" si="1727"/>
        <v>6.4757796489540009E-3</v>
      </c>
      <c r="K16972" s="43"/>
      <c r="L16972" s="43"/>
      <c r="M16972" s="34">
        <f t="shared" si="1728"/>
        <v>3.3728019004968758E-3</v>
      </c>
      <c r="N16972" s="56"/>
      <c r="O16972" s="56"/>
      <c r="P16972" s="56"/>
    </row>
    <row r="16973" spans="1:16" ht="15.75" x14ac:dyDescent="0.25">
      <c r="A16973" s="11">
        <v>41611.5625</v>
      </c>
      <c r="B16973" s="12">
        <v>0.06</v>
      </c>
      <c r="C16973" s="12">
        <f t="shared" si="1723"/>
        <v>1.699010796</v>
      </c>
      <c r="D16973" s="58">
        <f t="shared" si="1724"/>
        <v>1.59282262125E-3</v>
      </c>
      <c r="E16973" s="12">
        <f t="shared" si="1725"/>
        <v>7.6455485820000002E-2</v>
      </c>
      <c r="F16973">
        <v>1.18</v>
      </c>
      <c r="G16973" s="12">
        <v>1.18</v>
      </c>
      <c r="H16973" s="43">
        <f t="shared" si="1729"/>
        <v>1.77</v>
      </c>
      <c r="I16973" s="43">
        <f t="shared" si="1726"/>
        <v>3.00724910892</v>
      </c>
      <c r="J16973" s="43">
        <f t="shared" si="1727"/>
        <v>5.4130483960559989E-3</v>
      </c>
      <c r="K16973" s="43"/>
      <c r="L16973" s="43"/>
      <c r="M16973" s="34">
        <f t="shared" si="1728"/>
        <v>2.8192960396124997E-3</v>
      </c>
      <c r="N16973" s="56"/>
      <c r="O16973" s="56"/>
      <c r="P16973" s="56"/>
    </row>
    <row r="16974" spans="1:16" ht="15.75" x14ac:dyDescent="0.25">
      <c r="A16974" s="11">
        <v>41611.583333333336</v>
      </c>
      <c r="B16974" s="12">
        <v>7.0000000000000007E-2</v>
      </c>
      <c r="C16974" s="12">
        <f t="shared" si="1723"/>
        <v>1.9821792620000003</v>
      </c>
      <c r="D16974" s="58">
        <f t="shared" si="1724"/>
        <v>1.8582930581250003E-3</v>
      </c>
      <c r="E16974" s="12">
        <f t="shared" si="1725"/>
        <v>8.9198066790000016E-2</v>
      </c>
      <c r="F16974">
        <v>1.18</v>
      </c>
      <c r="G16974" s="12">
        <v>1.18</v>
      </c>
      <c r="H16974" s="43">
        <f t="shared" si="1729"/>
        <v>1.77</v>
      </c>
      <c r="I16974" s="43">
        <f t="shared" si="1726"/>
        <v>3.5084572937400007</v>
      </c>
      <c r="J16974" s="43">
        <f t="shared" si="1727"/>
        <v>6.3152231287320008E-3</v>
      </c>
      <c r="K16974" s="43"/>
      <c r="L16974" s="43"/>
      <c r="M16974" s="34">
        <f t="shared" si="1728"/>
        <v>3.2891787128812504E-3</v>
      </c>
      <c r="N16974" s="56"/>
      <c r="O16974" s="56"/>
      <c r="P16974" s="56"/>
    </row>
    <row r="16975" spans="1:16" ht="15.75" x14ac:dyDescent="0.25">
      <c r="A16975" s="11">
        <v>41611.604166666664</v>
      </c>
      <c r="B16975" s="12">
        <v>7.0000000000000007E-2</v>
      </c>
      <c r="C16975" s="12">
        <f t="shared" si="1723"/>
        <v>1.9821792620000003</v>
      </c>
      <c r="D16975" s="58">
        <f t="shared" si="1724"/>
        <v>1.8582930581250003E-3</v>
      </c>
      <c r="E16975" s="12">
        <f t="shared" si="1725"/>
        <v>8.9198066790000016E-2</v>
      </c>
      <c r="F16975">
        <v>1.19</v>
      </c>
      <c r="G16975" s="12">
        <v>1.19</v>
      </c>
      <c r="H16975" s="43">
        <f t="shared" si="1729"/>
        <v>1.7849999999999999</v>
      </c>
      <c r="I16975" s="43">
        <f t="shared" si="1726"/>
        <v>3.5381899826700005</v>
      </c>
      <c r="J16975" s="43">
        <f t="shared" si="1727"/>
        <v>6.3687419688060005E-3</v>
      </c>
      <c r="K16975" s="43"/>
      <c r="L16975" s="43"/>
      <c r="M16975" s="34">
        <f t="shared" si="1728"/>
        <v>3.3170531087531254E-3</v>
      </c>
      <c r="N16975" s="56"/>
      <c r="O16975" s="56"/>
      <c r="P16975" s="56"/>
    </row>
    <row r="16976" spans="1:16" ht="15.75" x14ac:dyDescent="0.25">
      <c r="A16976" s="11">
        <v>41611.625</v>
      </c>
      <c r="B16976" s="12">
        <v>7.0000000000000007E-2</v>
      </c>
      <c r="C16976" s="12">
        <f t="shared" si="1723"/>
        <v>1.9821792620000003</v>
      </c>
      <c r="D16976" s="58">
        <f t="shared" si="1724"/>
        <v>1.8582930581250003E-3</v>
      </c>
      <c r="E16976" s="12">
        <f t="shared" si="1725"/>
        <v>8.9198066790000016E-2</v>
      </c>
      <c r="F16976">
        <v>1.19</v>
      </c>
      <c r="G16976" s="12">
        <v>1.19</v>
      </c>
      <c r="H16976" s="43">
        <f t="shared" si="1729"/>
        <v>1.7849999999999999</v>
      </c>
      <c r="I16976" s="43">
        <f t="shared" si="1726"/>
        <v>3.5381899826700005</v>
      </c>
      <c r="J16976" s="43">
        <f t="shared" si="1727"/>
        <v>6.3687419688060005E-3</v>
      </c>
      <c r="K16976" s="43"/>
      <c r="L16976" s="43"/>
      <c r="M16976" s="34">
        <f t="shared" si="1728"/>
        <v>3.3170531087531254E-3</v>
      </c>
      <c r="N16976" s="56"/>
      <c r="O16976" s="56"/>
      <c r="P16976" s="56"/>
    </row>
    <row r="16977" spans="1:16" ht="15.75" x14ac:dyDescent="0.25">
      <c r="A16977" s="11">
        <v>41611.645833333336</v>
      </c>
      <c r="B16977" s="12">
        <v>7.0000000000000007E-2</v>
      </c>
      <c r="C16977" s="12">
        <f t="shared" si="1723"/>
        <v>1.9821792620000003</v>
      </c>
      <c r="D16977" s="58">
        <f t="shared" si="1724"/>
        <v>1.8582930581250003E-3</v>
      </c>
      <c r="E16977" s="12">
        <f t="shared" si="1725"/>
        <v>8.9198066790000016E-2</v>
      </c>
      <c r="F16977">
        <v>1.2</v>
      </c>
      <c r="G16977" s="12">
        <v>1.2</v>
      </c>
      <c r="H16977" s="43">
        <f t="shared" si="1729"/>
        <v>1.7999999999999998</v>
      </c>
      <c r="I16977" s="43">
        <f t="shared" si="1726"/>
        <v>3.5679226716000003</v>
      </c>
      <c r="J16977" s="43">
        <f t="shared" si="1727"/>
        <v>6.4222608088800003E-3</v>
      </c>
      <c r="K16977" s="43"/>
      <c r="L16977" s="43"/>
      <c r="M16977" s="34">
        <f t="shared" si="1728"/>
        <v>3.3449275046250003E-3</v>
      </c>
      <c r="N16977" s="56"/>
      <c r="O16977" s="56"/>
      <c r="P16977" s="56"/>
    </row>
    <row r="16978" spans="1:16" ht="15.75" x14ac:dyDescent="0.25">
      <c r="A16978" s="11">
        <v>41611.666666666664</v>
      </c>
      <c r="B16978" s="12">
        <v>0.06</v>
      </c>
      <c r="C16978" s="12">
        <f t="shared" si="1723"/>
        <v>1.699010796</v>
      </c>
      <c r="D16978" s="58">
        <f t="shared" si="1724"/>
        <v>1.59282262125E-3</v>
      </c>
      <c r="E16978" s="12">
        <f t="shared" si="1725"/>
        <v>7.6455485820000002E-2</v>
      </c>
      <c r="F16978">
        <v>1.1599999999999999</v>
      </c>
      <c r="G16978" s="12">
        <v>1.1599999999999999</v>
      </c>
      <c r="H16978" s="43">
        <f t="shared" si="1729"/>
        <v>1.7399999999999998</v>
      </c>
      <c r="I16978" s="43">
        <f t="shared" si="1726"/>
        <v>2.9562787850399999</v>
      </c>
      <c r="J16978" s="43">
        <f t="shared" si="1727"/>
        <v>5.321301813072E-3</v>
      </c>
      <c r="K16978" s="43"/>
      <c r="L16978" s="43"/>
      <c r="M16978" s="34">
        <f t="shared" si="1728"/>
        <v>2.7715113609750003E-3</v>
      </c>
      <c r="N16978" s="56"/>
      <c r="O16978" s="56"/>
      <c r="P16978" s="56"/>
    </row>
    <row r="16979" spans="1:16" ht="15.75" x14ac:dyDescent="0.25">
      <c r="A16979" s="11">
        <v>41611.6875</v>
      </c>
      <c r="B16979" s="12">
        <v>0.06</v>
      </c>
      <c r="C16979" s="12">
        <f t="shared" si="1723"/>
        <v>1.699010796</v>
      </c>
      <c r="D16979" s="58">
        <f t="shared" si="1724"/>
        <v>1.59282262125E-3</v>
      </c>
      <c r="E16979" s="12">
        <f t="shared" si="1725"/>
        <v>7.6455485820000002E-2</v>
      </c>
      <c r="F16979">
        <v>1.19</v>
      </c>
      <c r="G16979" s="12">
        <v>1.19</v>
      </c>
      <c r="H16979" s="43">
        <f t="shared" si="1729"/>
        <v>1.7849999999999999</v>
      </c>
      <c r="I16979" s="43">
        <f t="shared" si="1726"/>
        <v>3.0327342708599998</v>
      </c>
      <c r="J16979" s="43">
        <f t="shared" si="1727"/>
        <v>5.4589216875479997E-3</v>
      </c>
      <c r="K16979" s="43"/>
      <c r="L16979" s="43"/>
      <c r="M16979" s="34">
        <f t="shared" si="1728"/>
        <v>2.8431883789312501E-3</v>
      </c>
      <c r="N16979" s="56"/>
      <c r="O16979" s="56"/>
      <c r="P16979" s="56"/>
    </row>
    <row r="16980" spans="1:16" ht="15.75" x14ac:dyDescent="0.25">
      <c r="A16980" s="11">
        <v>41611.708333333336</v>
      </c>
      <c r="B16980" s="12">
        <v>0.06</v>
      </c>
      <c r="C16980" s="12">
        <f t="shared" si="1723"/>
        <v>1.699010796</v>
      </c>
      <c r="D16980" s="58">
        <f t="shared" si="1724"/>
        <v>1.59282262125E-3</v>
      </c>
      <c r="E16980" s="12">
        <f t="shared" si="1725"/>
        <v>7.6455485820000002E-2</v>
      </c>
      <c r="F16980">
        <v>1.21</v>
      </c>
      <c r="G16980" s="12">
        <v>1.21</v>
      </c>
      <c r="H16980" s="43">
        <f t="shared" si="1729"/>
        <v>1.8149999999999999</v>
      </c>
      <c r="I16980" s="43">
        <f t="shared" si="1726"/>
        <v>3.0837045947399999</v>
      </c>
      <c r="J16980" s="43">
        <f t="shared" si="1727"/>
        <v>5.5506682705319995E-3</v>
      </c>
      <c r="K16980" s="43"/>
      <c r="L16980" s="43"/>
      <c r="M16980" s="34">
        <f t="shared" si="1728"/>
        <v>2.8909730575687499E-3</v>
      </c>
      <c r="N16980" s="56"/>
      <c r="O16980" s="56"/>
      <c r="P16980" s="56"/>
    </row>
    <row r="16981" spans="1:16" ht="15.75" x14ac:dyDescent="0.25">
      <c r="A16981" s="11">
        <v>41611.729166666664</v>
      </c>
      <c r="B16981" s="12">
        <v>7.0000000000000007E-2</v>
      </c>
      <c r="C16981" s="12">
        <f t="shared" si="1723"/>
        <v>1.9821792620000003</v>
      </c>
      <c r="D16981" s="58">
        <f t="shared" si="1724"/>
        <v>1.8582930581250003E-3</v>
      </c>
      <c r="E16981" s="12">
        <f t="shared" si="1725"/>
        <v>8.9198066790000016E-2</v>
      </c>
      <c r="F16981">
        <v>1.21</v>
      </c>
      <c r="G16981" s="12">
        <v>1.21</v>
      </c>
      <c r="H16981" s="43">
        <f t="shared" si="1729"/>
        <v>1.8149999999999999</v>
      </c>
      <c r="I16981" s="43">
        <f t="shared" si="1726"/>
        <v>3.5976553605300006</v>
      </c>
      <c r="J16981" s="43">
        <f t="shared" si="1727"/>
        <v>6.4757796489540009E-3</v>
      </c>
      <c r="K16981" s="43"/>
      <c r="L16981" s="43"/>
      <c r="M16981" s="34">
        <f t="shared" si="1728"/>
        <v>3.3728019004968758E-3</v>
      </c>
      <c r="N16981" s="56"/>
      <c r="O16981" s="56"/>
      <c r="P16981" s="56"/>
    </row>
    <row r="16982" spans="1:16" ht="15.75" x14ac:dyDescent="0.25">
      <c r="A16982" s="11">
        <v>41611.75</v>
      </c>
      <c r="B16982" s="12">
        <v>7.0000000000000007E-2</v>
      </c>
      <c r="C16982" s="12">
        <f t="shared" si="1723"/>
        <v>1.9821792620000003</v>
      </c>
      <c r="D16982" s="58">
        <f t="shared" si="1724"/>
        <v>1.8582930581250003E-3</v>
      </c>
      <c r="E16982" s="12">
        <f t="shared" si="1725"/>
        <v>8.9198066790000016E-2</v>
      </c>
      <c r="F16982">
        <v>1.24</v>
      </c>
      <c r="G16982" s="12">
        <v>1.24</v>
      </c>
      <c r="H16982" s="43">
        <f t="shared" si="1729"/>
        <v>1.8599999999999999</v>
      </c>
      <c r="I16982" s="43">
        <f t="shared" si="1726"/>
        <v>3.6868534273200004</v>
      </c>
      <c r="J16982" s="43">
        <f t="shared" si="1727"/>
        <v>6.636336169176001E-3</v>
      </c>
      <c r="K16982" s="43"/>
      <c r="L16982" s="43"/>
      <c r="M16982" s="34">
        <f t="shared" si="1728"/>
        <v>3.4564250881125008E-3</v>
      </c>
      <c r="N16982" s="56"/>
      <c r="O16982" s="56"/>
      <c r="P16982" s="56"/>
    </row>
    <row r="16983" spans="1:16" ht="15.75" x14ac:dyDescent="0.25">
      <c r="A16983" s="11">
        <v>41611.770833333336</v>
      </c>
      <c r="B16983" s="12">
        <v>0.06</v>
      </c>
      <c r="C16983" s="12">
        <f t="shared" si="1723"/>
        <v>1.699010796</v>
      </c>
      <c r="D16983" s="58">
        <f t="shared" si="1724"/>
        <v>1.59282262125E-3</v>
      </c>
      <c r="E16983" s="12">
        <f t="shared" si="1725"/>
        <v>7.6455485820000002E-2</v>
      </c>
      <c r="F16983">
        <v>1.26</v>
      </c>
      <c r="G16983" s="12">
        <v>1.26</v>
      </c>
      <c r="H16983" s="43">
        <f t="shared" si="1729"/>
        <v>1.8900000000000001</v>
      </c>
      <c r="I16983" s="43">
        <f t="shared" si="1726"/>
        <v>3.2111304044400004</v>
      </c>
      <c r="J16983" s="43">
        <f t="shared" si="1727"/>
        <v>5.7800347279920007E-3</v>
      </c>
      <c r="K16983" s="43"/>
      <c r="L16983" s="43"/>
      <c r="M16983" s="34">
        <f t="shared" si="1728"/>
        <v>3.0104347541625004E-3</v>
      </c>
      <c r="N16983" s="56"/>
      <c r="O16983" s="56"/>
      <c r="P16983" s="56"/>
    </row>
    <row r="16984" spans="1:16" ht="15.75" x14ac:dyDescent="0.25">
      <c r="A16984" s="11">
        <v>41611.791666666664</v>
      </c>
      <c r="B16984" s="12">
        <v>0.06</v>
      </c>
      <c r="C16984" s="12">
        <f t="shared" si="1723"/>
        <v>1.699010796</v>
      </c>
      <c r="D16984" s="58">
        <f t="shared" si="1724"/>
        <v>1.59282262125E-3</v>
      </c>
      <c r="E16984" s="12">
        <f t="shared" si="1725"/>
        <v>7.6455485820000002E-2</v>
      </c>
      <c r="F16984">
        <v>1.25</v>
      </c>
      <c r="G16984" s="12">
        <v>1.25</v>
      </c>
      <c r="H16984" s="43">
        <f t="shared" si="1729"/>
        <v>1.875</v>
      </c>
      <c r="I16984" s="43">
        <f t="shared" si="1726"/>
        <v>3.1856452425000001</v>
      </c>
      <c r="J16984" s="43">
        <f t="shared" si="1727"/>
        <v>5.7341614365E-3</v>
      </c>
      <c r="K16984" s="43"/>
      <c r="L16984" s="43"/>
      <c r="M16984" s="34">
        <f t="shared" si="1728"/>
        <v>2.9865424148437501E-3</v>
      </c>
      <c r="N16984" s="56"/>
      <c r="O16984" s="56"/>
      <c r="P16984" s="56"/>
    </row>
    <row r="16985" spans="1:16" ht="15.75" x14ac:dyDescent="0.25">
      <c r="A16985" s="11">
        <v>41611.8125</v>
      </c>
      <c r="B16985" s="12">
        <v>0.06</v>
      </c>
      <c r="C16985" s="12">
        <f t="shared" si="1723"/>
        <v>1.699010796</v>
      </c>
      <c r="D16985" s="58">
        <f t="shared" si="1724"/>
        <v>1.59282262125E-3</v>
      </c>
      <c r="E16985" s="12">
        <f t="shared" si="1725"/>
        <v>7.6455485820000002E-2</v>
      </c>
      <c r="F16985">
        <v>1.23</v>
      </c>
      <c r="G16985" s="12">
        <v>1.23</v>
      </c>
      <c r="H16985" s="43">
        <f t="shared" si="1729"/>
        <v>1.845</v>
      </c>
      <c r="I16985" s="43">
        <f t="shared" si="1726"/>
        <v>3.13467491862</v>
      </c>
      <c r="J16985" s="43">
        <f t="shared" si="1727"/>
        <v>5.6424148535160002E-3</v>
      </c>
      <c r="K16985" s="43"/>
      <c r="L16985" s="43"/>
      <c r="M16985" s="34">
        <f t="shared" si="1728"/>
        <v>2.9387577362062502E-3</v>
      </c>
      <c r="N16985" s="56"/>
      <c r="O16985" s="56"/>
      <c r="P16985" s="56"/>
    </row>
    <row r="16986" spans="1:16" ht="15.75" x14ac:dyDescent="0.25">
      <c r="A16986" s="11">
        <v>41611.833333333336</v>
      </c>
      <c r="B16986" s="12">
        <v>0.06</v>
      </c>
      <c r="C16986" s="12">
        <f t="shared" si="1723"/>
        <v>1.699010796</v>
      </c>
      <c r="D16986" s="58">
        <f t="shared" si="1724"/>
        <v>1.59282262125E-3</v>
      </c>
      <c r="E16986" s="12">
        <f t="shared" si="1725"/>
        <v>7.6455485820000002E-2</v>
      </c>
      <c r="F16986">
        <v>1.25</v>
      </c>
      <c r="G16986" s="12">
        <v>1.25</v>
      </c>
      <c r="H16986" s="43">
        <f t="shared" si="1729"/>
        <v>1.875</v>
      </c>
      <c r="I16986" s="43">
        <f t="shared" si="1726"/>
        <v>3.1856452425000001</v>
      </c>
      <c r="J16986" s="43">
        <f t="shared" si="1727"/>
        <v>5.7341614365E-3</v>
      </c>
      <c r="K16986" s="43"/>
      <c r="L16986" s="43"/>
      <c r="M16986" s="34">
        <f t="shared" si="1728"/>
        <v>2.9865424148437501E-3</v>
      </c>
      <c r="N16986" s="56"/>
      <c r="O16986" s="56"/>
      <c r="P16986" s="56"/>
    </row>
    <row r="16987" spans="1:16" ht="15.75" x14ac:dyDescent="0.25">
      <c r="A16987" s="11">
        <v>41611.854166666664</v>
      </c>
      <c r="B16987" s="12">
        <v>0.06</v>
      </c>
      <c r="C16987" s="12">
        <f t="shared" si="1723"/>
        <v>1.699010796</v>
      </c>
      <c r="D16987" s="58">
        <f t="shared" si="1724"/>
        <v>1.59282262125E-3</v>
      </c>
      <c r="E16987" s="12">
        <f t="shared" si="1725"/>
        <v>7.6455485820000002E-2</v>
      </c>
      <c r="F16987">
        <v>1.26</v>
      </c>
      <c r="G16987" s="12">
        <v>1.26</v>
      </c>
      <c r="H16987" s="43">
        <f t="shared" si="1729"/>
        <v>1.8900000000000001</v>
      </c>
      <c r="I16987" s="43">
        <f t="shared" si="1726"/>
        <v>3.2111304044400004</v>
      </c>
      <c r="J16987" s="43">
        <f t="shared" si="1727"/>
        <v>5.7800347279920007E-3</v>
      </c>
      <c r="K16987" s="43"/>
      <c r="L16987" s="43"/>
      <c r="M16987" s="34">
        <f t="shared" si="1728"/>
        <v>3.0104347541625004E-3</v>
      </c>
      <c r="N16987" s="56"/>
      <c r="O16987" s="56"/>
      <c r="P16987" s="56"/>
    </row>
    <row r="16988" spans="1:16" ht="15.75" x14ac:dyDescent="0.25">
      <c r="A16988" s="11">
        <v>41611.875</v>
      </c>
      <c r="B16988" s="12">
        <v>0.06</v>
      </c>
      <c r="C16988" s="12">
        <f t="shared" si="1723"/>
        <v>1.699010796</v>
      </c>
      <c r="D16988" s="58">
        <f t="shared" si="1724"/>
        <v>1.59282262125E-3</v>
      </c>
      <c r="E16988" s="12">
        <f t="shared" si="1725"/>
        <v>7.6455485820000002E-2</v>
      </c>
      <c r="F16988">
        <v>1.21</v>
      </c>
      <c r="G16988" s="12">
        <v>1.21</v>
      </c>
      <c r="H16988" s="43">
        <f t="shared" si="1729"/>
        <v>1.8149999999999999</v>
      </c>
      <c r="I16988" s="43">
        <f t="shared" si="1726"/>
        <v>3.0837045947399999</v>
      </c>
      <c r="J16988" s="43">
        <f t="shared" si="1727"/>
        <v>5.5506682705319995E-3</v>
      </c>
      <c r="K16988" s="43"/>
      <c r="L16988" s="43"/>
      <c r="M16988" s="34">
        <f t="shared" si="1728"/>
        <v>2.8909730575687499E-3</v>
      </c>
      <c r="N16988" s="56"/>
      <c r="O16988" s="56"/>
      <c r="P16988" s="56"/>
    </row>
    <row r="16989" spans="1:16" ht="15.75" x14ac:dyDescent="0.25">
      <c r="A16989" s="11">
        <v>41611.895833333336</v>
      </c>
      <c r="B16989" s="12">
        <v>0.06</v>
      </c>
      <c r="C16989" s="12">
        <f t="shared" si="1723"/>
        <v>1.699010796</v>
      </c>
      <c r="D16989" s="58">
        <f t="shared" si="1724"/>
        <v>1.59282262125E-3</v>
      </c>
      <c r="E16989" s="12">
        <f t="shared" si="1725"/>
        <v>7.6455485820000002E-2</v>
      </c>
      <c r="F16989">
        <v>1.1499999999999999</v>
      </c>
      <c r="G16989" s="12">
        <v>1.1499999999999999</v>
      </c>
      <c r="H16989" s="43">
        <f t="shared" si="1729"/>
        <v>1.7249999999999999</v>
      </c>
      <c r="I16989" s="43">
        <f t="shared" si="1726"/>
        <v>2.9307936231</v>
      </c>
      <c r="J16989" s="43">
        <f t="shared" si="1727"/>
        <v>5.2754285215800001E-3</v>
      </c>
      <c r="K16989" s="43"/>
      <c r="L16989" s="43"/>
      <c r="M16989" s="34">
        <f t="shared" si="1728"/>
        <v>2.7476190216562503E-3</v>
      </c>
      <c r="N16989" s="56"/>
      <c r="O16989" s="56"/>
      <c r="P16989" s="56"/>
    </row>
    <row r="16990" spans="1:16" ht="15.75" x14ac:dyDescent="0.25">
      <c r="A16990" s="11">
        <v>41611.916666666664</v>
      </c>
      <c r="B16990" s="12">
        <v>0.06</v>
      </c>
      <c r="C16990" s="12">
        <f t="shared" si="1723"/>
        <v>1.699010796</v>
      </c>
      <c r="D16990" s="58">
        <f t="shared" si="1724"/>
        <v>1.59282262125E-3</v>
      </c>
      <c r="E16990" s="12">
        <f t="shared" si="1725"/>
        <v>7.6455485820000002E-2</v>
      </c>
      <c r="F16990">
        <v>1.2</v>
      </c>
      <c r="G16990" s="12">
        <v>1.2</v>
      </c>
      <c r="H16990" s="43">
        <f t="shared" si="1729"/>
        <v>1.7999999999999998</v>
      </c>
      <c r="I16990" s="43">
        <f t="shared" si="1726"/>
        <v>3.0582194327999996</v>
      </c>
      <c r="J16990" s="43">
        <f t="shared" si="1727"/>
        <v>5.5047949790399987E-3</v>
      </c>
      <c r="K16990" s="43"/>
      <c r="L16990" s="43"/>
      <c r="M16990" s="34">
        <f t="shared" si="1728"/>
        <v>2.8670807182499996E-3</v>
      </c>
      <c r="N16990" s="56"/>
      <c r="O16990" s="56"/>
      <c r="P16990" s="56"/>
    </row>
    <row r="16991" spans="1:16" ht="15.75" x14ac:dyDescent="0.25">
      <c r="A16991" s="11">
        <v>41611.9375</v>
      </c>
      <c r="B16991" s="12">
        <v>0.06</v>
      </c>
      <c r="C16991" s="12">
        <f t="shared" si="1723"/>
        <v>1.699010796</v>
      </c>
      <c r="D16991" s="58">
        <f t="shared" si="1724"/>
        <v>1.59282262125E-3</v>
      </c>
      <c r="E16991" s="12">
        <f t="shared" si="1725"/>
        <v>7.6455485820000002E-2</v>
      </c>
      <c r="F16991">
        <v>1.1499999999999999</v>
      </c>
      <c r="G16991" s="12">
        <v>1.1499999999999999</v>
      </c>
      <c r="H16991" s="43">
        <f t="shared" si="1729"/>
        <v>1.7249999999999999</v>
      </c>
      <c r="I16991" s="43">
        <f t="shared" si="1726"/>
        <v>2.9307936231</v>
      </c>
      <c r="J16991" s="43">
        <f t="shared" si="1727"/>
        <v>5.2754285215800001E-3</v>
      </c>
      <c r="K16991" s="43"/>
      <c r="L16991" s="43"/>
      <c r="M16991" s="34">
        <f t="shared" si="1728"/>
        <v>2.7476190216562503E-3</v>
      </c>
      <c r="N16991" s="56"/>
      <c r="O16991" s="56"/>
      <c r="P16991" s="56"/>
    </row>
    <row r="16992" spans="1:16" ht="15.75" x14ac:dyDescent="0.25">
      <c r="A16992" s="11">
        <v>41611.958333333336</v>
      </c>
      <c r="B16992" s="12">
        <v>0.06</v>
      </c>
      <c r="C16992" s="12">
        <f t="shared" si="1723"/>
        <v>1.699010796</v>
      </c>
      <c r="D16992" s="58">
        <f t="shared" si="1724"/>
        <v>1.59282262125E-3</v>
      </c>
      <c r="E16992" s="12">
        <f t="shared" si="1725"/>
        <v>7.6455485820000002E-2</v>
      </c>
      <c r="F16992">
        <v>1.1599999999999999</v>
      </c>
      <c r="G16992" s="12">
        <v>1.1599999999999999</v>
      </c>
      <c r="H16992" s="43">
        <f t="shared" si="1729"/>
        <v>1.7399999999999998</v>
      </c>
      <c r="I16992" s="43">
        <f t="shared" si="1726"/>
        <v>2.9562787850399999</v>
      </c>
      <c r="J16992" s="43">
        <f t="shared" si="1727"/>
        <v>5.321301813072E-3</v>
      </c>
      <c r="K16992" s="43"/>
      <c r="L16992" s="43"/>
      <c r="M16992" s="34">
        <f t="shared" si="1728"/>
        <v>2.7715113609750003E-3</v>
      </c>
      <c r="N16992" s="56"/>
      <c r="O16992" s="56"/>
      <c r="P16992" s="56"/>
    </row>
    <row r="16993" spans="1:16" ht="15.75" x14ac:dyDescent="0.25">
      <c r="A16993" s="11">
        <v>41611.979166666664</v>
      </c>
      <c r="B16993" s="12">
        <v>0.06</v>
      </c>
      <c r="C16993" s="12">
        <f t="shared" si="1723"/>
        <v>1.699010796</v>
      </c>
      <c r="D16993" s="58">
        <f t="shared" si="1724"/>
        <v>1.59282262125E-3</v>
      </c>
      <c r="E16993" s="12">
        <f t="shared" si="1725"/>
        <v>7.6455485820000002E-2</v>
      </c>
      <c r="F16993">
        <v>1.1000000000000001</v>
      </c>
      <c r="G16993" s="12">
        <v>1.1000000000000001</v>
      </c>
      <c r="H16993" s="43">
        <f t="shared" si="1729"/>
        <v>1.6500000000000001</v>
      </c>
      <c r="I16993" s="43">
        <f t="shared" si="1726"/>
        <v>2.8033678134000004</v>
      </c>
      <c r="J16993" s="43">
        <f t="shared" si="1727"/>
        <v>5.0460620641199997E-3</v>
      </c>
      <c r="K16993" s="43"/>
      <c r="L16993" s="43"/>
      <c r="M16993" s="34">
        <f t="shared" si="1728"/>
        <v>2.6281573250624998E-3</v>
      </c>
      <c r="N16993" s="56"/>
      <c r="O16993" s="56"/>
      <c r="P16993" s="56"/>
    </row>
    <row r="16994" spans="1:16" ht="15.75" x14ac:dyDescent="0.25">
      <c r="A16994" s="11">
        <v>41612</v>
      </c>
      <c r="B16994" s="12">
        <v>0.06</v>
      </c>
      <c r="C16994" s="12">
        <f t="shared" ref="C16994:C17057" si="1730">B16994*28.3168466</f>
        <v>1.699010796</v>
      </c>
      <c r="D16994" s="58">
        <f t="shared" ref="D16994:D17057" si="1731">C16994*1800*10^6/(1.92*10^12)</f>
        <v>1.59282262125E-3</v>
      </c>
      <c r="E16994" s="12">
        <f t="shared" ref="E16994:E17057" si="1732">C16994*86400*10^6/(1.92*10^12)</f>
        <v>7.6455485820000002E-2</v>
      </c>
      <c r="F16994">
        <v>1.21</v>
      </c>
      <c r="G16994" s="12">
        <v>1.21</v>
      </c>
      <c r="H16994" s="43">
        <f t="shared" si="1729"/>
        <v>1.8149999999999999</v>
      </c>
      <c r="I16994" s="43">
        <f t="shared" ref="I16994:I17057" si="1733">C16994*H16994</f>
        <v>3.0837045947399999</v>
      </c>
      <c r="J16994" s="43">
        <f t="shared" ref="J16994:J17057" si="1734">I16994*1800*10^-6</f>
        <v>5.5506682705319995E-3</v>
      </c>
      <c r="K16994" s="43">
        <f>SUM(J16994:J17041)</f>
        <v>0.22973344379193608</v>
      </c>
      <c r="L16994" s="43">
        <f>K16994/1.92</f>
        <v>0.11965283530830005</v>
      </c>
      <c r="M16994" s="34">
        <f t="shared" ref="M16994:M17057" si="1735">J16994/1.92</f>
        <v>2.8909730575687499E-3</v>
      </c>
      <c r="N16994" s="43">
        <f>AVERAGE(E16994:E17041)</f>
        <v>7.5659074509374966E-2</v>
      </c>
      <c r="O16994" s="43">
        <f>AVERAGE(E16994:E17041)</f>
        <v>7.5659074509374966E-2</v>
      </c>
      <c r="P16994" s="43">
        <f>MAX(E16994:E17041)</f>
        <v>7.6455485820000002E-2</v>
      </c>
    </row>
    <row r="16995" spans="1:16" ht="15.75" x14ac:dyDescent="0.25">
      <c r="A16995" s="11">
        <v>41612.020833333336</v>
      </c>
      <c r="B16995" s="12">
        <v>0.06</v>
      </c>
      <c r="C16995" s="12">
        <f t="shared" si="1730"/>
        <v>1.699010796</v>
      </c>
      <c r="D16995" s="58">
        <f t="shared" si="1731"/>
        <v>1.59282262125E-3</v>
      </c>
      <c r="E16995" s="12">
        <f t="shared" si="1732"/>
        <v>7.6455485820000002E-2</v>
      </c>
      <c r="F16995">
        <v>1.1200000000000001</v>
      </c>
      <c r="G16995" s="12">
        <v>1.1200000000000001</v>
      </c>
      <c r="H16995" s="43">
        <f t="shared" si="1729"/>
        <v>1.6800000000000002</v>
      </c>
      <c r="I16995" s="43">
        <f t="shared" si="1733"/>
        <v>2.8543381372800005</v>
      </c>
      <c r="J16995" s="43">
        <f t="shared" si="1734"/>
        <v>5.1378086471040004E-3</v>
      </c>
      <c r="K16995" s="43"/>
      <c r="L16995" s="43"/>
      <c r="M16995" s="34">
        <f t="shared" si="1735"/>
        <v>2.6759420037000001E-3</v>
      </c>
      <c r="N16995" s="56"/>
      <c r="O16995" s="56"/>
      <c r="P16995" s="56"/>
    </row>
    <row r="16996" spans="1:16" ht="15.75" x14ac:dyDescent="0.25">
      <c r="A16996" s="11">
        <v>41612.041666666664</v>
      </c>
      <c r="B16996" s="12">
        <v>0.06</v>
      </c>
      <c r="C16996" s="12">
        <f t="shared" si="1730"/>
        <v>1.699010796</v>
      </c>
      <c r="D16996" s="58">
        <f t="shared" si="1731"/>
        <v>1.59282262125E-3</v>
      </c>
      <c r="E16996" s="12">
        <f t="shared" si="1732"/>
        <v>7.6455485820000002E-2</v>
      </c>
      <c r="F16996">
        <v>1.1200000000000001</v>
      </c>
      <c r="G16996" s="12">
        <v>1.1200000000000001</v>
      </c>
      <c r="H16996" s="43">
        <f t="shared" si="1729"/>
        <v>1.6800000000000002</v>
      </c>
      <c r="I16996" s="43">
        <f t="shared" si="1733"/>
        <v>2.8543381372800005</v>
      </c>
      <c r="J16996" s="43">
        <f t="shared" si="1734"/>
        <v>5.1378086471040004E-3</v>
      </c>
      <c r="K16996" s="43"/>
      <c r="L16996" s="43"/>
      <c r="M16996" s="34">
        <f t="shared" si="1735"/>
        <v>2.6759420037000001E-3</v>
      </c>
      <c r="N16996" s="56"/>
      <c r="O16996" s="56"/>
      <c r="P16996" s="56"/>
    </row>
    <row r="16997" spans="1:16" ht="15.75" x14ac:dyDescent="0.25">
      <c r="A16997" s="11">
        <v>41612.0625</v>
      </c>
      <c r="B16997" s="12">
        <v>0.06</v>
      </c>
      <c r="C16997" s="12">
        <f t="shared" si="1730"/>
        <v>1.699010796</v>
      </c>
      <c r="D16997" s="58">
        <f t="shared" si="1731"/>
        <v>1.59282262125E-3</v>
      </c>
      <c r="E16997" s="12">
        <f t="shared" si="1732"/>
        <v>7.6455485820000002E-2</v>
      </c>
      <c r="F16997">
        <v>1.1000000000000001</v>
      </c>
      <c r="G16997" s="12">
        <v>1.1000000000000001</v>
      </c>
      <c r="H16997" s="43">
        <f t="shared" si="1729"/>
        <v>1.6500000000000001</v>
      </c>
      <c r="I16997" s="43">
        <f t="shared" si="1733"/>
        <v>2.8033678134000004</v>
      </c>
      <c r="J16997" s="43">
        <f t="shared" si="1734"/>
        <v>5.0460620641199997E-3</v>
      </c>
      <c r="K16997" s="43"/>
      <c r="L16997" s="43"/>
      <c r="M16997" s="34">
        <f t="shared" si="1735"/>
        <v>2.6281573250624998E-3</v>
      </c>
      <c r="N16997" s="56"/>
      <c r="O16997" s="56"/>
      <c r="P16997" s="56"/>
    </row>
    <row r="16998" spans="1:16" ht="15.75" x14ac:dyDescent="0.25">
      <c r="A16998" s="11">
        <v>41612.083333333336</v>
      </c>
      <c r="B16998" s="12">
        <v>0.06</v>
      </c>
      <c r="C16998" s="12">
        <f t="shared" si="1730"/>
        <v>1.699010796</v>
      </c>
      <c r="D16998" s="58">
        <f t="shared" si="1731"/>
        <v>1.59282262125E-3</v>
      </c>
      <c r="E16998" s="12">
        <f t="shared" si="1732"/>
        <v>7.6455485820000002E-2</v>
      </c>
      <c r="F16998">
        <v>1.1200000000000001</v>
      </c>
      <c r="G16998" s="12">
        <v>1.1200000000000001</v>
      </c>
      <c r="H16998" s="43">
        <f t="shared" si="1729"/>
        <v>1.6800000000000002</v>
      </c>
      <c r="I16998" s="43">
        <f t="shared" si="1733"/>
        <v>2.8543381372800005</v>
      </c>
      <c r="J16998" s="43">
        <f t="shared" si="1734"/>
        <v>5.1378086471040004E-3</v>
      </c>
      <c r="K16998" s="43"/>
      <c r="L16998" s="43"/>
      <c r="M16998" s="34">
        <f t="shared" si="1735"/>
        <v>2.6759420037000001E-3</v>
      </c>
      <c r="N16998" s="56"/>
      <c r="O16998" s="56"/>
      <c r="P16998" s="56"/>
    </row>
    <row r="16999" spans="1:16" ht="15.75" x14ac:dyDescent="0.25">
      <c r="A16999" s="11">
        <v>41612.104166666664</v>
      </c>
      <c r="B16999" s="12">
        <v>0.06</v>
      </c>
      <c r="C16999" s="12">
        <f t="shared" si="1730"/>
        <v>1.699010796</v>
      </c>
      <c r="D16999" s="58">
        <f t="shared" si="1731"/>
        <v>1.59282262125E-3</v>
      </c>
      <c r="E16999" s="12">
        <f t="shared" si="1732"/>
        <v>7.6455485820000002E-2</v>
      </c>
      <c r="F16999">
        <v>1.86</v>
      </c>
      <c r="G16999" s="12">
        <v>1.86</v>
      </c>
      <c r="H16999" s="43">
        <f t="shared" si="1729"/>
        <v>2.79</v>
      </c>
      <c r="I16999" s="43">
        <f t="shared" si="1733"/>
        <v>4.7402401208400002</v>
      </c>
      <c r="J16999" s="43">
        <f t="shared" si="1734"/>
        <v>8.5324322175119992E-3</v>
      </c>
      <c r="K16999" s="43"/>
      <c r="L16999" s="43"/>
      <c r="M16999" s="34">
        <f t="shared" si="1735"/>
        <v>4.4439751132874994E-3</v>
      </c>
      <c r="N16999" s="56"/>
      <c r="O16999" s="56"/>
      <c r="P16999" s="56"/>
    </row>
    <row r="17000" spans="1:16" ht="15.75" x14ac:dyDescent="0.25">
      <c r="A17000" s="11">
        <v>41612.125</v>
      </c>
      <c r="B17000" s="12">
        <v>0.06</v>
      </c>
      <c r="C17000" s="12">
        <f t="shared" si="1730"/>
        <v>1.699010796</v>
      </c>
      <c r="D17000" s="58">
        <f t="shared" si="1731"/>
        <v>1.59282262125E-3</v>
      </c>
      <c r="E17000" s="12">
        <f t="shared" si="1732"/>
        <v>7.6455485820000002E-2</v>
      </c>
      <c r="F17000">
        <v>1.17</v>
      </c>
      <c r="G17000" s="12">
        <v>1.17</v>
      </c>
      <c r="H17000" s="43">
        <f t="shared" si="1729"/>
        <v>1.7549999999999999</v>
      </c>
      <c r="I17000" s="43">
        <f t="shared" si="1733"/>
        <v>2.9817639469799997</v>
      </c>
      <c r="J17000" s="43">
        <f t="shared" si="1734"/>
        <v>5.367175104563999E-3</v>
      </c>
      <c r="K17000" s="43"/>
      <c r="L17000" s="43"/>
      <c r="M17000" s="34">
        <f t="shared" si="1735"/>
        <v>2.7954037002937498E-3</v>
      </c>
      <c r="N17000" s="56"/>
      <c r="O17000" s="56"/>
      <c r="P17000" s="56"/>
    </row>
    <row r="17001" spans="1:16" ht="15.75" x14ac:dyDescent="0.25">
      <c r="A17001" s="11">
        <v>41612.145833333336</v>
      </c>
      <c r="B17001" s="12">
        <v>0.06</v>
      </c>
      <c r="C17001" s="12">
        <f t="shared" si="1730"/>
        <v>1.699010796</v>
      </c>
      <c r="D17001" s="58">
        <f t="shared" si="1731"/>
        <v>1.59282262125E-3</v>
      </c>
      <c r="E17001" s="12">
        <f t="shared" si="1732"/>
        <v>7.6455485820000002E-2</v>
      </c>
      <c r="F17001">
        <v>1.08</v>
      </c>
      <c r="G17001" s="12">
        <v>1.08</v>
      </c>
      <c r="H17001" s="43">
        <f t="shared" si="1729"/>
        <v>1.62</v>
      </c>
      <c r="I17001" s="43">
        <f t="shared" si="1733"/>
        <v>2.7523974895200003</v>
      </c>
      <c r="J17001" s="43">
        <f t="shared" si="1734"/>
        <v>4.9543154811360008E-3</v>
      </c>
      <c r="K17001" s="43"/>
      <c r="L17001" s="43"/>
      <c r="M17001" s="34">
        <f t="shared" si="1735"/>
        <v>2.5803726464250004E-3</v>
      </c>
      <c r="N17001" s="56"/>
      <c r="O17001" s="56"/>
      <c r="P17001" s="56"/>
    </row>
    <row r="17002" spans="1:16" ht="15.75" x14ac:dyDescent="0.25">
      <c r="A17002" s="11">
        <v>41612.166666666664</v>
      </c>
      <c r="B17002" s="12">
        <v>0.06</v>
      </c>
      <c r="C17002" s="12">
        <f t="shared" si="1730"/>
        <v>1.699010796</v>
      </c>
      <c r="D17002" s="58">
        <f t="shared" si="1731"/>
        <v>1.59282262125E-3</v>
      </c>
      <c r="E17002" s="12">
        <f t="shared" si="1732"/>
        <v>7.6455485820000002E-2</v>
      </c>
      <c r="F17002">
        <v>1.1599999999999999</v>
      </c>
      <c r="G17002" s="12">
        <v>1.1599999999999999</v>
      </c>
      <c r="H17002" s="43">
        <f t="shared" si="1729"/>
        <v>1.7399999999999998</v>
      </c>
      <c r="I17002" s="43">
        <f t="shared" si="1733"/>
        <v>2.9562787850399999</v>
      </c>
      <c r="J17002" s="43">
        <f t="shared" si="1734"/>
        <v>5.321301813072E-3</v>
      </c>
      <c r="K17002" s="43"/>
      <c r="L17002" s="43"/>
      <c r="M17002" s="34">
        <f t="shared" si="1735"/>
        <v>2.7715113609750003E-3</v>
      </c>
      <c r="N17002" s="56"/>
      <c r="O17002" s="56"/>
      <c r="P17002" s="56"/>
    </row>
    <row r="17003" spans="1:16" ht="15.75" x14ac:dyDescent="0.25">
      <c r="A17003" s="11">
        <v>41612.1875</v>
      </c>
      <c r="B17003" s="12">
        <v>0.06</v>
      </c>
      <c r="C17003" s="12">
        <f t="shared" si="1730"/>
        <v>1.699010796</v>
      </c>
      <c r="D17003" s="58">
        <f t="shared" si="1731"/>
        <v>1.59282262125E-3</v>
      </c>
      <c r="E17003" s="12">
        <f t="shared" si="1732"/>
        <v>7.6455485820000002E-2</v>
      </c>
      <c r="F17003">
        <v>1.18</v>
      </c>
      <c r="G17003" s="12">
        <v>1.18</v>
      </c>
      <c r="H17003" s="43">
        <f t="shared" si="1729"/>
        <v>1.77</v>
      </c>
      <c r="I17003" s="43">
        <f t="shared" si="1733"/>
        <v>3.00724910892</v>
      </c>
      <c r="J17003" s="43">
        <f t="shared" si="1734"/>
        <v>5.4130483960559989E-3</v>
      </c>
      <c r="K17003" s="43"/>
      <c r="L17003" s="43"/>
      <c r="M17003" s="34">
        <f t="shared" si="1735"/>
        <v>2.8192960396124997E-3</v>
      </c>
      <c r="N17003" s="56"/>
      <c r="O17003" s="56"/>
      <c r="P17003" s="56"/>
    </row>
    <row r="17004" spans="1:16" ht="15.75" x14ac:dyDescent="0.25">
      <c r="A17004" s="11">
        <v>41612.208333333336</v>
      </c>
      <c r="B17004" s="12">
        <v>0.06</v>
      </c>
      <c r="C17004" s="12">
        <f t="shared" si="1730"/>
        <v>1.699010796</v>
      </c>
      <c r="D17004" s="58">
        <f t="shared" si="1731"/>
        <v>1.59282262125E-3</v>
      </c>
      <c r="E17004" s="12">
        <f t="shared" si="1732"/>
        <v>7.6455485820000002E-2</v>
      </c>
      <c r="F17004">
        <v>1.18</v>
      </c>
      <c r="G17004" s="12">
        <v>1.18</v>
      </c>
      <c r="H17004" s="43">
        <f t="shared" si="1729"/>
        <v>1.77</v>
      </c>
      <c r="I17004" s="43">
        <f t="shared" si="1733"/>
        <v>3.00724910892</v>
      </c>
      <c r="J17004" s="43">
        <f t="shared" si="1734"/>
        <v>5.4130483960559989E-3</v>
      </c>
      <c r="K17004" s="43"/>
      <c r="L17004" s="43"/>
      <c r="M17004" s="34">
        <f t="shared" si="1735"/>
        <v>2.8192960396124997E-3</v>
      </c>
      <c r="N17004" s="56"/>
      <c r="O17004" s="56"/>
      <c r="P17004" s="56"/>
    </row>
    <row r="17005" spans="1:16" ht="15.75" x14ac:dyDescent="0.25">
      <c r="A17005" s="11">
        <v>41612.229166666664</v>
      </c>
      <c r="B17005" s="12">
        <v>0.06</v>
      </c>
      <c r="C17005" s="12">
        <f t="shared" si="1730"/>
        <v>1.699010796</v>
      </c>
      <c r="D17005" s="58">
        <f t="shared" si="1731"/>
        <v>1.59282262125E-3</v>
      </c>
      <c r="E17005" s="12">
        <f t="shared" si="1732"/>
        <v>7.6455485820000002E-2</v>
      </c>
      <c r="F17005">
        <v>1.1000000000000001</v>
      </c>
      <c r="G17005" s="12">
        <v>1.1000000000000001</v>
      </c>
      <c r="H17005" s="43">
        <f t="shared" si="1729"/>
        <v>1.6500000000000001</v>
      </c>
      <c r="I17005" s="43">
        <f t="shared" si="1733"/>
        <v>2.8033678134000004</v>
      </c>
      <c r="J17005" s="43">
        <f t="shared" si="1734"/>
        <v>5.0460620641199997E-3</v>
      </c>
      <c r="K17005" s="43"/>
      <c r="L17005" s="43"/>
      <c r="M17005" s="34">
        <f t="shared" si="1735"/>
        <v>2.6281573250624998E-3</v>
      </c>
      <c r="N17005" s="56"/>
      <c r="O17005" s="56"/>
      <c r="P17005" s="56"/>
    </row>
    <row r="17006" spans="1:16" ht="15.75" x14ac:dyDescent="0.25">
      <c r="A17006" s="11">
        <v>41612.25</v>
      </c>
      <c r="B17006" s="12">
        <v>0.06</v>
      </c>
      <c r="C17006" s="12">
        <f t="shared" si="1730"/>
        <v>1.699010796</v>
      </c>
      <c r="D17006" s="58">
        <f t="shared" si="1731"/>
        <v>1.59282262125E-3</v>
      </c>
      <c r="E17006" s="12">
        <f t="shared" si="1732"/>
        <v>7.6455485820000002E-2</v>
      </c>
      <c r="F17006">
        <v>1.1000000000000001</v>
      </c>
      <c r="G17006" s="12">
        <v>1.1000000000000001</v>
      </c>
      <c r="H17006" s="43">
        <f t="shared" si="1729"/>
        <v>1.6500000000000001</v>
      </c>
      <c r="I17006" s="43">
        <f t="shared" si="1733"/>
        <v>2.8033678134000004</v>
      </c>
      <c r="J17006" s="43">
        <f t="shared" si="1734"/>
        <v>5.0460620641199997E-3</v>
      </c>
      <c r="K17006" s="43"/>
      <c r="L17006" s="43"/>
      <c r="M17006" s="34">
        <f t="shared" si="1735"/>
        <v>2.6281573250624998E-3</v>
      </c>
      <c r="N17006" s="56"/>
      <c r="O17006" s="56"/>
      <c r="P17006" s="56"/>
    </row>
    <row r="17007" spans="1:16" ht="15.75" x14ac:dyDescent="0.25">
      <c r="A17007" s="11">
        <v>41612.270833333336</v>
      </c>
      <c r="B17007" s="12">
        <v>0.06</v>
      </c>
      <c r="C17007" s="12">
        <f t="shared" si="1730"/>
        <v>1.699010796</v>
      </c>
      <c r="D17007" s="58">
        <f t="shared" si="1731"/>
        <v>1.59282262125E-3</v>
      </c>
      <c r="E17007" s="12">
        <f t="shared" si="1732"/>
        <v>7.6455485820000002E-2</v>
      </c>
      <c r="F17007">
        <v>1.0900000000000001</v>
      </c>
      <c r="G17007" s="12">
        <v>1.0900000000000001</v>
      </c>
      <c r="H17007" s="43">
        <f t="shared" si="1729"/>
        <v>1.6350000000000002</v>
      </c>
      <c r="I17007" s="43">
        <f t="shared" si="1733"/>
        <v>2.7778826514600006</v>
      </c>
      <c r="J17007" s="43">
        <f t="shared" si="1734"/>
        <v>5.0001887726280007E-3</v>
      </c>
      <c r="K17007" s="43"/>
      <c r="L17007" s="43"/>
      <c r="M17007" s="34">
        <f t="shared" si="1735"/>
        <v>2.6042649857437503E-3</v>
      </c>
      <c r="N17007" s="56"/>
      <c r="O17007" s="56"/>
      <c r="P17007" s="56"/>
    </row>
    <row r="17008" spans="1:16" ht="15.75" x14ac:dyDescent="0.25">
      <c r="A17008" s="11">
        <v>41612.291666666664</v>
      </c>
      <c r="B17008" s="12">
        <v>0.05</v>
      </c>
      <c r="C17008" s="12">
        <f t="shared" si="1730"/>
        <v>1.4158423300000003</v>
      </c>
      <c r="D17008" s="58">
        <f t="shared" si="1731"/>
        <v>1.3273521843750003E-3</v>
      </c>
      <c r="E17008" s="12">
        <f t="shared" si="1732"/>
        <v>6.3712904850000002E-2</v>
      </c>
      <c r="F17008">
        <v>1.1000000000000001</v>
      </c>
      <c r="G17008" s="12">
        <v>1.1000000000000001</v>
      </c>
      <c r="H17008" s="43">
        <f t="shared" si="1729"/>
        <v>1.6500000000000001</v>
      </c>
      <c r="I17008" s="43">
        <f t="shared" si="1733"/>
        <v>2.3361398445000008</v>
      </c>
      <c r="J17008" s="43">
        <f t="shared" si="1734"/>
        <v>4.2050517201000009E-3</v>
      </c>
      <c r="K17008" s="43"/>
      <c r="L17008" s="43"/>
      <c r="M17008" s="34">
        <f t="shared" si="1735"/>
        <v>2.1901311042187505E-3</v>
      </c>
      <c r="N17008" s="56"/>
      <c r="O17008" s="56"/>
      <c r="P17008" s="56"/>
    </row>
    <row r="17009" spans="1:16" ht="15.75" x14ac:dyDescent="0.25">
      <c r="A17009" s="11">
        <v>41612.3125</v>
      </c>
      <c r="B17009" s="12">
        <v>0.06</v>
      </c>
      <c r="C17009" s="12">
        <f t="shared" si="1730"/>
        <v>1.699010796</v>
      </c>
      <c r="D17009" s="58">
        <f t="shared" si="1731"/>
        <v>1.59282262125E-3</v>
      </c>
      <c r="E17009" s="12">
        <f t="shared" si="1732"/>
        <v>7.6455485820000002E-2</v>
      </c>
      <c r="F17009">
        <v>1.06</v>
      </c>
      <c r="G17009" s="12">
        <v>1.06</v>
      </c>
      <c r="H17009" s="43">
        <f t="shared" si="1729"/>
        <v>1.59</v>
      </c>
      <c r="I17009" s="43">
        <f t="shared" si="1733"/>
        <v>2.7014271656400002</v>
      </c>
      <c r="J17009" s="43">
        <f t="shared" si="1734"/>
        <v>4.8625688981520001E-3</v>
      </c>
      <c r="K17009" s="43"/>
      <c r="L17009" s="43"/>
      <c r="M17009" s="34">
        <f t="shared" si="1735"/>
        <v>2.5325879677875001E-3</v>
      </c>
      <c r="N17009" s="56"/>
      <c r="O17009" s="56"/>
      <c r="P17009" s="56"/>
    </row>
    <row r="17010" spans="1:16" ht="15.75" x14ac:dyDescent="0.25">
      <c r="A17010" s="11">
        <v>41612.333333333336</v>
      </c>
      <c r="B17010" s="12">
        <v>0.06</v>
      </c>
      <c r="C17010" s="12">
        <f t="shared" si="1730"/>
        <v>1.699010796</v>
      </c>
      <c r="D17010" s="58">
        <f t="shared" si="1731"/>
        <v>1.59282262125E-3</v>
      </c>
      <c r="E17010" s="12">
        <f t="shared" si="1732"/>
        <v>7.6455485820000002E-2</v>
      </c>
      <c r="F17010">
        <v>1.06</v>
      </c>
      <c r="G17010" s="12">
        <v>1.06</v>
      </c>
      <c r="H17010" s="43">
        <f t="shared" si="1729"/>
        <v>1.59</v>
      </c>
      <c r="I17010" s="43">
        <f t="shared" si="1733"/>
        <v>2.7014271656400002</v>
      </c>
      <c r="J17010" s="43">
        <f t="shared" si="1734"/>
        <v>4.8625688981520001E-3</v>
      </c>
      <c r="K17010" s="43"/>
      <c r="L17010" s="43"/>
      <c r="M17010" s="34">
        <f t="shared" si="1735"/>
        <v>2.5325879677875001E-3</v>
      </c>
      <c r="N17010" s="56"/>
      <c r="O17010" s="56"/>
      <c r="P17010" s="56"/>
    </row>
    <row r="17011" spans="1:16" ht="15.75" x14ac:dyDescent="0.25">
      <c r="A17011" s="11">
        <v>41612.354166666664</v>
      </c>
      <c r="B17011" s="12">
        <v>0.05</v>
      </c>
      <c r="C17011" s="12">
        <f t="shared" si="1730"/>
        <v>1.4158423300000003</v>
      </c>
      <c r="D17011" s="58">
        <f t="shared" si="1731"/>
        <v>1.3273521843750003E-3</v>
      </c>
      <c r="E17011" s="12">
        <f t="shared" si="1732"/>
        <v>6.3712904850000002E-2</v>
      </c>
      <c r="F17011">
        <v>1.06</v>
      </c>
      <c r="G17011" s="12">
        <v>1.06</v>
      </c>
      <c r="H17011" s="43">
        <f t="shared" si="1729"/>
        <v>1.59</v>
      </c>
      <c r="I17011" s="43">
        <f t="shared" si="1733"/>
        <v>2.2511893047000004</v>
      </c>
      <c r="J17011" s="43">
        <f t="shared" si="1734"/>
        <v>4.0521407484600007E-3</v>
      </c>
      <c r="K17011" s="43"/>
      <c r="L17011" s="43"/>
      <c r="M17011" s="34">
        <f t="shared" si="1735"/>
        <v>2.1104899731562506E-3</v>
      </c>
      <c r="N17011" s="56"/>
      <c r="O17011" s="56"/>
      <c r="P17011" s="56"/>
    </row>
    <row r="17012" spans="1:16" ht="15.75" x14ac:dyDescent="0.25">
      <c r="A17012" s="11">
        <v>41612.375</v>
      </c>
      <c r="B17012" s="12">
        <v>0.06</v>
      </c>
      <c r="C17012" s="12">
        <f t="shared" si="1730"/>
        <v>1.699010796</v>
      </c>
      <c r="D17012" s="58">
        <f t="shared" si="1731"/>
        <v>1.59282262125E-3</v>
      </c>
      <c r="E17012" s="12">
        <f t="shared" si="1732"/>
        <v>7.6455485820000002E-2</v>
      </c>
      <c r="F17012">
        <v>1.06</v>
      </c>
      <c r="G17012" s="12">
        <v>1.06</v>
      </c>
      <c r="H17012" s="43">
        <f t="shared" si="1729"/>
        <v>1.59</v>
      </c>
      <c r="I17012" s="43">
        <f t="shared" si="1733"/>
        <v>2.7014271656400002</v>
      </c>
      <c r="J17012" s="43">
        <f t="shared" si="1734"/>
        <v>4.8625688981520001E-3</v>
      </c>
      <c r="K17012" s="43"/>
      <c r="L17012" s="43"/>
      <c r="M17012" s="34">
        <f t="shared" si="1735"/>
        <v>2.5325879677875001E-3</v>
      </c>
      <c r="N17012" s="56"/>
      <c r="O17012" s="56"/>
      <c r="P17012" s="56"/>
    </row>
    <row r="17013" spans="1:16" ht="15.75" x14ac:dyDescent="0.25">
      <c r="A17013" s="11">
        <v>41612.395833333336</v>
      </c>
      <c r="B17013" s="12">
        <v>0.06</v>
      </c>
      <c r="C17013" s="12">
        <f t="shared" si="1730"/>
        <v>1.699010796</v>
      </c>
      <c r="D17013" s="58">
        <f t="shared" si="1731"/>
        <v>1.59282262125E-3</v>
      </c>
      <c r="E17013" s="12">
        <f t="shared" si="1732"/>
        <v>7.6455485820000002E-2</v>
      </c>
      <c r="F17013">
        <v>1.02</v>
      </c>
      <c r="G17013" s="12">
        <v>1.02</v>
      </c>
      <c r="H17013" s="43">
        <f t="shared" si="1729"/>
        <v>1.53</v>
      </c>
      <c r="I17013" s="43">
        <f t="shared" si="1733"/>
        <v>2.59948651788</v>
      </c>
      <c r="J17013" s="43">
        <f t="shared" si="1734"/>
        <v>4.6790757321839996E-3</v>
      </c>
      <c r="K17013" s="43"/>
      <c r="L17013" s="43"/>
      <c r="M17013" s="34">
        <f t="shared" si="1735"/>
        <v>2.4370186105124999E-3</v>
      </c>
      <c r="N17013" s="56"/>
      <c r="O17013" s="56"/>
      <c r="P17013" s="56"/>
    </row>
    <row r="17014" spans="1:16" ht="15.75" x14ac:dyDescent="0.25">
      <c r="A17014" s="11">
        <v>41612.416666666664</v>
      </c>
      <c r="B17014" s="12">
        <v>0.06</v>
      </c>
      <c r="C17014" s="12">
        <f t="shared" si="1730"/>
        <v>1.699010796</v>
      </c>
      <c r="D17014" s="58">
        <f t="shared" si="1731"/>
        <v>1.59282262125E-3</v>
      </c>
      <c r="E17014" s="12">
        <f t="shared" si="1732"/>
        <v>7.6455485820000002E-2</v>
      </c>
      <c r="F17014">
        <v>1.02</v>
      </c>
      <c r="G17014" s="12">
        <v>1.02</v>
      </c>
      <c r="H17014" s="43">
        <f t="shared" si="1729"/>
        <v>1.53</v>
      </c>
      <c r="I17014" s="43">
        <f t="shared" si="1733"/>
        <v>2.59948651788</v>
      </c>
      <c r="J17014" s="43">
        <f t="shared" si="1734"/>
        <v>4.6790757321839996E-3</v>
      </c>
      <c r="K17014" s="43"/>
      <c r="L17014" s="43"/>
      <c r="M17014" s="34">
        <f t="shared" si="1735"/>
        <v>2.4370186105124999E-3</v>
      </c>
      <c r="N17014" s="56"/>
      <c r="O17014" s="56"/>
      <c r="P17014" s="56"/>
    </row>
    <row r="17015" spans="1:16" ht="15.75" x14ac:dyDescent="0.25">
      <c r="A17015" s="11">
        <v>41612.4375</v>
      </c>
      <c r="B17015" s="12">
        <v>0.06</v>
      </c>
      <c r="C17015" s="12">
        <f t="shared" si="1730"/>
        <v>1.699010796</v>
      </c>
      <c r="D17015" s="58">
        <f t="shared" si="1731"/>
        <v>1.59282262125E-3</v>
      </c>
      <c r="E17015" s="12">
        <f t="shared" si="1732"/>
        <v>7.6455485820000002E-2</v>
      </c>
      <c r="F17015">
        <v>1.07</v>
      </c>
      <c r="G17015" s="12">
        <v>1.07</v>
      </c>
      <c r="H17015" s="43">
        <f t="shared" si="1729"/>
        <v>1.605</v>
      </c>
      <c r="I17015" s="43">
        <f t="shared" si="1733"/>
        <v>2.72691232758</v>
      </c>
      <c r="J17015" s="43">
        <f t="shared" si="1734"/>
        <v>4.908442189644E-3</v>
      </c>
      <c r="K17015" s="43"/>
      <c r="L17015" s="43"/>
      <c r="M17015" s="34">
        <f t="shared" si="1735"/>
        <v>2.55648030710625E-3</v>
      </c>
      <c r="N17015" s="56"/>
      <c r="O17015" s="56"/>
      <c r="P17015" s="56"/>
    </row>
    <row r="17016" spans="1:16" ht="15.75" x14ac:dyDescent="0.25">
      <c r="A17016" s="11">
        <v>41612.458333333336</v>
      </c>
      <c r="B17016" s="12">
        <v>0.06</v>
      </c>
      <c r="C17016" s="12">
        <f t="shared" si="1730"/>
        <v>1.699010796</v>
      </c>
      <c r="D17016" s="58">
        <f t="shared" si="1731"/>
        <v>1.59282262125E-3</v>
      </c>
      <c r="E17016" s="12">
        <f t="shared" si="1732"/>
        <v>7.6455485820000002E-2</v>
      </c>
      <c r="F17016">
        <v>1.0900000000000001</v>
      </c>
      <c r="G17016" s="12">
        <v>1.0900000000000001</v>
      </c>
      <c r="H17016" s="43">
        <f t="shared" si="1729"/>
        <v>1.6350000000000002</v>
      </c>
      <c r="I17016" s="43">
        <f t="shared" si="1733"/>
        <v>2.7778826514600006</v>
      </c>
      <c r="J17016" s="43">
        <f t="shared" si="1734"/>
        <v>5.0001887726280007E-3</v>
      </c>
      <c r="K17016" s="43"/>
      <c r="L17016" s="43"/>
      <c r="M17016" s="34">
        <f t="shared" si="1735"/>
        <v>2.6042649857437503E-3</v>
      </c>
      <c r="N17016" s="56"/>
      <c r="O17016" s="56"/>
      <c r="P17016" s="56"/>
    </row>
    <row r="17017" spans="1:16" ht="15.75" x14ac:dyDescent="0.25">
      <c r="A17017" s="11">
        <v>41612.479166666664</v>
      </c>
      <c r="B17017" s="12">
        <v>0.06</v>
      </c>
      <c r="C17017" s="12">
        <f t="shared" si="1730"/>
        <v>1.699010796</v>
      </c>
      <c r="D17017" s="58">
        <f t="shared" si="1731"/>
        <v>1.59282262125E-3</v>
      </c>
      <c r="E17017" s="12">
        <f t="shared" si="1732"/>
        <v>7.6455485820000002E-2</v>
      </c>
      <c r="F17017">
        <v>1.03</v>
      </c>
      <c r="G17017" s="12">
        <v>1.03</v>
      </c>
      <c r="H17017" s="43">
        <f t="shared" si="1729"/>
        <v>1.5449999999999999</v>
      </c>
      <c r="I17017" s="43">
        <f t="shared" si="1733"/>
        <v>2.6249716798199998</v>
      </c>
      <c r="J17017" s="43">
        <f t="shared" si="1734"/>
        <v>4.7249490236759995E-3</v>
      </c>
      <c r="K17017" s="43"/>
      <c r="L17017" s="43"/>
      <c r="M17017" s="34">
        <f t="shared" si="1735"/>
        <v>2.4609109498312499E-3</v>
      </c>
      <c r="N17017" s="56"/>
      <c r="O17017" s="56"/>
      <c r="P17017" s="56"/>
    </row>
    <row r="17018" spans="1:16" ht="15.75" x14ac:dyDescent="0.25">
      <c r="A17018" s="11">
        <v>41612.5</v>
      </c>
      <c r="B17018" s="12">
        <v>0.06</v>
      </c>
      <c r="C17018" s="12">
        <f t="shared" si="1730"/>
        <v>1.699010796</v>
      </c>
      <c r="D17018" s="58">
        <f t="shared" si="1731"/>
        <v>1.59282262125E-3</v>
      </c>
      <c r="E17018" s="12">
        <f t="shared" si="1732"/>
        <v>7.6455485820000002E-2</v>
      </c>
      <c r="F17018">
        <v>1.04</v>
      </c>
      <c r="G17018" s="12">
        <v>1.04</v>
      </c>
      <c r="H17018" s="43">
        <f t="shared" si="1729"/>
        <v>1.56</v>
      </c>
      <c r="I17018" s="43">
        <f t="shared" si="1733"/>
        <v>2.6504568417600001</v>
      </c>
      <c r="J17018" s="43">
        <f t="shared" si="1734"/>
        <v>4.7708223151680003E-3</v>
      </c>
      <c r="K17018" s="43"/>
      <c r="L17018" s="43"/>
      <c r="M17018" s="34">
        <f t="shared" si="1735"/>
        <v>2.4848032891500002E-3</v>
      </c>
      <c r="N17018" s="56"/>
      <c r="O17018" s="56"/>
      <c r="P17018" s="56"/>
    </row>
    <row r="17019" spans="1:16" ht="15.75" x14ac:dyDescent="0.25">
      <c r="A17019" s="11">
        <v>41612.520833333336</v>
      </c>
      <c r="B17019" s="12">
        <v>0.06</v>
      </c>
      <c r="C17019" s="12">
        <f t="shared" si="1730"/>
        <v>1.699010796</v>
      </c>
      <c r="D17019" s="58">
        <f t="shared" si="1731"/>
        <v>1.59282262125E-3</v>
      </c>
      <c r="E17019" s="12">
        <f t="shared" si="1732"/>
        <v>7.6455485820000002E-2</v>
      </c>
      <c r="F17019">
        <v>1.02</v>
      </c>
      <c r="G17019" s="12">
        <v>1.02</v>
      </c>
      <c r="H17019" s="43">
        <f t="shared" si="1729"/>
        <v>1.53</v>
      </c>
      <c r="I17019" s="43">
        <f t="shared" si="1733"/>
        <v>2.59948651788</v>
      </c>
      <c r="J17019" s="43">
        <f t="shared" si="1734"/>
        <v>4.6790757321839996E-3</v>
      </c>
      <c r="K17019" s="43"/>
      <c r="L17019" s="43"/>
      <c r="M17019" s="34">
        <f t="shared" si="1735"/>
        <v>2.4370186105124999E-3</v>
      </c>
      <c r="N17019" s="56"/>
      <c r="O17019" s="56"/>
      <c r="P17019" s="56"/>
    </row>
    <row r="17020" spans="1:16" ht="15.75" x14ac:dyDescent="0.25">
      <c r="A17020" s="11">
        <v>41612.541666666664</v>
      </c>
      <c r="B17020" s="12">
        <v>0.06</v>
      </c>
      <c r="C17020" s="12">
        <f t="shared" si="1730"/>
        <v>1.699010796</v>
      </c>
      <c r="D17020" s="58">
        <f t="shared" si="1731"/>
        <v>1.59282262125E-3</v>
      </c>
      <c r="E17020" s="12">
        <f t="shared" si="1732"/>
        <v>7.6455485820000002E-2</v>
      </c>
      <c r="F17020">
        <v>1.1100000000000001</v>
      </c>
      <c r="G17020" s="12">
        <v>1.1100000000000001</v>
      </c>
      <c r="H17020" s="43">
        <f t="shared" si="1729"/>
        <v>1.665</v>
      </c>
      <c r="I17020" s="43">
        <f t="shared" si="1733"/>
        <v>2.8288529753400002</v>
      </c>
      <c r="J17020" s="43">
        <f t="shared" si="1734"/>
        <v>5.0919353556120005E-3</v>
      </c>
      <c r="K17020" s="43"/>
      <c r="L17020" s="43"/>
      <c r="M17020" s="34">
        <f t="shared" si="1735"/>
        <v>2.6520496643812502E-3</v>
      </c>
      <c r="N17020" s="56"/>
      <c r="O17020" s="56"/>
      <c r="P17020" s="56"/>
    </row>
    <row r="17021" spans="1:16" ht="15.75" x14ac:dyDescent="0.25">
      <c r="A17021" s="11">
        <v>41612.5625</v>
      </c>
      <c r="B17021" s="12">
        <v>0.06</v>
      </c>
      <c r="C17021" s="12">
        <f t="shared" si="1730"/>
        <v>1.699010796</v>
      </c>
      <c r="D17021" s="58">
        <f t="shared" si="1731"/>
        <v>1.59282262125E-3</v>
      </c>
      <c r="E17021" s="12">
        <f t="shared" si="1732"/>
        <v>7.6455485820000002E-2</v>
      </c>
      <c r="F17021">
        <v>1.01</v>
      </c>
      <c r="G17021" s="12">
        <v>1.01</v>
      </c>
      <c r="H17021" s="43">
        <f t="shared" si="1729"/>
        <v>1.5150000000000001</v>
      </c>
      <c r="I17021" s="43">
        <f t="shared" si="1733"/>
        <v>2.5740013559400001</v>
      </c>
      <c r="J17021" s="43">
        <f t="shared" si="1734"/>
        <v>4.6332024406919997E-3</v>
      </c>
      <c r="K17021" s="43"/>
      <c r="L17021" s="43"/>
      <c r="M17021" s="34">
        <f t="shared" si="1735"/>
        <v>2.41312627119375E-3</v>
      </c>
      <c r="N17021" s="56"/>
      <c r="O17021" s="56"/>
      <c r="P17021" s="56"/>
    </row>
    <row r="17022" spans="1:16" ht="15.75" x14ac:dyDescent="0.25">
      <c r="A17022" s="11">
        <v>41612.583333333336</v>
      </c>
      <c r="B17022" s="12">
        <v>0.06</v>
      </c>
      <c r="C17022" s="12">
        <f t="shared" si="1730"/>
        <v>1.699010796</v>
      </c>
      <c r="D17022" s="58">
        <f t="shared" si="1731"/>
        <v>1.59282262125E-3</v>
      </c>
      <c r="E17022" s="12">
        <f t="shared" si="1732"/>
        <v>7.6455485820000002E-2</v>
      </c>
      <c r="F17022">
        <v>1.1599999999999999</v>
      </c>
      <c r="G17022" s="12">
        <v>1.1599999999999999</v>
      </c>
      <c r="H17022" s="43">
        <f t="shared" si="1729"/>
        <v>1.7399999999999998</v>
      </c>
      <c r="I17022" s="43">
        <f t="shared" si="1733"/>
        <v>2.9562787850399999</v>
      </c>
      <c r="J17022" s="43">
        <f t="shared" si="1734"/>
        <v>5.321301813072E-3</v>
      </c>
      <c r="K17022" s="43"/>
      <c r="L17022" s="43"/>
      <c r="M17022" s="34">
        <f t="shared" si="1735"/>
        <v>2.7715113609750003E-3</v>
      </c>
      <c r="N17022" s="56"/>
      <c r="O17022" s="56"/>
      <c r="P17022" s="56"/>
    </row>
    <row r="17023" spans="1:16" ht="15.75" x14ac:dyDescent="0.25">
      <c r="A17023" s="11">
        <v>41612.604166666664</v>
      </c>
      <c r="B17023" s="12">
        <v>0.06</v>
      </c>
      <c r="C17023" s="12">
        <f t="shared" si="1730"/>
        <v>1.699010796</v>
      </c>
      <c r="D17023" s="58">
        <f t="shared" si="1731"/>
        <v>1.59282262125E-3</v>
      </c>
      <c r="E17023" s="12">
        <f t="shared" si="1732"/>
        <v>7.6455485820000002E-2</v>
      </c>
      <c r="F17023">
        <v>1.04</v>
      </c>
      <c r="G17023" s="12">
        <v>1.04</v>
      </c>
      <c r="H17023" s="43">
        <f t="shared" si="1729"/>
        <v>1.56</v>
      </c>
      <c r="I17023" s="43">
        <f t="shared" si="1733"/>
        <v>2.6504568417600001</v>
      </c>
      <c r="J17023" s="43">
        <f t="shared" si="1734"/>
        <v>4.7708223151680003E-3</v>
      </c>
      <c r="K17023" s="43"/>
      <c r="L17023" s="43"/>
      <c r="M17023" s="34">
        <f t="shared" si="1735"/>
        <v>2.4848032891500002E-3</v>
      </c>
      <c r="N17023" s="56"/>
      <c r="O17023" s="56"/>
      <c r="P17023" s="56"/>
    </row>
    <row r="17024" spans="1:16" ht="15.75" x14ac:dyDescent="0.25">
      <c r="A17024" s="11">
        <v>41612.625</v>
      </c>
      <c r="B17024" s="12">
        <v>0.06</v>
      </c>
      <c r="C17024" s="12">
        <f t="shared" si="1730"/>
        <v>1.699010796</v>
      </c>
      <c r="D17024" s="58">
        <f t="shared" si="1731"/>
        <v>1.59282262125E-3</v>
      </c>
      <c r="E17024" s="12">
        <f t="shared" si="1732"/>
        <v>7.6455485820000002E-2</v>
      </c>
      <c r="F17024">
        <v>2.2799999999999998</v>
      </c>
      <c r="G17024" s="12">
        <v>2.2799999999999998</v>
      </c>
      <c r="H17024" s="43">
        <f t="shared" si="1729"/>
        <v>3.42</v>
      </c>
      <c r="I17024" s="43">
        <f t="shared" si="1733"/>
        <v>5.8106169223200004</v>
      </c>
      <c r="J17024" s="43">
        <f t="shared" si="1734"/>
        <v>1.0459110460175999E-2</v>
      </c>
      <c r="K17024" s="43"/>
      <c r="L17024" s="43"/>
      <c r="M17024" s="34">
        <f t="shared" si="1735"/>
        <v>5.4474533646749991E-3</v>
      </c>
      <c r="N17024" s="56"/>
      <c r="O17024" s="56"/>
      <c r="P17024" s="56"/>
    </row>
    <row r="17025" spans="1:16" ht="15.75" x14ac:dyDescent="0.25">
      <c r="A17025" s="11">
        <v>41612.645833333336</v>
      </c>
      <c r="B17025" s="12">
        <v>0.06</v>
      </c>
      <c r="C17025" s="12">
        <f t="shared" si="1730"/>
        <v>1.699010796</v>
      </c>
      <c r="D17025" s="58">
        <f t="shared" si="1731"/>
        <v>1.59282262125E-3</v>
      </c>
      <c r="E17025" s="12">
        <f t="shared" si="1732"/>
        <v>7.6455485820000002E-2</v>
      </c>
      <c r="F17025">
        <v>1.44</v>
      </c>
      <c r="G17025" s="12">
        <v>1.44</v>
      </c>
      <c r="H17025" s="43">
        <f t="shared" si="1729"/>
        <v>2.16</v>
      </c>
      <c r="I17025" s="43">
        <f t="shared" si="1733"/>
        <v>3.6698633193600005</v>
      </c>
      <c r="J17025" s="43">
        <f t="shared" si="1734"/>
        <v>6.6057539748480007E-3</v>
      </c>
      <c r="K17025" s="43"/>
      <c r="L17025" s="43"/>
      <c r="M17025" s="34">
        <f t="shared" si="1735"/>
        <v>3.4404968619000005E-3</v>
      </c>
      <c r="N17025" s="56"/>
      <c r="O17025" s="56"/>
      <c r="P17025" s="56"/>
    </row>
    <row r="17026" spans="1:16" ht="15.75" x14ac:dyDescent="0.25">
      <c r="A17026" s="11">
        <v>41612.666666666664</v>
      </c>
      <c r="B17026" s="12">
        <v>0.06</v>
      </c>
      <c r="C17026" s="12">
        <f t="shared" si="1730"/>
        <v>1.699010796</v>
      </c>
      <c r="D17026" s="58">
        <f t="shared" si="1731"/>
        <v>1.59282262125E-3</v>
      </c>
      <c r="E17026" s="12">
        <f t="shared" si="1732"/>
        <v>7.6455485820000002E-2</v>
      </c>
      <c r="F17026">
        <v>1.1299999999999999</v>
      </c>
      <c r="G17026" s="12">
        <v>1.1299999999999999</v>
      </c>
      <c r="H17026" s="43">
        <f t="shared" ref="H17026:H17089" si="1736">1.5*(G17026^1)</f>
        <v>1.6949999999999998</v>
      </c>
      <c r="I17026" s="43">
        <f t="shared" si="1733"/>
        <v>2.8798232992199999</v>
      </c>
      <c r="J17026" s="43">
        <f t="shared" si="1734"/>
        <v>5.1836819385959994E-3</v>
      </c>
      <c r="K17026" s="43"/>
      <c r="L17026" s="43"/>
      <c r="M17026" s="34">
        <f t="shared" si="1735"/>
        <v>2.6998343430187496E-3</v>
      </c>
      <c r="N17026" s="56"/>
      <c r="O17026" s="56"/>
      <c r="P17026" s="56"/>
    </row>
    <row r="17027" spans="1:16" ht="15.75" x14ac:dyDescent="0.25">
      <c r="A17027" s="11">
        <v>41612.6875</v>
      </c>
      <c r="B17027" s="12">
        <v>0.06</v>
      </c>
      <c r="C17027" s="12">
        <f t="shared" si="1730"/>
        <v>1.699010796</v>
      </c>
      <c r="D17027" s="58">
        <f t="shared" si="1731"/>
        <v>1.59282262125E-3</v>
      </c>
      <c r="E17027" s="12">
        <f t="shared" si="1732"/>
        <v>7.6455485820000002E-2</v>
      </c>
      <c r="F17027">
        <v>0.93</v>
      </c>
      <c r="G17027" s="12">
        <v>0.93</v>
      </c>
      <c r="H17027" s="43">
        <f t="shared" si="1736"/>
        <v>1.395</v>
      </c>
      <c r="I17027" s="43">
        <f t="shared" si="1733"/>
        <v>2.3701200604200001</v>
      </c>
      <c r="J17027" s="43">
        <f t="shared" si="1734"/>
        <v>4.2662161087559996E-3</v>
      </c>
      <c r="K17027" s="43"/>
      <c r="L17027" s="43"/>
      <c r="M17027" s="34">
        <f t="shared" si="1735"/>
        <v>2.2219875566437497E-3</v>
      </c>
      <c r="N17027" s="56"/>
      <c r="O17027" s="56"/>
      <c r="P17027" s="56"/>
    </row>
    <row r="17028" spans="1:16" ht="15.75" x14ac:dyDescent="0.25">
      <c r="A17028" s="11">
        <v>41612.708333333336</v>
      </c>
      <c r="B17028" s="12">
        <v>0.06</v>
      </c>
      <c r="C17028" s="12">
        <f t="shared" si="1730"/>
        <v>1.699010796</v>
      </c>
      <c r="D17028" s="58">
        <f t="shared" si="1731"/>
        <v>1.59282262125E-3</v>
      </c>
      <c r="E17028" s="12">
        <f t="shared" si="1732"/>
        <v>7.6455485820000002E-2</v>
      </c>
      <c r="F17028">
        <v>0.86</v>
      </c>
      <c r="G17028" s="12">
        <v>0.86</v>
      </c>
      <c r="H17028" s="43">
        <f t="shared" si="1736"/>
        <v>1.29</v>
      </c>
      <c r="I17028" s="43">
        <f t="shared" si="1733"/>
        <v>2.1917239268399999</v>
      </c>
      <c r="J17028" s="43">
        <f t="shared" si="1734"/>
        <v>3.9451030683119994E-3</v>
      </c>
      <c r="K17028" s="43"/>
      <c r="L17028" s="43"/>
      <c r="M17028" s="34">
        <f t="shared" si="1735"/>
        <v>2.0547411814124997E-3</v>
      </c>
      <c r="N17028" s="56"/>
      <c r="O17028" s="56"/>
      <c r="P17028" s="56"/>
    </row>
    <row r="17029" spans="1:16" ht="15.75" x14ac:dyDescent="0.25">
      <c r="A17029" s="11">
        <v>41612.729166666664</v>
      </c>
      <c r="B17029" s="12">
        <v>0.06</v>
      </c>
      <c r="C17029" s="12">
        <f t="shared" si="1730"/>
        <v>1.699010796</v>
      </c>
      <c r="D17029" s="58">
        <f t="shared" si="1731"/>
        <v>1.59282262125E-3</v>
      </c>
      <c r="E17029" s="12">
        <f t="shared" si="1732"/>
        <v>7.6455485820000002E-2</v>
      </c>
      <c r="F17029">
        <v>0.87</v>
      </c>
      <c r="G17029" s="12">
        <v>0.87</v>
      </c>
      <c r="H17029" s="43">
        <f t="shared" si="1736"/>
        <v>1.3049999999999999</v>
      </c>
      <c r="I17029" s="43">
        <f t="shared" si="1733"/>
        <v>2.2172090887799998</v>
      </c>
      <c r="J17029" s="43">
        <f t="shared" si="1734"/>
        <v>3.9909763598039993E-3</v>
      </c>
      <c r="K17029" s="43"/>
      <c r="L17029" s="43"/>
      <c r="M17029" s="34">
        <f t="shared" si="1735"/>
        <v>2.0786335207312497E-3</v>
      </c>
      <c r="N17029" s="56"/>
      <c r="O17029" s="56"/>
      <c r="P17029" s="56"/>
    </row>
    <row r="17030" spans="1:16" ht="15.75" x14ac:dyDescent="0.25">
      <c r="A17030" s="11">
        <v>41612.75</v>
      </c>
      <c r="B17030" s="12">
        <v>0.06</v>
      </c>
      <c r="C17030" s="12">
        <f t="shared" si="1730"/>
        <v>1.699010796</v>
      </c>
      <c r="D17030" s="58">
        <f t="shared" si="1731"/>
        <v>1.59282262125E-3</v>
      </c>
      <c r="E17030" s="12">
        <f t="shared" si="1732"/>
        <v>7.6455485820000002E-2</v>
      </c>
      <c r="F17030">
        <v>0.75</v>
      </c>
      <c r="G17030" s="12">
        <v>0.75</v>
      </c>
      <c r="H17030" s="43">
        <f t="shared" si="1736"/>
        <v>1.125</v>
      </c>
      <c r="I17030" s="43">
        <f t="shared" si="1733"/>
        <v>1.9113871455</v>
      </c>
      <c r="J17030" s="43">
        <f t="shared" si="1734"/>
        <v>3.4404968619000001E-3</v>
      </c>
      <c r="K17030" s="43"/>
      <c r="L17030" s="43"/>
      <c r="M17030" s="34">
        <f t="shared" si="1735"/>
        <v>1.79192544890625E-3</v>
      </c>
      <c r="N17030" s="56"/>
      <c r="O17030" s="56"/>
      <c r="P17030" s="56"/>
    </row>
    <row r="17031" spans="1:16" ht="15.75" x14ac:dyDescent="0.25">
      <c r="A17031" s="11">
        <v>41612.770833333336</v>
      </c>
      <c r="B17031" s="12">
        <v>0.06</v>
      </c>
      <c r="C17031" s="12">
        <f t="shared" si="1730"/>
        <v>1.699010796</v>
      </c>
      <c r="D17031" s="58">
        <f t="shared" si="1731"/>
        <v>1.59282262125E-3</v>
      </c>
      <c r="E17031" s="12">
        <f t="shared" si="1732"/>
        <v>7.6455485820000002E-2</v>
      </c>
      <c r="F17031">
        <v>0.81</v>
      </c>
      <c r="G17031" s="12">
        <v>0.81</v>
      </c>
      <c r="H17031" s="43">
        <f t="shared" si="1736"/>
        <v>1.2150000000000001</v>
      </c>
      <c r="I17031" s="43">
        <f t="shared" si="1733"/>
        <v>2.0642981171400003</v>
      </c>
      <c r="J17031" s="43">
        <f t="shared" si="1734"/>
        <v>3.7157366108520004E-3</v>
      </c>
      <c r="K17031" s="43"/>
      <c r="L17031" s="43"/>
      <c r="M17031" s="34">
        <f t="shared" si="1735"/>
        <v>1.9352794848187503E-3</v>
      </c>
      <c r="N17031" s="56"/>
      <c r="O17031" s="56"/>
      <c r="P17031" s="56"/>
    </row>
    <row r="17032" spans="1:16" ht="15.75" x14ac:dyDescent="0.25">
      <c r="A17032" s="11">
        <v>41612.791666666664</v>
      </c>
      <c r="B17032" s="12">
        <v>0.06</v>
      </c>
      <c r="C17032" s="12">
        <f t="shared" si="1730"/>
        <v>1.699010796</v>
      </c>
      <c r="D17032" s="58">
        <f t="shared" si="1731"/>
        <v>1.59282262125E-3</v>
      </c>
      <c r="E17032" s="12">
        <f t="shared" si="1732"/>
        <v>7.6455485820000002E-2</v>
      </c>
      <c r="F17032">
        <v>0.79</v>
      </c>
      <c r="G17032" s="12">
        <v>0.79</v>
      </c>
      <c r="H17032" s="43">
        <f t="shared" si="1736"/>
        <v>1.1850000000000001</v>
      </c>
      <c r="I17032" s="43">
        <f t="shared" si="1733"/>
        <v>2.0133277932600002</v>
      </c>
      <c r="J17032" s="43">
        <f t="shared" si="1734"/>
        <v>3.6239900278680001E-3</v>
      </c>
      <c r="K17032" s="43"/>
      <c r="L17032" s="43"/>
      <c r="M17032" s="34">
        <f t="shared" si="1735"/>
        <v>1.8874948061812502E-3</v>
      </c>
      <c r="N17032" s="56"/>
      <c r="O17032" s="56"/>
      <c r="P17032" s="56"/>
    </row>
    <row r="17033" spans="1:16" ht="15.75" x14ac:dyDescent="0.25">
      <c r="A17033" s="11">
        <v>41612.8125</v>
      </c>
      <c r="B17033" s="12">
        <v>0.06</v>
      </c>
      <c r="C17033" s="12">
        <f t="shared" si="1730"/>
        <v>1.699010796</v>
      </c>
      <c r="D17033" s="58">
        <f t="shared" si="1731"/>
        <v>1.59282262125E-3</v>
      </c>
      <c r="E17033" s="12">
        <f t="shared" si="1732"/>
        <v>7.6455485820000002E-2</v>
      </c>
      <c r="F17033">
        <v>0.8</v>
      </c>
      <c r="G17033" s="12">
        <v>0.8</v>
      </c>
      <c r="H17033" s="43">
        <f t="shared" si="1736"/>
        <v>1.2000000000000002</v>
      </c>
      <c r="I17033" s="43">
        <f t="shared" si="1733"/>
        <v>2.0388129552000005</v>
      </c>
      <c r="J17033" s="43">
        <f t="shared" si="1734"/>
        <v>3.6698633193600005E-3</v>
      </c>
      <c r="K17033" s="43"/>
      <c r="L17033" s="43"/>
      <c r="M17033" s="34">
        <f t="shared" si="1735"/>
        <v>1.9113871455000004E-3</v>
      </c>
      <c r="N17033" s="56"/>
      <c r="O17033" s="56"/>
      <c r="P17033" s="56"/>
    </row>
    <row r="17034" spans="1:16" ht="15.75" x14ac:dyDescent="0.25">
      <c r="A17034" s="11">
        <v>41612.833333333336</v>
      </c>
      <c r="B17034" s="12">
        <v>0.06</v>
      </c>
      <c r="C17034" s="12">
        <f t="shared" si="1730"/>
        <v>1.699010796</v>
      </c>
      <c r="D17034" s="58">
        <f t="shared" si="1731"/>
        <v>1.59282262125E-3</v>
      </c>
      <c r="E17034" s="12">
        <f t="shared" si="1732"/>
        <v>7.6455485820000002E-2</v>
      </c>
      <c r="F17034">
        <v>0.77</v>
      </c>
      <c r="G17034" s="12">
        <v>0.77</v>
      </c>
      <c r="H17034" s="43">
        <f t="shared" si="1736"/>
        <v>1.155</v>
      </c>
      <c r="I17034" s="43">
        <f t="shared" si="1733"/>
        <v>1.9623574693800001</v>
      </c>
      <c r="J17034" s="43">
        <f t="shared" si="1734"/>
        <v>3.5322434448840003E-3</v>
      </c>
      <c r="K17034" s="43"/>
      <c r="L17034" s="43"/>
      <c r="M17034" s="34">
        <f t="shared" si="1735"/>
        <v>1.8397101275437501E-3</v>
      </c>
      <c r="N17034" s="56"/>
      <c r="O17034" s="56"/>
      <c r="P17034" s="56"/>
    </row>
    <row r="17035" spans="1:16" ht="15.75" x14ac:dyDescent="0.25">
      <c r="A17035" s="11">
        <v>41612.854166666664</v>
      </c>
      <c r="B17035" s="12">
        <v>0.06</v>
      </c>
      <c r="C17035" s="12">
        <f t="shared" si="1730"/>
        <v>1.699010796</v>
      </c>
      <c r="D17035" s="58">
        <f t="shared" si="1731"/>
        <v>1.59282262125E-3</v>
      </c>
      <c r="E17035" s="12">
        <f t="shared" si="1732"/>
        <v>7.6455485820000002E-2</v>
      </c>
      <c r="F17035">
        <v>0.76</v>
      </c>
      <c r="G17035" s="12">
        <v>0.76</v>
      </c>
      <c r="H17035" s="43">
        <f t="shared" si="1736"/>
        <v>1.1400000000000001</v>
      </c>
      <c r="I17035" s="43">
        <f t="shared" si="1733"/>
        <v>1.9368723074400003</v>
      </c>
      <c r="J17035" s="43">
        <f t="shared" si="1734"/>
        <v>3.4863701533920004E-3</v>
      </c>
      <c r="K17035" s="43"/>
      <c r="L17035" s="43"/>
      <c r="M17035" s="34">
        <f t="shared" si="1735"/>
        <v>1.8158177882250002E-3</v>
      </c>
      <c r="N17035" s="56"/>
      <c r="O17035" s="56"/>
      <c r="P17035" s="56"/>
    </row>
    <row r="17036" spans="1:16" ht="15.75" x14ac:dyDescent="0.25">
      <c r="A17036" s="11">
        <v>41612.875</v>
      </c>
      <c r="B17036" s="12">
        <v>0.06</v>
      </c>
      <c r="C17036" s="12">
        <f t="shared" si="1730"/>
        <v>1.699010796</v>
      </c>
      <c r="D17036" s="58">
        <f t="shared" si="1731"/>
        <v>1.59282262125E-3</v>
      </c>
      <c r="E17036" s="12">
        <f t="shared" si="1732"/>
        <v>7.6455485820000002E-2</v>
      </c>
      <c r="F17036">
        <v>0.79</v>
      </c>
      <c r="G17036" s="12">
        <v>0.79</v>
      </c>
      <c r="H17036" s="43">
        <f t="shared" si="1736"/>
        <v>1.1850000000000001</v>
      </c>
      <c r="I17036" s="43">
        <f t="shared" si="1733"/>
        <v>2.0133277932600002</v>
      </c>
      <c r="J17036" s="43">
        <f t="shared" si="1734"/>
        <v>3.6239900278680001E-3</v>
      </c>
      <c r="K17036" s="43"/>
      <c r="L17036" s="43"/>
      <c r="M17036" s="34">
        <f t="shared" si="1735"/>
        <v>1.8874948061812502E-3</v>
      </c>
      <c r="N17036" s="56"/>
      <c r="O17036" s="56"/>
      <c r="P17036" s="56"/>
    </row>
    <row r="17037" spans="1:16" ht="15.75" x14ac:dyDescent="0.25">
      <c r="A17037" s="11">
        <v>41612.895833333336</v>
      </c>
      <c r="B17037" s="12">
        <v>0.06</v>
      </c>
      <c r="C17037" s="12">
        <f t="shared" si="1730"/>
        <v>1.699010796</v>
      </c>
      <c r="D17037" s="58">
        <f t="shared" si="1731"/>
        <v>1.59282262125E-3</v>
      </c>
      <c r="E17037" s="12">
        <f t="shared" si="1732"/>
        <v>7.6455485820000002E-2</v>
      </c>
      <c r="F17037">
        <v>0.77</v>
      </c>
      <c r="G17037" s="12">
        <v>0.77</v>
      </c>
      <c r="H17037" s="43">
        <f t="shared" si="1736"/>
        <v>1.155</v>
      </c>
      <c r="I17037" s="43">
        <f t="shared" si="1733"/>
        <v>1.9623574693800001</v>
      </c>
      <c r="J17037" s="43">
        <f t="shared" si="1734"/>
        <v>3.5322434448840003E-3</v>
      </c>
      <c r="K17037" s="43"/>
      <c r="L17037" s="43"/>
      <c r="M17037" s="34">
        <f t="shared" si="1735"/>
        <v>1.8397101275437501E-3</v>
      </c>
      <c r="N17037" s="56"/>
      <c r="O17037" s="56"/>
      <c r="P17037" s="56"/>
    </row>
    <row r="17038" spans="1:16" ht="15.75" x14ac:dyDescent="0.25">
      <c r="A17038" s="11">
        <v>41612.916666666664</v>
      </c>
      <c r="B17038" s="12">
        <v>0.05</v>
      </c>
      <c r="C17038" s="12">
        <f t="shared" si="1730"/>
        <v>1.4158423300000003</v>
      </c>
      <c r="D17038" s="58">
        <f t="shared" si="1731"/>
        <v>1.3273521843750003E-3</v>
      </c>
      <c r="E17038" s="12">
        <f t="shared" si="1732"/>
        <v>6.3712904850000002E-2</v>
      </c>
      <c r="F17038">
        <v>0.84</v>
      </c>
      <c r="G17038" s="12">
        <v>0.84</v>
      </c>
      <c r="H17038" s="43">
        <f t="shared" si="1736"/>
        <v>1.26</v>
      </c>
      <c r="I17038" s="43">
        <f t="shared" si="1733"/>
        <v>1.7839613358000004</v>
      </c>
      <c r="J17038" s="43">
        <f t="shared" si="1734"/>
        <v>3.2111304044400006E-3</v>
      </c>
      <c r="K17038" s="43"/>
      <c r="L17038" s="43"/>
      <c r="M17038" s="34">
        <f t="shared" si="1735"/>
        <v>1.6724637523125004E-3</v>
      </c>
      <c r="N17038" s="56"/>
      <c r="O17038" s="56"/>
      <c r="P17038" s="56"/>
    </row>
    <row r="17039" spans="1:16" ht="15.75" x14ac:dyDescent="0.25">
      <c r="A17039" s="11">
        <v>41612.9375</v>
      </c>
      <c r="B17039" s="12">
        <v>0.06</v>
      </c>
      <c r="C17039" s="12">
        <f t="shared" si="1730"/>
        <v>1.699010796</v>
      </c>
      <c r="D17039" s="58">
        <f t="shared" si="1731"/>
        <v>1.59282262125E-3</v>
      </c>
      <c r="E17039" s="12">
        <f t="shared" si="1732"/>
        <v>7.6455485820000002E-2</v>
      </c>
      <c r="F17039">
        <v>0.86</v>
      </c>
      <c r="G17039" s="12">
        <v>0.86</v>
      </c>
      <c r="H17039" s="43">
        <f t="shared" si="1736"/>
        <v>1.29</v>
      </c>
      <c r="I17039" s="43">
        <f t="shared" si="1733"/>
        <v>2.1917239268399999</v>
      </c>
      <c r="J17039" s="43">
        <f t="shared" si="1734"/>
        <v>3.9451030683119994E-3</v>
      </c>
      <c r="K17039" s="43"/>
      <c r="L17039" s="43"/>
      <c r="M17039" s="34">
        <f t="shared" si="1735"/>
        <v>2.0547411814124997E-3</v>
      </c>
      <c r="N17039" s="56"/>
      <c r="O17039" s="56"/>
      <c r="P17039" s="56"/>
    </row>
    <row r="17040" spans="1:16" ht="15.75" x14ac:dyDescent="0.25">
      <c r="A17040" s="11">
        <v>41612.958333333336</v>
      </c>
      <c r="B17040" s="12">
        <v>0.06</v>
      </c>
      <c r="C17040" s="12">
        <f t="shared" si="1730"/>
        <v>1.699010796</v>
      </c>
      <c r="D17040" s="58">
        <f t="shared" si="1731"/>
        <v>1.59282262125E-3</v>
      </c>
      <c r="E17040" s="12">
        <f t="shared" si="1732"/>
        <v>7.6455485820000002E-2</v>
      </c>
      <c r="F17040">
        <v>0.81</v>
      </c>
      <c r="G17040" s="12">
        <v>0.81</v>
      </c>
      <c r="H17040" s="43">
        <f t="shared" si="1736"/>
        <v>1.2150000000000001</v>
      </c>
      <c r="I17040" s="43">
        <f t="shared" si="1733"/>
        <v>2.0642981171400003</v>
      </c>
      <c r="J17040" s="43">
        <f t="shared" si="1734"/>
        <v>3.7157366108520004E-3</v>
      </c>
      <c r="K17040" s="43"/>
      <c r="L17040" s="43"/>
      <c r="M17040" s="34">
        <f t="shared" si="1735"/>
        <v>1.9352794848187503E-3</v>
      </c>
      <c r="N17040" s="56"/>
      <c r="O17040" s="56"/>
      <c r="P17040" s="56"/>
    </row>
    <row r="17041" spans="1:16" ht="15.75" x14ac:dyDescent="0.25">
      <c r="A17041" s="11">
        <v>41612.979166666664</v>
      </c>
      <c r="B17041" s="12">
        <v>0.06</v>
      </c>
      <c r="C17041" s="12">
        <f t="shared" si="1730"/>
        <v>1.699010796</v>
      </c>
      <c r="D17041" s="58">
        <f t="shared" si="1731"/>
        <v>1.59282262125E-3</v>
      </c>
      <c r="E17041" s="12">
        <f t="shared" si="1732"/>
        <v>7.6455485820000002E-2</v>
      </c>
      <c r="F17041">
        <v>0.78</v>
      </c>
      <c r="G17041" s="12">
        <v>0.78</v>
      </c>
      <c r="H17041" s="43">
        <f t="shared" si="1736"/>
        <v>1.17</v>
      </c>
      <c r="I17041" s="43">
        <f t="shared" si="1733"/>
        <v>1.9878426313199999</v>
      </c>
      <c r="J17041" s="43">
        <f t="shared" si="1734"/>
        <v>3.5781167363759998E-3</v>
      </c>
      <c r="K17041" s="43"/>
      <c r="L17041" s="43"/>
      <c r="M17041" s="34">
        <f t="shared" si="1735"/>
        <v>1.8636024668625001E-3</v>
      </c>
      <c r="N17041" s="56"/>
      <c r="O17041" s="56"/>
      <c r="P17041" s="56"/>
    </row>
    <row r="17042" spans="1:16" ht="15.75" x14ac:dyDescent="0.25">
      <c r="A17042" s="11">
        <v>41613</v>
      </c>
      <c r="B17042" s="12">
        <v>0.06</v>
      </c>
      <c r="C17042" s="12">
        <f t="shared" si="1730"/>
        <v>1.699010796</v>
      </c>
      <c r="D17042" s="58">
        <f t="shared" si="1731"/>
        <v>1.59282262125E-3</v>
      </c>
      <c r="E17042" s="12">
        <f t="shared" si="1732"/>
        <v>7.6455485820000002E-2</v>
      </c>
      <c r="F17042">
        <v>0.76</v>
      </c>
      <c r="G17042" s="12">
        <v>0.76</v>
      </c>
      <c r="H17042" s="43">
        <f t="shared" si="1736"/>
        <v>1.1400000000000001</v>
      </c>
      <c r="I17042" s="43">
        <f t="shared" si="1733"/>
        <v>1.9368723074400003</v>
      </c>
      <c r="J17042" s="43">
        <f t="shared" si="1734"/>
        <v>3.4863701533920004E-3</v>
      </c>
      <c r="K17042" s="43">
        <f>SUM(J17042:J17089)</f>
        <v>0.19482386896652401</v>
      </c>
      <c r="L17042" s="43">
        <f>K17042/1.92</f>
        <v>0.10147076508673127</v>
      </c>
      <c r="M17042" s="34">
        <f t="shared" si="1735"/>
        <v>1.8158177882250002E-3</v>
      </c>
      <c r="N17042" s="43">
        <f>AVERAGE(E17042:E17089)</f>
        <v>7.5393604072499967E-2</v>
      </c>
      <c r="O17042" s="43">
        <f>AVERAGE(E17042:E17089)</f>
        <v>7.5393604072499967E-2</v>
      </c>
      <c r="P17042" s="43">
        <f>MAX(E17042:E17089)</f>
        <v>7.6455485820000002E-2</v>
      </c>
    </row>
    <row r="17043" spans="1:16" ht="15.75" x14ac:dyDescent="0.25">
      <c r="A17043" s="11">
        <v>41613.020833333336</v>
      </c>
      <c r="B17043" s="12">
        <v>0.06</v>
      </c>
      <c r="C17043" s="12">
        <f t="shared" si="1730"/>
        <v>1.699010796</v>
      </c>
      <c r="D17043" s="58">
        <f t="shared" si="1731"/>
        <v>1.59282262125E-3</v>
      </c>
      <c r="E17043" s="12">
        <f t="shared" si="1732"/>
        <v>7.6455485820000002E-2</v>
      </c>
      <c r="F17043">
        <v>0.72</v>
      </c>
      <c r="G17043" s="12">
        <v>0.72</v>
      </c>
      <c r="H17043" s="43">
        <f t="shared" si="1736"/>
        <v>1.08</v>
      </c>
      <c r="I17043" s="43">
        <f t="shared" si="1733"/>
        <v>1.8349316596800003</v>
      </c>
      <c r="J17043" s="43">
        <f t="shared" si="1734"/>
        <v>3.3028769874240004E-3</v>
      </c>
      <c r="K17043" s="43"/>
      <c r="L17043" s="43"/>
      <c r="M17043" s="34">
        <f t="shared" si="1735"/>
        <v>1.7202484309500003E-3</v>
      </c>
      <c r="N17043" s="56"/>
      <c r="O17043" s="56"/>
      <c r="P17043" s="56"/>
    </row>
    <row r="17044" spans="1:16" ht="15.75" x14ac:dyDescent="0.25">
      <c r="A17044" s="11">
        <v>41613.041666666664</v>
      </c>
      <c r="B17044" s="12">
        <v>0.06</v>
      </c>
      <c r="C17044" s="12">
        <f t="shared" si="1730"/>
        <v>1.699010796</v>
      </c>
      <c r="D17044" s="58">
        <f t="shared" si="1731"/>
        <v>1.59282262125E-3</v>
      </c>
      <c r="E17044" s="12">
        <f t="shared" si="1732"/>
        <v>7.6455485820000002E-2</v>
      </c>
      <c r="F17044">
        <v>0.71</v>
      </c>
      <c r="G17044" s="12">
        <v>0.71</v>
      </c>
      <c r="H17044" s="43">
        <f t="shared" si="1736"/>
        <v>1.0649999999999999</v>
      </c>
      <c r="I17044" s="43">
        <f t="shared" si="1733"/>
        <v>1.80944649774</v>
      </c>
      <c r="J17044" s="43">
        <f t="shared" si="1734"/>
        <v>3.257003695932E-3</v>
      </c>
      <c r="K17044" s="43"/>
      <c r="L17044" s="43"/>
      <c r="M17044" s="34">
        <f t="shared" si="1735"/>
        <v>1.6963560916312501E-3</v>
      </c>
      <c r="N17044" s="56"/>
      <c r="O17044" s="56"/>
      <c r="P17044" s="56"/>
    </row>
    <row r="17045" spans="1:16" ht="15.75" x14ac:dyDescent="0.25">
      <c r="A17045" s="11">
        <v>41613.0625</v>
      </c>
      <c r="B17045" s="12">
        <v>0.06</v>
      </c>
      <c r="C17045" s="12">
        <f t="shared" si="1730"/>
        <v>1.699010796</v>
      </c>
      <c r="D17045" s="58">
        <f t="shared" si="1731"/>
        <v>1.59282262125E-3</v>
      </c>
      <c r="E17045" s="12">
        <f t="shared" si="1732"/>
        <v>7.6455485820000002E-2</v>
      </c>
      <c r="F17045">
        <v>0.73</v>
      </c>
      <c r="G17045" s="12">
        <v>0.73</v>
      </c>
      <c r="H17045" s="43">
        <f t="shared" si="1736"/>
        <v>1.095</v>
      </c>
      <c r="I17045" s="43">
        <f t="shared" si="1733"/>
        <v>1.8604168216200001</v>
      </c>
      <c r="J17045" s="43">
        <f t="shared" si="1734"/>
        <v>3.3487502789160003E-3</v>
      </c>
      <c r="K17045" s="43"/>
      <c r="L17045" s="43"/>
      <c r="M17045" s="34">
        <f t="shared" si="1735"/>
        <v>1.7441407702687502E-3</v>
      </c>
      <c r="N17045" s="56"/>
      <c r="O17045" s="56"/>
      <c r="P17045" s="56"/>
    </row>
    <row r="17046" spans="1:16" ht="15.75" x14ac:dyDescent="0.25">
      <c r="A17046" s="11">
        <v>41613.083333333336</v>
      </c>
      <c r="B17046" s="12">
        <v>0.05</v>
      </c>
      <c r="C17046" s="12">
        <f t="shared" si="1730"/>
        <v>1.4158423300000003</v>
      </c>
      <c r="D17046" s="58">
        <f t="shared" si="1731"/>
        <v>1.3273521843750003E-3</v>
      </c>
      <c r="E17046" s="12">
        <f t="shared" si="1732"/>
        <v>6.3712904850000002E-2</v>
      </c>
      <c r="F17046">
        <v>0.78</v>
      </c>
      <c r="G17046" s="12">
        <v>0.78</v>
      </c>
      <c r="H17046" s="43">
        <f t="shared" si="1736"/>
        <v>1.17</v>
      </c>
      <c r="I17046" s="43">
        <f t="shared" si="1733"/>
        <v>1.6565355261000001</v>
      </c>
      <c r="J17046" s="43">
        <f t="shared" si="1734"/>
        <v>2.9817639469800002E-3</v>
      </c>
      <c r="K17046" s="43"/>
      <c r="L17046" s="43"/>
      <c r="M17046" s="34">
        <f t="shared" si="1735"/>
        <v>1.5530020557187501E-3</v>
      </c>
      <c r="N17046" s="56"/>
      <c r="O17046" s="56"/>
      <c r="P17046" s="56"/>
    </row>
    <row r="17047" spans="1:16" ht="15.75" x14ac:dyDescent="0.25">
      <c r="A17047" s="11">
        <v>41613.104166666664</v>
      </c>
      <c r="B17047" s="12">
        <v>0.06</v>
      </c>
      <c r="C17047" s="12">
        <f t="shared" si="1730"/>
        <v>1.699010796</v>
      </c>
      <c r="D17047" s="58">
        <f t="shared" si="1731"/>
        <v>1.59282262125E-3</v>
      </c>
      <c r="E17047" s="12">
        <f t="shared" si="1732"/>
        <v>7.6455485820000002E-2</v>
      </c>
      <c r="F17047">
        <v>0.72</v>
      </c>
      <c r="G17047" s="12">
        <v>0.72</v>
      </c>
      <c r="H17047" s="43">
        <f t="shared" si="1736"/>
        <v>1.08</v>
      </c>
      <c r="I17047" s="43">
        <f t="shared" si="1733"/>
        <v>1.8349316596800003</v>
      </c>
      <c r="J17047" s="43">
        <f t="shared" si="1734"/>
        <v>3.3028769874240004E-3</v>
      </c>
      <c r="K17047" s="43"/>
      <c r="L17047" s="43"/>
      <c r="M17047" s="34">
        <f t="shared" si="1735"/>
        <v>1.7202484309500003E-3</v>
      </c>
      <c r="N17047" s="56"/>
      <c r="O17047" s="56"/>
      <c r="P17047" s="56"/>
    </row>
    <row r="17048" spans="1:16" ht="15.75" x14ac:dyDescent="0.25">
      <c r="A17048" s="11">
        <v>41613.125</v>
      </c>
      <c r="B17048" s="12">
        <v>0.05</v>
      </c>
      <c r="C17048" s="12">
        <f t="shared" si="1730"/>
        <v>1.4158423300000003</v>
      </c>
      <c r="D17048" s="58">
        <f t="shared" si="1731"/>
        <v>1.3273521843750003E-3</v>
      </c>
      <c r="E17048" s="12">
        <f t="shared" si="1732"/>
        <v>6.3712904850000002E-2</v>
      </c>
      <c r="F17048">
        <v>0.79</v>
      </c>
      <c r="G17048" s="12">
        <v>0.79</v>
      </c>
      <c r="H17048" s="43">
        <f t="shared" si="1736"/>
        <v>1.1850000000000001</v>
      </c>
      <c r="I17048" s="43">
        <f t="shared" si="1733"/>
        <v>1.6777731610500004</v>
      </c>
      <c r="J17048" s="43">
        <f t="shared" si="1734"/>
        <v>3.0199916898900002E-3</v>
      </c>
      <c r="K17048" s="43"/>
      <c r="L17048" s="43"/>
      <c r="M17048" s="34">
        <f t="shared" si="1735"/>
        <v>1.5729123384843752E-3</v>
      </c>
      <c r="N17048" s="56"/>
      <c r="O17048" s="56"/>
      <c r="P17048" s="56"/>
    </row>
    <row r="17049" spans="1:16" ht="15.75" x14ac:dyDescent="0.25">
      <c r="A17049" s="11">
        <v>41613.145833333336</v>
      </c>
      <c r="B17049" s="12">
        <v>0.06</v>
      </c>
      <c r="C17049" s="12">
        <f t="shared" si="1730"/>
        <v>1.699010796</v>
      </c>
      <c r="D17049" s="58">
        <f t="shared" si="1731"/>
        <v>1.59282262125E-3</v>
      </c>
      <c r="E17049" s="12">
        <f t="shared" si="1732"/>
        <v>7.6455485820000002E-2</v>
      </c>
      <c r="F17049">
        <v>0.81</v>
      </c>
      <c r="G17049" s="12">
        <v>0.81</v>
      </c>
      <c r="H17049" s="43">
        <f t="shared" si="1736"/>
        <v>1.2150000000000001</v>
      </c>
      <c r="I17049" s="43">
        <f t="shared" si="1733"/>
        <v>2.0642981171400003</v>
      </c>
      <c r="J17049" s="43">
        <f t="shared" si="1734"/>
        <v>3.7157366108520004E-3</v>
      </c>
      <c r="K17049" s="43"/>
      <c r="L17049" s="43"/>
      <c r="M17049" s="34">
        <f t="shared" si="1735"/>
        <v>1.9352794848187503E-3</v>
      </c>
      <c r="N17049" s="56"/>
      <c r="O17049" s="56"/>
      <c r="P17049" s="56"/>
    </row>
    <row r="17050" spans="1:16" ht="15.75" x14ac:dyDescent="0.25">
      <c r="A17050" s="11">
        <v>41613.166666666664</v>
      </c>
      <c r="B17050" s="12">
        <v>0.05</v>
      </c>
      <c r="C17050" s="12">
        <f t="shared" si="1730"/>
        <v>1.4158423300000003</v>
      </c>
      <c r="D17050" s="58">
        <f t="shared" si="1731"/>
        <v>1.3273521843750003E-3</v>
      </c>
      <c r="E17050" s="12">
        <f t="shared" si="1732"/>
        <v>6.3712904850000002E-2</v>
      </c>
      <c r="F17050">
        <v>1.1299999999999999</v>
      </c>
      <c r="G17050" s="12">
        <v>1.1299999999999999</v>
      </c>
      <c r="H17050" s="43">
        <f t="shared" si="1736"/>
        <v>1.6949999999999998</v>
      </c>
      <c r="I17050" s="43">
        <f t="shared" si="1733"/>
        <v>2.3998527493500004</v>
      </c>
      <c r="J17050" s="43">
        <f t="shared" si="1734"/>
        <v>4.3197349488300002E-3</v>
      </c>
      <c r="K17050" s="43"/>
      <c r="L17050" s="43"/>
      <c r="M17050" s="34">
        <f t="shared" si="1735"/>
        <v>2.2498619525156251E-3</v>
      </c>
      <c r="N17050" s="56"/>
      <c r="O17050" s="56"/>
      <c r="P17050" s="56"/>
    </row>
    <row r="17051" spans="1:16" ht="15.75" x14ac:dyDescent="0.25">
      <c r="A17051" s="11">
        <v>41613.1875</v>
      </c>
      <c r="B17051" s="12">
        <v>0.06</v>
      </c>
      <c r="C17051" s="12">
        <f t="shared" si="1730"/>
        <v>1.699010796</v>
      </c>
      <c r="D17051" s="58">
        <f t="shared" si="1731"/>
        <v>1.59282262125E-3</v>
      </c>
      <c r="E17051" s="12">
        <f t="shared" si="1732"/>
        <v>7.6455485820000002E-2</v>
      </c>
      <c r="F17051">
        <v>1.08</v>
      </c>
      <c r="G17051" s="12">
        <v>1.08</v>
      </c>
      <c r="H17051" s="43">
        <f t="shared" si="1736"/>
        <v>1.62</v>
      </c>
      <c r="I17051" s="43">
        <f t="shared" si="1733"/>
        <v>2.7523974895200003</v>
      </c>
      <c r="J17051" s="43">
        <f t="shared" si="1734"/>
        <v>4.9543154811360008E-3</v>
      </c>
      <c r="K17051" s="43"/>
      <c r="L17051" s="43"/>
      <c r="M17051" s="34">
        <f t="shared" si="1735"/>
        <v>2.5803726464250004E-3</v>
      </c>
      <c r="N17051" s="56"/>
      <c r="O17051" s="56"/>
      <c r="P17051" s="56"/>
    </row>
    <row r="17052" spans="1:16" ht="15.75" x14ac:dyDescent="0.25">
      <c r="A17052" s="11">
        <v>41613.208333333336</v>
      </c>
      <c r="B17052" s="12">
        <v>0.06</v>
      </c>
      <c r="C17052" s="12">
        <f t="shared" si="1730"/>
        <v>1.699010796</v>
      </c>
      <c r="D17052" s="58">
        <f t="shared" si="1731"/>
        <v>1.59282262125E-3</v>
      </c>
      <c r="E17052" s="12">
        <f t="shared" si="1732"/>
        <v>7.6455485820000002E-2</v>
      </c>
      <c r="F17052">
        <v>2.19</v>
      </c>
      <c r="G17052" s="12">
        <v>2.19</v>
      </c>
      <c r="H17052" s="43">
        <f t="shared" si="1736"/>
        <v>3.2850000000000001</v>
      </c>
      <c r="I17052" s="43">
        <f t="shared" si="1733"/>
        <v>5.5812504648600001</v>
      </c>
      <c r="J17052" s="43">
        <f t="shared" si="1734"/>
        <v>1.0046250836748E-2</v>
      </c>
      <c r="K17052" s="43"/>
      <c r="L17052" s="43"/>
      <c r="M17052" s="34">
        <f t="shared" si="1735"/>
        <v>5.2324223108062501E-3</v>
      </c>
      <c r="N17052" s="56"/>
      <c r="O17052" s="56"/>
      <c r="P17052" s="56"/>
    </row>
    <row r="17053" spans="1:16" ht="15.75" x14ac:dyDescent="0.25">
      <c r="A17053" s="11">
        <v>41613.229166666664</v>
      </c>
      <c r="B17053" s="12">
        <v>0.06</v>
      </c>
      <c r="C17053" s="12">
        <f t="shared" si="1730"/>
        <v>1.699010796</v>
      </c>
      <c r="D17053" s="58">
        <f t="shared" si="1731"/>
        <v>1.59282262125E-3</v>
      </c>
      <c r="E17053" s="12">
        <f t="shared" si="1732"/>
        <v>7.6455485820000002E-2</v>
      </c>
      <c r="F17053">
        <v>1.33</v>
      </c>
      <c r="G17053" s="12">
        <v>1.33</v>
      </c>
      <c r="H17053" s="43">
        <f t="shared" si="1736"/>
        <v>1.9950000000000001</v>
      </c>
      <c r="I17053" s="43">
        <f t="shared" si="1733"/>
        <v>3.3895265380200001</v>
      </c>
      <c r="J17053" s="43">
        <f t="shared" si="1734"/>
        <v>6.1011477684360001E-3</v>
      </c>
      <c r="K17053" s="43"/>
      <c r="L17053" s="43"/>
      <c r="M17053" s="34">
        <f t="shared" si="1735"/>
        <v>3.17768112939375E-3</v>
      </c>
      <c r="N17053" s="56"/>
      <c r="O17053" s="56"/>
      <c r="P17053" s="56"/>
    </row>
    <row r="17054" spans="1:16" ht="15.75" x14ac:dyDescent="0.25">
      <c r="A17054" s="11">
        <v>41613.25</v>
      </c>
      <c r="B17054" s="12">
        <v>0.06</v>
      </c>
      <c r="C17054" s="12">
        <f t="shared" si="1730"/>
        <v>1.699010796</v>
      </c>
      <c r="D17054" s="58">
        <f t="shared" si="1731"/>
        <v>1.59282262125E-3</v>
      </c>
      <c r="E17054" s="12">
        <f t="shared" si="1732"/>
        <v>7.6455485820000002E-2</v>
      </c>
      <c r="F17054">
        <v>0.98</v>
      </c>
      <c r="G17054" s="12">
        <v>0.98</v>
      </c>
      <c r="H17054" s="43">
        <f t="shared" si="1736"/>
        <v>1.47</v>
      </c>
      <c r="I17054" s="43">
        <f t="shared" si="1733"/>
        <v>2.4975458701200002</v>
      </c>
      <c r="J17054" s="43">
        <f t="shared" si="1734"/>
        <v>4.495582566216E-3</v>
      </c>
      <c r="K17054" s="43"/>
      <c r="L17054" s="43"/>
      <c r="M17054" s="34">
        <f t="shared" si="1735"/>
        <v>2.3414492532375002E-3</v>
      </c>
      <c r="N17054" s="56"/>
      <c r="O17054" s="56"/>
      <c r="P17054" s="56"/>
    </row>
    <row r="17055" spans="1:16" ht="15.75" x14ac:dyDescent="0.25">
      <c r="A17055" s="11">
        <v>41613.270833333336</v>
      </c>
      <c r="B17055" s="12">
        <v>0.06</v>
      </c>
      <c r="C17055" s="12">
        <f t="shared" si="1730"/>
        <v>1.699010796</v>
      </c>
      <c r="D17055" s="58">
        <f t="shared" si="1731"/>
        <v>1.59282262125E-3</v>
      </c>
      <c r="E17055" s="12">
        <f t="shared" si="1732"/>
        <v>7.6455485820000002E-2</v>
      </c>
      <c r="F17055">
        <v>0.97</v>
      </c>
      <c r="G17055" s="12">
        <v>0.97</v>
      </c>
      <c r="H17055" s="43">
        <f t="shared" si="1736"/>
        <v>1.4550000000000001</v>
      </c>
      <c r="I17055" s="43">
        <f t="shared" si="1733"/>
        <v>2.4720607081800003</v>
      </c>
      <c r="J17055" s="43">
        <f t="shared" si="1734"/>
        <v>4.4497092747240001E-3</v>
      </c>
      <c r="K17055" s="43"/>
      <c r="L17055" s="43"/>
      <c r="M17055" s="34">
        <f t="shared" si="1735"/>
        <v>2.3175569139187503E-3</v>
      </c>
      <c r="N17055" s="56"/>
      <c r="O17055" s="56"/>
      <c r="P17055" s="56"/>
    </row>
    <row r="17056" spans="1:16" ht="15.75" x14ac:dyDescent="0.25">
      <c r="A17056" s="11">
        <v>41613.291666666664</v>
      </c>
      <c r="B17056" s="12">
        <v>0.06</v>
      </c>
      <c r="C17056" s="12">
        <f t="shared" si="1730"/>
        <v>1.699010796</v>
      </c>
      <c r="D17056" s="58">
        <f t="shared" si="1731"/>
        <v>1.59282262125E-3</v>
      </c>
      <c r="E17056" s="12">
        <f t="shared" si="1732"/>
        <v>7.6455485820000002E-2</v>
      </c>
      <c r="F17056">
        <v>0.86</v>
      </c>
      <c r="G17056" s="12">
        <v>0.86</v>
      </c>
      <c r="H17056" s="43">
        <f t="shared" si="1736"/>
        <v>1.29</v>
      </c>
      <c r="I17056" s="43">
        <f t="shared" si="1733"/>
        <v>2.1917239268399999</v>
      </c>
      <c r="J17056" s="43">
        <f t="shared" si="1734"/>
        <v>3.9451030683119994E-3</v>
      </c>
      <c r="K17056" s="43"/>
      <c r="L17056" s="43"/>
      <c r="M17056" s="34">
        <f t="shared" si="1735"/>
        <v>2.0547411814124997E-3</v>
      </c>
      <c r="N17056" s="56"/>
      <c r="O17056" s="56"/>
      <c r="P17056" s="56"/>
    </row>
    <row r="17057" spans="1:16" ht="15.75" x14ac:dyDescent="0.25">
      <c r="A17057" s="11">
        <v>41613.3125</v>
      </c>
      <c r="B17057" s="12">
        <v>0.06</v>
      </c>
      <c r="C17057" s="12">
        <f t="shared" si="1730"/>
        <v>1.699010796</v>
      </c>
      <c r="D17057" s="58">
        <f t="shared" si="1731"/>
        <v>1.59282262125E-3</v>
      </c>
      <c r="E17057" s="12">
        <f t="shared" si="1732"/>
        <v>7.6455485820000002E-2</v>
      </c>
      <c r="F17057">
        <v>0.85</v>
      </c>
      <c r="G17057" s="12">
        <v>0.85</v>
      </c>
      <c r="H17057" s="43">
        <f t="shared" si="1736"/>
        <v>1.2749999999999999</v>
      </c>
      <c r="I17057" s="43">
        <f t="shared" si="1733"/>
        <v>2.1662387649000001</v>
      </c>
      <c r="J17057" s="43">
        <f t="shared" si="1734"/>
        <v>3.89922977682E-3</v>
      </c>
      <c r="K17057" s="43"/>
      <c r="L17057" s="43"/>
      <c r="M17057" s="34">
        <f t="shared" si="1735"/>
        <v>2.0308488420937502E-3</v>
      </c>
      <c r="N17057" s="56"/>
      <c r="O17057" s="56"/>
      <c r="P17057" s="56"/>
    </row>
    <row r="17058" spans="1:16" ht="15.75" x14ac:dyDescent="0.25">
      <c r="A17058" s="11">
        <v>41613.333333333336</v>
      </c>
      <c r="B17058" s="12">
        <v>0.06</v>
      </c>
      <c r="C17058" s="12">
        <f t="shared" ref="C17058:C17121" si="1737">B17058*28.3168466</f>
        <v>1.699010796</v>
      </c>
      <c r="D17058" s="58">
        <f t="shared" ref="D17058:D17121" si="1738">C17058*1800*10^6/(1.92*10^12)</f>
        <v>1.59282262125E-3</v>
      </c>
      <c r="E17058" s="12">
        <f t="shared" ref="E17058:E17121" si="1739">C17058*86400*10^6/(1.92*10^12)</f>
        <v>7.6455485820000002E-2</v>
      </c>
      <c r="F17058">
        <v>0.87</v>
      </c>
      <c r="G17058" s="12">
        <v>0.87</v>
      </c>
      <c r="H17058" s="43">
        <f t="shared" si="1736"/>
        <v>1.3049999999999999</v>
      </c>
      <c r="I17058" s="43">
        <f t="shared" ref="I17058:I17121" si="1740">C17058*H17058</f>
        <v>2.2172090887799998</v>
      </c>
      <c r="J17058" s="43">
        <f t="shared" ref="J17058:J17121" si="1741">I17058*1800*10^-6</f>
        <v>3.9909763598039993E-3</v>
      </c>
      <c r="K17058" s="43"/>
      <c r="L17058" s="43"/>
      <c r="M17058" s="34">
        <f t="shared" ref="M17058:M17121" si="1742">J17058/1.92</f>
        <v>2.0786335207312497E-3</v>
      </c>
      <c r="N17058" s="56"/>
      <c r="O17058" s="56"/>
      <c r="P17058" s="56"/>
    </row>
    <row r="17059" spans="1:16" ht="15.75" x14ac:dyDescent="0.25">
      <c r="A17059" s="11">
        <v>41613.354166666664</v>
      </c>
      <c r="B17059" s="12">
        <v>0.06</v>
      </c>
      <c r="C17059" s="12">
        <f t="shared" si="1737"/>
        <v>1.699010796</v>
      </c>
      <c r="D17059" s="58">
        <f t="shared" si="1738"/>
        <v>1.59282262125E-3</v>
      </c>
      <c r="E17059" s="12">
        <f t="shared" si="1739"/>
        <v>7.6455485820000002E-2</v>
      </c>
      <c r="F17059">
        <v>0.82</v>
      </c>
      <c r="G17059" s="12">
        <v>0.82</v>
      </c>
      <c r="H17059" s="43">
        <f t="shared" si="1736"/>
        <v>1.23</v>
      </c>
      <c r="I17059" s="43">
        <f t="shared" si="1740"/>
        <v>2.0897832790800002</v>
      </c>
      <c r="J17059" s="43">
        <f t="shared" si="1741"/>
        <v>3.7616099023439998E-3</v>
      </c>
      <c r="K17059" s="43"/>
      <c r="L17059" s="43"/>
      <c r="M17059" s="34">
        <f t="shared" si="1742"/>
        <v>1.9591718241375E-3</v>
      </c>
      <c r="N17059" s="56"/>
      <c r="O17059" s="56"/>
      <c r="P17059" s="56"/>
    </row>
    <row r="17060" spans="1:16" ht="15.75" x14ac:dyDescent="0.25">
      <c r="A17060" s="11">
        <v>41613.375</v>
      </c>
      <c r="B17060" s="12">
        <v>0.06</v>
      </c>
      <c r="C17060" s="12">
        <f t="shared" si="1737"/>
        <v>1.699010796</v>
      </c>
      <c r="D17060" s="58">
        <f t="shared" si="1738"/>
        <v>1.59282262125E-3</v>
      </c>
      <c r="E17060" s="12">
        <f t="shared" si="1739"/>
        <v>7.6455485820000002E-2</v>
      </c>
      <c r="F17060">
        <v>0.78</v>
      </c>
      <c r="G17060" s="12">
        <v>0.78</v>
      </c>
      <c r="H17060" s="43">
        <f t="shared" si="1736"/>
        <v>1.17</v>
      </c>
      <c r="I17060" s="43">
        <f t="shared" si="1740"/>
        <v>1.9878426313199999</v>
      </c>
      <c r="J17060" s="43">
        <f t="shared" si="1741"/>
        <v>3.5781167363759998E-3</v>
      </c>
      <c r="K17060" s="43"/>
      <c r="L17060" s="43"/>
      <c r="M17060" s="34">
        <f t="shared" si="1742"/>
        <v>1.8636024668625001E-3</v>
      </c>
      <c r="N17060" s="56"/>
      <c r="O17060" s="56"/>
      <c r="P17060" s="56"/>
    </row>
    <row r="17061" spans="1:16" ht="15.75" x14ac:dyDescent="0.25">
      <c r="A17061" s="11">
        <v>41613.395833333336</v>
      </c>
      <c r="B17061" s="12">
        <v>0.06</v>
      </c>
      <c r="C17061" s="12">
        <f t="shared" si="1737"/>
        <v>1.699010796</v>
      </c>
      <c r="D17061" s="58">
        <f t="shared" si="1738"/>
        <v>1.59282262125E-3</v>
      </c>
      <c r="E17061" s="12">
        <f t="shared" si="1739"/>
        <v>7.6455485820000002E-2</v>
      </c>
      <c r="F17061">
        <v>0.76</v>
      </c>
      <c r="G17061" s="12">
        <v>0.76</v>
      </c>
      <c r="H17061" s="43">
        <f t="shared" si="1736"/>
        <v>1.1400000000000001</v>
      </c>
      <c r="I17061" s="43">
        <f t="shared" si="1740"/>
        <v>1.9368723074400003</v>
      </c>
      <c r="J17061" s="43">
        <f t="shared" si="1741"/>
        <v>3.4863701533920004E-3</v>
      </c>
      <c r="K17061" s="43"/>
      <c r="L17061" s="43"/>
      <c r="M17061" s="34">
        <f t="shared" si="1742"/>
        <v>1.8158177882250002E-3</v>
      </c>
      <c r="N17061" s="56"/>
      <c r="O17061" s="56"/>
      <c r="P17061" s="56"/>
    </row>
    <row r="17062" spans="1:16" ht="15.75" x14ac:dyDescent="0.25">
      <c r="A17062" s="11">
        <v>41613.416666666664</v>
      </c>
      <c r="B17062" s="12">
        <v>0.06</v>
      </c>
      <c r="C17062" s="12">
        <f t="shared" si="1737"/>
        <v>1.699010796</v>
      </c>
      <c r="D17062" s="58">
        <f t="shared" si="1738"/>
        <v>1.59282262125E-3</v>
      </c>
      <c r="E17062" s="12">
        <f t="shared" si="1739"/>
        <v>7.6455485820000002E-2</v>
      </c>
      <c r="F17062">
        <v>0.78</v>
      </c>
      <c r="G17062" s="12">
        <v>0.78</v>
      </c>
      <c r="H17062" s="43">
        <f t="shared" si="1736"/>
        <v>1.17</v>
      </c>
      <c r="I17062" s="43">
        <f t="shared" si="1740"/>
        <v>1.9878426313199999</v>
      </c>
      <c r="J17062" s="43">
        <f t="shared" si="1741"/>
        <v>3.5781167363759998E-3</v>
      </c>
      <c r="K17062" s="43"/>
      <c r="L17062" s="43"/>
      <c r="M17062" s="34">
        <f t="shared" si="1742"/>
        <v>1.8636024668625001E-3</v>
      </c>
      <c r="N17062" s="56"/>
      <c r="O17062" s="56"/>
      <c r="P17062" s="56"/>
    </row>
    <row r="17063" spans="1:16" ht="15.75" x14ac:dyDescent="0.25">
      <c r="A17063" s="11">
        <v>41613.4375</v>
      </c>
      <c r="B17063" s="12">
        <v>0.06</v>
      </c>
      <c r="C17063" s="12">
        <f t="shared" si="1737"/>
        <v>1.699010796</v>
      </c>
      <c r="D17063" s="58">
        <f t="shared" si="1738"/>
        <v>1.59282262125E-3</v>
      </c>
      <c r="E17063" s="12">
        <f t="shared" si="1739"/>
        <v>7.6455485820000002E-2</v>
      </c>
      <c r="F17063">
        <v>0.78</v>
      </c>
      <c r="G17063" s="12">
        <v>0.78</v>
      </c>
      <c r="H17063" s="43">
        <f t="shared" si="1736"/>
        <v>1.17</v>
      </c>
      <c r="I17063" s="43">
        <f t="shared" si="1740"/>
        <v>1.9878426313199999</v>
      </c>
      <c r="J17063" s="43">
        <f t="shared" si="1741"/>
        <v>3.5781167363759998E-3</v>
      </c>
      <c r="K17063" s="43"/>
      <c r="L17063" s="43"/>
      <c r="M17063" s="34">
        <f t="shared" si="1742"/>
        <v>1.8636024668625001E-3</v>
      </c>
      <c r="N17063" s="56"/>
      <c r="O17063" s="56"/>
      <c r="P17063" s="56"/>
    </row>
    <row r="17064" spans="1:16" ht="15.75" x14ac:dyDescent="0.25">
      <c r="A17064" s="11">
        <v>41613.458333333336</v>
      </c>
      <c r="B17064" s="12">
        <v>0.05</v>
      </c>
      <c r="C17064" s="12">
        <f t="shared" si="1737"/>
        <v>1.4158423300000003</v>
      </c>
      <c r="D17064" s="58">
        <f t="shared" si="1738"/>
        <v>1.3273521843750003E-3</v>
      </c>
      <c r="E17064" s="12">
        <f t="shared" si="1739"/>
        <v>6.3712904850000002E-2</v>
      </c>
      <c r="F17064">
        <v>0.9</v>
      </c>
      <c r="G17064" s="12">
        <v>0.9</v>
      </c>
      <c r="H17064" s="43">
        <f t="shared" si="1736"/>
        <v>1.35</v>
      </c>
      <c r="I17064" s="43">
        <f t="shared" si="1740"/>
        <v>1.9113871455000004</v>
      </c>
      <c r="J17064" s="43">
        <f t="shared" si="1741"/>
        <v>3.4404968619000005E-3</v>
      </c>
      <c r="K17064" s="43"/>
      <c r="L17064" s="43"/>
      <c r="M17064" s="34">
        <f t="shared" si="1742"/>
        <v>1.7919254489062503E-3</v>
      </c>
      <c r="N17064" s="56"/>
      <c r="O17064" s="56"/>
      <c r="P17064" s="56"/>
    </row>
    <row r="17065" spans="1:16" ht="15.75" x14ac:dyDescent="0.25">
      <c r="A17065" s="11">
        <v>41613.479166666664</v>
      </c>
      <c r="B17065" s="12">
        <v>0.06</v>
      </c>
      <c r="C17065" s="12">
        <f t="shared" si="1737"/>
        <v>1.699010796</v>
      </c>
      <c r="D17065" s="58">
        <f t="shared" si="1738"/>
        <v>1.59282262125E-3</v>
      </c>
      <c r="E17065" s="12">
        <f t="shared" si="1739"/>
        <v>7.6455485820000002E-2</v>
      </c>
      <c r="F17065">
        <v>0.74</v>
      </c>
      <c r="G17065" s="12">
        <v>0.74</v>
      </c>
      <c r="H17065" s="43">
        <f t="shared" si="1736"/>
        <v>1.1099999999999999</v>
      </c>
      <c r="I17065" s="43">
        <f t="shared" si="1740"/>
        <v>1.8859019835599999</v>
      </c>
      <c r="J17065" s="43">
        <f t="shared" si="1741"/>
        <v>3.3946235704079997E-3</v>
      </c>
      <c r="K17065" s="43"/>
      <c r="L17065" s="43"/>
      <c r="M17065" s="34">
        <f t="shared" si="1742"/>
        <v>1.7680331095874999E-3</v>
      </c>
      <c r="N17065" s="56"/>
      <c r="O17065" s="56"/>
      <c r="P17065" s="56"/>
    </row>
    <row r="17066" spans="1:16" ht="15.75" x14ac:dyDescent="0.25">
      <c r="A17066" s="11">
        <v>41613.5</v>
      </c>
      <c r="B17066" s="12">
        <v>0.06</v>
      </c>
      <c r="C17066" s="12">
        <f t="shared" si="1737"/>
        <v>1.699010796</v>
      </c>
      <c r="D17066" s="58">
        <f t="shared" si="1738"/>
        <v>1.59282262125E-3</v>
      </c>
      <c r="E17066" s="12">
        <f t="shared" si="1739"/>
        <v>7.6455485820000002E-2</v>
      </c>
      <c r="F17066">
        <v>0.87</v>
      </c>
      <c r="G17066" s="12">
        <v>0.87</v>
      </c>
      <c r="H17066" s="43">
        <f t="shared" si="1736"/>
        <v>1.3049999999999999</v>
      </c>
      <c r="I17066" s="43">
        <f t="shared" si="1740"/>
        <v>2.2172090887799998</v>
      </c>
      <c r="J17066" s="43">
        <f t="shared" si="1741"/>
        <v>3.9909763598039993E-3</v>
      </c>
      <c r="K17066" s="43"/>
      <c r="L17066" s="43"/>
      <c r="M17066" s="34">
        <f t="shared" si="1742"/>
        <v>2.0786335207312497E-3</v>
      </c>
      <c r="N17066" s="56"/>
      <c r="O17066" s="56"/>
      <c r="P17066" s="56"/>
    </row>
    <row r="17067" spans="1:16" ht="15.75" x14ac:dyDescent="0.25">
      <c r="A17067" s="11">
        <v>41613.520833333336</v>
      </c>
      <c r="B17067" s="12">
        <v>0.06</v>
      </c>
      <c r="C17067" s="12">
        <f t="shared" si="1737"/>
        <v>1.699010796</v>
      </c>
      <c r="D17067" s="58">
        <f t="shared" si="1738"/>
        <v>1.59282262125E-3</v>
      </c>
      <c r="E17067" s="12">
        <f t="shared" si="1739"/>
        <v>7.6455485820000002E-2</v>
      </c>
      <c r="F17067">
        <v>0.85</v>
      </c>
      <c r="G17067" s="12">
        <v>0.85</v>
      </c>
      <c r="H17067" s="43">
        <f t="shared" si="1736"/>
        <v>1.2749999999999999</v>
      </c>
      <c r="I17067" s="43">
        <f t="shared" si="1740"/>
        <v>2.1662387649000001</v>
      </c>
      <c r="J17067" s="43">
        <f t="shared" si="1741"/>
        <v>3.89922977682E-3</v>
      </c>
      <c r="K17067" s="43"/>
      <c r="L17067" s="43"/>
      <c r="M17067" s="34">
        <f t="shared" si="1742"/>
        <v>2.0308488420937502E-3</v>
      </c>
      <c r="N17067" s="56"/>
      <c r="O17067" s="56"/>
      <c r="P17067" s="56"/>
    </row>
    <row r="17068" spans="1:16" ht="15.75" x14ac:dyDescent="0.25">
      <c r="A17068" s="11">
        <v>41613.541666666664</v>
      </c>
      <c r="B17068" s="12">
        <v>0.06</v>
      </c>
      <c r="C17068" s="12">
        <f t="shared" si="1737"/>
        <v>1.699010796</v>
      </c>
      <c r="D17068" s="58">
        <f t="shared" si="1738"/>
        <v>1.59282262125E-3</v>
      </c>
      <c r="E17068" s="12">
        <f t="shared" si="1739"/>
        <v>7.6455485820000002E-2</v>
      </c>
      <c r="F17068">
        <v>0.86</v>
      </c>
      <c r="G17068" s="12">
        <v>0.86</v>
      </c>
      <c r="H17068" s="43">
        <f t="shared" si="1736"/>
        <v>1.29</v>
      </c>
      <c r="I17068" s="43">
        <f t="shared" si="1740"/>
        <v>2.1917239268399999</v>
      </c>
      <c r="J17068" s="43">
        <f t="shared" si="1741"/>
        <v>3.9451030683119994E-3</v>
      </c>
      <c r="K17068" s="43"/>
      <c r="L17068" s="43"/>
      <c r="M17068" s="34">
        <f t="shared" si="1742"/>
        <v>2.0547411814124997E-3</v>
      </c>
      <c r="N17068" s="56"/>
      <c r="O17068" s="56"/>
      <c r="P17068" s="56"/>
    </row>
    <row r="17069" spans="1:16" ht="15.75" x14ac:dyDescent="0.25">
      <c r="A17069" s="11">
        <v>41613.5625</v>
      </c>
      <c r="B17069" s="12">
        <v>0.06</v>
      </c>
      <c r="C17069" s="12">
        <f t="shared" si="1737"/>
        <v>1.699010796</v>
      </c>
      <c r="D17069" s="58">
        <f t="shared" si="1738"/>
        <v>1.59282262125E-3</v>
      </c>
      <c r="E17069" s="12">
        <f t="shared" si="1739"/>
        <v>7.6455485820000002E-2</v>
      </c>
      <c r="F17069">
        <v>0.81</v>
      </c>
      <c r="G17069" s="12">
        <v>0.81</v>
      </c>
      <c r="H17069" s="43">
        <f t="shared" si="1736"/>
        <v>1.2150000000000001</v>
      </c>
      <c r="I17069" s="43">
        <f t="shared" si="1740"/>
        <v>2.0642981171400003</v>
      </c>
      <c r="J17069" s="43">
        <f t="shared" si="1741"/>
        <v>3.7157366108520004E-3</v>
      </c>
      <c r="K17069" s="43"/>
      <c r="L17069" s="43"/>
      <c r="M17069" s="34">
        <f t="shared" si="1742"/>
        <v>1.9352794848187503E-3</v>
      </c>
      <c r="N17069" s="56"/>
      <c r="O17069" s="56"/>
      <c r="P17069" s="56"/>
    </row>
    <row r="17070" spans="1:16" ht="15.75" x14ac:dyDescent="0.25">
      <c r="A17070" s="11">
        <v>41613.583333333336</v>
      </c>
      <c r="B17070" s="12">
        <v>0.06</v>
      </c>
      <c r="C17070" s="12">
        <f t="shared" si="1737"/>
        <v>1.699010796</v>
      </c>
      <c r="D17070" s="58">
        <f t="shared" si="1738"/>
        <v>1.59282262125E-3</v>
      </c>
      <c r="E17070" s="12">
        <f t="shared" si="1739"/>
        <v>7.6455485820000002E-2</v>
      </c>
      <c r="F17070">
        <v>0.77</v>
      </c>
      <c r="G17070" s="12">
        <v>0.77</v>
      </c>
      <c r="H17070" s="43">
        <f t="shared" si="1736"/>
        <v>1.155</v>
      </c>
      <c r="I17070" s="43">
        <f t="shared" si="1740"/>
        <v>1.9623574693800001</v>
      </c>
      <c r="J17070" s="43">
        <f t="shared" si="1741"/>
        <v>3.5322434448840003E-3</v>
      </c>
      <c r="K17070" s="43"/>
      <c r="L17070" s="43"/>
      <c r="M17070" s="34">
        <f t="shared" si="1742"/>
        <v>1.8397101275437501E-3</v>
      </c>
      <c r="N17070" s="56"/>
      <c r="O17070" s="56"/>
      <c r="P17070" s="56"/>
    </row>
    <row r="17071" spans="1:16" ht="15.75" x14ac:dyDescent="0.25">
      <c r="A17071" s="11">
        <v>41613.604166666664</v>
      </c>
      <c r="B17071" s="12">
        <v>0.06</v>
      </c>
      <c r="C17071" s="12">
        <f t="shared" si="1737"/>
        <v>1.699010796</v>
      </c>
      <c r="D17071" s="58">
        <f t="shared" si="1738"/>
        <v>1.59282262125E-3</v>
      </c>
      <c r="E17071" s="12">
        <f t="shared" si="1739"/>
        <v>7.6455485820000002E-2</v>
      </c>
      <c r="F17071">
        <v>0.85</v>
      </c>
      <c r="G17071" s="12">
        <v>0.85</v>
      </c>
      <c r="H17071" s="43">
        <f t="shared" si="1736"/>
        <v>1.2749999999999999</v>
      </c>
      <c r="I17071" s="43">
        <f t="shared" si="1740"/>
        <v>2.1662387649000001</v>
      </c>
      <c r="J17071" s="43">
        <f t="shared" si="1741"/>
        <v>3.89922977682E-3</v>
      </c>
      <c r="K17071" s="43"/>
      <c r="L17071" s="43"/>
      <c r="M17071" s="34">
        <f t="shared" si="1742"/>
        <v>2.0308488420937502E-3</v>
      </c>
      <c r="N17071" s="56"/>
      <c r="O17071" s="56"/>
      <c r="P17071" s="56"/>
    </row>
    <row r="17072" spans="1:16" ht="15.75" x14ac:dyDescent="0.25">
      <c r="A17072" s="11">
        <v>41613.625</v>
      </c>
      <c r="B17072" s="12">
        <v>0.06</v>
      </c>
      <c r="C17072" s="12">
        <f t="shared" si="1737"/>
        <v>1.699010796</v>
      </c>
      <c r="D17072" s="58">
        <f t="shared" si="1738"/>
        <v>1.59282262125E-3</v>
      </c>
      <c r="E17072" s="12">
        <f t="shared" si="1739"/>
        <v>7.6455485820000002E-2</v>
      </c>
      <c r="F17072">
        <v>0.78</v>
      </c>
      <c r="G17072" s="12">
        <v>0.78</v>
      </c>
      <c r="H17072" s="43">
        <f t="shared" si="1736"/>
        <v>1.17</v>
      </c>
      <c r="I17072" s="43">
        <f t="shared" si="1740"/>
        <v>1.9878426313199999</v>
      </c>
      <c r="J17072" s="43">
        <f t="shared" si="1741"/>
        <v>3.5781167363759998E-3</v>
      </c>
      <c r="K17072" s="43"/>
      <c r="L17072" s="43"/>
      <c r="M17072" s="34">
        <f t="shared" si="1742"/>
        <v>1.8636024668625001E-3</v>
      </c>
      <c r="N17072" s="56"/>
      <c r="O17072" s="56"/>
      <c r="P17072" s="56"/>
    </row>
    <row r="17073" spans="1:16" ht="15.75" x14ac:dyDescent="0.25">
      <c r="A17073" s="11">
        <v>41613.645833333336</v>
      </c>
      <c r="B17073" s="12">
        <v>0.06</v>
      </c>
      <c r="C17073" s="12">
        <f t="shared" si="1737"/>
        <v>1.699010796</v>
      </c>
      <c r="D17073" s="58">
        <f t="shared" si="1738"/>
        <v>1.59282262125E-3</v>
      </c>
      <c r="E17073" s="12">
        <f t="shared" si="1739"/>
        <v>7.6455485820000002E-2</v>
      </c>
      <c r="F17073">
        <v>0.79</v>
      </c>
      <c r="G17073" s="12">
        <v>0.79</v>
      </c>
      <c r="H17073" s="43">
        <f t="shared" si="1736"/>
        <v>1.1850000000000001</v>
      </c>
      <c r="I17073" s="43">
        <f t="shared" si="1740"/>
        <v>2.0133277932600002</v>
      </c>
      <c r="J17073" s="43">
        <f t="shared" si="1741"/>
        <v>3.6239900278680001E-3</v>
      </c>
      <c r="K17073" s="43"/>
      <c r="L17073" s="43"/>
      <c r="M17073" s="34">
        <f t="shared" si="1742"/>
        <v>1.8874948061812502E-3</v>
      </c>
      <c r="N17073" s="56"/>
      <c r="O17073" s="56"/>
      <c r="P17073" s="56"/>
    </row>
    <row r="17074" spans="1:16" ht="15.75" x14ac:dyDescent="0.25">
      <c r="A17074" s="11">
        <v>41613.666666666664</v>
      </c>
      <c r="B17074" s="12">
        <v>0.06</v>
      </c>
      <c r="C17074" s="12">
        <f t="shared" si="1737"/>
        <v>1.699010796</v>
      </c>
      <c r="D17074" s="58">
        <f t="shared" si="1738"/>
        <v>1.59282262125E-3</v>
      </c>
      <c r="E17074" s="12">
        <f t="shared" si="1739"/>
        <v>7.6455485820000002E-2</v>
      </c>
      <c r="F17074">
        <v>0.82</v>
      </c>
      <c r="G17074" s="12">
        <v>0.82</v>
      </c>
      <c r="H17074" s="43">
        <f t="shared" si="1736"/>
        <v>1.23</v>
      </c>
      <c r="I17074" s="43">
        <f t="shared" si="1740"/>
        <v>2.0897832790800002</v>
      </c>
      <c r="J17074" s="43">
        <f t="shared" si="1741"/>
        <v>3.7616099023439998E-3</v>
      </c>
      <c r="K17074" s="43"/>
      <c r="L17074" s="43"/>
      <c r="M17074" s="34">
        <f t="shared" si="1742"/>
        <v>1.9591718241375E-3</v>
      </c>
      <c r="N17074" s="56"/>
      <c r="O17074" s="56"/>
      <c r="P17074" s="56"/>
    </row>
    <row r="17075" spans="1:16" ht="15.75" x14ac:dyDescent="0.25">
      <c r="A17075" s="11">
        <v>41613.6875</v>
      </c>
      <c r="B17075" s="12">
        <v>0.06</v>
      </c>
      <c r="C17075" s="12">
        <f t="shared" si="1737"/>
        <v>1.699010796</v>
      </c>
      <c r="D17075" s="58">
        <f t="shared" si="1738"/>
        <v>1.59282262125E-3</v>
      </c>
      <c r="E17075" s="12">
        <f t="shared" si="1739"/>
        <v>7.6455485820000002E-2</v>
      </c>
      <c r="F17075">
        <v>0.74</v>
      </c>
      <c r="G17075" s="12">
        <v>0.74</v>
      </c>
      <c r="H17075" s="43">
        <f t="shared" si="1736"/>
        <v>1.1099999999999999</v>
      </c>
      <c r="I17075" s="43">
        <f t="shared" si="1740"/>
        <v>1.8859019835599999</v>
      </c>
      <c r="J17075" s="43">
        <f t="shared" si="1741"/>
        <v>3.3946235704079997E-3</v>
      </c>
      <c r="K17075" s="43"/>
      <c r="L17075" s="43"/>
      <c r="M17075" s="34">
        <f t="shared" si="1742"/>
        <v>1.7680331095874999E-3</v>
      </c>
      <c r="N17075" s="56"/>
      <c r="O17075" s="56"/>
      <c r="P17075" s="56"/>
    </row>
    <row r="17076" spans="1:16" ht="15.75" x14ac:dyDescent="0.25">
      <c r="A17076" s="11">
        <v>41613.708333333336</v>
      </c>
      <c r="B17076" s="12">
        <v>0.06</v>
      </c>
      <c r="C17076" s="12">
        <f t="shared" si="1737"/>
        <v>1.699010796</v>
      </c>
      <c r="D17076" s="58">
        <f t="shared" si="1738"/>
        <v>1.59282262125E-3</v>
      </c>
      <c r="E17076" s="12">
        <f t="shared" si="1739"/>
        <v>7.6455485820000002E-2</v>
      </c>
      <c r="F17076">
        <v>0.86</v>
      </c>
      <c r="G17076" s="12">
        <v>0.86</v>
      </c>
      <c r="H17076" s="43">
        <f t="shared" si="1736"/>
        <v>1.29</v>
      </c>
      <c r="I17076" s="43">
        <f t="shared" si="1740"/>
        <v>2.1917239268399999</v>
      </c>
      <c r="J17076" s="43">
        <f t="shared" si="1741"/>
        <v>3.9451030683119994E-3</v>
      </c>
      <c r="K17076" s="43"/>
      <c r="L17076" s="43"/>
      <c r="M17076" s="34">
        <f t="shared" si="1742"/>
        <v>2.0547411814124997E-3</v>
      </c>
      <c r="N17076" s="56"/>
      <c r="O17076" s="56"/>
      <c r="P17076" s="56"/>
    </row>
    <row r="17077" spans="1:16" ht="15.75" x14ac:dyDescent="0.25">
      <c r="A17077" s="11">
        <v>41613.729166666664</v>
      </c>
      <c r="B17077" s="12">
        <v>0.06</v>
      </c>
      <c r="C17077" s="12">
        <f t="shared" si="1737"/>
        <v>1.699010796</v>
      </c>
      <c r="D17077" s="58">
        <f t="shared" si="1738"/>
        <v>1.59282262125E-3</v>
      </c>
      <c r="E17077" s="12">
        <f t="shared" si="1739"/>
        <v>7.6455485820000002E-2</v>
      </c>
      <c r="F17077">
        <v>1.1399999999999999</v>
      </c>
      <c r="G17077" s="12">
        <v>1.1399999999999999</v>
      </c>
      <c r="H17077" s="43">
        <f t="shared" si="1736"/>
        <v>1.71</v>
      </c>
      <c r="I17077" s="43">
        <f t="shared" si="1740"/>
        <v>2.9053084611600002</v>
      </c>
      <c r="J17077" s="43">
        <f t="shared" si="1741"/>
        <v>5.2295552300879993E-3</v>
      </c>
      <c r="K17077" s="43"/>
      <c r="L17077" s="43"/>
      <c r="M17077" s="34">
        <f t="shared" si="1742"/>
        <v>2.7237266823374995E-3</v>
      </c>
      <c r="N17077" s="56"/>
      <c r="O17077" s="56"/>
      <c r="P17077" s="56"/>
    </row>
    <row r="17078" spans="1:16" ht="15.75" x14ac:dyDescent="0.25">
      <c r="A17078" s="11">
        <v>41613.75</v>
      </c>
      <c r="B17078" s="12">
        <v>0.06</v>
      </c>
      <c r="C17078" s="12">
        <f t="shared" si="1737"/>
        <v>1.699010796</v>
      </c>
      <c r="D17078" s="58">
        <f t="shared" si="1738"/>
        <v>1.59282262125E-3</v>
      </c>
      <c r="E17078" s="12">
        <f t="shared" si="1739"/>
        <v>7.6455485820000002E-2</v>
      </c>
      <c r="F17078">
        <v>1.01</v>
      </c>
      <c r="G17078" s="12">
        <v>1.01</v>
      </c>
      <c r="H17078" s="43">
        <f t="shared" si="1736"/>
        <v>1.5150000000000001</v>
      </c>
      <c r="I17078" s="43">
        <f t="shared" si="1740"/>
        <v>2.5740013559400001</v>
      </c>
      <c r="J17078" s="43">
        <f t="shared" si="1741"/>
        <v>4.6332024406919997E-3</v>
      </c>
      <c r="K17078" s="43"/>
      <c r="L17078" s="43"/>
      <c r="M17078" s="34">
        <f t="shared" si="1742"/>
        <v>2.41312627119375E-3</v>
      </c>
      <c r="N17078" s="56"/>
      <c r="O17078" s="56"/>
      <c r="P17078" s="56"/>
    </row>
    <row r="17079" spans="1:16" ht="15.75" x14ac:dyDescent="0.25">
      <c r="A17079" s="11">
        <v>41613.770833333336</v>
      </c>
      <c r="B17079" s="12">
        <v>0.06</v>
      </c>
      <c r="C17079" s="12">
        <f t="shared" si="1737"/>
        <v>1.699010796</v>
      </c>
      <c r="D17079" s="58">
        <f t="shared" si="1738"/>
        <v>1.59282262125E-3</v>
      </c>
      <c r="E17079" s="12">
        <f t="shared" si="1739"/>
        <v>7.6455485820000002E-2</v>
      </c>
      <c r="F17079">
        <v>0.87</v>
      </c>
      <c r="G17079" s="12">
        <v>0.87</v>
      </c>
      <c r="H17079" s="43">
        <f t="shared" si="1736"/>
        <v>1.3049999999999999</v>
      </c>
      <c r="I17079" s="43">
        <f t="shared" si="1740"/>
        <v>2.2172090887799998</v>
      </c>
      <c r="J17079" s="43">
        <f t="shared" si="1741"/>
        <v>3.9909763598039993E-3</v>
      </c>
      <c r="K17079" s="43"/>
      <c r="L17079" s="43"/>
      <c r="M17079" s="34">
        <f t="shared" si="1742"/>
        <v>2.0786335207312497E-3</v>
      </c>
      <c r="N17079" s="56"/>
      <c r="O17079" s="56"/>
      <c r="P17079" s="56"/>
    </row>
    <row r="17080" spans="1:16" ht="15.75" x14ac:dyDescent="0.25">
      <c r="A17080" s="11">
        <v>41613.791666666664</v>
      </c>
      <c r="B17080" s="12">
        <v>0.06</v>
      </c>
      <c r="C17080" s="12">
        <f t="shared" si="1737"/>
        <v>1.699010796</v>
      </c>
      <c r="D17080" s="58">
        <f t="shared" si="1738"/>
        <v>1.59282262125E-3</v>
      </c>
      <c r="E17080" s="12">
        <f t="shared" si="1739"/>
        <v>7.6455485820000002E-2</v>
      </c>
      <c r="F17080">
        <v>0.85</v>
      </c>
      <c r="G17080" s="12">
        <v>0.85</v>
      </c>
      <c r="H17080" s="43">
        <f t="shared" si="1736"/>
        <v>1.2749999999999999</v>
      </c>
      <c r="I17080" s="43">
        <f t="shared" si="1740"/>
        <v>2.1662387649000001</v>
      </c>
      <c r="J17080" s="43">
        <f t="shared" si="1741"/>
        <v>3.89922977682E-3</v>
      </c>
      <c r="K17080" s="43"/>
      <c r="L17080" s="43"/>
      <c r="M17080" s="34">
        <f t="shared" si="1742"/>
        <v>2.0308488420937502E-3</v>
      </c>
      <c r="N17080" s="56"/>
      <c r="O17080" s="56"/>
      <c r="P17080" s="56"/>
    </row>
    <row r="17081" spans="1:16" ht="15.75" x14ac:dyDescent="0.25">
      <c r="A17081" s="11">
        <v>41613.8125</v>
      </c>
      <c r="B17081" s="12">
        <v>0.06</v>
      </c>
      <c r="C17081" s="12">
        <f t="shared" si="1737"/>
        <v>1.699010796</v>
      </c>
      <c r="D17081" s="58">
        <f t="shared" si="1738"/>
        <v>1.59282262125E-3</v>
      </c>
      <c r="E17081" s="12">
        <f t="shared" si="1739"/>
        <v>7.6455485820000002E-2</v>
      </c>
      <c r="F17081">
        <v>1.1299999999999999</v>
      </c>
      <c r="G17081" s="12">
        <v>1.1299999999999999</v>
      </c>
      <c r="H17081" s="43">
        <f t="shared" si="1736"/>
        <v>1.6949999999999998</v>
      </c>
      <c r="I17081" s="43">
        <f t="shared" si="1740"/>
        <v>2.8798232992199999</v>
      </c>
      <c r="J17081" s="43">
        <f t="shared" si="1741"/>
        <v>5.1836819385959994E-3</v>
      </c>
      <c r="K17081" s="43"/>
      <c r="L17081" s="43"/>
      <c r="M17081" s="34">
        <f t="shared" si="1742"/>
        <v>2.6998343430187496E-3</v>
      </c>
      <c r="N17081" s="56"/>
      <c r="O17081" s="56"/>
      <c r="P17081" s="56"/>
    </row>
    <row r="17082" spans="1:16" ht="15.75" x14ac:dyDescent="0.25">
      <c r="A17082" s="11">
        <v>41613.833333333336</v>
      </c>
      <c r="B17082" s="12">
        <v>0.06</v>
      </c>
      <c r="C17082" s="12">
        <f t="shared" si="1737"/>
        <v>1.699010796</v>
      </c>
      <c r="D17082" s="58">
        <f t="shared" si="1738"/>
        <v>1.59282262125E-3</v>
      </c>
      <c r="E17082" s="12">
        <f t="shared" si="1739"/>
        <v>7.6455485820000002E-2</v>
      </c>
      <c r="F17082">
        <v>1.21</v>
      </c>
      <c r="G17082" s="12">
        <v>1.21</v>
      </c>
      <c r="H17082" s="43">
        <f t="shared" si="1736"/>
        <v>1.8149999999999999</v>
      </c>
      <c r="I17082" s="43">
        <f t="shared" si="1740"/>
        <v>3.0837045947399999</v>
      </c>
      <c r="J17082" s="43">
        <f t="shared" si="1741"/>
        <v>5.5506682705319995E-3</v>
      </c>
      <c r="K17082" s="43"/>
      <c r="L17082" s="43"/>
      <c r="M17082" s="34">
        <f t="shared" si="1742"/>
        <v>2.8909730575687499E-3</v>
      </c>
      <c r="N17082" s="56"/>
      <c r="O17082" s="56"/>
      <c r="P17082" s="56"/>
    </row>
    <row r="17083" spans="1:16" ht="15.75" x14ac:dyDescent="0.25">
      <c r="A17083" s="11">
        <v>41613.854166666664</v>
      </c>
      <c r="B17083" s="12">
        <v>0.06</v>
      </c>
      <c r="C17083" s="12">
        <f t="shared" si="1737"/>
        <v>1.699010796</v>
      </c>
      <c r="D17083" s="58">
        <f t="shared" si="1738"/>
        <v>1.59282262125E-3</v>
      </c>
      <c r="E17083" s="12">
        <f t="shared" si="1739"/>
        <v>7.6455485820000002E-2</v>
      </c>
      <c r="F17083">
        <v>0.92</v>
      </c>
      <c r="G17083" s="12">
        <v>0.92</v>
      </c>
      <c r="H17083" s="43">
        <f t="shared" si="1736"/>
        <v>1.3800000000000001</v>
      </c>
      <c r="I17083" s="43">
        <f t="shared" si="1740"/>
        <v>2.3446348984800003</v>
      </c>
      <c r="J17083" s="43">
        <f t="shared" si="1741"/>
        <v>4.2203428172640006E-3</v>
      </c>
      <c r="K17083" s="43"/>
      <c r="L17083" s="43"/>
      <c r="M17083" s="34">
        <f t="shared" si="1742"/>
        <v>2.1980952173250002E-3</v>
      </c>
      <c r="N17083" s="56"/>
      <c r="O17083" s="56"/>
      <c r="P17083" s="56"/>
    </row>
    <row r="17084" spans="1:16" ht="15.75" x14ac:dyDescent="0.25">
      <c r="A17084" s="11">
        <v>41613.875</v>
      </c>
      <c r="B17084" s="12">
        <v>0.06</v>
      </c>
      <c r="C17084" s="12">
        <f t="shared" si="1737"/>
        <v>1.699010796</v>
      </c>
      <c r="D17084" s="58">
        <f t="shared" si="1738"/>
        <v>1.59282262125E-3</v>
      </c>
      <c r="E17084" s="12">
        <f t="shared" si="1739"/>
        <v>7.6455485820000002E-2</v>
      </c>
      <c r="F17084">
        <v>0.91</v>
      </c>
      <c r="G17084" s="12">
        <v>0.91</v>
      </c>
      <c r="H17084" s="43">
        <f t="shared" si="1736"/>
        <v>1.365</v>
      </c>
      <c r="I17084" s="43">
        <f t="shared" si="1740"/>
        <v>2.31914973654</v>
      </c>
      <c r="J17084" s="43">
        <f t="shared" si="1741"/>
        <v>4.1744695257720007E-3</v>
      </c>
      <c r="K17084" s="43"/>
      <c r="L17084" s="43"/>
      <c r="M17084" s="34">
        <f t="shared" si="1742"/>
        <v>2.1742028780062502E-3</v>
      </c>
      <c r="N17084" s="56"/>
      <c r="O17084" s="56"/>
      <c r="P17084" s="56"/>
    </row>
    <row r="17085" spans="1:16" ht="15.75" x14ac:dyDescent="0.25">
      <c r="A17085" s="11">
        <v>41613.895833333336</v>
      </c>
      <c r="B17085" s="12">
        <v>0.06</v>
      </c>
      <c r="C17085" s="12">
        <f t="shared" si="1737"/>
        <v>1.699010796</v>
      </c>
      <c r="D17085" s="58">
        <f t="shared" si="1738"/>
        <v>1.59282262125E-3</v>
      </c>
      <c r="E17085" s="12">
        <f t="shared" si="1739"/>
        <v>7.6455485820000002E-2</v>
      </c>
      <c r="F17085">
        <v>0.86</v>
      </c>
      <c r="G17085" s="12">
        <v>0.86</v>
      </c>
      <c r="H17085" s="43">
        <f t="shared" si="1736"/>
        <v>1.29</v>
      </c>
      <c r="I17085" s="43">
        <f t="shared" si="1740"/>
        <v>2.1917239268399999</v>
      </c>
      <c r="J17085" s="43">
        <f t="shared" si="1741"/>
        <v>3.9451030683119994E-3</v>
      </c>
      <c r="K17085" s="43"/>
      <c r="L17085" s="43"/>
      <c r="M17085" s="34">
        <f t="shared" si="1742"/>
        <v>2.0547411814124997E-3</v>
      </c>
      <c r="N17085" s="56"/>
      <c r="O17085" s="56"/>
      <c r="P17085" s="56"/>
    </row>
    <row r="17086" spans="1:16" ht="15.75" x14ac:dyDescent="0.25">
      <c r="A17086" s="11">
        <v>41613.916666666664</v>
      </c>
      <c r="B17086" s="12">
        <v>0.06</v>
      </c>
      <c r="C17086" s="12">
        <f t="shared" si="1737"/>
        <v>1.699010796</v>
      </c>
      <c r="D17086" s="58">
        <f t="shared" si="1738"/>
        <v>1.59282262125E-3</v>
      </c>
      <c r="E17086" s="12">
        <f t="shared" si="1739"/>
        <v>7.6455485820000002E-2</v>
      </c>
      <c r="F17086">
        <v>0.81</v>
      </c>
      <c r="G17086" s="12">
        <v>0.81</v>
      </c>
      <c r="H17086" s="43">
        <f t="shared" si="1736"/>
        <v>1.2150000000000001</v>
      </c>
      <c r="I17086" s="43">
        <f t="shared" si="1740"/>
        <v>2.0642981171400003</v>
      </c>
      <c r="J17086" s="43">
        <f t="shared" si="1741"/>
        <v>3.7157366108520004E-3</v>
      </c>
      <c r="K17086" s="43"/>
      <c r="L17086" s="43"/>
      <c r="M17086" s="34">
        <f t="shared" si="1742"/>
        <v>1.9352794848187503E-3</v>
      </c>
      <c r="N17086" s="56"/>
      <c r="O17086" s="56"/>
      <c r="P17086" s="56"/>
    </row>
    <row r="17087" spans="1:16" ht="15.75" x14ac:dyDescent="0.25">
      <c r="A17087" s="11">
        <v>41613.9375</v>
      </c>
      <c r="B17087" s="12">
        <v>0.06</v>
      </c>
      <c r="C17087" s="12">
        <f t="shared" si="1737"/>
        <v>1.699010796</v>
      </c>
      <c r="D17087" s="58">
        <f t="shared" si="1738"/>
        <v>1.59282262125E-3</v>
      </c>
      <c r="E17087" s="12">
        <f t="shared" si="1739"/>
        <v>7.6455485820000002E-2</v>
      </c>
      <c r="F17087">
        <v>0.84</v>
      </c>
      <c r="G17087" s="12">
        <v>0.84</v>
      </c>
      <c r="H17087" s="43">
        <f t="shared" si="1736"/>
        <v>1.26</v>
      </c>
      <c r="I17087" s="43">
        <f t="shared" si="1740"/>
        <v>2.1407536029600003</v>
      </c>
      <c r="J17087" s="43">
        <f t="shared" si="1741"/>
        <v>3.8533564853280001E-3</v>
      </c>
      <c r="K17087" s="43"/>
      <c r="L17087" s="43"/>
      <c r="M17087" s="34">
        <f t="shared" si="1742"/>
        <v>2.0069565027750003E-3</v>
      </c>
      <c r="N17087" s="56"/>
      <c r="O17087" s="56"/>
      <c r="P17087" s="56"/>
    </row>
    <row r="17088" spans="1:16" ht="15.75" x14ac:dyDescent="0.25">
      <c r="A17088" s="11">
        <v>41613.958333333336</v>
      </c>
      <c r="B17088" s="12">
        <v>0.06</v>
      </c>
      <c r="C17088" s="12">
        <f t="shared" si="1737"/>
        <v>1.699010796</v>
      </c>
      <c r="D17088" s="58">
        <f t="shared" si="1738"/>
        <v>1.59282262125E-3</v>
      </c>
      <c r="E17088" s="12">
        <f t="shared" si="1739"/>
        <v>7.6455485820000002E-2</v>
      </c>
      <c r="F17088">
        <v>0.83</v>
      </c>
      <c r="G17088" s="12">
        <v>0.83</v>
      </c>
      <c r="H17088" s="43">
        <f t="shared" si="1736"/>
        <v>1.2449999999999999</v>
      </c>
      <c r="I17088" s="43">
        <f t="shared" si="1740"/>
        <v>2.11526844102</v>
      </c>
      <c r="J17088" s="43">
        <f t="shared" si="1741"/>
        <v>3.8074831938359997E-3</v>
      </c>
      <c r="K17088" s="43"/>
      <c r="L17088" s="43"/>
      <c r="M17088" s="34">
        <f t="shared" si="1742"/>
        <v>1.9830641634562499E-3</v>
      </c>
      <c r="N17088" s="56"/>
      <c r="O17088" s="56"/>
      <c r="P17088" s="56"/>
    </row>
    <row r="17089" spans="1:16" ht="15.75" x14ac:dyDescent="0.25">
      <c r="A17089" s="11">
        <v>41613.979166666664</v>
      </c>
      <c r="B17089" s="12">
        <v>0.06</v>
      </c>
      <c r="C17089" s="12">
        <f t="shared" si="1737"/>
        <v>1.699010796</v>
      </c>
      <c r="D17089" s="58">
        <f t="shared" si="1738"/>
        <v>1.59282262125E-3</v>
      </c>
      <c r="E17089" s="12">
        <f t="shared" si="1739"/>
        <v>7.6455485820000002E-2</v>
      </c>
      <c r="F17089">
        <v>0.85</v>
      </c>
      <c r="G17089" s="12">
        <v>0.85</v>
      </c>
      <c r="H17089" s="43">
        <f t="shared" si="1736"/>
        <v>1.2749999999999999</v>
      </c>
      <c r="I17089" s="43">
        <f t="shared" si="1740"/>
        <v>2.1662387649000001</v>
      </c>
      <c r="J17089" s="43">
        <f t="shared" si="1741"/>
        <v>3.89922977682E-3</v>
      </c>
      <c r="K17089" s="43"/>
      <c r="L17089" s="43"/>
      <c r="M17089" s="34">
        <f t="shared" si="1742"/>
        <v>2.0308488420937502E-3</v>
      </c>
      <c r="N17089" s="56"/>
      <c r="O17089" s="56"/>
      <c r="P17089" s="56"/>
    </row>
    <row r="17090" spans="1:16" ht="15.75" x14ac:dyDescent="0.25">
      <c r="A17090" s="11">
        <v>41614</v>
      </c>
      <c r="B17090" s="12">
        <v>0.06</v>
      </c>
      <c r="C17090" s="12">
        <f t="shared" si="1737"/>
        <v>1.699010796</v>
      </c>
      <c r="D17090" s="58">
        <f t="shared" si="1738"/>
        <v>1.59282262125E-3</v>
      </c>
      <c r="E17090" s="12">
        <f t="shared" si="1739"/>
        <v>7.6455485820000002E-2</v>
      </c>
      <c r="F17090">
        <v>1.73</v>
      </c>
      <c r="G17090" s="12">
        <v>1.73</v>
      </c>
      <c r="H17090" s="43">
        <f t="shared" ref="H17090:H17153" si="1743">1.5*(G17090^1)</f>
        <v>2.5949999999999998</v>
      </c>
      <c r="I17090" s="43">
        <f t="shared" si="1740"/>
        <v>4.4089330156199997</v>
      </c>
      <c r="J17090" s="43">
        <f t="shared" si="1741"/>
        <v>7.9360794281159996E-3</v>
      </c>
      <c r="K17090" s="43">
        <f>SUM(J17090:J17137)</f>
        <v>643.25891804594232</v>
      </c>
      <c r="L17090" s="43">
        <f>K17090/1.92</f>
        <v>335.03068648226161</v>
      </c>
      <c r="M17090" s="34">
        <f t="shared" si="1742"/>
        <v>4.1333747021437498E-3</v>
      </c>
      <c r="N17090" s="43">
        <f>AVERAGE(E17090:E17137)</f>
        <v>11.314615490049375</v>
      </c>
      <c r="O17090" s="43">
        <f>AVERAGE(E17090:E17137)</f>
        <v>11.314615490049375</v>
      </c>
      <c r="P17090" s="43">
        <f>MAX(E17090:E17137)</f>
        <v>45.873291492</v>
      </c>
    </row>
    <row r="17091" spans="1:16" ht="15.75" x14ac:dyDescent="0.25">
      <c r="A17091" s="11">
        <v>41614.020833333336</v>
      </c>
      <c r="B17091" s="12">
        <v>0.06</v>
      </c>
      <c r="C17091" s="12">
        <f t="shared" si="1737"/>
        <v>1.699010796</v>
      </c>
      <c r="D17091" s="58">
        <f t="shared" si="1738"/>
        <v>1.59282262125E-3</v>
      </c>
      <c r="E17091" s="12">
        <f t="shared" si="1739"/>
        <v>7.6455485820000002E-2</v>
      </c>
      <c r="F17091">
        <v>1.61</v>
      </c>
      <c r="G17091" s="12">
        <v>1.61</v>
      </c>
      <c r="H17091" s="43">
        <f t="shared" si="1743"/>
        <v>2.415</v>
      </c>
      <c r="I17091" s="43">
        <f t="shared" si="1740"/>
        <v>4.1031110723399999</v>
      </c>
      <c r="J17091" s="43">
        <f t="shared" si="1741"/>
        <v>7.3855999302119999E-3</v>
      </c>
      <c r="K17091" s="43"/>
      <c r="L17091" s="43"/>
      <c r="M17091" s="34">
        <f t="shared" si="1742"/>
        <v>3.8466666303187502E-3</v>
      </c>
      <c r="N17091" s="56"/>
      <c r="O17091" s="56"/>
      <c r="P17091" s="56"/>
    </row>
    <row r="17092" spans="1:16" ht="15.75" x14ac:dyDescent="0.25">
      <c r="A17092" s="11">
        <v>41614.041666666664</v>
      </c>
      <c r="B17092" s="12">
        <v>0.06</v>
      </c>
      <c r="C17092" s="12">
        <f t="shared" si="1737"/>
        <v>1.699010796</v>
      </c>
      <c r="D17092" s="58">
        <f t="shared" si="1738"/>
        <v>1.59282262125E-3</v>
      </c>
      <c r="E17092" s="12">
        <f t="shared" si="1739"/>
        <v>7.6455485820000002E-2</v>
      </c>
      <c r="F17092">
        <v>1.27</v>
      </c>
      <c r="G17092" s="12">
        <v>1.27</v>
      </c>
      <c r="H17092" s="43">
        <f t="shared" si="1743"/>
        <v>1.905</v>
      </c>
      <c r="I17092" s="43">
        <f t="shared" si="1740"/>
        <v>3.2366155663800003</v>
      </c>
      <c r="J17092" s="43">
        <f t="shared" si="1741"/>
        <v>5.8259080194840007E-3</v>
      </c>
      <c r="K17092" s="43"/>
      <c r="L17092" s="43"/>
      <c r="M17092" s="34">
        <f t="shared" si="1742"/>
        <v>3.0343270934812504E-3</v>
      </c>
      <c r="N17092" s="56"/>
      <c r="O17092" s="56"/>
      <c r="P17092" s="56"/>
    </row>
    <row r="17093" spans="1:16" ht="15.75" x14ac:dyDescent="0.25">
      <c r="A17093" s="11">
        <v>41614.0625</v>
      </c>
      <c r="B17093" s="12">
        <v>0.06</v>
      </c>
      <c r="C17093" s="12">
        <f t="shared" si="1737"/>
        <v>1.699010796</v>
      </c>
      <c r="D17093" s="58">
        <f t="shared" si="1738"/>
        <v>1.59282262125E-3</v>
      </c>
      <c r="E17093" s="12">
        <f t="shared" si="1739"/>
        <v>7.6455485820000002E-2</v>
      </c>
      <c r="F17093">
        <v>1.39</v>
      </c>
      <c r="G17093" s="12">
        <v>1.39</v>
      </c>
      <c r="H17093" s="43">
        <f t="shared" si="1743"/>
        <v>2.085</v>
      </c>
      <c r="I17093" s="43">
        <f t="shared" si="1740"/>
        <v>3.54243750966</v>
      </c>
      <c r="J17093" s="43">
        <f t="shared" si="1741"/>
        <v>6.3763875173879995E-3</v>
      </c>
      <c r="K17093" s="43"/>
      <c r="L17093" s="43"/>
      <c r="M17093" s="34">
        <f t="shared" si="1742"/>
        <v>3.32103516530625E-3</v>
      </c>
      <c r="N17093" s="56"/>
      <c r="O17093" s="56"/>
      <c r="P17093" s="56"/>
    </row>
    <row r="17094" spans="1:16" ht="15.75" x14ac:dyDescent="0.25">
      <c r="A17094" s="11">
        <v>41614.083333333336</v>
      </c>
      <c r="B17094" s="12">
        <v>7.0000000000000007E-2</v>
      </c>
      <c r="C17094" s="12">
        <f t="shared" si="1737"/>
        <v>1.9821792620000003</v>
      </c>
      <c r="D17094" s="58">
        <f t="shared" si="1738"/>
        <v>1.8582930581250003E-3</v>
      </c>
      <c r="E17094" s="12">
        <f t="shared" si="1739"/>
        <v>8.9198066790000016E-2</v>
      </c>
      <c r="F17094">
        <v>1.55</v>
      </c>
      <c r="G17094" s="12">
        <v>1.55</v>
      </c>
      <c r="H17094" s="43">
        <f t="shared" si="1743"/>
        <v>2.3250000000000002</v>
      </c>
      <c r="I17094" s="43">
        <f t="shared" si="1740"/>
        <v>4.6085667841500007</v>
      </c>
      <c r="J17094" s="43">
        <f t="shared" si="1741"/>
        <v>8.2954202114700008E-3</v>
      </c>
      <c r="K17094" s="43"/>
      <c r="L17094" s="43"/>
      <c r="M17094" s="34">
        <f t="shared" si="1742"/>
        <v>4.3205313601406255E-3</v>
      </c>
      <c r="N17094" s="56"/>
      <c r="O17094" s="56"/>
      <c r="P17094" s="56"/>
    </row>
    <row r="17095" spans="1:16" ht="15.75" x14ac:dyDescent="0.25">
      <c r="A17095" s="11">
        <v>41614.104166666664</v>
      </c>
      <c r="B17095" s="12">
        <v>7.0000000000000007E-2</v>
      </c>
      <c r="C17095" s="12">
        <f t="shared" si="1737"/>
        <v>1.9821792620000003</v>
      </c>
      <c r="D17095" s="58">
        <f t="shared" si="1738"/>
        <v>1.8582930581250003E-3</v>
      </c>
      <c r="E17095" s="12">
        <f t="shared" si="1739"/>
        <v>8.9198066790000016E-2</v>
      </c>
      <c r="F17095">
        <v>1.91</v>
      </c>
      <c r="G17095" s="12">
        <v>1.91</v>
      </c>
      <c r="H17095" s="43">
        <f t="shared" si="1743"/>
        <v>2.8649999999999998</v>
      </c>
      <c r="I17095" s="43">
        <f t="shared" si="1740"/>
        <v>5.6789435856299999</v>
      </c>
      <c r="J17095" s="43">
        <f t="shared" si="1741"/>
        <v>1.0222098454134E-2</v>
      </c>
      <c r="K17095" s="43"/>
      <c r="L17095" s="43"/>
      <c r="M17095" s="34">
        <f t="shared" si="1742"/>
        <v>5.3240096115281252E-3</v>
      </c>
      <c r="N17095" s="56"/>
      <c r="O17095" s="56"/>
      <c r="P17095" s="56"/>
    </row>
    <row r="17096" spans="1:16" ht="15.75" x14ac:dyDescent="0.25">
      <c r="A17096" s="11">
        <v>41614.125</v>
      </c>
      <c r="B17096" s="12">
        <v>0.14000000000000001</v>
      </c>
      <c r="C17096" s="12">
        <f t="shared" si="1737"/>
        <v>3.9643585240000005</v>
      </c>
      <c r="D17096" s="58">
        <f t="shared" si="1738"/>
        <v>3.7165861162500005E-3</v>
      </c>
      <c r="E17096" s="12">
        <f t="shared" si="1739"/>
        <v>0.17839613358000003</v>
      </c>
      <c r="F17096">
        <v>2.09</v>
      </c>
      <c r="G17096" s="12">
        <v>2.09</v>
      </c>
      <c r="H17096" s="43">
        <f t="shared" si="1743"/>
        <v>3.1349999999999998</v>
      </c>
      <c r="I17096" s="43">
        <f t="shared" si="1740"/>
        <v>12.428263972740002</v>
      </c>
      <c r="J17096" s="43">
        <f t="shared" si="1741"/>
        <v>2.2370875150932001E-2</v>
      </c>
      <c r="K17096" s="43"/>
      <c r="L17096" s="43"/>
      <c r="M17096" s="34">
        <f t="shared" si="1742"/>
        <v>1.1651497474443752E-2</v>
      </c>
      <c r="N17096" s="56"/>
      <c r="O17096" s="56"/>
      <c r="P17096" s="56"/>
    </row>
    <row r="17097" spans="1:16" ht="15.75" x14ac:dyDescent="0.25">
      <c r="A17097" s="11">
        <v>41614.145833333336</v>
      </c>
      <c r="B17097" s="12">
        <v>0.47</v>
      </c>
      <c r="C17097" s="12">
        <f t="shared" si="1737"/>
        <v>13.308917901999999</v>
      </c>
      <c r="D17097" s="58">
        <f t="shared" si="1738"/>
        <v>1.2477110533124999E-2</v>
      </c>
      <c r="E17097" s="12">
        <f t="shared" si="1739"/>
        <v>0.59890130558999999</v>
      </c>
      <c r="F17097">
        <v>105.27</v>
      </c>
      <c r="G17097" s="12">
        <v>105.27</v>
      </c>
      <c r="H17097" s="43">
        <f t="shared" si="1743"/>
        <v>157.905</v>
      </c>
      <c r="I17097" s="43">
        <f t="shared" si="1740"/>
        <v>2101.5446813153098</v>
      </c>
      <c r="J17097" s="43">
        <f t="shared" si="1741"/>
        <v>3.7827804263675575</v>
      </c>
      <c r="K17097" s="43"/>
      <c r="L17097" s="43"/>
      <c r="M17097" s="34">
        <f t="shared" si="1742"/>
        <v>1.9701981387331029</v>
      </c>
      <c r="N17097" s="56"/>
      <c r="O17097" s="56"/>
      <c r="P17097" s="56"/>
    </row>
    <row r="17098" spans="1:16" ht="15.75" x14ac:dyDescent="0.25">
      <c r="A17098" s="11">
        <v>41614.166666666664</v>
      </c>
      <c r="B17098" s="12">
        <v>6.8</v>
      </c>
      <c r="C17098" s="12">
        <f t="shared" si="1737"/>
        <v>192.55455688000001</v>
      </c>
      <c r="D17098" s="58">
        <f t="shared" si="1738"/>
        <v>0.18051989707499999</v>
      </c>
      <c r="E17098" s="12">
        <f t="shared" si="1739"/>
        <v>8.6649550596000005</v>
      </c>
      <c r="F17098">
        <v>27.4</v>
      </c>
      <c r="G17098" s="12">
        <v>27.4</v>
      </c>
      <c r="H17098" s="43">
        <f t="shared" si="1743"/>
        <v>41.099999999999994</v>
      </c>
      <c r="I17098" s="43">
        <f t="shared" si="1740"/>
        <v>7913.9922877679992</v>
      </c>
      <c r="J17098" s="43">
        <f t="shared" si="1741"/>
        <v>14.245186117982398</v>
      </c>
      <c r="K17098" s="43"/>
      <c r="L17098" s="43"/>
      <c r="M17098" s="34">
        <f t="shared" si="1742"/>
        <v>7.4193677697824993</v>
      </c>
      <c r="N17098" s="56"/>
      <c r="O17098" s="56"/>
      <c r="P17098" s="56"/>
    </row>
    <row r="17099" spans="1:16" ht="15.75" x14ac:dyDescent="0.25">
      <c r="A17099" s="11">
        <v>41614.1875</v>
      </c>
      <c r="B17099" s="12">
        <v>5.8</v>
      </c>
      <c r="C17099" s="12">
        <f t="shared" si="1737"/>
        <v>164.23771028000002</v>
      </c>
      <c r="D17099" s="58">
        <f t="shared" si="1738"/>
        <v>0.1539728533875</v>
      </c>
      <c r="E17099" s="12">
        <f t="shared" si="1739"/>
        <v>7.3906969626000008</v>
      </c>
      <c r="F17099">
        <v>12.23</v>
      </c>
      <c r="G17099" s="12">
        <v>12.23</v>
      </c>
      <c r="H17099" s="43">
        <f t="shared" si="1743"/>
        <v>18.344999999999999</v>
      </c>
      <c r="I17099" s="43">
        <f t="shared" si="1740"/>
        <v>3012.9407950866002</v>
      </c>
      <c r="J17099" s="43">
        <f t="shared" si="1741"/>
        <v>5.42329343115588</v>
      </c>
      <c r="K17099" s="43"/>
      <c r="L17099" s="43"/>
      <c r="M17099" s="34">
        <f t="shared" si="1742"/>
        <v>2.8246319953936876</v>
      </c>
      <c r="N17099" s="56"/>
      <c r="O17099" s="56"/>
      <c r="P17099" s="56"/>
    </row>
    <row r="17100" spans="1:16" ht="15.75" x14ac:dyDescent="0.25">
      <c r="A17100" s="11">
        <v>41614.208333333336</v>
      </c>
      <c r="B17100" s="12">
        <v>1.6</v>
      </c>
      <c r="C17100" s="12">
        <f t="shared" si="1737"/>
        <v>45.306954560000008</v>
      </c>
      <c r="D17100" s="58">
        <f t="shared" si="1738"/>
        <v>4.2475269900000008E-2</v>
      </c>
      <c r="E17100" s="12">
        <f t="shared" si="1739"/>
        <v>2.0388129552000001</v>
      </c>
      <c r="F17100">
        <v>9.0500000000000007</v>
      </c>
      <c r="G17100" s="12">
        <v>9.0500000000000007</v>
      </c>
      <c r="H17100" s="43">
        <f t="shared" si="1743"/>
        <v>13.575000000000001</v>
      </c>
      <c r="I17100" s="43">
        <f t="shared" si="1740"/>
        <v>615.04190815200013</v>
      </c>
      <c r="J17100" s="43">
        <f t="shared" si="1741"/>
        <v>1.1070754346736</v>
      </c>
      <c r="K17100" s="43"/>
      <c r="L17100" s="43"/>
      <c r="M17100" s="34">
        <f t="shared" si="1742"/>
        <v>0.57660178889250002</v>
      </c>
      <c r="N17100" s="56"/>
      <c r="O17100" s="56"/>
      <c r="P17100" s="56"/>
    </row>
    <row r="17101" spans="1:16" ht="15.75" x14ac:dyDescent="0.25">
      <c r="A17101" s="11">
        <v>41614.229166666664</v>
      </c>
      <c r="B17101" s="12">
        <v>0.79</v>
      </c>
      <c r="C17101" s="12">
        <f t="shared" si="1737"/>
        <v>22.370308814000001</v>
      </c>
      <c r="D17101" s="58">
        <f t="shared" si="1738"/>
        <v>2.0972164513125002E-2</v>
      </c>
      <c r="E17101" s="12">
        <f t="shared" si="1739"/>
        <v>1.0066638966300001</v>
      </c>
      <c r="F17101">
        <v>6.87</v>
      </c>
      <c r="G17101" s="12">
        <v>6.87</v>
      </c>
      <c r="H17101" s="43">
        <f t="shared" si="1743"/>
        <v>10.305</v>
      </c>
      <c r="I17101" s="43">
        <f t="shared" si="1740"/>
        <v>230.52603232827002</v>
      </c>
      <c r="J17101" s="43">
        <f t="shared" si="1741"/>
        <v>0.414946858190886</v>
      </c>
      <c r="K17101" s="43"/>
      <c r="L17101" s="43"/>
      <c r="M17101" s="34">
        <f t="shared" si="1742"/>
        <v>0.21611815530775313</v>
      </c>
      <c r="N17101" s="56"/>
      <c r="O17101" s="56"/>
      <c r="P17101" s="56"/>
    </row>
    <row r="17102" spans="1:16" ht="15.75" x14ac:dyDescent="0.25">
      <c r="A17102" s="11">
        <v>41614.25</v>
      </c>
      <c r="B17102" s="12">
        <v>0.85</v>
      </c>
      <c r="C17102" s="12">
        <f t="shared" si="1737"/>
        <v>24.069319610000001</v>
      </c>
      <c r="D17102" s="58">
        <f t="shared" si="1738"/>
        <v>2.2564987134374999E-2</v>
      </c>
      <c r="E17102" s="12">
        <f t="shared" si="1739"/>
        <v>1.0831193824500001</v>
      </c>
      <c r="F17102">
        <v>6.29</v>
      </c>
      <c r="G17102" s="12">
        <v>6.29</v>
      </c>
      <c r="H17102" s="43">
        <f t="shared" si="1743"/>
        <v>9.4350000000000005</v>
      </c>
      <c r="I17102" s="43">
        <f t="shared" si="1740"/>
        <v>227.09403052035003</v>
      </c>
      <c r="J17102" s="43">
        <f t="shared" si="1741"/>
        <v>0.40876925493663008</v>
      </c>
      <c r="K17102" s="43"/>
      <c r="L17102" s="43"/>
      <c r="M17102" s="34">
        <f t="shared" si="1742"/>
        <v>0.21290065361282817</v>
      </c>
      <c r="N17102" s="56"/>
      <c r="O17102" s="56"/>
      <c r="P17102" s="56"/>
    </row>
    <row r="17103" spans="1:16" ht="15.75" x14ac:dyDescent="0.25">
      <c r="A17103" s="11">
        <v>41614.270833333336</v>
      </c>
      <c r="B17103" s="12">
        <v>1.7</v>
      </c>
      <c r="C17103" s="12">
        <f t="shared" si="1737"/>
        <v>48.138639220000002</v>
      </c>
      <c r="D17103" s="58">
        <f t="shared" si="1738"/>
        <v>4.5129974268749998E-2</v>
      </c>
      <c r="E17103" s="12">
        <f t="shared" si="1739"/>
        <v>2.1662387649000001</v>
      </c>
      <c r="F17103">
        <v>5.51</v>
      </c>
      <c r="G17103" s="12">
        <v>5.51</v>
      </c>
      <c r="H17103" s="43">
        <f t="shared" si="1743"/>
        <v>8.2650000000000006</v>
      </c>
      <c r="I17103" s="43">
        <f t="shared" si="1740"/>
        <v>397.86585315330007</v>
      </c>
      <c r="J17103" s="43">
        <f t="shared" si="1741"/>
        <v>0.71615853567594012</v>
      </c>
      <c r="K17103" s="43"/>
      <c r="L17103" s="43"/>
      <c r="M17103" s="34">
        <f t="shared" si="1742"/>
        <v>0.37299923733121881</v>
      </c>
      <c r="N17103" s="56"/>
      <c r="O17103" s="56"/>
      <c r="P17103" s="56"/>
    </row>
    <row r="17104" spans="1:16" ht="15.75" x14ac:dyDescent="0.25">
      <c r="A17104" s="11">
        <v>41614.291666666664</v>
      </c>
      <c r="B17104" s="12">
        <v>1.1000000000000001</v>
      </c>
      <c r="C17104" s="12">
        <f t="shared" si="1737"/>
        <v>31.148531260000006</v>
      </c>
      <c r="D17104" s="58">
        <f t="shared" si="1738"/>
        <v>2.9201748056250004E-2</v>
      </c>
      <c r="E17104" s="12">
        <f t="shared" si="1739"/>
        <v>1.4016839067000002</v>
      </c>
      <c r="F17104">
        <v>7.07</v>
      </c>
      <c r="G17104" s="12">
        <v>7.07</v>
      </c>
      <c r="H17104" s="43">
        <f t="shared" si="1743"/>
        <v>10.605</v>
      </c>
      <c r="I17104" s="43">
        <f t="shared" si="1740"/>
        <v>330.33017401230006</v>
      </c>
      <c r="J17104" s="43">
        <f t="shared" si="1741"/>
        <v>0.59459431322214007</v>
      </c>
      <c r="K17104" s="43"/>
      <c r="L17104" s="43"/>
      <c r="M17104" s="34">
        <f t="shared" si="1742"/>
        <v>0.3096845381365313</v>
      </c>
      <c r="N17104" s="56"/>
      <c r="O17104" s="56"/>
      <c r="P17104" s="56"/>
    </row>
    <row r="17105" spans="1:16" ht="15.75" x14ac:dyDescent="0.25">
      <c r="A17105" s="11">
        <v>41614.3125</v>
      </c>
      <c r="B17105" s="12">
        <v>1.3</v>
      </c>
      <c r="C17105" s="12">
        <f t="shared" si="1737"/>
        <v>36.811900580000007</v>
      </c>
      <c r="D17105" s="58">
        <f t="shared" si="1738"/>
        <v>3.4511156793750011E-2</v>
      </c>
      <c r="E17105" s="12">
        <f t="shared" si="1739"/>
        <v>1.6565355261000005</v>
      </c>
      <c r="F17105">
        <v>6.55</v>
      </c>
      <c r="G17105" s="12">
        <v>6.55</v>
      </c>
      <c r="H17105" s="43">
        <f t="shared" si="1743"/>
        <v>9.8249999999999993</v>
      </c>
      <c r="I17105" s="43">
        <f t="shared" si="1740"/>
        <v>361.67692319850005</v>
      </c>
      <c r="J17105" s="43">
        <f t="shared" si="1741"/>
        <v>0.65101846175730005</v>
      </c>
      <c r="K17105" s="43"/>
      <c r="L17105" s="43"/>
      <c r="M17105" s="34">
        <f t="shared" si="1742"/>
        <v>0.33907211549859378</v>
      </c>
      <c r="N17105" s="56"/>
      <c r="O17105" s="56"/>
      <c r="P17105" s="56"/>
    </row>
    <row r="17106" spans="1:16" ht="15.75" x14ac:dyDescent="0.25">
      <c r="A17106" s="11">
        <v>41614.333333333336</v>
      </c>
      <c r="B17106" s="12">
        <v>1.6</v>
      </c>
      <c r="C17106" s="12">
        <f t="shared" si="1737"/>
        <v>45.306954560000008</v>
      </c>
      <c r="D17106" s="58">
        <f t="shared" si="1738"/>
        <v>4.2475269900000008E-2</v>
      </c>
      <c r="E17106" s="12">
        <f t="shared" si="1739"/>
        <v>2.0388129552000001</v>
      </c>
      <c r="F17106">
        <v>7.57</v>
      </c>
      <c r="G17106" s="12">
        <v>7.57</v>
      </c>
      <c r="H17106" s="43">
        <f t="shared" si="1743"/>
        <v>11.355</v>
      </c>
      <c r="I17106" s="43">
        <f t="shared" si="1740"/>
        <v>514.46046902880016</v>
      </c>
      <c r="J17106" s="43">
        <f t="shared" si="1741"/>
        <v>0.92602884425184018</v>
      </c>
      <c r="K17106" s="43"/>
      <c r="L17106" s="43"/>
      <c r="M17106" s="34">
        <f t="shared" si="1742"/>
        <v>0.48230668971450014</v>
      </c>
      <c r="N17106" s="56"/>
      <c r="O17106" s="56"/>
      <c r="P17106" s="56"/>
    </row>
    <row r="17107" spans="1:16" ht="15.75" x14ac:dyDescent="0.25">
      <c r="A17107" s="11">
        <v>41614.354166666664</v>
      </c>
      <c r="B17107" s="12">
        <v>1.1000000000000001</v>
      </c>
      <c r="C17107" s="12">
        <f t="shared" si="1737"/>
        <v>31.148531260000006</v>
      </c>
      <c r="D17107" s="58">
        <f t="shared" si="1738"/>
        <v>2.9201748056250004E-2</v>
      </c>
      <c r="E17107" s="12">
        <f t="shared" si="1739"/>
        <v>1.4016839067000002</v>
      </c>
      <c r="F17107">
        <v>7.76</v>
      </c>
      <c r="G17107" s="12">
        <v>7.76</v>
      </c>
      <c r="H17107" s="43">
        <f t="shared" si="1743"/>
        <v>11.64</v>
      </c>
      <c r="I17107" s="43">
        <f t="shared" si="1740"/>
        <v>362.56890386640009</v>
      </c>
      <c r="J17107" s="43">
        <f t="shared" si="1741"/>
        <v>0.65262402695952015</v>
      </c>
      <c r="K17107" s="43"/>
      <c r="L17107" s="43"/>
      <c r="M17107" s="34">
        <f t="shared" si="1742"/>
        <v>0.33990834737475012</v>
      </c>
      <c r="N17107" s="56"/>
      <c r="O17107" s="56"/>
      <c r="P17107" s="56"/>
    </row>
    <row r="17108" spans="1:16" ht="15.75" x14ac:dyDescent="0.25">
      <c r="A17108" s="11">
        <v>41614.375</v>
      </c>
      <c r="B17108" s="12">
        <v>0.79</v>
      </c>
      <c r="C17108" s="12">
        <f t="shared" si="1737"/>
        <v>22.370308814000001</v>
      </c>
      <c r="D17108" s="58">
        <f t="shared" si="1738"/>
        <v>2.0972164513125002E-2</v>
      </c>
      <c r="E17108" s="12">
        <f t="shared" si="1739"/>
        <v>1.0066638966300001</v>
      </c>
      <c r="F17108">
        <v>6.65</v>
      </c>
      <c r="G17108" s="12">
        <v>6.65</v>
      </c>
      <c r="H17108" s="43">
        <f t="shared" si="1743"/>
        <v>9.9750000000000014</v>
      </c>
      <c r="I17108" s="43">
        <f t="shared" si="1740"/>
        <v>223.14383041965004</v>
      </c>
      <c r="J17108" s="43">
        <f t="shared" si="1741"/>
        <v>0.40165889475537009</v>
      </c>
      <c r="K17108" s="43"/>
      <c r="L17108" s="43"/>
      <c r="M17108" s="34">
        <f t="shared" si="1742"/>
        <v>0.20919734101842194</v>
      </c>
      <c r="N17108" s="56"/>
      <c r="O17108" s="56"/>
      <c r="P17108" s="56"/>
    </row>
    <row r="17109" spans="1:16" ht="15.75" x14ac:dyDescent="0.25">
      <c r="A17109" s="11">
        <v>41614.395833333336</v>
      </c>
      <c r="B17109" s="12">
        <v>0.62</v>
      </c>
      <c r="C17109" s="12">
        <f t="shared" si="1737"/>
        <v>17.556444892000002</v>
      </c>
      <c r="D17109" s="58">
        <f t="shared" si="1738"/>
        <v>1.645916708625E-2</v>
      </c>
      <c r="E17109" s="12">
        <f t="shared" si="1739"/>
        <v>0.79004002014000019</v>
      </c>
      <c r="F17109">
        <v>5.74</v>
      </c>
      <c r="G17109" s="12">
        <v>5.74</v>
      </c>
      <c r="H17109" s="43">
        <f t="shared" si="1743"/>
        <v>8.61</v>
      </c>
      <c r="I17109" s="43">
        <f t="shared" si="1740"/>
        <v>151.16099052012001</v>
      </c>
      <c r="J17109" s="43">
        <f t="shared" si="1741"/>
        <v>0.27208978293621605</v>
      </c>
      <c r="K17109" s="43"/>
      <c r="L17109" s="43"/>
      <c r="M17109" s="34">
        <f t="shared" si="1742"/>
        <v>0.14171342861261252</v>
      </c>
      <c r="N17109" s="56"/>
      <c r="O17109" s="56"/>
      <c r="P17109" s="56"/>
    </row>
    <row r="17110" spans="1:16" ht="15.75" x14ac:dyDescent="0.25">
      <c r="A17110" s="11">
        <v>41614.416666666664</v>
      </c>
      <c r="B17110" s="12">
        <v>0.56999999999999995</v>
      </c>
      <c r="C17110" s="12">
        <f t="shared" si="1737"/>
        <v>16.140602561999998</v>
      </c>
      <c r="D17110" s="58">
        <f t="shared" si="1738"/>
        <v>1.5131814901874997E-2</v>
      </c>
      <c r="E17110" s="12">
        <f t="shared" si="1739"/>
        <v>0.72632711528999994</v>
      </c>
      <c r="F17110">
        <v>5.22</v>
      </c>
      <c r="G17110" s="12">
        <v>5.22</v>
      </c>
      <c r="H17110" s="43">
        <f t="shared" si="1743"/>
        <v>7.83</v>
      </c>
      <c r="I17110" s="43">
        <f t="shared" si="1740"/>
        <v>126.38091806045999</v>
      </c>
      <c r="J17110" s="43">
        <f t="shared" si="1741"/>
        <v>0.22748565250882796</v>
      </c>
      <c r="K17110" s="43"/>
      <c r="L17110" s="43"/>
      <c r="M17110" s="34">
        <f t="shared" si="1742"/>
        <v>0.11848211068168124</v>
      </c>
      <c r="N17110" s="56"/>
      <c r="O17110" s="56"/>
      <c r="P17110" s="56"/>
    </row>
    <row r="17111" spans="1:16" ht="15.75" x14ac:dyDescent="0.25">
      <c r="A17111" s="11">
        <v>41614.4375</v>
      </c>
      <c r="B17111" s="12">
        <v>0.47</v>
      </c>
      <c r="C17111" s="12">
        <f t="shared" si="1737"/>
        <v>13.308917901999999</v>
      </c>
      <c r="D17111" s="58">
        <f t="shared" si="1738"/>
        <v>1.2477110533124999E-2</v>
      </c>
      <c r="E17111" s="12">
        <f t="shared" si="1739"/>
        <v>0.59890130558999999</v>
      </c>
      <c r="F17111">
        <v>5.08</v>
      </c>
      <c r="G17111" s="12">
        <v>5.08</v>
      </c>
      <c r="H17111" s="43">
        <f t="shared" si="1743"/>
        <v>7.62</v>
      </c>
      <c r="I17111" s="43">
        <f t="shared" si="1740"/>
        <v>101.41395441323999</v>
      </c>
      <c r="J17111" s="43">
        <f t="shared" si="1741"/>
        <v>0.18254511794383196</v>
      </c>
      <c r="K17111" s="43"/>
      <c r="L17111" s="43"/>
      <c r="M17111" s="34">
        <f t="shared" si="1742"/>
        <v>9.5075582262412486E-2</v>
      </c>
      <c r="N17111" s="56"/>
      <c r="O17111" s="56"/>
      <c r="P17111" s="56"/>
    </row>
    <row r="17112" spans="1:16" ht="15.75" x14ac:dyDescent="0.25">
      <c r="A17112" s="11">
        <v>41614.458333333336</v>
      </c>
      <c r="B17112" s="12">
        <v>0.43</v>
      </c>
      <c r="C17112" s="12">
        <f t="shared" si="1737"/>
        <v>12.176244038</v>
      </c>
      <c r="D17112" s="58">
        <f t="shared" si="1738"/>
        <v>1.1415228785625E-2</v>
      </c>
      <c r="E17112" s="12">
        <f t="shared" si="1739"/>
        <v>0.54793098170999999</v>
      </c>
      <c r="F17112">
        <v>4.6399999999999997</v>
      </c>
      <c r="G17112" s="12">
        <v>4.6399999999999997</v>
      </c>
      <c r="H17112" s="43">
        <f t="shared" si="1743"/>
        <v>6.9599999999999991</v>
      </c>
      <c r="I17112" s="43">
        <f t="shared" si="1740"/>
        <v>84.746658504479996</v>
      </c>
      <c r="J17112" s="43">
        <f t="shared" si="1741"/>
        <v>0.15254398530806398</v>
      </c>
      <c r="K17112" s="43"/>
      <c r="L17112" s="43"/>
      <c r="M17112" s="34">
        <f t="shared" si="1742"/>
        <v>7.9449992347949999E-2</v>
      </c>
      <c r="N17112" s="56"/>
      <c r="O17112" s="56"/>
      <c r="P17112" s="56"/>
    </row>
    <row r="17113" spans="1:16" ht="15.75" x14ac:dyDescent="0.25">
      <c r="A17113" s="11">
        <v>41614.479166666664</v>
      </c>
      <c r="B17113" s="12">
        <v>2</v>
      </c>
      <c r="C17113" s="12">
        <f t="shared" si="1737"/>
        <v>56.633693200000003</v>
      </c>
      <c r="D17113" s="58">
        <f t="shared" si="1738"/>
        <v>5.3094087375000001E-2</v>
      </c>
      <c r="E17113" s="12">
        <f t="shared" si="1739"/>
        <v>2.5485161939999998</v>
      </c>
      <c r="F17113">
        <v>233.56</v>
      </c>
      <c r="G17113" s="12">
        <v>233.56</v>
      </c>
      <c r="H17113" s="43">
        <f t="shared" si="1743"/>
        <v>350.34000000000003</v>
      </c>
      <c r="I17113" s="43">
        <f t="shared" si="1740"/>
        <v>19841.048075688002</v>
      </c>
      <c r="J17113" s="43">
        <f t="shared" si="1741"/>
        <v>35.713886536238398</v>
      </c>
      <c r="K17113" s="43"/>
      <c r="L17113" s="43"/>
      <c r="M17113" s="34">
        <f t="shared" si="1742"/>
        <v>18.600982570957498</v>
      </c>
      <c r="N17113" s="56"/>
      <c r="O17113" s="56"/>
      <c r="P17113" s="56"/>
    </row>
    <row r="17114" spans="1:16" ht="15.75" x14ac:dyDescent="0.25">
      <c r="A17114" s="11">
        <v>41614.5</v>
      </c>
      <c r="B17114" s="12">
        <v>26</v>
      </c>
      <c r="C17114" s="12">
        <f t="shared" si="1737"/>
        <v>736.23801160000005</v>
      </c>
      <c r="D17114" s="58">
        <f t="shared" si="1738"/>
        <v>0.69022313587499995</v>
      </c>
      <c r="E17114" s="12">
        <f t="shared" si="1739"/>
        <v>33.130710522000001</v>
      </c>
      <c r="F17114">
        <v>36.22</v>
      </c>
      <c r="G17114" s="12">
        <v>36.22</v>
      </c>
      <c r="H17114" s="43">
        <f t="shared" si="1743"/>
        <v>54.33</v>
      </c>
      <c r="I17114" s="43">
        <f t="shared" si="1740"/>
        <v>39999.811170228</v>
      </c>
      <c r="J17114" s="43">
        <f t="shared" si="1741"/>
        <v>71.999660106410403</v>
      </c>
      <c r="K17114" s="43"/>
      <c r="L17114" s="43"/>
      <c r="M17114" s="34">
        <f t="shared" si="1742"/>
        <v>37.499822972088751</v>
      </c>
      <c r="N17114" s="56"/>
      <c r="O17114" s="56"/>
      <c r="P17114" s="56"/>
    </row>
    <row r="17115" spans="1:16" ht="15.75" x14ac:dyDescent="0.25">
      <c r="A17115" s="11">
        <v>41614.520833333336</v>
      </c>
      <c r="B17115" s="12">
        <v>16</v>
      </c>
      <c r="C17115" s="12">
        <f t="shared" si="1737"/>
        <v>453.06954560000003</v>
      </c>
      <c r="D17115" s="58">
        <f t="shared" si="1738"/>
        <v>0.42475269900000001</v>
      </c>
      <c r="E17115" s="12">
        <f t="shared" si="1739"/>
        <v>20.388129551999999</v>
      </c>
      <c r="F17115">
        <v>19.010000000000002</v>
      </c>
      <c r="G17115" s="12">
        <v>19.010000000000002</v>
      </c>
      <c r="H17115" s="43">
        <f t="shared" si="1743"/>
        <v>28.515000000000001</v>
      </c>
      <c r="I17115" s="43">
        <f t="shared" si="1740"/>
        <v>12919.278092784001</v>
      </c>
      <c r="J17115" s="43">
        <f t="shared" si="1741"/>
        <v>23.254700567011202</v>
      </c>
      <c r="K17115" s="43"/>
      <c r="L17115" s="43"/>
      <c r="M17115" s="34">
        <f t="shared" si="1742"/>
        <v>12.111823211985001</v>
      </c>
      <c r="N17115" s="56"/>
      <c r="O17115" s="56"/>
      <c r="P17115" s="56"/>
    </row>
    <row r="17116" spans="1:16" ht="15.75" x14ac:dyDescent="0.25">
      <c r="A17116" s="11">
        <v>41614.541666666664</v>
      </c>
      <c r="B17116" s="12">
        <v>16</v>
      </c>
      <c r="C17116" s="12">
        <f t="shared" si="1737"/>
        <v>453.06954560000003</v>
      </c>
      <c r="D17116" s="58">
        <f t="shared" si="1738"/>
        <v>0.42475269900000001</v>
      </c>
      <c r="E17116" s="12">
        <f t="shared" si="1739"/>
        <v>20.388129551999999</v>
      </c>
      <c r="F17116">
        <v>19.399999999999999</v>
      </c>
      <c r="G17116" s="12">
        <v>19.399999999999999</v>
      </c>
      <c r="H17116" s="43">
        <f t="shared" si="1743"/>
        <v>29.099999999999998</v>
      </c>
      <c r="I17116" s="43">
        <f t="shared" si="1740"/>
        <v>13184.32377696</v>
      </c>
      <c r="J17116" s="43">
        <f t="shared" si="1741"/>
        <v>23.731782798527998</v>
      </c>
      <c r="K17116" s="43"/>
      <c r="L17116" s="43"/>
      <c r="M17116" s="34">
        <f t="shared" si="1742"/>
        <v>12.3603035409</v>
      </c>
      <c r="N17116" s="56"/>
      <c r="O17116" s="56"/>
      <c r="P17116" s="56"/>
    </row>
    <row r="17117" spans="1:16" ht="15.75" x14ac:dyDescent="0.25">
      <c r="A17117" s="11">
        <v>41614.5625</v>
      </c>
      <c r="B17117" s="12">
        <v>9.6</v>
      </c>
      <c r="C17117" s="12">
        <f t="shared" si="1737"/>
        <v>271.84172735999999</v>
      </c>
      <c r="D17117" s="58">
        <f t="shared" si="1738"/>
        <v>0.25485161939999995</v>
      </c>
      <c r="E17117" s="12">
        <f t="shared" si="1739"/>
        <v>12.2328777312</v>
      </c>
      <c r="F17117">
        <v>17.91</v>
      </c>
      <c r="G17117" s="12">
        <v>17.91</v>
      </c>
      <c r="H17117" s="43">
        <f t="shared" si="1743"/>
        <v>26.865000000000002</v>
      </c>
      <c r="I17117" s="43">
        <f t="shared" si="1740"/>
        <v>7303.0280055264002</v>
      </c>
      <c r="J17117" s="43">
        <f t="shared" si="1741"/>
        <v>13.14545040994752</v>
      </c>
      <c r="K17117" s="43"/>
      <c r="L17117" s="43"/>
      <c r="M17117" s="34">
        <f t="shared" si="1742"/>
        <v>6.8465887551810001</v>
      </c>
      <c r="N17117" s="56"/>
      <c r="O17117" s="56"/>
      <c r="P17117" s="56"/>
    </row>
    <row r="17118" spans="1:16" ht="15.75" x14ac:dyDescent="0.25">
      <c r="A17118" s="11">
        <v>41614.583333333336</v>
      </c>
      <c r="B17118" s="12">
        <v>4.5999999999999996</v>
      </c>
      <c r="C17118" s="12">
        <f t="shared" si="1737"/>
        <v>130.25749436000001</v>
      </c>
      <c r="D17118" s="58">
        <f t="shared" si="1738"/>
        <v>0.12211640096250001</v>
      </c>
      <c r="E17118" s="12">
        <f t="shared" si="1739"/>
        <v>5.8615872462000009</v>
      </c>
      <c r="F17118">
        <v>14.91</v>
      </c>
      <c r="G17118" s="12">
        <v>14.91</v>
      </c>
      <c r="H17118" s="43">
        <f t="shared" si="1743"/>
        <v>22.365000000000002</v>
      </c>
      <c r="I17118" s="43">
        <f t="shared" si="1740"/>
        <v>2913.2088613614005</v>
      </c>
      <c r="J17118" s="43">
        <f t="shared" si="1741"/>
        <v>5.2437759504505204</v>
      </c>
      <c r="K17118" s="43"/>
      <c r="L17118" s="43"/>
      <c r="M17118" s="34">
        <f t="shared" si="1742"/>
        <v>2.7311333075263127</v>
      </c>
      <c r="N17118" s="56"/>
      <c r="O17118" s="56"/>
      <c r="P17118" s="56"/>
    </row>
    <row r="17119" spans="1:16" ht="15.75" x14ac:dyDescent="0.25">
      <c r="A17119" s="11">
        <v>41614.604166666664</v>
      </c>
      <c r="B17119" s="12">
        <v>3.5</v>
      </c>
      <c r="C17119" s="12">
        <f t="shared" si="1737"/>
        <v>99.108963100000011</v>
      </c>
      <c r="D17119" s="58">
        <f t="shared" si="1738"/>
        <v>9.291465290625002E-2</v>
      </c>
      <c r="E17119" s="12">
        <f t="shared" si="1739"/>
        <v>4.4599033395000003</v>
      </c>
      <c r="F17119">
        <v>14.52</v>
      </c>
      <c r="G17119" s="12">
        <v>14.52</v>
      </c>
      <c r="H17119" s="43">
        <f t="shared" si="1743"/>
        <v>21.78</v>
      </c>
      <c r="I17119" s="43">
        <f t="shared" si="1740"/>
        <v>2158.5932163180005</v>
      </c>
      <c r="J17119" s="43">
        <f t="shared" si="1741"/>
        <v>3.8854677893724006</v>
      </c>
      <c r="K17119" s="43"/>
      <c r="L17119" s="43"/>
      <c r="M17119" s="34">
        <f t="shared" si="1742"/>
        <v>2.0236811402981254</v>
      </c>
      <c r="N17119" s="56"/>
      <c r="O17119" s="56"/>
      <c r="P17119" s="56"/>
    </row>
    <row r="17120" spans="1:16" ht="15.75" x14ac:dyDescent="0.25">
      <c r="A17120" s="11">
        <v>41614.625</v>
      </c>
      <c r="B17120" s="12">
        <v>15</v>
      </c>
      <c r="C17120" s="12">
        <f t="shared" si="1737"/>
        <v>424.75269900000001</v>
      </c>
      <c r="D17120" s="58">
        <f t="shared" si="1738"/>
        <v>0.39820565531250002</v>
      </c>
      <c r="E17120" s="12">
        <f t="shared" si="1739"/>
        <v>19.113871455000002</v>
      </c>
      <c r="F17120">
        <v>18.260000000000002</v>
      </c>
      <c r="G17120" s="12">
        <v>18.260000000000002</v>
      </c>
      <c r="H17120" s="43">
        <f t="shared" si="1743"/>
        <v>27.39</v>
      </c>
      <c r="I17120" s="43">
        <f t="shared" si="1740"/>
        <v>11633.976425610001</v>
      </c>
      <c r="J17120" s="43">
        <f t="shared" si="1741"/>
        <v>20.941157566097999</v>
      </c>
      <c r="K17120" s="43"/>
      <c r="L17120" s="43"/>
      <c r="M17120" s="34">
        <f t="shared" si="1742"/>
        <v>10.906852899009374</v>
      </c>
      <c r="N17120" s="56"/>
      <c r="O17120" s="56"/>
      <c r="P17120" s="56"/>
    </row>
    <row r="17121" spans="1:16" ht="15.75" x14ac:dyDescent="0.25">
      <c r="A17121" s="11">
        <v>41614.645833333336</v>
      </c>
      <c r="B17121" s="12">
        <v>14</v>
      </c>
      <c r="C17121" s="12">
        <f t="shared" si="1737"/>
        <v>396.43585240000004</v>
      </c>
      <c r="D17121" s="58">
        <f t="shared" si="1738"/>
        <v>0.37165861162500008</v>
      </c>
      <c r="E17121" s="12">
        <f t="shared" si="1739"/>
        <v>17.839613358000001</v>
      </c>
      <c r="F17121">
        <v>15.89</v>
      </c>
      <c r="G17121" s="12">
        <v>15.89</v>
      </c>
      <c r="H17121" s="43">
        <f t="shared" si="1743"/>
        <v>23.835000000000001</v>
      </c>
      <c r="I17121" s="43">
        <f t="shared" si="1740"/>
        <v>9449.0485419540018</v>
      </c>
      <c r="J17121" s="43">
        <f t="shared" si="1741"/>
        <v>17.008287375517202</v>
      </c>
      <c r="K17121" s="43"/>
      <c r="L17121" s="43"/>
      <c r="M17121" s="34">
        <f t="shared" si="1742"/>
        <v>8.8584830080818762</v>
      </c>
      <c r="N17121" s="56"/>
      <c r="O17121" s="56"/>
      <c r="P17121" s="56"/>
    </row>
    <row r="17122" spans="1:16" ht="15.75" x14ac:dyDescent="0.25">
      <c r="A17122" s="11">
        <v>41614.666666666664</v>
      </c>
      <c r="B17122" s="12">
        <v>11</v>
      </c>
      <c r="C17122" s="12">
        <f t="shared" ref="C17122:C17185" si="1744">B17122*28.3168466</f>
        <v>311.48531260000004</v>
      </c>
      <c r="D17122" s="58">
        <f t="shared" ref="D17122:D17185" si="1745">C17122*1800*10^6/(1.92*10^12)</f>
        <v>0.29201748056250004</v>
      </c>
      <c r="E17122" s="12">
        <f t="shared" ref="E17122:E17185" si="1746">C17122*86400*10^6/(1.92*10^12)</f>
        <v>14.016839067000001</v>
      </c>
      <c r="F17122">
        <v>12.74</v>
      </c>
      <c r="G17122" s="12">
        <v>12.74</v>
      </c>
      <c r="H17122" s="43">
        <f t="shared" si="1743"/>
        <v>19.11</v>
      </c>
      <c r="I17122" s="43">
        <f t="shared" ref="I17122:I17185" si="1747">C17122*H17122</f>
        <v>5952.4843237860005</v>
      </c>
      <c r="J17122" s="43">
        <f t="shared" ref="J17122:J17185" si="1748">I17122*1800*10^-6</f>
        <v>10.714471782814801</v>
      </c>
      <c r="K17122" s="43"/>
      <c r="L17122" s="43"/>
      <c r="M17122" s="34">
        <f t="shared" ref="M17122:M17185" si="1749">J17122/1.92</f>
        <v>5.5804540535493761</v>
      </c>
      <c r="N17122" s="56"/>
      <c r="O17122" s="56"/>
      <c r="P17122" s="56"/>
    </row>
    <row r="17123" spans="1:16" ht="15.75" x14ac:dyDescent="0.25">
      <c r="A17123" s="11">
        <v>41614.6875</v>
      </c>
      <c r="B17123" s="12">
        <v>16</v>
      </c>
      <c r="C17123" s="12">
        <f t="shared" si="1744"/>
        <v>453.06954560000003</v>
      </c>
      <c r="D17123" s="58">
        <f t="shared" si="1745"/>
        <v>0.42475269900000001</v>
      </c>
      <c r="E17123" s="12">
        <f t="shared" si="1746"/>
        <v>20.388129551999999</v>
      </c>
      <c r="F17123">
        <v>16.829999999999998</v>
      </c>
      <c r="G17123" s="12">
        <v>16.829999999999998</v>
      </c>
      <c r="H17123" s="43">
        <f t="shared" si="1743"/>
        <v>25.244999999999997</v>
      </c>
      <c r="I17123" s="43">
        <f t="shared" si="1747"/>
        <v>11437.740678672</v>
      </c>
      <c r="J17123" s="43">
        <f t="shared" si="1748"/>
        <v>20.5879332216096</v>
      </c>
      <c r="K17123" s="43"/>
      <c r="L17123" s="43"/>
      <c r="M17123" s="34">
        <f t="shared" si="1749"/>
        <v>10.722881886255001</v>
      </c>
      <c r="N17123" s="56"/>
      <c r="O17123" s="56"/>
      <c r="P17123" s="56"/>
    </row>
    <row r="17124" spans="1:16" ht="15.75" x14ac:dyDescent="0.25">
      <c r="A17124" s="11">
        <v>41614.708333333336</v>
      </c>
      <c r="B17124" s="12">
        <v>16</v>
      </c>
      <c r="C17124" s="12">
        <f t="shared" si="1744"/>
        <v>453.06954560000003</v>
      </c>
      <c r="D17124" s="58">
        <f t="shared" si="1745"/>
        <v>0.42475269900000001</v>
      </c>
      <c r="E17124" s="12">
        <f t="shared" si="1746"/>
        <v>20.388129551999999</v>
      </c>
      <c r="F17124">
        <v>23.23</v>
      </c>
      <c r="G17124" s="12">
        <v>23.23</v>
      </c>
      <c r="H17124" s="43">
        <f t="shared" si="1743"/>
        <v>34.844999999999999</v>
      </c>
      <c r="I17124" s="43">
        <f t="shared" si="1747"/>
        <v>15787.208316432001</v>
      </c>
      <c r="J17124" s="43">
        <f t="shared" si="1748"/>
        <v>28.416974969577602</v>
      </c>
      <c r="K17124" s="43"/>
      <c r="L17124" s="43"/>
      <c r="M17124" s="34">
        <f t="shared" si="1749"/>
        <v>14.800507796655001</v>
      </c>
      <c r="N17124" s="56"/>
      <c r="O17124" s="56"/>
      <c r="P17124" s="56"/>
    </row>
    <row r="17125" spans="1:16" ht="15.75" x14ac:dyDescent="0.25">
      <c r="A17125" s="11">
        <v>41614.729166666664</v>
      </c>
      <c r="B17125" s="12">
        <v>11</v>
      </c>
      <c r="C17125" s="12">
        <f t="shared" si="1744"/>
        <v>311.48531260000004</v>
      </c>
      <c r="D17125" s="58">
        <f t="shared" si="1745"/>
        <v>0.29201748056250004</v>
      </c>
      <c r="E17125" s="12">
        <f t="shared" si="1746"/>
        <v>14.016839067000001</v>
      </c>
      <c r="F17125">
        <v>16.78</v>
      </c>
      <c r="G17125" s="12">
        <v>16.78</v>
      </c>
      <c r="H17125" s="43">
        <f t="shared" si="1743"/>
        <v>25.17</v>
      </c>
      <c r="I17125" s="43">
        <f t="shared" si="1747"/>
        <v>7840.0853181420016</v>
      </c>
      <c r="J17125" s="43">
        <f t="shared" si="1748"/>
        <v>14.112153572655602</v>
      </c>
      <c r="K17125" s="43"/>
      <c r="L17125" s="43"/>
      <c r="M17125" s="34">
        <f t="shared" si="1749"/>
        <v>7.3500799857581267</v>
      </c>
      <c r="N17125" s="56"/>
      <c r="O17125" s="56"/>
      <c r="P17125" s="56"/>
    </row>
    <row r="17126" spans="1:16" ht="15.75" x14ac:dyDescent="0.25">
      <c r="A17126" s="11">
        <v>41614.75</v>
      </c>
      <c r="B17126" s="12">
        <v>11</v>
      </c>
      <c r="C17126" s="12">
        <f t="shared" si="1744"/>
        <v>311.48531260000004</v>
      </c>
      <c r="D17126" s="58">
        <f t="shared" si="1745"/>
        <v>0.29201748056250004</v>
      </c>
      <c r="E17126" s="12">
        <f t="shared" si="1746"/>
        <v>14.016839067000001</v>
      </c>
      <c r="F17126">
        <v>15.97</v>
      </c>
      <c r="G17126" s="12">
        <v>15.97</v>
      </c>
      <c r="H17126" s="43">
        <f t="shared" si="1743"/>
        <v>23.955000000000002</v>
      </c>
      <c r="I17126" s="43">
        <f t="shared" si="1747"/>
        <v>7461.6306633330014</v>
      </c>
      <c r="J17126" s="43">
        <f t="shared" si="1748"/>
        <v>13.430935193999401</v>
      </c>
      <c r="K17126" s="43"/>
      <c r="L17126" s="43"/>
      <c r="M17126" s="34">
        <f t="shared" si="1749"/>
        <v>6.9952787468746882</v>
      </c>
      <c r="N17126" s="56"/>
      <c r="O17126" s="56"/>
      <c r="P17126" s="56"/>
    </row>
    <row r="17127" spans="1:16" ht="15.75" x14ac:dyDescent="0.25">
      <c r="A17127" s="11">
        <v>41614.770833333336</v>
      </c>
      <c r="B17127" s="12">
        <v>13</v>
      </c>
      <c r="C17127" s="12">
        <f t="shared" si="1744"/>
        <v>368.11900580000002</v>
      </c>
      <c r="D17127" s="58">
        <f t="shared" si="1745"/>
        <v>0.34511156793749997</v>
      </c>
      <c r="E17127" s="12">
        <f t="shared" si="1746"/>
        <v>16.565355261000001</v>
      </c>
      <c r="F17127">
        <v>16.760000000000002</v>
      </c>
      <c r="G17127" s="12">
        <v>16.760000000000002</v>
      </c>
      <c r="H17127" s="43">
        <f t="shared" si="1743"/>
        <v>25.14</v>
      </c>
      <c r="I17127" s="43">
        <f t="shared" si="1747"/>
        <v>9254.5118058120006</v>
      </c>
      <c r="J17127" s="43">
        <f t="shared" si="1748"/>
        <v>16.658121250461601</v>
      </c>
      <c r="K17127" s="43"/>
      <c r="L17127" s="43"/>
      <c r="M17127" s="34">
        <f t="shared" si="1749"/>
        <v>8.676104817948751</v>
      </c>
      <c r="N17127" s="56"/>
      <c r="O17127" s="56"/>
      <c r="P17127" s="56"/>
    </row>
    <row r="17128" spans="1:16" ht="15.75" x14ac:dyDescent="0.25">
      <c r="A17128" s="11">
        <v>41614.791666666664</v>
      </c>
      <c r="B17128" s="12">
        <v>15</v>
      </c>
      <c r="C17128" s="12">
        <f t="shared" si="1744"/>
        <v>424.75269900000001</v>
      </c>
      <c r="D17128" s="58">
        <f t="shared" si="1745"/>
        <v>0.39820565531250002</v>
      </c>
      <c r="E17128" s="12">
        <f t="shared" si="1746"/>
        <v>19.113871455000002</v>
      </c>
      <c r="F17128">
        <v>15.98</v>
      </c>
      <c r="G17128" s="12">
        <v>15.98</v>
      </c>
      <c r="H17128" s="43">
        <f t="shared" si="1743"/>
        <v>23.97</v>
      </c>
      <c r="I17128" s="43">
        <f t="shared" si="1747"/>
        <v>10181.322195029999</v>
      </c>
      <c r="J17128" s="43">
        <f t="shared" si="1748"/>
        <v>18.326379951053998</v>
      </c>
      <c r="K17128" s="43"/>
      <c r="L17128" s="43"/>
      <c r="M17128" s="34">
        <f t="shared" si="1749"/>
        <v>9.5449895578406245</v>
      </c>
      <c r="N17128" s="56"/>
      <c r="O17128" s="56"/>
      <c r="P17128" s="56"/>
    </row>
    <row r="17129" spans="1:16" ht="15.75" x14ac:dyDescent="0.25">
      <c r="A17129" s="11">
        <v>41614.8125</v>
      </c>
      <c r="B17129" s="12">
        <v>15</v>
      </c>
      <c r="C17129" s="12">
        <f t="shared" si="1744"/>
        <v>424.75269900000001</v>
      </c>
      <c r="D17129" s="58">
        <f t="shared" si="1745"/>
        <v>0.39820565531250002</v>
      </c>
      <c r="E17129" s="12">
        <f t="shared" si="1746"/>
        <v>19.113871455000002</v>
      </c>
      <c r="F17129">
        <v>14.31</v>
      </c>
      <c r="G17129" s="12">
        <v>14.31</v>
      </c>
      <c r="H17129" s="43">
        <f t="shared" si="1743"/>
        <v>21.465</v>
      </c>
      <c r="I17129" s="43">
        <f t="shared" si="1747"/>
        <v>9117.3166840350004</v>
      </c>
      <c r="J17129" s="43">
        <f t="shared" si="1748"/>
        <v>16.411170031263001</v>
      </c>
      <c r="K17129" s="43"/>
      <c r="L17129" s="43"/>
      <c r="M17129" s="34">
        <f t="shared" si="1749"/>
        <v>8.5474843912828131</v>
      </c>
      <c r="N17129" s="56"/>
      <c r="O17129" s="56"/>
      <c r="P17129" s="56"/>
    </row>
    <row r="17130" spans="1:16" ht="15.75" x14ac:dyDescent="0.25">
      <c r="A17130" s="11">
        <v>41614.833333333336</v>
      </c>
      <c r="B17130" s="12">
        <v>16</v>
      </c>
      <c r="C17130" s="12">
        <f t="shared" si="1744"/>
        <v>453.06954560000003</v>
      </c>
      <c r="D17130" s="58">
        <f t="shared" si="1745"/>
        <v>0.42475269900000001</v>
      </c>
      <c r="E17130" s="12">
        <f t="shared" si="1746"/>
        <v>20.388129551999999</v>
      </c>
      <c r="F17130">
        <v>15.55</v>
      </c>
      <c r="G17130" s="12">
        <v>15.55</v>
      </c>
      <c r="H17130" s="43">
        <f t="shared" si="1743"/>
        <v>23.325000000000003</v>
      </c>
      <c r="I17130" s="43">
        <f t="shared" si="1747"/>
        <v>10567.847151120002</v>
      </c>
      <c r="J17130" s="43">
        <f t="shared" si="1748"/>
        <v>19.022124872016004</v>
      </c>
      <c r="K17130" s="43"/>
      <c r="L17130" s="43"/>
      <c r="M17130" s="34">
        <f t="shared" si="1749"/>
        <v>9.9073567041750028</v>
      </c>
      <c r="N17130" s="56"/>
      <c r="O17130" s="56"/>
      <c r="P17130" s="56"/>
    </row>
    <row r="17131" spans="1:16" ht="15.75" x14ac:dyDescent="0.25">
      <c r="A17131" s="11">
        <v>41614.854166666664</v>
      </c>
      <c r="B17131" s="12">
        <v>15</v>
      </c>
      <c r="C17131" s="12">
        <f t="shared" si="1744"/>
        <v>424.75269900000001</v>
      </c>
      <c r="D17131" s="58">
        <f t="shared" si="1745"/>
        <v>0.39820565531250002</v>
      </c>
      <c r="E17131" s="12">
        <f t="shared" si="1746"/>
        <v>19.113871455000002</v>
      </c>
      <c r="F17131">
        <v>13.98</v>
      </c>
      <c r="G17131" s="12">
        <v>13.98</v>
      </c>
      <c r="H17131" s="43">
        <f t="shared" si="1743"/>
        <v>20.97</v>
      </c>
      <c r="I17131" s="43">
        <f t="shared" si="1747"/>
        <v>8907.0640980299995</v>
      </c>
      <c r="J17131" s="43">
        <f t="shared" si="1748"/>
        <v>16.032715376454</v>
      </c>
      <c r="K17131" s="43"/>
      <c r="L17131" s="43"/>
      <c r="M17131" s="34">
        <f t="shared" si="1749"/>
        <v>8.3503725919031258</v>
      </c>
      <c r="N17131" s="56"/>
      <c r="O17131" s="56"/>
      <c r="P17131" s="56"/>
    </row>
    <row r="17132" spans="1:16" ht="15.75" x14ac:dyDescent="0.25">
      <c r="A17132" s="11">
        <v>41614.875</v>
      </c>
      <c r="B17132" s="12">
        <v>13</v>
      </c>
      <c r="C17132" s="12">
        <f t="shared" si="1744"/>
        <v>368.11900580000002</v>
      </c>
      <c r="D17132" s="58">
        <f t="shared" si="1745"/>
        <v>0.34511156793749997</v>
      </c>
      <c r="E17132" s="12">
        <f t="shared" si="1746"/>
        <v>16.565355261000001</v>
      </c>
      <c r="F17132">
        <v>14.9</v>
      </c>
      <c r="G17132" s="12">
        <v>14.9</v>
      </c>
      <c r="H17132" s="43">
        <f t="shared" si="1743"/>
        <v>22.35</v>
      </c>
      <c r="I17132" s="43">
        <f t="shared" si="1747"/>
        <v>8227.4597796300004</v>
      </c>
      <c r="J17132" s="43">
        <f t="shared" si="1748"/>
        <v>14.809427603333999</v>
      </c>
      <c r="K17132" s="43"/>
      <c r="L17132" s="43"/>
      <c r="M17132" s="34">
        <f t="shared" si="1749"/>
        <v>7.7132435434031246</v>
      </c>
      <c r="N17132" s="56"/>
      <c r="O17132" s="56"/>
      <c r="P17132" s="56"/>
    </row>
    <row r="17133" spans="1:16" ht="15.75" x14ac:dyDescent="0.25">
      <c r="A17133" s="11">
        <v>41614.895833333336</v>
      </c>
      <c r="B17133" s="12">
        <v>21</v>
      </c>
      <c r="C17133" s="12">
        <f t="shared" si="1744"/>
        <v>594.65377860000001</v>
      </c>
      <c r="D17133" s="58">
        <f t="shared" si="1745"/>
        <v>0.55748791743749992</v>
      </c>
      <c r="E17133" s="12">
        <f t="shared" si="1746"/>
        <v>26.759420037000002</v>
      </c>
      <c r="F17133">
        <v>17.43</v>
      </c>
      <c r="G17133" s="12">
        <v>17.43</v>
      </c>
      <c r="H17133" s="43">
        <f t="shared" si="1743"/>
        <v>26.145</v>
      </c>
      <c r="I17133" s="43">
        <f t="shared" si="1747"/>
        <v>15547.223041497</v>
      </c>
      <c r="J17133" s="43">
        <f t="shared" si="1748"/>
        <v>27.985001474694599</v>
      </c>
      <c r="K17133" s="43"/>
      <c r="L17133" s="43"/>
      <c r="M17133" s="34">
        <f t="shared" si="1749"/>
        <v>14.575521601403437</v>
      </c>
      <c r="N17133" s="56"/>
      <c r="O17133" s="56"/>
      <c r="P17133" s="56"/>
    </row>
    <row r="17134" spans="1:16" ht="15.75" x14ac:dyDescent="0.25">
      <c r="A17134" s="11">
        <v>41614.916666666664</v>
      </c>
      <c r="B17134" s="12">
        <v>30</v>
      </c>
      <c r="C17134" s="12">
        <f t="shared" si="1744"/>
        <v>849.50539800000001</v>
      </c>
      <c r="D17134" s="58">
        <f t="shared" si="1745"/>
        <v>0.79641131062500004</v>
      </c>
      <c r="E17134" s="12">
        <f t="shared" si="1746"/>
        <v>38.227742910000003</v>
      </c>
      <c r="F17134">
        <v>19.77</v>
      </c>
      <c r="G17134" s="12">
        <v>19.77</v>
      </c>
      <c r="H17134" s="43">
        <f t="shared" si="1743"/>
        <v>29.655000000000001</v>
      </c>
      <c r="I17134" s="43">
        <f t="shared" si="1747"/>
        <v>25192.082577690002</v>
      </c>
      <c r="J17134" s="43">
        <f t="shared" si="1748"/>
        <v>45.345748639842</v>
      </c>
      <c r="K17134" s="43"/>
      <c r="L17134" s="43"/>
      <c r="M17134" s="34">
        <f t="shared" si="1749"/>
        <v>23.617577416584375</v>
      </c>
      <c r="N17134" s="56"/>
      <c r="O17134" s="56"/>
      <c r="P17134" s="56"/>
    </row>
    <row r="17135" spans="1:16" ht="15.75" x14ac:dyDescent="0.25">
      <c r="A17135" s="11">
        <v>41614.9375</v>
      </c>
      <c r="B17135" s="12">
        <v>36</v>
      </c>
      <c r="C17135" s="12">
        <f t="shared" si="1744"/>
        <v>1019.4064776</v>
      </c>
      <c r="D17135" s="58">
        <f t="shared" si="1745"/>
        <v>0.95569357275</v>
      </c>
      <c r="E17135" s="12">
        <f t="shared" si="1746"/>
        <v>45.873291492</v>
      </c>
      <c r="F17135">
        <v>20.62</v>
      </c>
      <c r="G17135" s="12">
        <v>20.62</v>
      </c>
      <c r="H17135" s="43">
        <f t="shared" si="1743"/>
        <v>30.93</v>
      </c>
      <c r="I17135" s="43">
        <f t="shared" si="1747"/>
        <v>31530.242352167999</v>
      </c>
      <c r="J17135" s="43">
        <f t="shared" si="1748"/>
        <v>56.754436233902396</v>
      </c>
      <c r="K17135" s="43"/>
      <c r="L17135" s="43"/>
      <c r="M17135" s="34">
        <f t="shared" si="1749"/>
        <v>29.5596022051575</v>
      </c>
      <c r="N17135" s="56"/>
      <c r="O17135" s="56"/>
      <c r="P17135" s="56"/>
    </row>
    <row r="17136" spans="1:16" ht="15.75" x14ac:dyDescent="0.25">
      <c r="A17136" s="11">
        <v>41614.958333333336</v>
      </c>
      <c r="B17136" s="12">
        <v>32</v>
      </c>
      <c r="C17136" s="12">
        <f t="shared" si="1744"/>
        <v>906.13909120000005</v>
      </c>
      <c r="D17136" s="58">
        <f t="shared" si="1745"/>
        <v>0.84950539800000002</v>
      </c>
      <c r="E17136" s="12">
        <f t="shared" si="1746"/>
        <v>40.776259103999998</v>
      </c>
      <c r="F17136">
        <v>18.71</v>
      </c>
      <c r="G17136" s="12">
        <v>18.71</v>
      </c>
      <c r="H17136" s="43">
        <f t="shared" si="1743"/>
        <v>28.065000000000001</v>
      </c>
      <c r="I17136" s="43">
        <f t="shared" si="1747"/>
        <v>25430.793594528004</v>
      </c>
      <c r="J17136" s="43">
        <f t="shared" si="1748"/>
        <v>45.775428470150409</v>
      </c>
      <c r="K17136" s="43"/>
      <c r="L17136" s="43"/>
      <c r="M17136" s="34">
        <f t="shared" si="1749"/>
        <v>23.841368994870006</v>
      </c>
      <c r="N17136" s="56"/>
      <c r="O17136" s="56"/>
      <c r="P17136" s="56"/>
    </row>
    <row r="17137" spans="1:16" ht="15.75" x14ac:dyDescent="0.25">
      <c r="A17137" s="11">
        <v>41614.979166666664</v>
      </c>
      <c r="B17137" s="12">
        <v>22</v>
      </c>
      <c r="C17137" s="12">
        <f t="shared" si="1744"/>
        <v>622.97062520000009</v>
      </c>
      <c r="D17137" s="58">
        <f t="shared" si="1745"/>
        <v>0.58403496112500008</v>
      </c>
      <c r="E17137" s="12">
        <f t="shared" si="1746"/>
        <v>28.033678134000002</v>
      </c>
      <c r="F17137">
        <v>20.05</v>
      </c>
      <c r="G17137" s="12">
        <v>20.05</v>
      </c>
      <c r="H17137" s="43">
        <f t="shared" si="1743"/>
        <v>30.075000000000003</v>
      </c>
      <c r="I17137" s="43">
        <f t="shared" si="1747"/>
        <v>18735.841552890004</v>
      </c>
      <c r="J17137" s="43">
        <f t="shared" si="1748"/>
        <v>33.724514795202005</v>
      </c>
      <c r="K17137" s="43"/>
      <c r="L17137" s="43"/>
      <c r="M17137" s="34">
        <f t="shared" si="1749"/>
        <v>17.564851455834379</v>
      </c>
      <c r="N17137" s="56"/>
      <c r="O17137" s="56"/>
      <c r="P17137" s="56"/>
    </row>
    <row r="17138" spans="1:16" ht="15.75" x14ac:dyDescent="0.25">
      <c r="A17138" s="11">
        <v>41615</v>
      </c>
      <c r="B17138" s="12">
        <v>18</v>
      </c>
      <c r="C17138" s="12">
        <f t="shared" si="1744"/>
        <v>509.70323880000001</v>
      </c>
      <c r="D17138" s="58">
        <f t="shared" si="1745"/>
        <v>0.477846786375</v>
      </c>
      <c r="E17138" s="12">
        <f t="shared" si="1746"/>
        <v>22.936645746</v>
      </c>
      <c r="F17138">
        <v>19.32</v>
      </c>
      <c r="G17138" s="12">
        <v>19.32</v>
      </c>
      <c r="H17138" s="43">
        <f t="shared" si="1743"/>
        <v>28.98</v>
      </c>
      <c r="I17138" s="43">
        <f t="shared" si="1747"/>
        <v>14771.199860424</v>
      </c>
      <c r="J17138" s="43">
        <f t="shared" si="1748"/>
        <v>26.5881597487632</v>
      </c>
      <c r="K17138" s="43">
        <f>SUM(J17138:J17185)</f>
        <v>315.39559217670018</v>
      </c>
      <c r="L17138" s="43">
        <f>K17138/1.92</f>
        <v>164.26853759203135</v>
      </c>
      <c r="M17138" s="34">
        <f t="shared" si="1749"/>
        <v>13.8479998691475</v>
      </c>
      <c r="N17138" s="43">
        <f>AVERAGE(E17138:E17185)</f>
        <v>5.8541540739675009</v>
      </c>
      <c r="O17138" s="43">
        <f>AVERAGE(E17138:E17185)</f>
        <v>5.8541540739675009</v>
      </c>
      <c r="P17138" s="43">
        <f>MAX(E17138:E17185)</f>
        <v>42.050517200999998</v>
      </c>
    </row>
    <row r="17139" spans="1:16" ht="15.75" x14ac:dyDescent="0.25">
      <c r="A17139" s="11">
        <v>41615.020833333336</v>
      </c>
      <c r="B17139" s="12">
        <v>18</v>
      </c>
      <c r="C17139" s="12">
        <f t="shared" si="1744"/>
        <v>509.70323880000001</v>
      </c>
      <c r="D17139" s="58">
        <f t="shared" si="1745"/>
        <v>0.477846786375</v>
      </c>
      <c r="E17139" s="12">
        <f t="shared" si="1746"/>
        <v>22.936645746</v>
      </c>
      <c r="F17139">
        <v>18.559999999999999</v>
      </c>
      <c r="G17139" s="12">
        <v>18.559999999999999</v>
      </c>
      <c r="H17139" s="43">
        <f t="shared" si="1743"/>
        <v>27.839999999999996</v>
      </c>
      <c r="I17139" s="43">
        <f t="shared" si="1747"/>
        <v>14190.138168191997</v>
      </c>
      <c r="J17139" s="43">
        <f t="shared" si="1748"/>
        <v>25.542248702745592</v>
      </c>
      <c r="K17139" s="43"/>
      <c r="L17139" s="43"/>
      <c r="M17139" s="34">
        <f t="shared" si="1749"/>
        <v>13.303254532679997</v>
      </c>
      <c r="N17139" s="56"/>
      <c r="O17139" s="56"/>
      <c r="P17139" s="56"/>
    </row>
    <row r="17140" spans="1:16" ht="15.75" x14ac:dyDescent="0.25">
      <c r="A17140" s="11">
        <v>41615.041666666664</v>
      </c>
      <c r="B17140" s="12">
        <v>31</v>
      </c>
      <c r="C17140" s="12">
        <f t="shared" si="1744"/>
        <v>877.82224460000009</v>
      </c>
      <c r="D17140" s="58">
        <f t="shared" si="1745"/>
        <v>0.82295835431249997</v>
      </c>
      <c r="E17140" s="12">
        <f t="shared" si="1746"/>
        <v>39.502001007000011</v>
      </c>
      <c r="F17140">
        <v>18.18</v>
      </c>
      <c r="G17140" s="12">
        <v>18.18</v>
      </c>
      <c r="H17140" s="43">
        <f t="shared" si="1743"/>
        <v>27.27</v>
      </c>
      <c r="I17140" s="43">
        <f t="shared" si="1747"/>
        <v>23938.212610242001</v>
      </c>
      <c r="J17140" s="43">
        <f t="shared" si="1748"/>
        <v>43.088782698435601</v>
      </c>
      <c r="K17140" s="43"/>
      <c r="L17140" s="43"/>
      <c r="M17140" s="34">
        <f t="shared" si="1749"/>
        <v>22.442074322101877</v>
      </c>
      <c r="N17140" s="56"/>
      <c r="O17140" s="56"/>
      <c r="P17140" s="56"/>
    </row>
    <row r="17141" spans="1:16" ht="15.75" x14ac:dyDescent="0.25">
      <c r="A17141" s="11">
        <v>41615.0625</v>
      </c>
      <c r="B17141" s="12">
        <v>33</v>
      </c>
      <c r="C17141" s="12">
        <f t="shared" si="1744"/>
        <v>934.45593780000002</v>
      </c>
      <c r="D17141" s="58">
        <f t="shared" si="1745"/>
        <v>0.87605244168749996</v>
      </c>
      <c r="E17141" s="12">
        <f t="shared" si="1746"/>
        <v>42.050517200999998</v>
      </c>
      <c r="F17141">
        <v>20.010000000000002</v>
      </c>
      <c r="G17141" s="12">
        <v>20.010000000000002</v>
      </c>
      <c r="H17141" s="43">
        <f t="shared" si="1743"/>
        <v>30.015000000000001</v>
      </c>
      <c r="I17141" s="43">
        <f t="shared" si="1747"/>
        <v>28047.694973067002</v>
      </c>
      <c r="J17141" s="43">
        <f t="shared" si="1748"/>
        <v>50.485850951520604</v>
      </c>
      <c r="K17141" s="43"/>
      <c r="L17141" s="43"/>
      <c r="M17141" s="34">
        <f t="shared" si="1749"/>
        <v>26.294714037250316</v>
      </c>
      <c r="N17141" s="56"/>
      <c r="O17141" s="56"/>
      <c r="P17141" s="56"/>
    </row>
    <row r="17142" spans="1:16" ht="15.75" x14ac:dyDescent="0.25">
      <c r="A17142" s="11">
        <v>41615.083333333336</v>
      </c>
      <c r="B17142" s="12">
        <v>23</v>
      </c>
      <c r="C17142" s="12">
        <f t="shared" si="1744"/>
        <v>651.28747180000005</v>
      </c>
      <c r="D17142" s="58">
        <f t="shared" si="1745"/>
        <v>0.61058200481250002</v>
      </c>
      <c r="E17142" s="12">
        <f t="shared" si="1746"/>
        <v>29.307936231000003</v>
      </c>
      <c r="F17142">
        <v>20.53</v>
      </c>
      <c r="G17142" s="12">
        <v>20.53</v>
      </c>
      <c r="H17142" s="43">
        <f t="shared" si="1743"/>
        <v>30.795000000000002</v>
      </c>
      <c r="I17142" s="43">
        <f t="shared" si="1747"/>
        <v>20056.397694081003</v>
      </c>
      <c r="J17142" s="43">
        <f t="shared" si="1748"/>
        <v>36.101515849345802</v>
      </c>
      <c r="K17142" s="43"/>
      <c r="L17142" s="43"/>
      <c r="M17142" s="34">
        <f t="shared" si="1749"/>
        <v>18.80287283820094</v>
      </c>
      <c r="N17142" s="56"/>
      <c r="O17142" s="56"/>
      <c r="P17142" s="56"/>
    </row>
    <row r="17143" spans="1:16" ht="15.75" x14ac:dyDescent="0.25">
      <c r="A17143" s="11">
        <v>41615.104166666664</v>
      </c>
      <c r="B17143" s="12">
        <v>17</v>
      </c>
      <c r="C17143" s="12">
        <f t="shared" si="1744"/>
        <v>481.38639220000005</v>
      </c>
      <c r="D17143" s="58">
        <f t="shared" si="1745"/>
        <v>0.45129974268750006</v>
      </c>
      <c r="E17143" s="12">
        <f t="shared" si="1746"/>
        <v>21.662387648999999</v>
      </c>
      <c r="F17143">
        <v>22.85</v>
      </c>
      <c r="G17143" s="12">
        <v>22.85</v>
      </c>
      <c r="H17143" s="43">
        <f t="shared" si="1743"/>
        <v>34.275000000000006</v>
      </c>
      <c r="I17143" s="43">
        <f t="shared" si="1747"/>
        <v>16499.518592655004</v>
      </c>
      <c r="J17143" s="43">
        <f t="shared" si="1748"/>
        <v>29.699133466779006</v>
      </c>
      <c r="K17143" s="43"/>
      <c r="L17143" s="43"/>
      <c r="M17143" s="34">
        <f t="shared" si="1749"/>
        <v>15.468298680614067</v>
      </c>
      <c r="N17143" s="56"/>
      <c r="O17143" s="56"/>
      <c r="P17143" s="56"/>
    </row>
    <row r="17144" spans="1:16" ht="15.75" x14ac:dyDescent="0.25">
      <c r="A17144" s="11">
        <v>41615.125</v>
      </c>
      <c r="B17144" s="12">
        <v>14</v>
      </c>
      <c r="C17144" s="12">
        <f t="shared" si="1744"/>
        <v>396.43585240000004</v>
      </c>
      <c r="D17144" s="58">
        <f t="shared" si="1745"/>
        <v>0.37165861162500008</v>
      </c>
      <c r="E17144" s="12">
        <f t="shared" si="1746"/>
        <v>17.839613358000001</v>
      </c>
      <c r="F17144">
        <v>22.25</v>
      </c>
      <c r="G17144" s="12">
        <v>22.25</v>
      </c>
      <c r="H17144" s="43">
        <f t="shared" si="1743"/>
        <v>33.375</v>
      </c>
      <c r="I17144" s="43">
        <f t="shared" si="1747"/>
        <v>13231.046573850001</v>
      </c>
      <c r="J17144" s="43">
        <f t="shared" si="1748"/>
        <v>23.815883832930002</v>
      </c>
      <c r="K17144" s="43"/>
      <c r="L17144" s="43"/>
      <c r="M17144" s="34">
        <f t="shared" si="1749"/>
        <v>12.404106162984377</v>
      </c>
      <c r="N17144" s="56"/>
      <c r="O17144" s="56"/>
      <c r="P17144" s="56"/>
    </row>
    <row r="17145" spans="1:16" ht="15.75" x14ac:dyDescent="0.25">
      <c r="A17145" s="11">
        <v>41615.145833333336</v>
      </c>
      <c r="B17145" s="12">
        <v>11</v>
      </c>
      <c r="C17145" s="12">
        <f t="shared" si="1744"/>
        <v>311.48531260000004</v>
      </c>
      <c r="D17145" s="58">
        <f t="shared" si="1745"/>
        <v>0.29201748056250004</v>
      </c>
      <c r="E17145" s="12">
        <f t="shared" si="1746"/>
        <v>14.016839067000001</v>
      </c>
      <c r="F17145">
        <v>20.100000000000001</v>
      </c>
      <c r="G17145" s="12">
        <v>20.100000000000001</v>
      </c>
      <c r="H17145" s="43">
        <f t="shared" si="1743"/>
        <v>30.150000000000002</v>
      </c>
      <c r="I17145" s="43">
        <f t="shared" si="1747"/>
        <v>9391.2821748900024</v>
      </c>
      <c r="J17145" s="43">
        <f t="shared" si="1748"/>
        <v>16.904307914802004</v>
      </c>
      <c r="K17145" s="43"/>
      <c r="L17145" s="43"/>
      <c r="M17145" s="34">
        <f t="shared" si="1749"/>
        <v>8.8043270389593768</v>
      </c>
      <c r="N17145" s="56"/>
      <c r="O17145" s="56"/>
      <c r="P17145" s="56"/>
    </row>
    <row r="17146" spans="1:16" ht="15.75" x14ac:dyDescent="0.25">
      <c r="A17146" s="11">
        <v>41615.166666666664</v>
      </c>
      <c r="B17146" s="12">
        <v>8.3000000000000007</v>
      </c>
      <c r="C17146" s="12">
        <f t="shared" si="1744"/>
        <v>235.02982678000004</v>
      </c>
      <c r="D17146" s="58">
        <f t="shared" si="1745"/>
        <v>0.22034046260625004</v>
      </c>
      <c r="E17146" s="12">
        <f t="shared" si="1746"/>
        <v>10.576342205100001</v>
      </c>
      <c r="F17146">
        <v>19.84</v>
      </c>
      <c r="G17146" s="12">
        <v>19.84</v>
      </c>
      <c r="H17146" s="43">
        <f t="shared" si="1743"/>
        <v>29.759999999999998</v>
      </c>
      <c r="I17146" s="43">
        <f t="shared" si="1747"/>
        <v>6994.4876449728008</v>
      </c>
      <c r="J17146" s="43">
        <f t="shared" si="1748"/>
        <v>12.590077760951042</v>
      </c>
      <c r="K17146" s="43"/>
      <c r="L17146" s="43"/>
      <c r="M17146" s="34">
        <f t="shared" si="1749"/>
        <v>6.5573321671620013</v>
      </c>
      <c r="N17146" s="56"/>
      <c r="O17146" s="56"/>
      <c r="P17146" s="56"/>
    </row>
    <row r="17147" spans="1:16" ht="15.75" x14ac:dyDescent="0.25">
      <c r="A17147" s="11">
        <v>41615.1875</v>
      </c>
      <c r="B17147" s="12">
        <v>6.8</v>
      </c>
      <c r="C17147" s="12">
        <f t="shared" si="1744"/>
        <v>192.55455688000001</v>
      </c>
      <c r="D17147" s="58">
        <f t="shared" si="1745"/>
        <v>0.18051989707499999</v>
      </c>
      <c r="E17147" s="12">
        <f t="shared" si="1746"/>
        <v>8.6649550596000005</v>
      </c>
      <c r="F17147">
        <v>18.68</v>
      </c>
      <c r="G17147" s="12">
        <v>18.68</v>
      </c>
      <c r="H17147" s="43">
        <f t="shared" si="1743"/>
        <v>28.02</v>
      </c>
      <c r="I17147" s="43">
        <f t="shared" si="1747"/>
        <v>5395.3786837775997</v>
      </c>
      <c r="J17147" s="43">
        <f t="shared" si="1748"/>
        <v>9.7116816307996778</v>
      </c>
      <c r="K17147" s="43"/>
      <c r="L17147" s="43"/>
      <c r="M17147" s="34">
        <f t="shared" si="1749"/>
        <v>5.0581675160414994</v>
      </c>
      <c r="N17147" s="56"/>
      <c r="O17147" s="56"/>
      <c r="P17147" s="56"/>
    </row>
    <row r="17148" spans="1:16" ht="15.75" x14ac:dyDescent="0.25">
      <c r="A17148" s="11">
        <v>41615.208333333336</v>
      </c>
      <c r="B17148" s="12">
        <v>5.0999999999999996</v>
      </c>
      <c r="C17148" s="12">
        <f t="shared" si="1744"/>
        <v>144.41591765999999</v>
      </c>
      <c r="D17148" s="58">
        <f t="shared" si="1745"/>
        <v>0.13538992280625001</v>
      </c>
      <c r="E17148" s="12">
        <f t="shared" si="1746"/>
        <v>6.4987162946999986</v>
      </c>
      <c r="F17148">
        <v>17.809999999999999</v>
      </c>
      <c r="G17148" s="12">
        <v>17.809999999999999</v>
      </c>
      <c r="H17148" s="43">
        <f t="shared" si="1743"/>
        <v>26.714999999999996</v>
      </c>
      <c r="I17148" s="43">
        <f t="shared" si="1747"/>
        <v>3858.0712402868994</v>
      </c>
      <c r="J17148" s="43">
        <f t="shared" si="1748"/>
        <v>6.9445282325164186</v>
      </c>
      <c r="K17148" s="43"/>
      <c r="L17148" s="43"/>
      <c r="M17148" s="34">
        <f t="shared" si="1749"/>
        <v>3.616941787768968</v>
      </c>
      <c r="N17148" s="56"/>
      <c r="O17148" s="56"/>
      <c r="P17148" s="56"/>
    </row>
    <row r="17149" spans="1:16" ht="15.75" x14ac:dyDescent="0.25">
      <c r="A17149" s="11">
        <v>41615.229166666664</v>
      </c>
      <c r="B17149" s="12">
        <v>4.2</v>
      </c>
      <c r="C17149" s="12">
        <f t="shared" si="1744"/>
        <v>118.93075572000001</v>
      </c>
      <c r="D17149" s="58">
        <f t="shared" si="1745"/>
        <v>0.11149758348750001</v>
      </c>
      <c r="E17149" s="12">
        <f t="shared" si="1746"/>
        <v>5.3518840074000007</v>
      </c>
      <c r="F17149">
        <v>16.760000000000002</v>
      </c>
      <c r="G17149" s="12">
        <v>16.760000000000002</v>
      </c>
      <c r="H17149" s="43">
        <f t="shared" si="1743"/>
        <v>25.14</v>
      </c>
      <c r="I17149" s="43">
        <f t="shared" si="1747"/>
        <v>2989.9191988008001</v>
      </c>
      <c r="J17149" s="43">
        <f t="shared" si="1748"/>
        <v>5.3818545578414403</v>
      </c>
      <c r="K17149" s="43"/>
      <c r="L17149" s="43"/>
      <c r="M17149" s="34">
        <f t="shared" si="1749"/>
        <v>2.8030492488757504</v>
      </c>
      <c r="N17149" s="56"/>
      <c r="O17149" s="56"/>
      <c r="P17149" s="56"/>
    </row>
    <row r="17150" spans="1:16" ht="15.75" x14ac:dyDescent="0.25">
      <c r="A17150" s="11">
        <v>41615.25</v>
      </c>
      <c r="B17150" s="12">
        <v>3.1</v>
      </c>
      <c r="C17150" s="12">
        <f t="shared" si="1744"/>
        <v>87.782224460000009</v>
      </c>
      <c r="D17150" s="58">
        <f t="shared" si="1745"/>
        <v>8.229583543125002E-2</v>
      </c>
      <c r="E17150" s="12">
        <f t="shared" si="1746"/>
        <v>3.9502001007000005</v>
      </c>
      <c r="F17150">
        <v>16.440000000000001</v>
      </c>
      <c r="G17150" s="12">
        <v>16.440000000000001</v>
      </c>
      <c r="H17150" s="43">
        <f t="shared" si="1743"/>
        <v>24.660000000000004</v>
      </c>
      <c r="I17150" s="43">
        <f t="shared" si="1747"/>
        <v>2164.7096551836007</v>
      </c>
      <c r="J17150" s="43">
        <f t="shared" si="1748"/>
        <v>3.8964773793304812</v>
      </c>
      <c r="K17150" s="43"/>
      <c r="L17150" s="43"/>
      <c r="M17150" s="34">
        <f t="shared" si="1749"/>
        <v>2.0294153017346259</v>
      </c>
      <c r="N17150" s="56"/>
      <c r="O17150" s="56"/>
      <c r="P17150" s="56"/>
    </row>
    <row r="17151" spans="1:16" ht="15.75" x14ac:dyDescent="0.25">
      <c r="A17151" s="11">
        <v>41615.270833333336</v>
      </c>
      <c r="B17151" s="12">
        <v>2.4</v>
      </c>
      <c r="C17151" s="12">
        <f t="shared" si="1744"/>
        <v>67.960431839999998</v>
      </c>
      <c r="D17151" s="58">
        <f t="shared" si="1745"/>
        <v>6.3712904849999988E-2</v>
      </c>
      <c r="E17151" s="12">
        <f t="shared" si="1746"/>
        <v>3.0582194328000001</v>
      </c>
      <c r="F17151">
        <v>15.44</v>
      </c>
      <c r="G17151" s="12">
        <v>15.44</v>
      </c>
      <c r="H17151" s="43">
        <f t="shared" si="1743"/>
        <v>23.16</v>
      </c>
      <c r="I17151" s="43">
        <f t="shared" si="1747"/>
        <v>1573.9636014144</v>
      </c>
      <c r="J17151" s="43">
        <f t="shared" si="1748"/>
        <v>2.8331344825459199</v>
      </c>
      <c r="K17151" s="43"/>
      <c r="L17151" s="43"/>
      <c r="M17151" s="34">
        <f t="shared" si="1749"/>
        <v>1.4755908763259999</v>
      </c>
      <c r="N17151" s="56"/>
      <c r="O17151" s="56"/>
      <c r="P17151" s="56"/>
    </row>
    <row r="17152" spans="1:16" ht="15.75" x14ac:dyDescent="0.25">
      <c r="A17152" s="11">
        <v>41615.291666666664</v>
      </c>
      <c r="B17152" s="12">
        <v>2.2999999999999998</v>
      </c>
      <c r="C17152" s="12">
        <f t="shared" si="1744"/>
        <v>65.128747180000005</v>
      </c>
      <c r="D17152" s="58">
        <f t="shared" si="1745"/>
        <v>6.1058200481250005E-2</v>
      </c>
      <c r="E17152" s="12">
        <f t="shared" si="1746"/>
        <v>2.9307936231000005</v>
      </c>
      <c r="F17152">
        <v>14.93</v>
      </c>
      <c r="G17152" s="12">
        <v>14.93</v>
      </c>
      <c r="H17152" s="43">
        <f t="shared" si="1743"/>
        <v>22.395</v>
      </c>
      <c r="I17152" s="43">
        <f t="shared" si="1747"/>
        <v>1458.5582930961</v>
      </c>
      <c r="J17152" s="43">
        <f t="shared" si="1748"/>
        <v>2.6254049275729798</v>
      </c>
      <c r="K17152" s="43"/>
      <c r="L17152" s="43"/>
      <c r="M17152" s="34">
        <f t="shared" si="1749"/>
        <v>1.3673983997775938</v>
      </c>
      <c r="N17152" s="56"/>
      <c r="O17152" s="56"/>
      <c r="P17152" s="56"/>
    </row>
    <row r="17153" spans="1:16" ht="15.75" x14ac:dyDescent="0.25">
      <c r="A17153" s="11">
        <v>41615.3125</v>
      </c>
      <c r="B17153" s="12">
        <v>1.8</v>
      </c>
      <c r="C17153" s="12">
        <f t="shared" si="1744"/>
        <v>50.970323880000002</v>
      </c>
      <c r="D17153" s="58">
        <f t="shared" si="1745"/>
        <v>4.7784678637500008E-2</v>
      </c>
      <c r="E17153" s="12">
        <f t="shared" si="1746"/>
        <v>2.2936645746000002</v>
      </c>
      <c r="F17153">
        <v>14.23</v>
      </c>
      <c r="G17153" s="12">
        <v>14.23</v>
      </c>
      <c r="H17153" s="43">
        <f t="shared" si="1743"/>
        <v>21.344999999999999</v>
      </c>
      <c r="I17153" s="43">
        <f t="shared" si="1747"/>
        <v>1087.9615632186001</v>
      </c>
      <c r="J17153" s="43">
        <f t="shared" si="1748"/>
        <v>1.9583308137934801</v>
      </c>
      <c r="K17153" s="43"/>
      <c r="L17153" s="43"/>
      <c r="M17153" s="34">
        <f t="shared" si="1749"/>
        <v>1.0199639655174375</v>
      </c>
      <c r="N17153" s="56"/>
      <c r="O17153" s="56"/>
      <c r="P17153" s="56"/>
    </row>
    <row r="17154" spans="1:16" ht="15.75" x14ac:dyDescent="0.25">
      <c r="A17154" s="11">
        <v>41615.333333333336</v>
      </c>
      <c r="B17154" s="12">
        <v>1.6</v>
      </c>
      <c r="C17154" s="12">
        <f t="shared" si="1744"/>
        <v>45.306954560000008</v>
      </c>
      <c r="D17154" s="58">
        <f t="shared" si="1745"/>
        <v>4.2475269900000008E-2</v>
      </c>
      <c r="E17154" s="12">
        <f t="shared" si="1746"/>
        <v>2.0388129552000001</v>
      </c>
      <c r="F17154">
        <v>13.8</v>
      </c>
      <c r="G17154" s="12">
        <v>13.8</v>
      </c>
      <c r="H17154" s="43">
        <f t="shared" ref="H17154:H17217" si="1750">1.5*(G17154^1)</f>
        <v>20.700000000000003</v>
      </c>
      <c r="I17154" s="43">
        <f t="shared" si="1747"/>
        <v>937.85395939200032</v>
      </c>
      <c r="J17154" s="43">
        <f t="shared" si="1748"/>
        <v>1.6881371269056005</v>
      </c>
      <c r="K17154" s="43"/>
      <c r="L17154" s="43"/>
      <c r="M17154" s="34">
        <f t="shared" si="1749"/>
        <v>0.87923808693000027</v>
      </c>
      <c r="N17154" s="56"/>
      <c r="O17154" s="56"/>
      <c r="P17154" s="56"/>
    </row>
    <row r="17155" spans="1:16" ht="15.75" x14ac:dyDescent="0.25">
      <c r="A17155" s="11">
        <v>41615.354166666664</v>
      </c>
      <c r="B17155" s="12">
        <v>1.4</v>
      </c>
      <c r="C17155" s="12">
        <f t="shared" si="1744"/>
        <v>39.64358524</v>
      </c>
      <c r="D17155" s="58">
        <f t="shared" si="1745"/>
        <v>3.7165861162500001E-2</v>
      </c>
      <c r="E17155" s="12">
        <f t="shared" si="1746"/>
        <v>1.7839613357999999</v>
      </c>
      <c r="F17155">
        <v>12.98</v>
      </c>
      <c r="G17155" s="12">
        <v>12.98</v>
      </c>
      <c r="H17155" s="43">
        <f t="shared" si="1750"/>
        <v>19.47</v>
      </c>
      <c r="I17155" s="43">
        <f t="shared" si="1747"/>
        <v>771.8606046228</v>
      </c>
      <c r="J17155" s="43">
        <f t="shared" si="1748"/>
        <v>1.3893490883210398</v>
      </c>
      <c r="K17155" s="43"/>
      <c r="L17155" s="43"/>
      <c r="M17155" s="34">
        <f t="shared" si="1749"/>
        <v>0.72361931683387493</v>
      </c>
      <c r="N17155" s="56"/>
      <c r="O17155" s="56"/>
      <c r="P17155" s="56"/>
    </row>
    <row r="17156" spans="1:16" ht="15.75" x14ac:dyDescent="0.25">
      <c r="A17156" s="11">
        <v>41615.375</v>
      </c>
      <c r="B17156" s="12">
        <v>1.4</v>
      </c>
      <c r="C17156" s="12">
        <f t="shared" si="1744"/>
        <v>39.64358524</v>
      </c>
      <c r="D17156" s="58">
        <f t="shared" si="1745"/>
        <v>3.7165861162500001E-2</v>
      </c>
      <c r="E17156" s="12">
        <f t="shared" si="1746"/>
        <v>1.7839613357999999</v>
      </c>
      <c r="F17156">
        <v>17.440000000000001</v>
      </c>
      <c r="G17156" s="12">
        <v>17.440000000000001</v>
      </c>
      <c r="H17156" s="43">
        <f t="shared" si="1750"/>
        <v>26.160000000000004</v>
      </c>
      <c r="I17156" s="43">
        <f t="shared" si="1747"/>
        <v>1037.0761898784001</v>
      </c>
      <c r="J17156" s="43">
        <f t="shared" si="1748"/>
        <v>1.86673714178112</v>
      </c>
      <c r="K17156" s="43"/>
      <c r="L17156" s="43"/>
      <c r="M17156" s="34">
        <f t="shared" si="1749"/>
        <v>0.97225892801100011</v>
      </c>
      <c r="N17156" s="56"/>
      <c r="O17156" s="56"/>
      <c r="P17156" s="56"/>
    </row>
    <row r="17157" spans="1:16" ht="15.75" x14ac:dyDescent="0.25">
      <c r="A17157" s="11">
        <v>41615.395833333336</v>
      </c>
      <c r="B17157" s="12">
        <v>1.1000000000000001</v>
      </c>
      <c r="C17157" s="12">
        <f t="shared" si="1744"/>
        <v>31.148531260000006</v>
      </c>
      <c r="D17157" s="58">
        <f t="shared" si="1745"/>
        <v>2.9201748056250004E-2</v>
      </c>
      <c r="E17157" s="12">
        <f t="shared" si="1746"/>
        <v>1.4016839067000002</v>
      </c>
      <c r="F17157">
        <v>12.75</v>
      </c>
      <c r="G17157" s="12">
        <v>12.75</v>
      </c>
      <c r="H17157" s="43">
        <f t="shared" si="1750"/>
        <v>19.125</v>
      </c>
      <c r="I17157" s="43">
        <f t="shared" si="1747"/>
        <v>595.71566034750015</v>
      </c>
      <c r="J17157" s="43">
        <f t="shared" si="1748"/>
        <v>1.0722881886255002</v>
      </c>
      <c r="K17157" s="43"/>
      <c r="L17157" s="43"/>
      <c r="M17157" s="34">
        <f t="shared" si="1749"/>
        <v>0.5584834315757814</v>
      </c>
      <c r="N17157" s="56"/>
      <c r="O17157" s="56"/>
      <c r="P17157" s="56"/>
    </row>
    <row r="17158" spans="1:16" ht="15.75" x14ac:dyDescent="0.25">
      <c r="A17158" s="11">
        <v>41615.416666666664</v>
      </c>
      <c r="B17158" s="12">
        <v>1.1000000000000001</v>
      </c>
      <c r="C17158" s="12">
        <f t="shared" si="1744"/>
        <v>31.148531260000006</v>
      </c>
      <c r="D17158" s="58">
        <f t="shared" si="1745"/>
        <v>2.9201748056250004E-2</v>
      </c>
      <c r="E17158" s="12">
        <f t="shared" si="1746"/>
        <v>1.4016839067000002</v>
      </c>
      <c r="F17158">
        <v>12.13</v>
      </c>
      <c r="G17158" s="12">
        <v>12.13</v>
      </c>
      <c r="H17158" s="43">
        <f t="shared" si="1750"/>
        <v>18.195</v>
      </c>
      <c r="I17158" s="43">
        <f t="shared" si="1747"/>
        <v>566.74752627570012</v>
      </c>
      <c r="J17158" s="43">
        <f t="shared" si="1748"/>
        <v>1.0201455472962602</v>
      </c>
      <c r="K17158" s="43"/>
      <c r="L17158" s="43"/>
      <c r="M17158" s="34">
        <f t="shared" si="1749"/>
        <v>0.53132580588346889</v>
      </c>
      <c r="N17158" s="56"/>
      <c r="O17158" s="56"/>
      <c r="P17158" s="56"/>
    </row>
    <row r="17159" spans="1:16" ht="15.75" x14ac:dyDescent="0.25">
      <c r="A17159" s="11">
        <v>41615.4375</v>
      </c>
      <c r="B17159" s="12">
        <v>0.92</v>
      </c>
      <c r="C17159" s="12">
        <f t="shared" si="1744"/>
        <v>26.051498872000003</v>
      </c>
      <c r="D17159" s="58">
        <f t="shared" si="1745"/>
        <v>2.4423280192500004E-2</v>
      </c>
      <c r="E17159" s="12">
        <f t="shared" si="1746"/>
        <v>1.1723174492400001</v>
      </c>
      <c r="F17159">
        <v>12.05</v>
      </c>
      <c r="G17159" s="12">
        <v>12.05</v>
      </c>
      <c r="H17159" s="43">
        <f t="shared" si="1750"/>
        <v>18.075000000000003</v>
      </c>
      <c r="I17159" s="43">
        <f t="shared" si="1747"/>
        <v>470.88084211140011</v>
      </c>
      <c r="J17159" s="43">
        <f t="shared" si="1748"/>
        <v>0.84758551580052011</v>
      </c>
      <c r="K17159" s="43"/>
      <c r="L17159" s="43"/>
      <c r="M17159" s="34">
        <f t="shared" si="1749"/>
        <v>0.44145078947943756</v>
      </c>
      <c r="N17159" s="56"/>
      <c r="O17159" s="56"/>
      <c r="P17159" s="56"/>
    </row>
    <row r="17160" spans="1:16" ht="15.75" x14ac:dyDescent="0.25">
      <c r="A17160" s="11">
        <v>41615.458333333336</v>
      </c>
      <c r="B17160" s="12">
        <v>0.92</v>
      </c>
      <c r="C17160" s="12">
        <f t="shared" si="1744"/>
        <v>26.051498872000003</v>
      </c>
      <c r="D17160" s="58">
        <f t="shared" si="1745"/>
        <v>2.4423280192500004E-2</v>
      </c>
      <c r="E17160" s="12">
        <f t="shared" si="1746"/>
        <v>1.1723174492400001</v>
      </c>
      <c r="F17160">
        <v>11.04</v>
      </c>
      <c r="G17160" s="12">
        <v>11.04</v>
      </c>
      <c r="H17160" s="43">
        <f t="shared" si="1750"/>
        <v>16.559999999999999</v>
      </c>
      <c r="I17160" s="43">
        <f t="shared" si="1747"/>
        <v>431.41282132032001</v>
      </c>
      <c r="J17160" s="43">
        <f t="shared" si="1748"/>
        <v>0.77654307837657588</v>
      </c>
      <c r="K17160" s="43"/>
      <c r="L17160" s="43"/>
      <c r="M17160" s="34">
        <f t="shared" si="1749"/>
        <v>0.40444951998779993</v>
      </c>
      <c r="N17160" s="56"/>
      <c r="O17160" s="56"/>
      <c r="P17160" s="56"/>
    </row>
    <row r="17161" spans="1:16" ht="15.75" x14ac:dyDescent="0.25">
      <c r="A17161" s="11">
        <v>41615.479166666664</v>
      </c>
      <c r="B17161" s="12">
        <v>0.85</v>
      </c>
      <c r="C17161" s="12">
        <f t="shared" si="1744"/>
        <v>24.069319610000001</v>
      </c>
      <c r="D17161" s="58">
        <f t="shared" si="1745"/>
        <v>2.2564987134374999E-2</v>
      </c>
      <c r="E17161" s="12">
        <f t="shared" si="1746"/>
        <v>1.0831193824500001</v>
      </c>
      <c r="F17161">
        <v>10.79</v>
      </c>
      <c r="G17161" s="12">
        <v>10.79</v>
      </c>
      <c r="H17161" s="43">
        <f t="shared" si="1750"/>
        <v>16.184999999999999</v>
      </c>
      <c r="I17161" s="43">
        <f t="shared" si="1747"/>
        <v>389.56193788784998</v>
      </c>
      <c r="J17161" s="43">
        <f t="shared" si="1748"/>
        <v>0.70121148819812984</v>
      </c>
      <c r="K17161" s="43"/>
      <c r="L17161" s="43"/>
      <c r="M17161" s="34">
        <f t="shared" si="1749"/>
        <v>0.36521431676985933</v>
      </c>
      <c r="N17161" s="56"/>
      <c r="O17161" s="56"/>
      <c r="P17161" s="56"/>
    </row>
    <row r="17162" spans="1:16" ht="15.75" x14ac:dyDescent="0.25">
      <c r="A17162" s="11">
        <v>41615.5</v>
      </c>
      <c r="B17162" s="12">
        <v>0.79</v>
      </c>
      <c r="C17162" s="12">
        <f t="shared" si="1744"/>
        <v>22.370308814000001</v>
      </c>
      <c r="D17162" s="58">
        <f t="shared" si="1745"/>
        <v>2.0972164513125002E-2</v>
      </c>
      <c r="E17162" s="12">
        <f t="shared" si="1746"/>
        <v>1.0066638966300001</v>
      </c>
      <c r="F17162">
        <v>10.39</v>
      </c>
      <c r="G17162" s="12">
        <v>10.39</v>
      </c>
      <c r="H17162" s="43">
        <f t="shared" si="1750"/>
        <v>15.585000000000001</v>
      </c>
      <c r="I17162" s="43">
        <f t="shared" si="1747"/>
        <v>348.64126286619006</v>
      </c>
      <c r="J17162" s="43">
        <f t="shared" si="1748"/>
        <v>0.62755427315914214</v>
      </c>
      <c r="K17162" s="43"/>
      <c r="L17162" s="43"/>
      <c r="M17162" s="34">
        <f t="shared" si="1749"/>
        <v>0.3268511839370532</v>
      </c>
      <c r="N17162" s="56"/>
      <c r="O17162" s="56"/>
      <c r="P17162" s="56"/>
    </row>
    <row r="17163" spans="1:16" ht="15.75" x14ac:dyDescent="0.25">
      <c r="A17163" s="11">
        <v>41615.520833333336</v>
      </c>
      <c r="B17163" s="12">
        <v>0.79</v>
      </c>
      <c r="C17163" s="12">
        <f t="shared" si="1744"/>
        <v>22.370308814000001</v>
      </c>
      <c r="D17163" s="58">
        <f t="shared" si="1745"/>
        <v>2.0972164513125002E-2</v>
      </c>
      <c r="E17163" s="12">
        <f t="shared" si="1746"/>
        <v>1.0066638966300001</v>
      </c>
      <c r="F17163">
        <v>9.99</v>
      </c>
      <c r="G17163" s="12">
        <v>9.99</v>
      </c>
      <c r="H17163" s="43">
        <f t="shared" si="1750"/>
        <v>14.984999999999999</v>
      </c>
      <c r="I17163" s="43">
        <f t="shared" si="1747"/>
        <v>335.21907757779002</v>
      </c>
      <c r="J17163" s="43">
        <f t="shared" si="1748"/>
        <v>0.60339433964002198</v>
      </c>
      <c r="K17163" s="43"/>
      <c r="L17163" s="43"/>
      <c r="M17163" s="34">
        <f t="shared" si="1749"/>
        <v>0.31426788522917815</v>
      </c>
      <c r="N17163" s="56"/>
      <c r="O17163" s="56"/>
      <c r="P17163" s="56"/>
    </row>
    <row r="17164" spans="1:16" ht="15.75" x14ac:dyDescent="0.25">
      <c r="A17164" s="11">
        <v>41615.541666666664</v>
      </c>
      <c r="B17164" s="12">
        <v>0.79</v>
      </c>
      <c r="C17164" s="12">
        <f t="shared" si="1744"/>
        <v>22.370308814000001</v>
      </c>
      <c r="D17164" s="58">
        <f t="shared" si="1745"/>
        <v>2.0972164513125002E-2</v>
      </c>
      <c r="E17164" s="12">
        <f t="shared" si="1746"/>
        <v>1.0066638966300001</v>
      </c>
      <c r="F17164">
        <v>9.83</v>
      </c>
      <c r="G17164" s="12">
        <v>9.83</v>
      </c>
      <c r="H17164" s="43">
        <f t="shared" si="1750"/>
        <v>14.745000000000001</v>
      </c>
      <c r="I17164" s="43">
        <f t="shared" si="1747"/>
        <v>329.85020346243004</v>
      </c>
      <c r="J17164" s="43">
        <f t="shared" si="1748"/>
        <v>0.59373036623237407</v>
      </c>
      <c r="K17164" s="43"/>
      <c r="L17164" s="43"/>
      <c r="M17164" s="34">
        <f t="shared" si="1749"/>
        <v>0.3092345657460282</v>
      </c>
      <c r="N17164" s="56"/>
      <c r="O17164" s="56"/>
      <c r="P17164" s="56"/>
    </row>
    <row r="17165" spans="1:16" ht="15.75" x14ac:dyDescent="0.25">
      <c r="A17165" s="11">
        <v>41615.5625</v>
      </c>
      <c r="B17165" s="12">
        <v>0.67</v>
      </c>
      <c r="C17165" s="12">
        <f t="shared" si="1744"/>
        <v>18.972287222000002</v>
      </c>
      <c r="D17165" s="58">
        <f t="shared" si="1745"/>
        <v>1.7786519270625002E-2</v>
      </c>
      <c r="E17165" s="12">
        <f t="shared" si="1746"/>
        <v>0.85375292499000011</v>
      </c>
      <c r="F17165">
        <v>9.74</v>
      </c>
      <c r="G17165" s="12">
        <v>9.74</v>
      </c>
      <c r="H17165" s="43">
        <f t="shared" si="1750"/>
        <v>14.61</v>
      </c>
      <c r="I17165" s="43">
        <f t="shared" si="1747"/>
        <v>277.18511631342</v>
      </c>
      <c r="J17165" s="43">
        <f t="shared" si="1748"/>
        <v>0.49893320936415597</v>
      </c>
      <c r="K17165" s="43"/>
      <c r="L17165" s="43"/>
      <c r="M17165" s="34">
        <f t="shared" si="1749"/>
        <v>0.25986104654383124</v>
      </c>
      <c r="N17165" s="56"/>
      <c r="O17165" s="56"/>
      <c r="P17165" s="56"/>
    </row>
    <row r="17166" spans="1:16" ht="15.75" x14ac:dyDescent="0.25">
      <c r="A17166" s="11">
        <v>41615.583333333336</v>
      </c>
      <c r="B17166" s="12">
        <v>0.67</v>
      </c>
      <c r="C17166" s="12">
        <f t="shared" si="1744"/>
        <v>18.972287222000002</v>
      </c>
      <c r="D17166" s="58">
        <f t="shared" si="1745"/>
        <v>1.7786519270625002E-2</v>
      </c>
      <c r="E17166" s="12">
        <f t="shared" si="1746"/>
        <v>0.85375292499000011</v>
      </c>
      <c r="F17166">
        <v>9.65</v>
      </c>
      <c r="G17166" s="12">
        <v>9.65</v>
      </c>
      <c r="H17166" s="43">
        <f t="shared" si="1750"/>
        <v>14.475000000000001</v>
      </c>
      <c r="I17166" s="43">
        <f t="shared" si="1747"/>
        <v>274.62385753845007</v>
      </c>
      <c r="J17166" s="43">
        <f t="shared" si="1748"/>
        <v>0.49432294356921008</v>
      </c>
      <c r="K17166" s="43"/>
      <c r="L17166" s="43"/>
      <c r="M17166" s="34">
        <f t="shared" si="1749"/>
        <v>0.2574598664422969</v>
      </c>
      <c r="N17166" s="56"/>
      <c r="O17166" s="56"/>
      <c r="P17166" s="56"/>
    </row>
    <row r="17167" spans="1:16" ht="15.75" x14ac:dyDescent="0.25">
      <c r="A17167" s="11">
        <v>41615.604166666664</v>
      </c>
      <c r="B17167" s="12">
        <v>0.62</v>
      </c>
      <c r="C17167" s="12">
        <f t="shared" si="1744"/>
        <v>17.556444892000002</v>
      </c>
      <c r="D17167" s="58">
        <f t="shared" si="1745"/>
        <v>1.645916708625E-2</v>
      </c>
      <c r="E17167" s="12">
        <f t="shared" si="1746"/>
        <v>0.79004002014000019</v>
      </c>
      <c r="F17167">
        <v>9.4499999999999993</v>
      </c>
      <c r="G17167" s="12">
        <v>9.4499999999999993</v>
      </c>
      <c r="H17167" s="43">
        <f t="shared" si="1750"/>
        <v>14.174999999999999</v>
      </c>
      <c r="I17167" s="43">
        <f t="shared" si="1747"/>
        <v>248.86260634410002</v>
      </c>
      <c r="J17167" s="43">
        <f t="shared" si="1748"/>
        <v>0.44795269141937999</v>
      </c>
      <c r="K17167" s="43"/>
      <c r="L17167" s="43"/>
      <c r="M17167" s="34">
        <f t="shared" si="1749"/>
        <v>0.23330869344759375</v>
      </c>
      <c r="N17167" s="56"/>
      <c r="O17167" s="56"/>
      <c r="P17167" s="56"/>
    </row>
    <row r="17168" spans="1:16" ht="15.75" x14ac:dyDescent="0.25">
      <c r="A17168" s="11">
        <v>41615.625</v>
      </c>
      <c r="B17168" s="12">
        <v>0.67</v>
      </c>
      <c r="C17168" s="12">
        <f t="shared" si="1744"/>
        <v>18.972287222000002</v>
      </c>
      <c r="D17168" s="58">
        <f t="shared" si="1745"/>
        <v>1.7786519270625002E-2</v>
      </c>
      <c r="E17168" s="12">
        <f t="shared" si="1746"/>
        <v>0.85375292499000011</v>
      </c>
      <c r="F17168">
        <v>9.17</v>
      </c>
      <c r="G17168" s="12">
        <v>9.17</v>
      </c>
      <c r="H17168" s="43">
        <f t="shared" si="1750"/>
        <v>13.754999999999999</v>
      </c>
      <c r="I17168" s="43">
        <f t="shared" si="1747"/>
        <v>260.96381073860999</v>
      </c>
      <c r="J17168" s="43">
        <f t="shared" si="1748"/>
        <v>0.46973485932949793</v>
      </c>
      <c r="K17168" s="43"/>
      <c r="L17168" s="43"/>
      <c r="M17168" s="34">
        <f t="shared" si="1749"/>
        <v>0.24465357256744685</v>
      </c>
      <c r="N17168" s="56"/>
      <c r="O17168" s="56"/>
      <c r="P17168" s="56"/>
    </row>
    <row r="17169" spans="1:16" ht="15.75" x14ac:dyDescent="0.25">
      <c r="A17169" s="11">
        <v>41615.645833333336</v>
      </c>
      <c r="B17169" s="12">
        <v>0.62</v>
      </c>
      <c r="C17169" s="12">
        <f t="shared" si="1744"/>
        <v>17.556444892000002</v>
      </c>
      <c r="D17169" s="58">
        <f t="shared" si="1745"/>
        <v>1.645916708625E-2</v>
      </c>
      <c r="E17169" s="12">
        <f t="shared" si="1746"/>
        <v>0.79004002014000019</v>
      </c>
      <c r="F17169">
        <v>8.9600000000000009</v>
      </c>
      <c r="G17169" s="12">
        <v>8.9600000000000009</v>
      </c>
      <c r="H17169" s="43">
        <f t="shared" si="1750"/>
        <v>13.440000000000001</v>
      </c>
      <c r="I17169" s="43">
        <f t="shared" si="1747"/>
        <v>235.95861934848006</v>
      </c>
      <c r="J17169" s="43">
        <f t="shared" si="1748"/>
        <v>0.42472551482726412</v>
      </c>
      <c r="K17169" s="43"/>
      <c r="L17169" s="43"/>
      <c r="M17169" s="34">
        <f t="shared" si="1749"/>
        <v>0.22121120563920008</v>
      </c>
      <c r="N17169" s="56"/>
      <c r="O17169" s="56"/>
      <c r="P17169" s="56"/>
    </row>
    <row r="17170" spans="1:16" ht="15.75" x14ac:dyDescent="0.25">
      <c r="A17170" s="11">
        <v>41615.666666666664</v>
      </c>
      <c r="B17170" s="12">
        <v>0.56999999999999995</v>
      </c>
      <c r="C17170" s="12">
        <f t="shared" si="1744"/>
        <v>16.140602561999998</v>
      </c>
      <c r="D17170" s="58">
        <f t="shared" si="1745"/>
        <v>1.5131814901874997E-2</v>
      </c>
      <c r="E17170" s="12">
        <f t="shared" si="1746"/>
        <v>0.72632711528999994</v>
      </c>
      <c r="F17170">
        <v>8.76</v>
      </c>
      <c r="G17170" s="12">
        <v>8.76</v>
      </c>
      <c r="H17170" s="43">
        <f t="shared" si="1750"/>
        <v>13.14</v>
      </c>
      <c r="I17170" s="43">
        <f t="shared" si="1747"/>
        <v>212.08751766467998</v>
      </c>
      <c r="J17170" s="43">
        <f t="shared" si="1748"/>
        <v>0.38175753179642391</v>
      </c>
      <c r="K17170" s="43"/>
      <c r="L17170" s="43"/>
      <c r="M17170" s="34">
        <f t="shared" si="1749"/>
        <v>0.19883204781063746</v>
      </c>
      <c r="N17170" s="56"/>
      <c r="O17170" s="56"/>
      <c r="P17170" s="56"/>
    </row>
    <row r="17171" spans="1:16" ht="15.75" x14ac:dyDescent="0.25">
      <c r="A17171" s="11">
        <v>41615.6875</v>
      </c>
      <c r="B17171" s="12">
        <v>0.56999999999999995</v>
      </c>
      <c r="C17171" s="12">
        <f t="shared" si="1744"/>
        <v>16.140602561999998</v>
      </c>
      <c r="D17171" s="58">
        <f t="shared" si="1745"/>
        <v>1.5131814901874997E-2</v>
      </c>
      <c r="E17171" s="12">
        <f t="shared" si="1746"/>
        <v>0.72632711528999994</v>
      </c>
      <c r="F17171">
        <v>8.57</v>
      </c>
      <c r="G17171" s="12">
        <v>8.57</v>
      </c>
      <c r="H17171" s="43">
        <f t="shared" si="1750"/>
        <v>12.855</v>
      </c>
      <c r="I17171" s="43">
        <f t="shared" si="1747"/>
        <v>207.48744593450999</v>
      </c>
      <c r="J17171" s="43">
        <f t="shared" si="1748"/>
        <v>0.37347740268211799</v>
      </c>
      <c r="K17171" s="43"/>
      <c r="L17171" s="43"/>
      <c r="M17171" s="34">
        <f t="shared" si="1749"/>
        <v>0.19451948056360313</v>
      </c>
      <c r="N17171" s="56"/>
      <c r="O17171" s="56"/>
      <c r="P17171" s="56"/>
    </row>
    <row r="17172" spans="1:16" ht="15.75" x14ac:dyDescent="0.25">
      <c r="A17172" s="11">
        <v>41615.708333333336</v>
      </c>
      <c r="B17172" s="12">
        <v>0.56999999999999995</v>
      </c>
      <c r="C17172" s="12">
        <f t="shared" si="1744"/>
        <v>16.140602561999998</v>
      </c>
      <c r="D17172" s="58">
        <f t="shared" si="1745"/>
        <v>1.5131814901874997E-2</v>
      </c>
      <c r="E17172" s="12">
        <f t="shared" si="1746"/>
        <v>0.72632711528999994</v>
      </c>
      <c r="F17172">
        <v>8.2799999999999994</v>
      </c>
      <c r="G17172" s="12">
        <v>8.2799999999999994</v>
      </c>
      <c r="H17172" s="43">
        <f t="shared" si="1750"/>
        <v>12.419999999999998</v>
      </c>
      <c r="I17172" s="43">
        <f t="shared" si="1747"/>
        <v>200.46628382003993</v>
      </c>
      <c r="J17172" s="43">
        <f t="shared" si="1748"/>
        <v>0.36083931087607185</v>
      </c>
      <c r="K17172" s="43"/>
      <c r="L17172" s="43"/>
      <c r="M17172" s="34">
        <f t="shared" si="1749"/>
        <v>0.18793714108128742</v>
      </c>
      <c r="N17172" s="56"/>
      <c r="O17172" s="56"/>
      <c r="P17172" s="56"/>
    </row>
    <row r="17173" spans="1:16" ht="15.75" x14ac:dyDescent="0.25">
      <c r="A17173" s="11">
        <v>41615.729166666664</v>
      </c>
      <c r="B17173" s="12">
        <v>0.52</v>
      </c>
      <c r="C17173" s="12">
        <f t="shared" si="1744"/>
        <v>14.724760232000001</v>
      </c>
      <c r="D17173" s="58">
        <f t="shared" si="1745"/>
        <v>1.38044627175E-2</v>
      </c>
      <c r="E17173" s="12">
        <f t="shared" si="1746"/>
        <v>0.66261421044000002</v>
      </c>
      <c r="F17173">
        <v>8.0500000000000007</v>
      </c>
      <c r="G17173" s="12">
        <v>8.0500000000000007</v>
      </c>
      <c r="H17173" s="43">
        <f t="shared" si="1750"/>
        <v>12.075000000000001</v>
      </c>
      <c r="I17173" s="43">
        <f t="shared" si="1747"/>
        <v>177.80147980140003</v>
      </c>
      <c r="J17173" s="43">
        <f t="shared" si="1748"/>
        <v>0.3200426636425201</v>
      </c>
      <c r="K17173" s="43"/>
      <c r="L17173" s="43"/>
      <c r="M17173" s="34">
        <f t="shared" si="1749"/>
        <v>0.16668888731381257</v>
      </c>
      <c r="N17173" s="56"/>
      <c r="O17173" s="56"/>
      <c r="P17173" s="56"/>
    </row>
    <row r="17174" spans="1:16" ht="15.75" x14ac:dyDescent="0.25">
      <c r="A17174" s="11">
        <v>41615.75</v>
      </c>
      <c r="B17174" s="12">
        <v>0.47</v>
      </c>
      <c r="C17174" s="12">
        <f t="shared" si="1744"/>
        <v>13.308917901999999</v>
      </c>
      <c r="D17174" s="58">
        <f t="shared" si="1745"/>
        <v>1.2477110533124999E-2</v>
      </c>
      <c r="E17174" s="12">
        <f t="shared" si="1746"/>
        <v>0.59890130558999999</v>
      </c>
      <c r="F17174">
        <v>7.87</v>
      </c>
      <c r="G17174" s="12">
        <v>7.87</v>
      </c>
      <c r="H17174" s="43">
        <f t="shared" si="1750"/>
        <v>11.805</v>
      </c>
      <c r="I17174" s="43">
        <f t="shared" si="1747"/>
        <v>157.11177583310999</v>
      </c>
      <c r="J17174" s="43">
        <f t="shared" si="1748"/>
        <v>0.28280119649959795</v>
      </c>
      <c r="K17174" s="43"/>
      <c r="L17174" s="43"/>
      <c r="M17174" s="34">
        <f t="shared" si="1749"/>
        <v>0.14729228984354059</v>
      </c>
      <c r="N17174" s="56"/>
      <c r="O17174" s="56"/>
      <c r="P17174" s="56"/>
    </row>
    <row r="17175" spans="1:16" ht="15.75" x14ac:dyDescent="0.25">
      <c r="A17175" s="11">
        <v>41615.770833333336</v>
      </c>
      <c r="B17175" s="12">
        <v>0.47</v>
      </c>
      <c r="C17175" s="12">
        <f t="shared" si="1744"/>
        <v>13.308917901999999</v>
      </c>
      <c r="D17175" s="58">
        <f t="shared" si="1745"/>
        <v>1.2477110533124999E-2</v>
      </c>
      <c r="E17175" s="12">
        <f t="shared" si="1746"/>
        <v>0.59890130558999999</v>
      </c>
      <c r="F17175">
        <v>7.73</v>
      </c>
      <c r="G17175" s="12">
        <v>7.73</v>
      </c>
      <c r="H17175" s="43">
        <f t="shared" si="1750"/>
        <v>11.595000000000001</v>
      </c>
      <c r="I17175" s="43">
        <f t="shared" si="1747"/>
        <v>154.31690307368999</v>
      </c>
      <c r="J17175" s="43">
        <f t="shared" si="1748"/>
        <v>0.27777042553264197</v>
      </c>
      <c r="K17175" s="43"/>
      <c r="L17175" s="43"/>
      <c r="M17175" s="34">
        <f t="shared" si="1749"/>
        <v>0.14467209663158437</v>
      </c>
      <c r="N17175" s="56"/>
      <c r="O17175" s="56"/>
      <c r="P17175" s="56"/>
    </row>
    <row r="17176" spans="1:16" ht="15.75" x14ac:dyDescent="0.25">
      <c r="A17176" s="11">
        <v>41615.791666666664</v>
      </c>
      <c r="B17176" s="12">
        <v>0.39</v>
      </c>
      <c r="C17176" s="12">
        <f t="shared" si="1744"/>
        <v>11.043570174000001</v>
      </c>
      <c r="D17176" s="58">
        <f t="shared" si="1745"/>
        <v>1.0353347038125E-2</v>
      </c>
      <c r="E17176" s="12">
        <f t="shared" si="1746"/>
        <v>0.49696065783000004</v>
      </c>
      <c r="F17176">
        <v>7.4</v>
      </c>
      <c r="G17176" s="12">
        <v>7.4</v>
      </c>
      <c r="H17176" s="43">
        <f t="shared" si="1750"/>
        <v>11.100000000000001</v>
      </c>
      <c r="I17176" s="43">
        <f t="shared" si="1747"/>
        <v>122.58362893140003</v>
      </c>
      <c r="J17176" s="43">
        <f t="shared" si="1748"/>
        <v>0.22065053207652005</v>
      </c>
      <c r="K17176" s="43"/>
      <c r="L17176" s="43"/>
      <c r="M17176" s="34">
        <f t="shared" si="1749"/>
        <v>0.11492215212318753</v>
      </c>
      <c r="N17176" s="56"/>
      <c r="O17176" s="56"/>
      <c r="P17176" s="56"/>
    </row>
    <row r="17177" spans="1:16" ht="15.75" x14ac:dyDescent="0.25">
      <c r="A17177" s="11">
        <v>41615.8125</v>
      </c>
      <c r="B17177" s="12">
        <v>0.39</v>
      </c>
      <c r="C17177" s="12">
        <f t="shared" si="1744"/>
        <v>11.043570174000001</v>
      </c>
      <c r="D17177" s="58">
        <f t="shared" si="1745"/>
        <v>1.0353347038125E-2</v>
      </c>
      <c r="E17177" s="12">
        <f t="shared" si="1746"/>
        <v>0.49696065783000004</v>
      </c>
      <c r="F17177">
        <v>7.14</v>
      </c>
      <c r="G17177" s="12">
        <v>7.14</v>
      </c>
      <c r="H17177" s="43">
        <f t="shared" si="1750"/>
        <v>10.709999999999999</v>
      </c>
      <c r="I17177" s="43">
        <f t="shared" si="1747"/>
        <v>118.27663656353999</v>
      </c>
      <c r="J17177" s="43">
        <f t="shared" si="1748"/>
        <v>0.21289794581437196</v>
      </c>
      <c r="K17177" s="43"/>
      <c r="L17177" s="43"/>
      <c r="M17177" s="34">
        <f t="shared" si="1749"/>
        <v>0.11088434677831874</v>
      </c>
      <c r="N17177" s="56"/>
      <c r="O17177" s="56"/>
      <c r="P17177" s="56"/>
    </row>
    <row r="17178" spans="1:16" ht="15.75" x14ac:dyDescent="0.25">
      <c r="A17178" s="11">
        <v>41615.833333333336</v>
      </c>
      <c r="B17178" s="12">
        <v>0.39</v>
      </c>
      <c r="C17178" s="12">
        <f t="shared" si="1744"/>
        <v>11.043570174000001</v>
      </c>
      <c r="D17178" s="58">
        <f t="shared" si="1745"/>
        <v>1.0353347038125E-2</v>
      </c>
      <c r="E17178" s="12">
        <f t="shared" si="1746"/>
        <v>0.49696065783000004</v>
      </c>
      <c r="F17178">
        <v>7.03</v>
      </c>
      <c r="G17178" s="12">
        <v>7.03</v>
      </c>
      <c r="H17178" s="43">
        <f t="shared" si="1750"/>
        <v>10.545</v>
      </c>
      <c r="I17178" s="43">
        <f t="shared" si="1747"/>
        <v>116.45444748483001</v>
      </c>
      <c r="J17178" s="43">
        <f t="shared" si="1748"/>
        <v>0.20961800547269402</v>
      </c>
      <c r="K17178" s="43"/>
      <c r="L17178" s="43"/>
      <c r="M17178" s="34">
        <f t="shared" si="1749"/>
        <v>0.10917604451702814</v>
      </c>
      <c r="N17178" s="56"/>
      <c r="O17178" s="56"/>
      <c r="P17178" s="56"/>
    </row>
    <row r="17179" spans="1:16" ht="15.75" x14ac:dyDescent="0.25">
      <c r="A17179" s="11">
        <v>41615.854166666664</v>
      </c>
      <c r="B17179" s="12">
        <v>0.35</v>
      </c>
      <c r="C17179" s="12">
        <f t="shared" si="1744"/>
        <v>9.91089631</v>
      </c>
      <c r="D17179" s="58">
        <f t="shared" si="1745"/>
        <v>9.2914652906250002E-3</v>
      </c>
      <c r="E17179" s="12">
        <f t="shared" si="1746"/>
        <v>0.44599033394999998</v>
      </c>
      <c r="F17179">
        <v>6.66</v>
      </c>
      <c r="G17179" s="12">
        <v>6.66</v>
      </c>
      <c r="H17179" s="43">
        <f t="shared" si="1750"/>
        <v>9.99</v>
      </c>
      <c r="I17179" s="43">
        <f t="shared" si="1747"/>
        <v>99.009854136900003</v>
      </c>
      <c r="J17179" s="43">
        <f t="shared" si="1748"/>
        <v>0.17821773744642</v>
      </c>
      <c r="K17179" s="43"/>
      <c r="L17179" s="43"/>
      <c r="M17179" s="34">
        <f t="shared" si="1749"/>
        <v>9.282173825334375E-2</v>
      </c>
      <c r="N17179" s="56"/>
      <c r="O17179" s="56"/>
      <c r="P17179" s="56"/>
    </row>
    <row r="17180" spans="1:16" ht="15.75" x14ac:dyDescent="0.25">
      <c r="A17180" s="11">
        <v>41615.875</v>
      </c>
      <c r="B17180" s="12">
        <v>0.35</v>
      </c>
      <c r="C17180" s="12">
        <f t="shared" si="1744"/>
        <v>9.91089631</v>
      </c>
      <c r="D17180" s="58">
        <f t="shared" si="1745"/>
        <v>9.2914652906250002E-3</v>
      </c>
      <c r="E17180" s="12">
        <f t="shared" si="1746"/>
        <v>0.44599033394999998</v>
      </c>
      <c r="F17180">
        <v>6.54</v>
      </c>
      <c r="G17180" s="12">
        <v>6.54</v>
      </c>
      <c r="H17180" s="43">
        <f t="shared" si="1750"/>
        <v>9.81</v>
      </c>
      <c r="I17180" s="43">
        <f t="shared" si="1747"/>
        <v>97.225892801100002</v>
      </c>
      <c r="J17180" s="43">
        <f t="shared" si="1748"/>
        <v>0.17500660704197998</v>
      </c>
      <c r="K17180" s="43"/>
      <c r="L17180" s="43"/>
      <c r="M17180" s="34">
        <f t="shared" si="1749"/>
        <v>9.1149274501031247E-2</v>
      </c>
      <c r="N17180" s="56"/>
      <c r="O17180" s="56"/>
      <c r="P17180" s="56"/>
    </row>
    <row r="17181" spans="1:16" ht="15.75" x14ac:dyDescent="0.25">
      <c r="A17181" s="11">
        <v>41615.895833333336</v>
      </c>
      <c r="B17181" s="12">
        <v>0.32</v>
      </c>
      <c r="C17181" s="12">
        <f t="shared" si="1744"/>
        <v>9.0613909120000002</v>
      </c>
      <c r="D17181" s="58">
        <f t="shared" si="1745"/>
        <v>8.4950539800000002E-3</v>
      </c>
      <c r="E17181" s="12">
        <f t="shared" si="1746"/>
        <v>0.40776259104000001</v>
      </c>
      <c r="F17181">
        <v>6.35</v>
      </c>
      <c r="G17181" s="12">
        <v>6.35</v>
      </c>
      <c r="H17181" s="43">
        <f t="shared" si="1750"/>
        <v>9.5249999999999986</v>
      </c>
      <c r="I17181" s="43">
        <f t="shared" si="1747"/>
        <v>86.309748436799993</v>
      </c>
      <c r="J17181" s="43">
        <f t="shared" si="1748"/>
        <v>0.15535754718623998</v>
      </c>
      <c r="K17181" s="43"/>
      <c r="L17181" s="43"/>
      <c r="M17181" s="34">
        <f t="shared" si="1749"/>
        <v>8.0915389159499987E-2</v>
      </c>
      <c r="N17181" s="56"/>
      <c r="O17181" s="56"/>
      <c r="P17181" s="56"/>
    </row>
    <row r="17182" spans="1:16" ht="15.75" x14ac:dyDescent="0.25">
      <c r="A17182" s="11">
        <v>41615.916666666664</v>
      </c>
      <c r="B17182" s="12">
        <v>0.32</v>
      </c>
      <c r="C17182" s="12">
        <f t="shared" si="1744"/>
        <v>9.0613909120000002</v>
      </c>
      <c r="D17182" s="58">
        <f t="shared" si="1745"/>
        <v>8.4950539800000002E-3</v>
      </c>
      <c r="E17182" s="12">
        <f t="shared" si="1746"/>
        <v>0.40776259104000001</v>
      </c>
      <c r="F17182">
        <v>6.12</v>
      </c>
      <c r="G17182" s="12">
        <v>6.12</v>
      </c>
      <c r="H17182" s="43">
        <f t="shared" si="1750"/>
        <v>9.18</v>
      </c>
      <c r="I17182" s="43">
        <f t="shared" si="1747"/>
        <v>83.183568572159999</v>
      </c>
      <c r="J17182" s="43">
        <f t="shared" si="1748"/>
        <v>0.14973042342988799</v>
      </c>
      <c r="K17182" s="43"/>
      <c r="L17182" s="43"/>
      <c r="M17182" s="34">
        <f t="shared" si="1749"/>
        <v>7.7984595536399998E-2</v>
      </c>
      <c r="N17182" s="56"/>
      <c r="O17182" s="56"/>
      <c r="P17182" s="56"/>
    </row>
    <row r="17183" spans="1:16" ht="15.75" x14ac:dyDescent="0.25">
      <c r="A17183" s="11">
        <v>41615.9375</v>
      </c>
      <c r="B17183" s="12">
        <v>0.32</v>
      </c>
      <c r="C17183" s="12">
        <f t="shared" si="1744"/>
        <v>9.0613909120000002</v>
      </c>
      <c r="D17183" s="58">
        <f t="shared" si="1745"/>
        <v>8.4950539800000002E-3</v>
      </c>
      <c r="E17183" s="12">
        <f t="shared" si="1746"/>
        <v>0.40776259104000001</v>
      </c>
      <c r="F17183">
        <v>5.92</v>
      </c>
      <c r="G17183" s="12">
        <v>5.92</v>
      </c>
      <c r="H17183" s="43">
        <f t="shared" si="1750"/>
        <v>8.879999999999999</v>
      </c>
      <c r="I17183" s="43">
        <f t="shared" si="1747"/>
        <v>80.465151298559988</v>
      </c>
      <c r="J17183" s="43">
        <f t="shared" si="1748"/>
        <v>0.14483727233740798</v>
      </c>
      <c r="K17183" s="43"/>
      <c r="L17183" s="43"/>
      <c r="M17183" s="34">
        <f t="shared" si="1749"/>
        <v>7.5436079342399986E-2</v>
      </c>
      <c r="N17183" s="56"/>
      <c r="O17183" s="56"/>
      <c r="P17183" s="56"/>
    </row>
    <row r="17184" spans="1:16" ht="15.75" x14ac:dyDescent="0.25">
      <c r="A17184" s="11">
        <v>41615.958333333336</v>
      </c>
      <c r="B17184" s="12">
        <v>0.32</v>
      </c>
      <c r="C17184" s="12">
        <f t="shared" si="1744"/>
        <v>9.0613909120000002</v>
      </c>
      <c r="D17184" s="58">
        <f t="shared" si="1745"/>
        <v>8.4950539800000002E-3</v>
      </c>
      <c r="E17184" s="12">
        <f t="shared" si="1746"/>
        <v>0.40776259104000001</v>
      </c>
      <c r="F17184">
        <v>5.76</v>
      </c>
      <c r="G17184" s="12">
        <v>5.76</v>
      </c>
      <c r="H17184" s="43">
        <f t="shared" si="1750"/>
        <v>8.64</v>
      </c>
      <c r="I17184" s="43">
        <f t="shared" si="1747"/>
        <v>78.290417479680002</v>
      </c>
      <c r="J17184" s="43">
        <f t="shared" si="1748"/>
        <v>0.14092275146342401</v>
      </c>
      <c r="K17184" s="43"/>
      <c r="L17184" s="43"/>
      <c r="M17184" s="34">
        <f t="shared" si="1749"/>
        <v>7.3397266387200011E-2</v>
      </c>
      <c r="N17184" s="56"/>
      <c r="O17184" s="56"/>
      <c r="P17184" s="56"/>
    </row>
    <row r="17185" spans="1:16" ht="15.75" x14ac:dyDescent="0.25">
      <c r="A17185" s="11">
        <v>41615.979166666664</v>
      </c>
      <c r="B17185" s="12">
        <v>0.28999999999999998</v>
      </c>
      <c r="C17185" s="12">
        <f t="shared" si="1744"/>
        <v>8.2118855140000004</v>
      </c>
      <c r="D17185" s="58">
        <f t="shared" si="1745"/>
        <v>7.6986426693750002E-3</v>
      </c>
      <c r="E17185" s="12">
        <f t="shared" si="1746"/>
        <v>0.36953484812999998</v>
      </c>
      <c r="F17185">
        <v>5.5</v>
      </c>
      <c r="G17185" s="12">
        <v>5.5</v>
      </c>
      <c r="H17185" s="43">
        <f t="shared" si="1750"/>
        <v>8.25</v>
      </c>
      <c r="I17185" s="43">
        <f t="shared" si="1747"/>
        <v>67.748055490500008</v>
      </c>
      <c r="J17185" s="43">
        <f t="shared" si="1748"/>
        <v>0.1219464998829</v>
      </c>
      <c r="K17185" s="43"/>
      <c r="L17185" s="43"/>
      <c r="M17185" s="34">
        <f t="shared" si="1749"/>
        <v>6.351380202234376E-2</v>
      </c>
      <c r="N17185" s="56"/>
      <c r="O17185" s="56"/>
      <c r="P17185" s="56"/>
    </row>
    <row r="17186" spans="1:16" ht="15.75" x14ac:dyDescent="0.25">
      <c r="A17186" s="11">
        <v>41616</v>
      </c>
      <c r="B17186" s="12">
        <v>0.32</v>
      </c>
      <c r="C17186" s="12">
        <f t="shared" ref="C17186:C17249" si="1751">B17186*28.3168466</f>
        <v>9.0613909120000002</v>
      </c>
      <c r="D17186" s="58">
        <f t="shared" ref="D17186:D17249" si="1752">C17186*1800*10^6/(1.92*10^12)</f>
        <v>8.4950539800000002E-3</v>
      </c>
      <c r="E17186" s="12">
        <f t="shared" ref="E17186:E17249" si="1753">C17186*86400*10^6/(1.92*10^12)</f>
        <v>0.40776259104000001</v>
      </c>
      <c r="F17186">
        <v>5.28</v>
      </c>
      <c r="G17186" s="12">
        <v>5.28</v>
      </c>
      <c r="H17186" s="43">
        <f t="shared" si="1750"/>
        <v>7.92</v>
      </c>
      <c r="I17186" s="43">
        <f t="shared" ref="I17186:I17249" si="1754">C17186*H17186</f>
        <v>71.766216023040002</v>
      </c>
      <c r="J17186" s="43">
        <f t="shared" ref="J17186:J17249" si="1755">I17186*1800*10^-6</f>
        <v>0.129179188841472</v>
      </c>
      <c r="K17186" s="43">
        <f>SUM(J17186:J17233)</f>
        <v>34.351472715571745</v>
      </c>
      <c r="L17186" s="43">
        <f>K17186/1.92</f>
        <v>17.891392039360284</v>
      </c>
      <c r="M17186" s="34">
        <f t="shared" ref="M17186:M17249" si="1756">J17186/1.92</f>
        <v>6.7280827521600001E-2</v>
      </c>
      <c r="N17186" s="43">
        <f>AVERAGE(E17186:E17233)</f>
        <v>0.79402207669312508</v>
      </c>
      <c r="O17186" s="43">
        <f>AVERAGE(E17186:E17233)</f>
        <v>0.79402207669312508</v>
      </c>
      <c r="P17186" s="43">
        <f>MAX(E17186:E17233)</f>
        <v>9.0472324887000006</v>
      </c>
    </row>
    <row r="17187" spans="1:16" ht="15.75" x14ac:dyDescent="0.25">
      <c r="A17187" s="11">
        <v>41616.020833333336</v>
      </c>
      <c r="B17187" s="12">
        <v>0.28999999999999998</v>
      </c>
      <c r="C17187" s="12">
        <f t="shared" si="1751"/>
        <v>8.2118855140000004</v>
      </c>
      <c r="D17187" s="58">
        <f t="shared" si="1752"/>
        <v>7.6986426693750002E-3</v>
      </c>
      <c r="E17187" s="12">
        <f t="shared" si="1753"/>
        <v>0.36953484812999998</v>
      </c>
      <c r="F17187">
        <v>5.08</v>
      </c>
      <c r="G17187" s="12">
        <v>5.08</v>
      </c>
      <c r="H17187" s="43">
        <f t="shared" si="1750"/>
        <v>7.62</v>
      </c>
      <c r="I17187" s="43">
        <f t="shared" si="1754"/>
        <v>62.574567616680007</v>
      </c>
      <c r="J17187" s="43">
        <f t="shared" si="1755"/>
        <v>0.112634221710024</v>
      </c>
      <c r="K17187" s="43"/>
      <c r="L17187" s="43"/>
      <c r="M17187" s="34">
        <f t="shared" si="1756"/>
        <v>5.8663657140637503E-2</v>
      </c>
      <c r="N17187" s="56"/>
      <c r="O17187" s="56"/>
      <c r="P17187" s="56"/>
    </row>
    <row r="17188" spans="1:16" ht="15.75" x14ac:dyDescent="0.25">
      <c r="A17188" s="11">
        <v>41616.041666666664</v>
      </c>
      <c r="B17188" s="12">
        <v>0.28999999999999998</v>
      </c>
      <c r="C17188" s="12">
        <f t="shared" si="1751"/>
        <v>8.2118855140000004</v>
      </c>
      <c r="D17188" s="58">
        <f t="shared" si="1752"/>
        <v>7.6986426693750002E-3</v>
      </c>
      <c r="E17188" s="12">
        <f t="shared" si="1753"/>
        <v>0.36953484812999998</v>
      </c>
      <c r="F17188">
        <v>4.87</v>
      </c>
      <c r="G17188" s="12">
        <v>4.87</v>
      </c>
      <c r="H17188" s="43">
        <f t="shared" si="1750"/>
        <v>7.3049999999999997</v>
      </c>
      <c r="I17188" s="43">
        <f t="shared" si="1754"/>
        <v>59.987823679770003</v>
      </c>
      <c r="J17188" s="43">
        <f t="shared" si="1755"/>
        <v>0.10797808262358599</v>
      </c>
      <c r="K17188" s="43"/>
      <c r="L17188" s="43"/>
      <c r="M17188" s="34">
        <f t="shared" si="1756"/>
        <v>5.6238584699784371E-2</v>
      </c>
      <c r="N17188" s="56"/>
      <c r="O17188" s="56"/>
      <c r="P17188" s="56"/>
    </row>
    <row r="17189" spans="1:16" ht="15.75" x14ac:dyDescent="0.25">
      <c r="A17189" s="11">
        <v>41616.0625</v>
      </c>
      <c r="B17189" s="12">
        <v>0.26</v>
      </c>
      <c r="C17189" s="12">
        <f t="shared" si="1751"/>
        <v>7.3623801160000006</v>
      </c>
      <c r="D17189" s="58">
        <f t="shared" si="1752"/>
        <v>6.9022313587500002E-3</v>
      </c>
      <c r="E17189" s="12">
        <f t="shared" si="1753"/>
        <v>0.33130710522000001</v>
      </c>
      <c r="F17189">
        <v>4.75</v>
      </c>
      <c r="G17189" s="12">
        <v>4.75</v>
      </c>
      <c r="H17189" s="43">
        <f t="shared" si="1750"/>
        <v>7.125</v>
      </c>
      <c r="I17189" s="43">
        <f t="shared" si="1754"/>
        <v>52.456958326500008</v>
      </c>
      <c r="J17189" s="43">
        <f t="shared" si="1755"/>
        <v>9.4422524987700013E-2</v>
      </c>
      <c r="K17189" s="43"/>
      <c r="L17189" s="43"/>
      <c r="M17189" s="34">
        <f t="shared" si="1756"/>
        <v>4.9178398431093756E-2</v>
      </c>
      <c r="N17189" s="56"/>
      <c r="O17189" s="56"/>
      <c r="P17189" s="56"/>
    </row>
    <row r="17190" spans="1:16" ht="15.75" x14ac:dyDescent="0.25">
      <c r="A17190" s="11">
        <v>41616.083333333336</v>
      </c>
      <c r="B17190" s="12">
        <v>0.26</v>
      </c>
      <c r="C17190" s="12">
        <f t="shared" si="1751"/>
        <v>7.3623801160000006</v>
      </c>
      <c r="D17190" s="58">
        <f t="shared" si="1752"/>
        <v>6.9022313587500002E-3</v>
      </c>
      <c r="E17190" s="12">
        <f t="shared" si="1753"/>
        <v>0.33130710522000001</v>
      </c>
      <c r="F17190">
        <v>4.74</v>
      </c>
      <c r="G17190" s="12">
        <v>4.74</v>
      </c>
      <c r="H17190" s="43">
        <f t="shared" si="1750"/>
        <v>7.11</v>
      </c>
      <c r="I17190" s="43">
        <f t="shared" si="1754"/>
        <v>52.346522624760006</v>
      </c>
      <c r="J17190" s="43">
        <f t="shared" si="1755"/>
        <v>9.4223740724568003E-2</v>
      </c>
      <c r="K17190" s="43"/>
      <c r="L17190" s="43"/>
      <c r="M17190" s="34">
        <f t="shared" si="1756"/>
        <v>4.9074864960712505E-2</v>
      </c>
      <c r="N17190" s="56"/>
      <c r="O17190" s="56"/>
      <c r="P17190" s="56"/>
    </row>
    <row r="17191" spans="1:16" ht="15.75" x14ac:dyDescent="0.25">
      <c r="A17191" s="11">
        <v>41616.104166666664</v>
      </c>
      <c r="B17191" s="12">
        <v>0.26</v>
      </c>
      <c r="C17191" s="12">
        <f t="shared" si="1751"/>
        <v>7.3623801160000006</v>
      </c>
      <c r="D17191" s="58">
        <f t="shared" si="1752"/>
        <v>6.9022313587500002E-3</v>
      </c>
      <c r="E17191" s="12">
        <f t="shared" si="1753"/>
        <v>0.33130710522000001</v>
      </c>
      <c r="F17191">
        <v>4.42</v>
      </c>
      <c r="G17191" s="12">
        <v>4.42</v>
      </c>
      <c r="H17191" s="43">
        <f t="shared" si="1750"/>
        <v>6.63</v>
      </c>
      <c r="I17191" s="43">
        <f t="shared" si="1754"/>
        <v>48.81258016908</v>
      </c>
      <c r="J17191" s="43">
        <f t="shared" si="1755"/>
        <v>8.7862644304343984E-2</v>
      </c>
      <c r="K17191" s="43"/>
      <c r="L17191" s="43"/>
      <c r="M17191" s="34">
        <f t="shared" si="1756"/>
        <v>4.5761793908512496E-2</v>
      </c>
      <c r="N17191" s="56"/>
      <c r="O17191" s="56"/>
      <c r="P17191" s="56"/>
    </row>
    <row r="17192" spans="1:16" ht="15.75" x14ac:dyDescent="0.25">
      <c r="A17192" s="11">
        <v>41616.125</v>
      </c>
      <c r="B17192" s="12">
        <v>0.26</v>
      </c>
      <c r="C17192" s="12">
        <f t="shared" si="1751"/>
        <v>7.3623801160000006</v>
      </c>
      <c r="D17192" s="58">
        <f t="shared" si="1752"/>
        <v>6.9022313587500002E-3</v>
      </c>
      <c r="E17192" s="12">
        <f t="shared" si="1753"/>
        <v>0.33130710522000001</v>
      </c>
      <c r="F17192">
        <v>4.3099999999999996</v>
      </c>
      <c r="G17192" s="12">
        <v>4.3099999999999996</v>
      </c>
      <c r="H17192" s="43">
        <f t="shared" si="1750"/>
        <v>6.4649999999999999</v>
      </c>
      <c r="I17192" s="43">
        <f t="shared" si="1754"/>
        <v>47.59778744994</v>
      </c>
      <c r="J17192" s="43">
        <f t="shared" si="1755"/>
        <v>8.5676017409891989E-2</v>
      </c>
      <c r="K17192" s="43"/>
      <c r="L17192" s="43"/>
      <c r="M17192" s="34">
        <f t="shared" si="1756"/>
        <v>4.4622925734318745E-2</v>
      </c>
      <c r="N17192" s="56"/>
      <c r="O17192" s="56"/>
      <c r="P17192" s="56"/>
    </row>
    <row r="17193" spans="1:16" ht="15.75" x14ac:dyDescent="0.25">
      <c r="A17193" s="11">
        <v>41616.145833333336</v>
      </c>
      <c r="B17193" s="12">
        <v>0.26</v>
      </c>
      <c r="C17193" s="12">
        <f t="shared" si="1751"/>
        <v>7.3623801160000006</v>
      </c>
      <c r="D17193" s="58">
        <f t="shared" si="1752"/>
        <v>6.9022313587500002E-3</v>
      </c>
      <c r="E17193" s="12">
        <f t="shared" si="1753"/>
        <v>0.33130710522000001</v>
      </c>
      <c r="F17193">
        <v>4.16</v>
      </c>
      <c r="G17193" s="12">
        <v>4.16</v>
      </c>
      <c r="H17193" s="43">
        <f t="shared" si="1750"/>
        <v>6.24</v>
      </c>
      <c r="I17193" s="43">
        <f t="shared" si="1754"/>
        <v>45.941251923840007</v>
      </c>
      <c r="J17193" s="43">
        <f t="shared" si="1755"/>
        <v>8.2694253462911996E-2</v>
      </c>
      <c r="K17193" s="43"/>
      <c r="L17193" s="43"/>
      <c r="M17193" s="34">
        <f t="shared" si="1756"/>
        <v>4.3069923678599999E-2</v>
      </c>
      <c r="N17193" s="56"/>
      <c r="O17193" s="56"/>
      <c r="P17193" s="56"/>
    </row>
    <row r="17194" spans="1:16" ht="15.75" x14ac:dyDescent="0.25">
      <c r="A17194" s="11">
        <v>41616.166666666664</v>
      </c>
      <c r="B17194" s="12">
        <v>0.26</v>
      </c>
      <c r="C17194" s="12">
        <f t="shared" si="1751"/>
        <v>7.3623801160000006</v>
      </c>
      <c r="D17194" s="58">
        <f t="shared" si="1752"/>
        <v>6.9022313587500002E-3</v>
      </c>
      <c r="E17194" s="12">
        <f t="shared" si="1753"/>
        <v>0.33130710522000001</v>
      </c>
      <c r="F17194">
        <v>4.05</v>
      </c>
      <c r="G17194" s="12">
        <v>4.05</v>
      </c>
      <c r="H17194" s="43">
        <f t="shared" si="1750"/>
        <v>6.0749999999999993</v>
      </c>
      <c r="I17194" s="43">
        <f t="shared" si="1754"/>
        <v>44.726459204699999</v>
      </c>
      <c r="J17194" s="43">
        <f t="shared" si="1755"/>
        <v>8.0507626568459986E-2</v>
      </c>
      <c r="K17194" s="43"/>
      <c r="L17194" s="43"/>
      <c r="M17194" s="34">
        <f t="shared" si="1756"/>
        <v>4.1931055504406248E-2</v>
      </c>
      <c r="N17194" s="56"/>
      <c r="O17194" s="56"/>
      <c r="P17194" s="56"/>
    </row>
    <row r="17195" spans="1:16" ht="15.75" x14ac:dyDescent="0.25">
      <c r="A17195" s="11">
        <v>41616.1875</v>
      </c>
      <c r="B17195" s="12">
        <v>0.23</v>
      </c>
      <c r="C17195" s="12">
        <f t="shared" si="1751"/>
        <v>6.5128747180000008</v>
      </c>
      <c r="D17195" s="58">
        <f t="shared" si="1752"/>
        <v>6.105820048125001E-3</v>
      </c>
      <c r="E17195" s="12">
        <f t="shared" si="1753"/>
        <v>0.29307936231000004</v>
      </c>
      <c r="F17195">
        <v>3.87</v>
      </c>
      <c r="G17195" s="12">
        <v>3.87</v>
      </c>
      <c r="H17195" s="43">
        <f t="shared" si="1750"/>
        <v>5.8049999999999997</v>
      </c>
      <c r="I17195" s="43">
        <f t="shared" si="1754"/>
        <v>37.80723773799</v>
      </c>
      <c r="J17195" s="43">
        <f t="shared" si="1755"/>
        <v>6.8053027928381998E-2</v>
      </c>
      <c r="K17195" s="43"/>
      <c r="L17195" s="43"/>
      <c r="M17195" s="34">
        <f t="shared" si="1756"/>
        <v>3.5444285379365628E-2</v>
      </c>
      <c r="N17195" s="56"/>
      <c r="O17195" s="56"/>
      <c r="P17195" s="56"/>
    </row>
    <row r="17196" spans="1:16" ht="15.75" x14ac:dyDescent="0.25">
      <c r="A17196" s="11">
        <v>41616.208333333336</v>
      </c>
      <c r="B17196" s="12">
        <v>0.23</v>
      </c>
      <c r="C17196" s="12">
        <f t="shared" si="1751"/>
        <v>6.5128747180000008</v>
      </c>
      <c r="D17196" s="58">
        <f t="shared" si="1752"/>
        <v>6.105820048125001E-3</v>
      </c>
      <c r="E17196" s="12">
        <f t="shared" si="1753"/>
        <v>0.29307936231000004</v>
      </c>
      <c r="F17196">
        <v>3.78</v>
      </c>
      <c r="G17196" s="12">
        <v>3.78</v>
      </c>
      <c r="H17196" s="43">
        <f t="shared" si="1750"/>
        <v>5.67</v>
      </c>
      <c r="I17196" s="43">
        <f t="shared" si="1754"/>
        <v>36.927999651060006</v>
      </c>
      <c r="J17196" s="43">
        <f t="shared" si="1755"/>
        <v>6.6470399371908018E-2</v>
      </c>
      <c r="K17196" s="43"/>
      <c r="L17196" s="43"/>
      <c r="M17196" s="34">
        <f t="shared" si="1756"/>
        <v>3.4619999672868759E-2</v>
      </c>
      <c r="N17196" s="56"/>
      <c r="O17196" s="56"/>
      <c r="P17196" s="56"/>
    </row>
    <row r="17197" spans="1:16" ht="15.75" x14ac:dyDescent="0.25">
      <c r="A17197" s="11">
        <v>41616.229166666664</v>
      </c>
      <c r="B17197" s="12">
        <v>0.26</v>
      </c>
      <c r="C17197" s="12">
        <f t="shared" si="1751"/>
        <v>7.3623801160000006</v>
      </c>
      <c r="D17197" s="58">
        <f t="shared" si="1752"/>
        <v>6.9022313587500002E-3</v>
      </c>
      <c r="E17197" s="12">
        <f t="shared" si="1753"/>
        <v>0.33130710522000001</v>
      </c>
      <c r="F17197">
        <v>3.65</v>
      </c>
      <c r="G17197" s="12">
        <v>3.65</v>
      </c>
      <c r="H17197" s="43">
        <f t="shared" si="1750"/>
        <v>5.4749999999999996</v>
      </c>
      <c r="I17197" s="43">
        <f t="shared" si="1754"/>
        <v>40.3090311351</v>
      </c>
      <c r="J17197" s="43">
        <f t="shared" si="1755"/>
        <v>7.2556256043179987E-2</v>
      </c>
      <c r="K17197" s="43"/>
      <c r="L17197" s="43"/>
      <c r="M17197" s="34">
        <f t="shared" si="1756"/>
        <v>3.7789716689156247E-2</v>
      </c>
      <c r="N17197" s="56"/>
      <c r="O17197" s="56"/>
      <c r="P17197" s="56"/>
    </row>
    <row r="17198" spans="1:16" ht="15.75" x14ac:dyDescent="0.25">
      <c r="A17198" s="11">
        <v>41616.25</v>
      </c>
      <c r="B17198" s="12">
        <v>0.2</v>
      </c>
      <c r="C17198" s="12">
        <f t="shared" si="1751"/>
        <v>5.663369320000001</v>
      </c>
      <c r="D17198" s="58">
        <f t="shared" si="1752"/>
        <v>5.309408737500001E-3</v>
      </c>
      <c r="E17198" s="12">
        <f t="shared" si="1753"/>
        <v>0.25485161940000001</v>
      </c>
      <c r="F17198">
        <v>3.54</v>
      </c>
      <c r="G17198" s="12">
        <v>3.54</v>
      </c>
      <c r="H17198" s="43">
        <f t="shared" si="1750"/>
        <v>5.3100000000000005</v>
      </c>
      <c r="I17198" s="43">
        <f t="shared" si="1754"/>
        <v>30.072491089200007</v>
      </c>
      <c r="J17198" s="43">
        <f t="shared" si="1755"/>
        <v>5.4130483960560014E-2</v>
      </c>
      <c r="K17198" s="43"/>
      <c r="L17198" s="43"/>
      <c r="M17198" s="34">
        <f t="shared" si="1756"/>
        <v>2.8192960396125007E-2</v>
      </c>
      <c r="N17198" s="56"/>
      <c r="O17198" s="56"/>
      <c r="P17198" s="56"/>
    </row>
    <row r="17199" spans="1:16" ht="15.75" x14ac:dyDescent="0.25">
      <c r="A17199" s="11">
        <v>41616.270833333336</v>
      </c>
      <c r="B17199" s="12">
        <v>0.23</v>
      </c>
      <c r="C17199" s="12">
        <f t="shared" si="1751"/>
        <v>6.5128747180000008</v>
      </c>
      <c r="D17199" s="58">
        <f t="shared" si="1752"/>
        <v>6.105820048125001E-3</v>
      </c>
      <c r="E17199" s="12">
        <f t="shared" si="1753"/>
        <v>0.29307936231000004</v>
      </c>
      <c r="F17199">
        <v>3.42</v>
      </c>
      <c r="G17199" s="12">
        <v>3.42</v>
      </c>
      <c r="H17199" s="43">
        <f t="shared" si="1750"/>
        <v>5.13</v>
      </c>
      <c r="I17199" s="43">
        <f t="shared" si="1754"/>
        <v>33.411047303340005</v>
      </c>
      <c r="J17199" s="43">
        <f t="shared" si="1755"/>
        <v>6.0139885146012012E-2</v>
      </c>
      <c r="K17199" s="43"/>
      <c r="L17199" s="43"/>
      <c r="M17199" s="34">
        <f t="shared" si="1756"/>
        <v>3.1322856846881256E-2</v>
      </c>
      <c r="N17199" s="56"/>
      <c r="O17199" s="56"/>
      <c r="P17199" s="56"/>
    </row>
    <row r="17200" spans="1:16" ht="15.75" x14ac:dyDescent="0.25">
      <c r="A17200" s="11">
        <v>41616.291666666664</v>
      </c>
      <c r="B17200" s="12">
        <v>0.23</v>
      </c>
      <c r="C17200" s="12">
        <f t="shared" si="1751"/>
        <v>6.5128747180000008</v>
      </c>
      <c r="D17200" s="58">
        <f t="shared" si="1752"/>
        <v>6.105820048125001E-3</v>
      </c>
      <c r="E17200" s="12">
        <f t="shared" si="1753"/>
        <v>0.29307936231000004</v>
      </c>
      <c r="F17200">
        <v>3.37</v>
      </c>
      <c r="G17200" s="12">
        <v>3.37</v>
      </c>
      <c r="H17200" s="43">
        <f t="shared" si="1750"/>
        <v>5.0549999999999997</v>
      </c>
      <c r="I17200" s="43">
        <f t="shared" si="1754"/>
        <v>32.922581699490003</v>
      </c>
      <c r="J17200" s="43">
        <f t="shared" si="1755"/>
        <v>5.9260647059082003E-2</v>
      </c>
      <c r="K17200" s="43"/>
      <c r="L17200" s="43"/>
      <c r="M17200" s="34">
        <f t="shared" si="1756"/>
        <v>3.0864920343271877E-2</v>
      </c>
      <c r="N17200" s="56"/>
      <c r="O17200" s="56"/>
      <c r="P17200" s="56"/>
    </row>
    <row r="17201" spans="1:16" ht="15.75" x14ac:dyDescent="0.25">
      <c r="A17201" s="11">
        <v>41616.3125</v>
      </c>
      <c r="B17201" s="12">
        <v>0.23</v>
      </c>
      <c r="C17201" s="12">
        <f t="shared" si="1751"/>
        <v>6.5128747180000008</v>
      </c>
      <c r="D17201" s="58">
        <f t="shared" si="1752"/>
        <v>6.105820048125001E-3</v>
      </c>
      <c r="E17201" s="12">
        <f t="shared" si="1753"/>
        <v>0.29307936231000004</v>
      </c>
      <c r="F17201">
        <v>3.26</v>
      </c>
      <c r="G17201" s="12">
        <v>3.26</v>
      </c>
      <c r="H17201" s="43">
        <f t="shared" si="1750"/>
        <v>4.8899999999999997</v>
      </c>
      <c r="I17201" s="43">
        <f t="shared" si="1754"/>
        <v>31.847957371020001</v>
      </c>
      <c r="J17201" s="43">
        <f t="shared" si="1755"/>
        <v>5.7326323267835995E-2</v>
      </c>
      <c r="K17201" s="43"/>
      <c r="L17201" s="43"/>
      <c r="M17201" s="34">
        <f t="shared" si="1756"/>
        <v>2.9857460035331247E-2</v>
      </c>
      <c r="N17201" s="56"/>
      <c r="O17201" s="56"/>
      <c r="P17201" s="56"/>
    </row>
    <row r="17202" spans="1:16" ht="15.75" x14ac:dyDescent="0.25">
      <c r="A17202" s="11">
        <v>41616.333333333336</v>
      </c>
      <c r="B17202" s="12">
        <v>0.23</v>
      </c>
      <c r="C17202" s="12">
        <f t="shared" si="1751"/>
        <v>6.5128747180000008</v>
      </c>
      <c r="D17202" s="58">
        <f t="shared" si="1752"/>
        <v>6.105820048125001E-3</v>
      </c>
      <c r="E17202" s="12">
        <f t="shared" si="1753"/>
        <v>0.29307936231000004</v>
      </c>
      <c r="F17202">
        <v>3.18</v>
      </c>
      <c r="G17202" s="12">
        <v>3.18</v>
      </c>
      <c r="H17202" s="43">
        <f t="shared" si="1750"/>
        <v>4.7700000000000005</v>
      </c>
      <c r="I17202" s="43">
        <f t="shared" si="1754"/>
        <v>31.066412404860007</v>
      </c>
      <c r="J17202" s="43">
        <f t="shared" si="1755"/>
        <v>5.5919542328748011E-2</v>
      </c>
      <c r="K17202" s="43"/>
      <c r="L17202" s="43"/>
      <c r="M17202" s="34">
        <f t="shared" si="1756"/>
        <v>2.9124761629556257E-2</v>
      </c>
      <c r="N17202" s="56"/>
      <c r="O17202" s="56"/>
      <c r="P17202" s="56"/>
    </row>
    <row r="17203" spans="1:16" ht="15.75" x14ac:dyDescent="0.25">
      <c r="A17203" s="11">
        <v>41616.354166666664</v>
      </c>
      <c r="B17203" s="12">
        <v>0.23</v>
      </c>
      <c r="C17203" s="12">
        <f t="shared" si="1751"/>
        <v>6.5128747180000008</v>
      </c>
      <c r="D17203" s="58">
        <f t="shared" si="1752"/>
        <v>6.105820048125001E-3</v>
      </c>
      <c r="E17203" s="12">
        <f t="shared" si="1753"/>
        <v>0.29307936231000004</v>
      </c>
      <c r="F17203">
        <v>3.07</v>
      </c>
      <c r="G17203" s="12">
        <v>3.07</v>
      </c>
      <c r="H17203" s="43">
        <f t="shared" si="1750"/>
        <v>4.6049999999999995</v>
      </c>
      <c r="I17203" s="43">
        <f t="shared" si="1754"/>
        <v>29.991788076390002</v>
      </c>
      <c r="J17203" s="43">
        <f t="shared" si="1755"/>
        <v>5.3985218537502003E-2</v>
      </c>
      <c r="K17203" s="43"/>
      <c r="L17203" s="43"/>
      <c r="M17203" s="34">
        <f t="shared" si="1756"/>
        <v>2.8117301321615627E-2</v>
      </c>
      <c r="N17203" s="56"/>
      <c r="O17203" s="56"/>
      <c r="P17203" s="56"/>
    </row>
    <row r="17204" spans="1:16" ht="15.75" x14ac:dyDescent="0.25">
      <c r="A17204" s="11">
        <v>41616.375</v>
      </c>
      <c r="B17204" s="12">
        <v>0.23</v>
      </c>
      <c r="C17204" s="12">
        <f t="shared" si="1751"/>
        <v>6.5128747180000008</v>
      </c>
      <c r="D17204" s="58">
        <f t="shared" si="1752"/>
        <v>6.105820048125001E-3</v>
      </c>
      <c r="E17204" s="12">
        <f t="shared" si="1753"/>
        <v>0.29307936231000004</v>
      </c>
      <c r="F17204">
        <v>3.02</v>
      </c>
      <c r="G17204" s="12">
        <v>3.02</v>
      </c>
      <c r="H17204" s="43">
        <f t="shared" si="1750"/>
        <v>4.53</v>
      </c>
      <c r="I17204" s="43">
        <f t="shared" si="1754"/>
        <v>29.503322472540006</v>
      </c>
      <c r="J17204" s="43">
        <f t="shared" si="1755"/>
        <v>5.3105980450572007E-2</v>
      </c>
      <c r="K17204" s="43"/>
      <c r="L17204" s="43"/>
      <c r="M17204" s="34">
        <f t="shared" si="1756"/>
        <v>2.7659364818006255E-2</v>
      </c>
      <c r="N17204" s="56"/>
      <c r="O17204" s="56"/>
      <c r="P17204" s="56"/>
    </row>
    <row r="17205" spans="1:16" ht="15.75" x14ac:dyDescent="0.25">
      <c r="A17205" s="11">
        <v>41616.395833333336</v>
      </c>
      <c r="B17205" s="12">
        <v>0.2</v>
      </c>
      <c r="C17205" s="12">
        <f t="shared" si="1751"/>
        <v>5.663369320000001</v>
      </c>
      <c r="D17205" s="58">
        <f t="shared" si="1752"/>
        <v>5.309408737500001E-3</v>
      </c>
      <c r="E17205" s="12">
        <f t="shared" si="1753"/>
        <v>0.25485161940000001</v>
      </c>
      <c r="F17205">
        <v>2.95</v>
      </c>
      <c r="G17205" s="12">
        <v>2.95</v>
      </c>
      <c r="H17205" s="43">
        <f t="shared" si="1750"/>
        <v>4.4250000000000007</v>
      </c>
      <c r="I17205" s="43">
        <f t="shared" si="1754"/>
        <v>25.060409241000009</v>
      </c>
      <c r="J17205" s="43">
        <f t="shared" si="1755"/>
        <v>4.5108736633800009E-2</v>
      </c>
      <c r="K17205" s="43"/>
      <c r="L17205" s="43"/>
      <c r="M17205" s="34">
        <f t="shared" si="1756"/>
        <v>2.3494133663437507E-2</v>
      </c>
      <c r="N17205" s="56"/>
      <c r="O17205" s="56"/>
      <c r="P17205" s="56"/>
    </row>
    <row r="17206" spans="1:16" ht="15.75" x14ac:dyDescent="0.25">
      <c r="A17206" s="11">
        <v>41616.416666666664</v>
      </c>
      <c r="B17206" s="12">
        <v>0.23</v>
      </c>
      <c r="C17206" s="12">
        <f t="shared" si="1751"/>
        <v>6.5128747180000008</v>
      </c>
      <c r="D17206" s="58">
        <f t="shared" si="1752"/>
        <v>6.105820048125001E-3</v>
      </c>
      <c r="E17206" s="12">
        <f t="shared" si="1753"/>
        <v>0.29307936231000004</v>
      </c>
      <c r="F17206">
        <v>2.88</v>
      </c>
      <c r="G17206" s="12">
        <v>2.88</v>
      </c>
      <c r="H17206" s="43">
        <f t="shared" si="1750"/>
        <v>4.32</v>
      </c>
      <c r="I17206" s="43">
        <f t="shared" si="1754"/>
        <v>28.135618781760005</v>
      </c>
      <c r="J17206" s="43">
        <f t="shared" si="1755"/>
        <v>5.0644113807168011E-2</v>
      </c>
      <c r="K17206" s="43"/>
      <c r="L17206" s="43"/>
      <c r="M17206" s="34">
        <f t="shared" si="1756"/>
        <v>2.6377142607900007E-2</v>
      </c>
      <c r="N17206" s="56"/>
      <c r="O17206" s="56"/>
      <c r="P17206" s="56"/>
    </row>
    <row r="17207" spans="1:16" ht="15.75" x14ac:dyDescent="0.25">
      <c r="A17207" s="11">
        <v>41616.4375</v>
      </c>
      <c r="B17207" s="12">
        <v>0.2</v>
      </c>
      <c r="C17207" s="12">
        <f t="shared" si="1751"/>
        <v>5.663369320000001</v>
      </c>
      <c r="D17207" s="58">
        <f t="shared" si="1752"/>
        <v>5.309408737500001E-3</v>
      </c>
      <c r="E17207" s="12">
        <f t="shared" si="1753"/>
        <v>0.25485161940000001</v>
      </c>
      <c r="F17207">
        <v>2.79</v>
      </c>
      <c r="G17207" s="12">
        <v>2.79</v>
      </c>
      <c r="H17207" s="43">
        <f t="shared" si="1750"/>
        <v>4.1850000000000005</v>
      </c>
      <c r="I17207" s="43">
        <f t="shared" si="1754"/>
        <v>23.701200604200007</v>
      </c>
      <c r="J17207" s="43">
        <f t="shared" si="1755"/>
        <v>4.2662161087560012E-2</v>
      </c>
      <c r="K17207" s="43"/>
      <c r="L17207" s="43"/>
      <c r="M17207" s="34">
        <f t="shared" si="1756"/>
        <v>2.2219875566437508E-2</v>
      </c>
      <c r="N17207" s="56"/>
      <c r="O17207" s="56"/>
      <c r="P17207" s="56"/>
    </row>
    <row r="17208" spans="1:16" ht="15.75" x14ac:dyDescent="0.25">
      <c r="A17208" s="11">
        <v>41616.458333333336</v>
      </c>
      <c r="B17208" s="12">
        <v>0.2</v>
      </c>
      <c r="C17208" s="12">
        <f t="shared" si="1751"/>
        <v>5.663369320000001</v>
      </c>
      <c r="D17208" s="58">
        <f t="shared" si="1752"/>
        <v>5.309408737500001E-3</v>
      </c>
      <c r="E17208" s="12">
        <f t="shared" si="1753"/>
        <v>0.25485161940000001</v>
      </c>
      <c r="F17208">
        <v>2.73</v>
      </c>
      <c r="G17208" s="12">
        <v>2.73</v>
      </c>
      <c r="H17208" s="43">
        <f t="shared" si="1750"/>
        <v>4.0949999999999998</v>
      </c>
      <c r="I17208" s="43">
        <f t="shared" si="1754"/>
        <v>23.191497365400004</v>
      </c>
      <c r="J17208" s="43">
        <f t="shared" si="1755"/>
        <v>4.1744695257720003E-2</v>
      </c>
      <c r="K17208" s="43"/>
      <c r="L17208" s="43"/>
      <c r="M17208" s="34">
        <f t="shared" si="1756"/>
        <v>2.1742028780062504E-2</v>
      </c>
      <c r="N17208" s="56"/>
      <c r="O17208" s="56"/>
      <c r="P17208" s="56"/>
    </row>
    <row r="17209" spans="1:16" ht="15.75" x14ac:dyDescent="0.25">
      <c r="A17209" s="11">
        <v>41616.479166666664</v>
      </c>
      <c r="B17209" s="12">
        <v>0.2</v>
      </c>
      <c r="C17209" s="12">
        <f t="shared" si="1751"/>
        <v>5.663369320000001</v>
      </c>
      <c r="D17209" s="58">
        <f t="shared" si="1752"/>
        <v>5.309408737500001E-3</v>
      </c>
      <c r="E17209" s="12">
        <f t="shared" si="1753"/>
        <v>0.25485161940000001</v>
      </c>
      <c r="F17209">
        <v>2.67</v>
      </c>
      <c r="G17209" s="12">
        <v>2.67</v>
      </c>
      <c r="H17209" s="43">
        <f t="shared" si="1750"/>
        <v>4.0049999999999999</v>
      </c>
      <c r="I17209" s="43">
        <f t="shared" si="1754"/>
        <v>22.681794126600003</v>
      </c>
      <c r="J17209" s="43">
        <f t="shared" si="1755"/>
        <v>4.0827229427880002E-2</v>
      </c>
      <c r="K17209" s="43"/>
      <c r="L17209" s="43"/>
      <c r="M17209" s="34">
        <f t="shared" si="1756"/>
        <v>2.12641819936875E-2</v>
      </c>
      <c r="N17209" s="56"/>
      <c r="O17209" s="56"/>
      <c r="P17209" s="56"/>
    </row>
    <row r="17210" spans="1:16" ht="15.75" x14ac:dyDescent="0.25">
      <c r="A17210" s="11">
        <v>41616.5</v>
      </c>
      <c r="B17210" s="12">
        <v>0.23</v>
      </c>
      <c r="C17210" s="12">
        <f t="shared" si="1751"/>
        <v>6.5128747180000008</v>
      </c>
      <c r="D17210" s="58">
        <f t="shared" si="1752"/>
        <v>6.105820048125001E-3</v>
      </c>
      <c r="E17210" s="12">
        <f t="shared" si="1753"/>
        <v>0.29307936231000004</v>
      </c>
      <c r="F17210">
        <v>2.64</v>
      </c>
      <c r="G17210" s="12">
        <v>2.64</v>
      </c>
      <c r="H17210" s="43">
        <f t="shared" si="1750"/>
        <v>3.96</v>
      </c>
      <c r="I17210" s="43">
        <f t="shared" si="1754"/>
        <v>25.790983883280003</v>
      </c>
      <c r="J17210" s="43">
        <f t="shared" si="1755"/>
        <v>4.6423770989904002E-2</v>
      </c>
      <c r="K17210" s="43"/>
      <c r="L17210" s="43"/>
      <c r="M17210" s="34">
        <f t="shared" si="1756"/>
        <v>2.4179047390575002E-2</v>
      </c>
      <c r="N17210" s="56"/>
      <c r="O17210" s="56"/>
      <c r="P17210" s="56"/>
    </row>
    <row r="17211" spans="1:16" ht="15.75" x14ac:dyDescent="0.25">
      <c r="A17211" s="11">
        <v>41616.520833333336</v>
      </c>
      <c r="B17211" s="12">
        <v>0.2</v>
      </c>
      <c r="C17211" s="12">
        <f t="shared" si="1751"/>
        <v>5.663369320000001</v>
      </c>
      <c r="D17211" s="58">
        <f t="shared" si="1752"/>
        <v>5.309408737500001E-3</v>
      </c>
      <c r="E17211" s="12">
        <f t="shared" si="1753"/>
        <v>0.25485161940000001</v>
      </c>
      <c r="F17211">
        <v>2.63</v>
      </c>
      <c r="G17211" s="12">
        <v>2.63</v>
      </c>
      <c r="H17211" s="43">
        <f t="shared" si="1750"/>
        <v>3.9449999999999998</v>
      </c>
      <c r="I17211" s="43">
        <f t="shared" si="1754"/>
        <v>22.341991967400002</v>
      </c>
      <c r="J17211" s="43">
        <f t="shared" si="1755"/>
        <v>4.0215585541320001E-2</v>
      </c>
      <c r="K17211" s="43"/>
      <c r="L17211" s="43"/>
      <c r="M17211" s="34">
        <f t="shared" si="1756"/>
        <v>2.0945617469437502E-2</v>
      </c>
      <c r="N17211" s="56"/>
      <c r="O17211" s="56"/>
      <c r="P17211" s="56"/>
    </row>
    <row r="17212" spans="1:16" ht="15.75" x14ac:dyDescent="0.25">
      <c r="A17212" s="11">
        <v>41616.541666666664</v>
      </c>
      <c r="B17212" s="12">
        <v>0.2</v>
      </c>
      <c r="C17212" s="12">
        <f t="shared" si="1751"/>
        <v>5.663369320000001</v>
      </c>
      <c r="D17212" s="58">
        <f t="shared" si="1752"/>
        <v>5.309408737500001E-3</v>
      </c>
      <c r="E17212" s="12">
        <f t="shared" si="1753"/>
        <v>0.25485161940000001</v>
      </c>
      <c r="F17212">
        <v>2.57</v>
      </c>
      <c r="G17212" s="12">
        <v>2.57</v>
      </c>
      <c r="H17212" s="43">
        <f t="shared" si="1750"/>
        <v>3.8549999999999995</v>
      </c>
      <c r="I17212" s="43">
        <f t="shared" si="1754"/>
        <v>21.832288728600002</v>
      </c>
      <c r="J17212" s="43">
        <f t="shared" si="1755"/>
        <v>3.9298119711479999E-2</v>
      </c>
      <c r="K17212" s="43"/>
      <c r="L17212" s="43"/>
      <c r="M17212" s="34">
        <f t="shared" si="1756"/>
        <v>2.0467770683062502E-2</v>
      </c>
      <c r="N17212" s="56"/>
      <c r="O17212" s="56"/>
      <c r="P17212" s="56"/>
    </row>
    <row r="17213" spans="1:16" ht="15.75" x14ac:dyDescent="0.25">
      <c r="A17213" s="11">
        <v>41616.5625</v>
      </c>
      <c r="B17213" s="12">
        <v>0.18</v>
      </c>
      <c r="C17213" s="12">
        <f t="shared" si="1751"/>
        <v>5.0970323879999997</v>
      </c>
      <c r="D17213" s="58">
        <f t="shared" si="1752"/>
        <v>4.7784678637500001E-3</v>
      </c>
      <c r="E17213" s="12">
        <f t="shared" si="1753"/>
        <v>0.22936645745999998</v>
      </c>
      <c r="F17213">
        <v>2.54</v>
      </c>
      <c r="G17213" s="12">
        <v>2.54</v>
      </c>
      <c r="H17213" s="43">
        <f t="shared" si="1750"/>
        <v>3.81</v>
      </c>
      <c r="I17213" s="43">
        <f t="shared" si="1754"/>
        <v>19.41969339828</v>
      </c>
      <c r="J17213" s="43">
        <f t="shared" si="1755"/>
        <v>3.4955448116904E-2</v>
      </c>
      <c r="K17213" s="43"/>
      <c r="L17213" s="43"/>
      <c r="M17213" s="34">
        <f t="shared" si="1756"/>
        <v>1.8205962560887502E-2</v>
      </c>
      <c r="N17213" s="56"/>
      <c r="O17213" s="56"/>
      <c r="P17213" s="56"/>
    </row>
    <row r="17214" spans="1:16" ht="15.75" x14ac:dyDescent="0.25">
      <c r="A17214" s="11">
        <v>41616.583333333336</v>
      </c>
      <c r="B17214" s="12">
        <v>0.2</v>
      </c>
      <c r="C17214" s="12">
        <f t="shared" si="1751"/>
        <v>5.663369320000001</v>
      </c>
      <c r="D17214" s="58">
        <f t="shared" si="1752"/>
        <v>5.309408737500001E-3</v>
      </c>
      <c r="E17214" s="12">
        <f t="shared" si="1753"/>
        <v>0.25485161940000001</v>
      </c>
      <c r="F17214">
        <v>2.46</v>
      </c>
      <c r="G17214" s="12">
        <v>2.46</v>
      </c>
      <c r="H17214" s="43">
        <f t="shared" si="1750"/>
        <v>3.69</v>
      </c>
      <c r="I17214" s="43">
        <f t="shared" si="1754"/>
        <v>20.897832790800003</v>
      </c>
      <c r="J17214" s="43">
        <f t="shared" si="1755"/>
        <v>3.761609902344E-2</v>
      </c>
      <c r="K17214" s="43"/>
      <c r="L17214" s="43"/>
      <c r="M17214" s="34">
        <f t="shared" si="1756"/>
        <v>1.9591718241375001E-2</v>
      </c>
      <c r="N17214" s="56"/>
      <c r="O17214" s="56"/>
      <c r="P17214" s="56"/>
    </row>
    <row r="17215" spans="1:16" ht="15.75" x14ac:dyDescent="0.25">
      <c r="A17215" s="11">
        <v>41616.604166666664</v>
      </c>
      <c r="B17215" s="12">
        <v>0.23</v>
      </c>
      <c r="C17215" s="12">
        <f t="shared" si="1751"/>
        <v>6.5128747180000008</v>
      </c>
      <c r="D17215" s="58">
        <f t="shared" si="1752"/>
        <v>6.105820048125001E-3</v>
      </c>
      <c r="E17215" s="12">
        <f t="shared" si="1753"/>
        <v>0.29307936231000004</v>
      </c>
      <c r="F17215">
        <v>2.42</v>
      </c>
      <c r="G17215" s="12">
        <v>2.42</v>
      </c>
      <c r="H17215" s="43">
        <f t="shared" si="1750"/>
        <v>3.63</v>
      </c>
      <c r="I17215" s="43">
        <f t="shared" si="1754"/>
        <v>23.641735226340003</v>
      </c>
      <c r="J17215" s="43">
        <f t="shared" si="1755"/>
        <v>4.2555123407412007E-2</v>
      </c>
      <c r="K17215" s="43"/>
      <c r="L17215" s="43"/>
      <c r="M17215" s="34">
        <f t="shared" si="1756"/>
        <v>2.2164126774693753E-2</v>
      </c>
      <c r="N17215" s="56"/>
      <c r="O17215" s="56"/>
      <c r="P17215" s="56"/>
    </row>
    <row r="17216" spans="1:16" ht="15.75" x14ac:dyDescent="0.25">
      <c r="A17216" s="11">
        <v>41616.625</v>
      </c>
      <c r="B17216" s="12">
        <v>0.2</v>
      </c>
      <c r="C17216" s="12">
        <f t="shared" si="1751"/>
        <v>5.663369320000001</v>
      </c>
      <c r="D17216" s="58">
        <f t="shared" si="1752"/>
        <v>5.309408737500001E-3</v>
      </c>
      <c r="E17216" s="12">
        <f t="shared" si="1753"/>
        <v>0.25485161940000001</v>
      </c>
      <c r="F17216">
        <v>2.34</v>
      </c>
      <c r="G17216" s="12">
        <v>2.34</v>
      </c>
      <c r="H17216" s="43">
        <f t="shared" si="1750"/>
        <v>3.51</v>
      </c>
      <c r="I17216" s="43">
        <f t="shared" si="1754"/>
        <v>19.878426313200002</v>
      </c>
      <c r="J17216" s="43">
        <f t="shared" si="1755"/>
        <v>3.5781167363760004E-2</v>
      </c>
      <c r="K17216" s="43"/>
      <c r="L17216" s="43"/>
      <c r="M17216" s="34">
        <f t="shared" si="1756"/>
        <v>1.8636024668625004E-2</v>
      </c>
      <c r="N17216" s="56"/>
      <c r="O17216" s="56"/>
      <c r="P17216" s="56"/>
    </row>
    <row r="17217" spans="1:16" ht="15.75" x14ac:dyDescent="0.25">
      <c r="A17217" s="11">
        <v>41616.645833333336</v>
      </c>
      <c r="B17217" s="12">
        <v>0.2</v>
      </c>
      <c r="C17217" s="12">
        <f t="shared" si="1751"/>
        <v>5.663369320000001</v>
      </c>
      <c r="D17217" s="58">
        <f t="shared" si="1752"/>
        <v>5.309408737500001E-3</v>
      </c>
      <c r="E17217" s="12">
        <f t="shared" si="1753"/>
        <v>0.25485161940000001</v>
      </c>
      <c r="F17217">
        <v>2.54</v>
      </c>
      <c r="G17217" s="12">
        <v>2.54</v>
      </c>
      <c r="H17217" s="43">
        <f t="shared" si="1750"/>
        <v>3.81</v>
      </c>
      <c r="I17217" s="43">
        <f t="shared" si="1754"/>
        <v>21.577437109200005</v>
      </c>
      <c r="J17217" s="43">
        <f t="shared" si="1755"/>
        <v>3.8839386796560009E-2</v>
      </c>
      <c r="K17217" s="43"/>
      <c r="L17217" s="43"/>
      <c r="M17217" s="34">
        <f t="shared" si="1756"/>
        <v>2.0228847289875007E-2</v>
      </c>
      <c r="N17217" s="56"/>
      <c r="O17217" s="56"/>
      <c r="P17217" s="56"/>
    </row>
    <row r="17218" spans="1:16" ht="15.75" x14ac:dyDescent="0.25">
      <c r="A17218" s="11">
        <v>41616.666666666664</v>
      </c>
      <c r="B17218" s="12">
        <v>0.2</v>
      </c>
      <c r="C17218" s="12">
        <f t="shared" si="1751"/>
        <v>5.663369320000001</v>
      </c>
      <c r="D17218" s="58">
        <f t="shared" si="1752"/>
        <v>5.309408737500001E-3</v>
      </c>
      <c r="E17218" s="12">
        <f t="shared" si="1753"/>
        <v>0.25485161940000001</v>
      </c>
      <c r="F17218">
        <v>2.2200000000000002</v>
      </c>
      <c r="G17218" s="12">
        <v>2.2200000000000002</v>
      </c>
      <c r="H17218" s="43">
        <f t="shared" ref="H17218:H17281" si="1757">1.5*(G17218^1)</f>
        <v>3.33</v>
      </c>
      <c r="I17218" s="43">
        <f t="shared" si="1754"/>
        <v>18.859019835600005</v>
      </c>
      <c r="J17218" s="43">
        <f t="shared" si="1755"/>
        <v>3.3946235704080008E-2</v>
      </c>
      <c r="K17218" s="43"/>
      <c r="L17218" s="43"/>
      <c r="M17218" s="34">
        <f t="shared" si="1756"/>
        <v>1.7680331095875006E-2</v>
      </c>
      <c r="N17218" s="56"/>
      <c r="O17218" s="56"/>
      <c r="P17218" s="56"/>
    </row>
    <row r="17219" spans="1:16" ht="15.75" x14ac:dyDescent="0.25">
      <c r="A17219" s="11">
        <v>41616.6875</v>
      </c>
      <c r="B17219" s="12">
        <v>0.2</v>
      </c>
      <c r="C17219" s="12">
        <f t="shared" si="1751"/>
        <v>5.663369320000001</v>
      </c>
      <c r="D17219" s="58">
        <f t="shared" si="1752"/>
        <v>5.309408737500001E-3</v>
      </c>
      <c r="E17219" s="12">
        <f t="shared" si="1753"/>
        <v>0.25485161940000001</v>
      </c>
      <c r="F17219">
        <v>2.19</v>
      </c>
      <c r="G17219" s="12">
        <v>2.19</v>
      </c>
      <c r="H17219" s="43">
        <f t="shared" si="1757"/>
        <v>3.2850000000000001</v>
      </c>
      <c r="I17219" s="43">
        <f t="shared" si="1754"/>
        <v>18.604168216200005</v>
      </c>
      <c r="J17219" s="43">
        <f t="shared" si="1755"/>
        <v>3.348750278916001E-2</v>
      </c>
      <c r="K17219" s="43"/>
      <c r="L17219" s="43"/>
      <c r="M17219" s="34">
        <f t="shared" si="1756"/>
        <v>1.7441407702687504E-2</v>
      </c>
      <c r="N17219" s="56"/>
      <c r="O17219" s="56"/>
      <c r="P17219" s="56"/>
    </row>
    <row r="17220" spans="1:16" ht="15.75" x14ac:dyDescent="0.25">
      <c r="A17220" s="11">
        <v>41616.708333333336</v>
      </c>
      <c r="B17220" s="12">
        <v>0.23</v>
      </c>
      <c r="C17220" s="12">
        <f t="shared" si="1751"/>
        <v>6.5128747180000008</v>
      </c>
      <c r="D17220" s="58">
        <f t="shared" si="1752"/>
        <v>6.105820048125001E-3</v>
      </c>
      <c r="E17220" s="12">
        <f t="shared" si="1753"/>
        <v>0.29307936231000004</v>
      </c>
      <c r="F17220">
        <v>2.13</v>
      </c>
      <c r="G17220" s="12">
        <v>2.13</v>
      </c>
      <c r="H17220" s="43">
        <f t="shared" si="1757"/>
        <v>3.1949999999999998</v>
      </c>
      <c r="I17220" s="43">
        <f t="shared" si="1754"/>
        <v>20.808634724010002</v>
      </c>
      <c r="J17220" s="43">
        <f t="shared" si="1755"/>
        <v>3.7455542503218003E-2</v>
      </c>
      <c r="K17220" s="43"/>
      <c r="L17220" s="43"/>
      <c r="M17220" s="34">
        <f t="shared" si="1756"/>
        <v>1.9508095053759378E-2</v>
      </c>
      <c r="N17220" s="56"/>
      <c r="O17220" s="56"/>
      <c r="P17220" s="56"/>
    </row>
    <row r="17221" spans="1:16" ht="15.75" x14ac:dyDescent="0.25">
      <c r="A17221" s="11">
        <v>41616.729166666664</v>
      </c>
      <c r="B17221" s="12">
        <v>0.23</v>
      </c>
      <c r="C17221" s="12">
        <f t="shared" si="1751"/>
        <v>6.5128747180000008</v>
      </c>
      <c r="D17221" s="58">
        <f t="shared" si="1752"/>
        <v>6.105820048125001E-3</v>
      </c>
      <c r="E17221" s="12">
        <f t="shared" si="1753"/>
        <v>0.29307936231000004</v>
      </c>
      <c r="F17221">
        <v>2.11</v>
      </c>
      <c r="G17221" s="12">
        <v>2.11</v>
      </c>
      <c r="H17221" s="43">
        <f t="shared" si="1757"/>
        <v>3.165</v>
      </c>
      <c r="I17221" s="43">
        <f t="shared" si="1754"/>
        <v>20.613248482470002</v>
      </c>
      <c r="J17221" s="43">
        <f t="shared" si="1755"/>
        <v>3.7103847268446004E-2</v>
      </c>
      <c r="K17221" s="43"/>
      <c r="L17221" s="43"/>
      <c r="M17221" s="34">
        <f t="shared" si="1756"/>
        <v>1.9324920452315628E-2</v>
      </c>
      <c r="N17221" s="56"/>
      <c r="O17221" s="56"/>
      <c r="P17221" s="56"/>
    </row>
    <row r="17222" spans="1:16" ht="15.75" x14ac:dyDescent="0.25">
      <c r="A17222" s="11">
        <v>41616.75</v>
      </c>
      <c r="B17222" s="12">
        <v>0.23</v>
      </c>
      <c r="C17222" s="12">
        <f t="shared" si="1751"/>
        <v>6.5128747180000008</v>
      </c>
      <c r="D17222" s="58">
        <f t="shared" si="1752"/>
        <v>6.105820048125001E-3</v>
      </c>
      <c r="E17222" s="12">
        <f t="shared" si="1753"/>
        <v>0.29307936231000004</v>
      </c>
      <c r="F17222">
        <v>4.54</v>
      </c>
      <c r="G17222" s="12">
        <v>4.54</v>
      </c>
      <c r="H17222" s="43">
        <f t="shared" si="1757"/>
        <v>6.8100000000000005</v>
      </c>
      <c r="I17222" s="43">
        <f t="shared" si="1754"/>
        <v>44.352676829580012</v>
      </c>
      <c r="J17222" s="43">
        <f t="shared" si="1755"/>
        <v>7.9834818293244028E-2</v>
      </c>
      <c r="K17222" s="43"/>
      <c r="L17222" s="43"/>
      <c r="M17222" s="34">
        <f t="shared" si="1756"/>
        <v>4.1580634527731267E-2</v>
      </c>
      <c r="N17222" s="56"/>
      <c r="O17222" s="56"/>
      <c r="P17222" s="56"/>
    </row>
    <row r="17223" spans="1:16" ht="15.75" x14ac:dyDescent="0.25">
      <c r="A17223" s="11">
        <v>41616.770833333336</v>
      </c>
      <c r="B17223" s="12">
        <v>0.32</v>
      </c>
      <c r="C17223" s="12">
        <f t="shared" si="1751"/>
        <v>9.0613909120000002</v>
      </c>
      <c r="D17223" s="58">
        <f t="shared" si="1752"/>
        <v>8.4950539800000002E-3</v>
      </c>
      <c r="E17223" s="12">
        <f t="shared" si="1753"/>
        <v>0.40776259104000001</v>
      </c>
      <c r="F17223">
        <v>5.0199999999999996</v>
      </c>
      <c r="G17223" s="12">
        <v>5.0199999999999996</v>
      </c>
      <c r="H17223" s="43">
        <f t="shared" si="1757"/>
        <v>7.5299999999999994</v>
      </c>
      <c r="I17223" s="43">
        <f t="shared" si="1754"/>
        <v>68.232273567359996</v>
      </c>
      <c r="J17223" s="43">
        <f t="shared" si="1755"/>
        <v>0.12281809242124798</v>
      </c>
      <c r="K17223" s="43"/>
      <c r="L17223" s="43"/>
      <c r="M17223" s="34">
        <f t="shared" si="1756"/>
        <v>6.3967756469399992E-2</v>
      </c>
      <c r="N17223" s="56"/>
      <c r="O17223" s="56"/>
      <c r="P17223" s="56"/>
    </row>
    <row r="17224" spans="1:16" ht="15.75" x14ac:dyDescent="0.25">
      <c r="A17224" s="11">
        <v>41616.791666666664</v>
      </c>
      <c r="B17224" s="12">
        <v>0.35</v>
      </c>
      <c r="C17224" s="12">
        <f t="shared" si="1751"/>
        <v>9.91089631</v>
      </c>
      <c r="D17224" s="58">
        <f t="shared" si="1752"/>
        <v>9.2914652906250002E-3</v>
      </c>
      <c r="E17224" s="12">
        <f t="shared" si="1753"/>
        <v>0.44599033394999998</v>
      </c>
      <c r="F17224">
        <v>4.3600000000000003</v>
      </c>
      <c r="G17224" s="12">
        <v>4.3600000000000003</v>
      </c>
      <c r="H17224" s="43">
        <f t="shared" si="1757"/>
        <v>6.5400000000000009</v>
      </c>
      <c r="I17224" s="43">
        <f t="shared" si="1754"/>
        <v>64.817261867400006</v>
      </c>
      <c r="J17224" s="43">
        <f t="shared" si="1755"/>
        <v>0.11667107136132</v>
      </c>
      <c r="K17224" s="43"/>
      <c r="L17224" s="43"/>
      <c r="M17224" s="34">
        <f t="shared" si="1756"/>
        <v>6.0766183000687507E-2</v>
      </c>
      <c r="N17224" s="56"/>
      <c r="O17224" s="56"/>
      <c r="P17224" s="56"/>
    </row>
    <row r="17225" spans="1:16" ht="15.75" x14ac:dyDescent="0.25">
      <c r="A17225" s="11">
        <v>41616.8125</v>
      </c>
      <c r="B17225" s="12">
        <v>0.52</v>
      </c>
      <c r="C17225" s="12">
        <f t="shared" si="1751"/>
        <v>14.724760232000001</v>
      </c>
      <c r="D17225" s="58">
        <f t="shared" si="1752"/>
        <v>1.38044627175E-2</v>
      </c>
      <c r="E17225" s="12">
        <f t="shared" si="1753"/>
        <v>0.66261421044000002</v>
      </c>
      <c r="F17225">
        <v>3.76</v>
      </c>
      <c r="G17225" s="12">
        <v>3.76</v>
      </c>
      <c r="H17225" s="43">
        <f t="shared" si="1757"/>
        <v>5.64</v>
      </c>
      <c r="I17225" s="43">
        <f t="shared" si="1754"/>
        <v>83.04764770848</v>
      </c>
      <c r="J17225" s="43">
        <f t="shared" si="1755"/>
        <v>0.14948576587526399</v>
      </c>
      <c r="K17225" s="43"/>
      <c r="L17225" s="43"/>
      <c r="M17225" s="34">
        <f t="shared" si="1756"/>
        <v>7.7857169726699996E-2</v>
      </c>
      <c r="N17225" s="56"/>
      <c r="O17225" s="56"/>
      <c r="P17225" s="56"/>
    </row>
    <row r="17226" spans="1:16" ht="15.75" x14ac:dyDescent="0.25">
      <c r="A17226" s="11">
        <v>41616.833333333336</v>
      </c>
      <c r="B17226" s="12">
        <v>0.62</v>
      </c>
      <c r="C17226" s="12">
        <f t="shared" si="1751"/>
        <v>17.556444892000002</v>
      </c>
      <c r="D17226" s="58">
        <f t="shared" si="1752"/>
        <v>1.645916708625E-2</v>
      </c>
      <c r="E17226" s="12">
        <f t="shared" si="1753"/>
        <v>0.79004002014000019</v>
      </c>
      <c r="F17226">
        <v>4.96</v>
      </c>
      <c r="G17226" s="12">
        <v>4.96</v>
      </c>
      <c r="H17226" s="43">
        <f t="shared" si="1757"/>
        <v>7.4399999999999995</v>
      </c>
      <c r="I17226" s="43">
        <f t="shared" si="1754"/>
        <v>130.61994999648002</v>
      </c>
      <c r="J17226" s="43">
        <f t="shared" si="1755"/>
        <v>0.23511590999366402</v>
      </c>
      <c r="K17226" s="43"/>
      <c r="L17226" s="43"/>
      <c r="M17226" s="34">
        <f t="shared" si="1756"/>
        <v>0.12245620312170001</v>
      </c>
      <c r="N17226" s="56"/>
      <c r="O17226" s="56"/>
      <c r="P17226" s="56"/>
    </row>
    <row r="17227" spans="1:16" ht="15.75" x14ac:dyDescent="0.25">
      <c r="A17227" s="11">
        <v>41616.854166666664</v>
      </c>
      <c r="B17227" s="12">
        <v>0.73</v>
      </c>
      <c r="C17227" s="12">
        <f t="shared" si="1751"/>
        <v>20.671298018000002</v>
      </c>
      <c r="D17227" s="58">
        <f t="shared" si="1752"/>
        <v>1.9379341891875002E-2</v>
      </c>
      <c r="E17227" s="12">
        <f t="shared" si="1753"/>
        <v>0.93020841081000005</v>
      </c>
      <c r="F17227">
        <v>14.49</v>
      </c>
      <c r="G17227" s="12">
        <v>14.49</v>
      </c>
      <c r="H17227" s="43">
        <f t="shared" si="1757"/>
        <v>21.734999999999999</v>
      </c>
      <c r="I17227" s="43">
        <f t="shared" si="1754"/>
        <v>449.29066242123002</v>
      </c>
      <c r="J17227" s="43">
        <f t="shared" si="1755"/>
        <v>0.80872319235821399</v>
      </c>
      <c r="K17227" s="43"/>
      <c r="L17227" s="43"/>
      <c r="M17227" s="34">
        <f t="shared" si="1756"/>
        <v>0.42120999601990311</v>
      </c>
      <c r="N17227" s="56"/>
      <c r="O17227" s="56"/>
      <c r="P17227" s="56"/>
    </row>
    <row r="17228" spans="1:16" ht="15.75" x14ac:dyDescent="0.25">
      <c r="A17228" s="11">
        <v>41616.875</v>
      </c>
      <c r="B17228" s="12">
        <v>0.85</v>
      </c>
      <c r="C17228" s="12">
        <f t="shared" si="1751"/>
        <v>24.069319610000001</v>
      </c>
      <c r="D17228" s="58">
        <f t="shared" si="1752"/>
        <v>2.2564987134374999E-2</v>
      </c>
      <c r="E17228" s="12">
        <f t="shared" si="1753"/>
        <v>1.0831193824500001</v>
      </c>
      <c r="F17228">
        <v>18.96</v>
      </c>
      <c r="G17228" s="12">
        <v>18.96</v>
      </c>
      <c r="H17228" s="43">
        <f t="shared" si="1757"/>
        <v>28.44</v>
      </c>
      <c r="I17228" s="43">
        <f t="shared" si="1754"/>
        <v>684.53144970840003</v>
      </c>
      <c r="J17228" s="43">
        <f t="shared" si="1755"/>
        <v>1.23215660947512</v>
      </c>
      <c r="K17228" s="43"/>
      <c r="L17228" s="43"/>
      <c r="M17228" s="34">
        <f t="shared" si="1756"/>
        <v>0.64174823410162496</v>
      </c>
      <c r="N17228" s="56"/>
      <c r="O17228" s="56"/>
      <c r="P17228" s="56"/>
    </row>
    <row r="17229" spans="1:16" ht="15.75" x14ac:dyDescent="0.25">
      <c r="A17229" s="11">
        <v>41616.895833333336</v>
      </c>
      <c r="B17229" s="12">
        <v>1.1000000000000001</v>
      </c>
      <c r="C17229" s="12">
        <f t="shared" si="1751"/>
        <v>31.148531260000006</v>
      </c>
      <c r="D17229" s="58">
        <f t="shared" si="1752"/>
        <v>2.9201748056250004E-2</v>
      </c>
      <c r="E17229" s="12">
        <f t="shared" si="1753"/>
        <v>1.4016839067000002</v>
      </c>
      <c r="F17229">
        <v>18.79</v>
      </c>
      <c r="G17229" s="12">
        <v>18.79</v>
      </c>
      <c r="H17229" s="43">
        <f t="shared" si="1757"/>
        <v>28.184999999999999</v>
      </c>
      <c r="I17229" s="43">
        <f t="shared" si="1754"/>
        <v>877.92135356310007</v>
      </c>
      <c r="J17229" s="43">
        <f t="shared" si="1755"/>
        <v>1.5802584364135801</v>
      </c>
      <c r="K17229" s="43"/>
      <c r="L17229" s="43"/>
      <c r="M17229" s="34">
        <f t="shared" si="1756"/>
        <v>0.82305126896540637</v>
      </c>
      <c r="N17229" s="56"/>
      <c r="O17229" s="56"/>
      <c r="P17229" s="56"/>
    </row>
    <row r="17230" spans="1:16" ht="15.75" x14ac:dyDescent="0.25">
      <c r="A17230" s="11">
        <v>41616.916666666664</v>
      </c>
      <c r="B17230" s="12">
        <v>1.6</v>
      </c>
      <c r="C17230" s="12">
        <f t="shared" si="1751"/>
        <v>45.306954560000008</v>
      </c>
      <c r="D17230" s="58">
        <f t="shared" si="1752"/>
        <v>4.2475269900000008E-2</v>
      </c>
      <c r="E17230" s="12">
        <f t="shared" si="1753"/>
        <v>2.0388129552000001</v>
      </c>
      <c r="F17230">
        <v>20.04</v>
      </c>
      <c r="G17230" s="12">
        <v>20.04</v>
      </c>
      <c r="H17230" s="43">
        <f t="shared" si="1757"/>
        <v>30.06</v>
      </c>
      <c r="I17230" s="43">
        <f t="shared" si="1754"/>
        <v>1361.9270540736002</v>
      </c>
      <c r="J17230" s="43">
        <f t="shared" si="1755"/>
        <v>2.4514686973324804</v>
      </c>
      <c r="K17230" s="43"/>
      <c r="L17230" s="43"/>
      <c r="M17230" s="34">
        <f t="shared" si="1756"/>
        <v>1.2768066131940004</v>
      </c>
      <c r="N17230" s="56"/>
      <c r="O17230" s="56"/>
      <c r="P17230" s="56"/>
    </row>
    <row r="17231" spans="1:16" ht="15.75" x14ac:dyDescent="0.25">
      <c r="A17231" s="11">
        <v>41616.9375</v>
      </c>
      <c r="B17231" s="12">
        <v>2.7</v>
      </c>
      <c r="C17231" s="12">
        <f t="shared" si="1751"/>
        <v>76.455485820000007</v>
      </c>
      <c r="D17231" s="58">
        <f t="shared" si="1752"/>
        <v>7.1677017956250019E-2</v>
      </c>
      <c r="E17231" s="12">
        <f t="shared" si="1753"/>
        <v>3.4404968618999998</v>
      </c>
      <c r="F17231">
        <v>19.71</v>
      </c>
      <c r="G17231" s="12">
        <v>19.71</v>
      </c>
      <c r="H17231" s="43">
        <f t="shared" si="1757"/>
        <v>29.565000000000001</v>
      </c>
      <c r="I17231" s="43">
        <f t="shared" si="1754"/>
        <v>2260.4064382683005</v>
      </c>
      <c r="J17231" s="43">
        <f t="shared" si="1755"/>
        <v>4.0687315888829403</v>
      </c>
      <c r="K17231" s="43"/>
      <c r="L17231" s="43"/>
      <c r="M17231" s="34">
        <f t="shared" si="1756"/>
        <v>2.1191310358765314</v>
      </c>
      <c r="N17231" s="56"/>
      <c r="O17231" s="56"/>
      <c r="P17231" s="56"/>
    </row>
    <row r="17232" spans="1:16" ht="15.75" x14ac:dyDescent="0.25">
      <c r="A17232" s="11">
        <v>41616.958333333336</v>
      </c>
      <c r="B17232" s="12">
        <v>5.5</v>
      </c>
      <c r="C17232" s="12">
        <f t="shared" si="1751"/>
        <v>155.74265630000002</v>
      </c>
      <c r="D17232" s="58">
        <f t="shared" si="1752"/>
        <v>0.14600874028125002</v>
      </c>
      <c r="E17232" s="12">
        <f t="shared" si="1753"/>
        <v>7.0084195335000006</v>
      </c>
      <c r="F17232">
        <v>26.3</v>
      </c>
      <c r="G17232" s="12">
        <v>26.3</v>
      </c>
      <c r="H17232" s="43">
        <f t="shared" si="1757"/>
        <v>39.450000000000003</v>
      </c>
      <c r="I17232" s="43">
        <f t="shared" si="1754"/>
        <v>6144.047791035001</v>
      </c>
      <c r="J17232" s="43">
        <f t="shared" si="1755"/>
        <v>11.059286023863001</v>
      </c>
      <c r="K17232" s="43"/>
      <c r="L17232" s="43"/>
      <c r="M17232" s="34">
        <f t="shared" si="1756"/>
        <v>5.7600448040953127</v>
      </c>
      <c r="N17232" s="56"/>
      <c r="O17232" s="56"/>
      <c r="P17232" s="56"/>
    </row>
    <row r="17233" spans="1:16" ht="15.75" x14ac:dyDescent="0.25">
      <c r="A17233" s="11">
        <v>41616.979166666664</v>
      </c>
      <c r="B17233" s="12">
        <v>7.1</v>
      </c>
      <c r="C17233" s="12">
        <f t="shared" si="1751"/>
        <v>201.04961086</v>
      </c>
      <c r="D17233" s="58">
        <f t="shared" si="1752"/>
        <v>0.18848401018124999</v>
      </c>
      <c r="E17233" s="12">
        <f t="shared" si="1753"/>
        <v>9.0472324887000006</v>
      </c>
      <c r="F17233">
        <v>18.96</v>
      </c>
      <c r="G17233" s="12">
        <v>18.96</v>
      </c>
      <c r="H17233" s="43">
        <f t="shared" si="1757"/>
        <v>28.44</v>
      </c>
      <c r="I17233" s="43">
        <f t="shared" si="1754"/>
        <v>5717.8509328584005</v>
      </c>
      <c r="J17233" s="43">
        <f t="shared" si="1755"/>
        <v>10.29213167914512</v>
      </c>
      <c r="K17233" s="43"/>
      <c r="L17233" s="43"/>
      <c r="M17233" s="34">
        <f t="shared" si="1756"/>
        <v>5.3604852495547499</v>
      </c>
      <c r="N17233" s="56"/>
      <c r="O17233" s="56"/>
      <c r="P17233" s="56"/>
    </row>
    <row r="17234" spans="1:16" ht="15.75" x14ac:dyDescent="0.25">
      <c r="A17234" s="11">
        <v>41617</v>
      </c>
      <c r="B17234" s="12">
        <v>5.8</v>
      </c>
      <c r="C17234" s="12">
        <f t="shared" si="1751"/>
        <v>164.23771028000002</v>
      </c>
      <c r="D17234" s="58">
        <f t="shared" si="1752"/>
        <v>0.1539728533875</v>
      </c>
      <c r="E17234" s="12">
        <f t="shared" si="1753"/>
        <v>7.3906969626000008</v>
      </c>
      <c r="F17234">
        <v>19.63</v>
      </c>
      <c r="G17234" s="12">
        <v>19.63</v>
      </c>
      <c r="H17234" s="43">
        <f t="shared" si="1757"/>
        <v>29.445</v>
      </c>
      <c r="I17234" s="43">
        <f t="shared" si="1754"/>
        <v>4835.9793791946004</v>
      </c>
      <c r="J17234" s="43">
        <f t="shared" si="1755"/>
        <v>8.7047628825502805</v>
      </c>
      <c r="K17234" s="43">
        <f>SUM(J17234:J17281)</f>
        <v>474.07424333818381</v>
      </c>
      <c r="L17234" s="43">
        <f>K17234/1.92</f>
        <v>246.91366840530407</v>
      </c>
      <c r="M17234" s="34">
        <f t="shared" si="1756"/>
        <v>4.5337306679949378</v>
      </c>
      <c r="N17234" s="43">
        <f>AVERAGE(E17234:E17281)</f>
        <v>11.916967911318752</v>
      </c>
      <c r="O17234" s="43">
        <f>AVERAGE(E17234:E17281)</f>
        <v>11.916967911318752</v>
      </c>
      <c r="P17234" s="43">
        <f>MAX(E17234:E17281)</f>
        <v>20.388129551999999</v>
      </c>
    </row>
    <row r="17235" spans="1:16" ht="15.75" x14ac:dyDescent="0.25">
      <c r="A17235" s="11">
        <v>41617.020833333336</v>
      </c>
      <c r="B17235" s="12">
        <v>4.9000000000000004</v>
      </c>
      <c r="C17235" s="12">
        <f t="shared" si="1751"/>
        <v>138.75254834</v>
      </c>
      <c r="D17235" s="58">
        <f t="shared" si="1752"/>
        <v>0.13008051406874999</v>
      </c>
      <c r="E17235" s="12">
        <f t="shared" si="1753"/>
        <v>6.2438646753000002</v>
      </c>
      <c r="F17235">
        <v>15.97</v>
      </c>
      <c r="G17235" s="12">
        <v>15.97</v>
      </c>
      <c r="H17235" s="43">
        <f t="shared" si="1757"/>
        <v>23.955000000000002</v>
      </c>
      <c r="I17235" s="43">
        <f t="shared" si="1754"/>
        <v>3323.8172954847005</v>
      </c>
      <c r="J17235" s="43">
        <f t="shared" si="1755"/>
        <v>5.9828711318724608</v>
      </c>
      <c r="K17235" s="43"/>
      <c r="L17235" s="43"/>
      <c r="M17235" s="34">
        <f t="shared" si="1756"/>
        <v>3.1160787145169069</v>
      </c>
      <c r="N17235" s="56"/>
      <c r="O17235" s="56"/>
      <c r="P17235" s="56"/>
    </row>
    <row r="17236" spans="1:16" ht="15.75" x14ac:dyDescent="0.25">
      <c r="A17236" s="11">
        <v>41617.041666666664</v>
      </c>
      <c r="B17236" s="12">
        <v>7.1</v>
      </c>
      <c r="C17236" s="12">
        <f t="shared" si="1751"/>
        <v>201.04961086</v>
      </c>
      <c r="D17236" s="58">
        <f t="shared" si="1752"/>
        <v>0.18848401018124999</v>
      </c>
      <c r="E17236" s="12">
        <f t="shared" si="1753"/>
        <v>9.0472324887000006</v>
      </c>
      <c r="F17236">
        <v>16.739999999999998</v>
      </c>
      <c r="G17236" s="12">
        <v>16.739999999999998</v>
      </c>
      <c r="H17236" s="43">
        <f t="shared" si="1757"/>
        <v>25.11</v>
      </c>
      <c r="I17236" s="43">
        <f t="shared" si="1754"/>
        <v>5048.3557286945997</v>
      </c>
      <c r="J17236" s="43">
        <f t="shared" si="1755"/>
        <v>9.0870403116502789</v>
      </c>
      <c r="K17236" s="43"/>
      <c r="L17236" s="43"/>
      <c r="M17236" s="34">
        <f t="shared" si="1756"/>
        <v>4.7328334956511871</v>
      </c>
      <c r="N17236" s="56"/>
      <c r="O17236" s="56"/>
      <c r="P17236" s="56"/>
    </row>
    <row r="17237" spans="1:16" ht="15.75" x14ac:dyDescent="0.25">
      <c r="A17237" s="11">
        <v>41617.0625</v>
      </c>
      <c r="B17237" s="12">
        <v>13</v>
      </c>
      <c r="C17237" s="12">
        <f t="shared" si="1751"/>
        <v>368.11900580000002</v>
      </c>
      <c r="D17237" s="58">
        <f t="shared" si="1752"/>
        <v>0.34511156793749997</v>
      </c>
      <c r="E17237" s="12">
        <f t="shared" si="1753"/>
        <v>16.565355261000001</v>
      </c>
      <c r="F17237">
        <v>21.41</v>
      </c>
      <c r="G17237" s="12">
        <v>21.41</v>
      </c>
      <c r="H17237" s="43">
        <f t="shared" si="1757"/>
        <v>32.115000000000002</v>
      </c>
      <c r="I17237" s="43">
        <f t="shared" si="1754"/>
        <v>11822.141871267002</v>
      </c>
      <c r="J17237" s="43">
        <f t="shared" si="1755"/>
        <v>21.279855368280604</v>
      </c>
      <c r="K17237" s="43"/>
      <c r="L17237" s="43"/>
      <c r="M17237" s="34">
        <f t="shared" si="1756"/>
        <v>11.083258004312816</v>
      </c>
      <c r="N17237" s="56"/>
      <c r="O17237" s="56"/>
      <c r="P17237" s="56"/>
    </row>
    <row r="17238" spans="1:16" ht="15.75" x14ac:dyDescent="0.25">
      <c r="A17238" s="11">
        <v>41617.083333333336</v>
      </c>
      <c r="B17238" s="12">
        <v>13</v>
      </c>
      <c r="C17238" s="12">
        <f t="shared" si="1751"/>
        <v>368.11900580000002</v>
      </c>
      <c r="D17238" s="58">
        <f t="shared" si="1752"/>
        <v>0.34511156793749997</v>
      </c>
      <c r="E17238" s="12">
        <f t="shared" si="1753"/>
        <v>16.565355261000001</v>
      </c>
      <c r="F17238">
        <v>16.100000000000001</v>
      </c>
      <c r="G17238" s="12">
        <v>16.100000000000001</v>
      </c>
      <c r="H17238" s="43">
        <f t="shared" si="1757"/>
        <v>24.150000000000002</v>
      </c>
      <c r="I17238" s="43">
        <f t="shared" si="1754"/>
        <v>8890.0739900700009</v>
      </c>
      <c r="J17238" s="43">
        <f t="shared" si="1755"/>
        <v>16.002133182126002</v>
      </c>
      <c r="K17238" s="43"/>
      <c r="L17238" s="43"/>
      <c r="M17238" s="34">
        <f t="shared" si="1756"/>
        <v>8.3344443656906257</v>
      </c>
      <c r="N17238" s="56"/>
      <c r="O17238" s="56"/>
      <c r="P17238" s="56"/>
    </row>
    <row r="17239" spans="1:16" ht="15.75" x14ac:dyDescent="0.25">
      <c r="A17239" s="11">
        <v>41617.104166666664</v>
      </c>
      <c r="B17239" s="12">
        <v>15</v>
      </c>
      <c r="C17239" s="12">
        <f t="shared" si="1751"/>
        <v>424.75269900000001</v>
      </c>
      <c r="D17239" s="58">
        <f t="shared" si="1752"/>
        <v>0.39820565531250002</v>
      </c>
      <c r="E17239" s="12">
        <f t="shared" si="1753"/>
        <v>19.113871455000002</v>
      </c>
      <c r="F17239">
        <v>17.43</v>
      </c>
      <c r="G17239" s="12">
        <v>17.43</v>
      </c>
      <c r="H17239" s="43">
        <f t="shared" si="1757"/>
        <v>26.145</v>
      </c>
      <c r="I17239" s="43">
        <f t="shared" si="1754"/>
        <v>11105.159315355</v>
      </c>
      <c r="J17239" s="43">
        <f t="shared" si="1755"/>
        <v>19.989286767638998</v>
      </c>
      <c r="K17239" s="43"/>
      <c r="L17239" s="43"/>
      <c r="M17239" s="34">
        <f t="shared" si="1756"/>
        <v>10.411086858145312</v>
      </c>
      <c r="N17239" s="56"/>
      <c r="O17239" s="56"/>
      <c r="P17239" s="56"/>
    </row>
    <row r="17240" spans="1:16" ht="15.75" x14ac:dyDescent="0.25">
      <c r="A17240" s="11">
        <v>41617.125</v>
      </c>
      <c r="B17240" s="12">
        <v>16</v>
      </c>
      <c r="C17240" s="12">
        <f t="shared" si="1751"/>
        <v>453.06954560000003</v>
      </c>
      <c r="D17240" s="58">
        <f t="shared" si="1752"/>
        <v>0.42475269900000001</v>
      </c>
      <c r="E17240" s="12">
        <f t="shared" si="1753"/>
        <v>20.388129551999999</v>
      </c>
      <c r="F17240">
        <v>16.12</v>
      </c>
      <c r="G17240" s="12">
        <v>16.12</v>
      </c>
      <c r="H17240" s="43">
        <f t="shared" si="1757"/>
        <v>24.18</v>
      </c>
      <c r="I17240" s="43">
        <f t="shared" si="1754"/>
        <v>10955.221612608</v>
      </c>
      <c r="J17240" s="43">
        <f t="shared" si="1755"/>
        <v>19.719398902694401</v>
      </c>
      <c r="K17240" s="43"/>
      <c r="L17240" s="43"/>
      <c r="M17240" s="34">
        <f t="shared" si="1756"/>
        <v>10.270520261820002</v>
      </c>
      <c r="N17240" s="56"/>
      <c r="O17240" s="56"/>
      <c r="P17240" s="56"/>
    </row>
    <row r="17241" spans="1:16" ht="15.75" x14ac:dyDescent="0.25">
      <c r="A17241" s="11">
        <v>41617.145833333336</v>
      </c>
      <c r="B17241" s="12">
        <v>13</v>
      </c>
      <c r="C17241" s="12">
        <f t="shared" si="1751"/>
        <v>368.11900580000002</v>
      </c>
      <c r="D17241" s="58">
        <f t="shared" si="1752"/>
        <v>0.34511156793749997</v>
      </c>
      <c r="E17241" s="12">
        <f t="shared" si="1753"/>
        <v>16.565355261000001</v>
      </c>
      <c r="F17241">
        <v>15.31</v>
      </c>
      <c r="G17241" s="12">
        <v>15.31</v>
      </c>
      <c r="H17241" s="43">
        <f t="shared" si="1757"/>
        <v>22.965</v>
      </c>
      <c r="I17241" s="43">
        <f t="shared" si="1754"/>
        <v>8453.8529681970012</v>
      </c>
      <c r="J17241" s="43">
        <f t="shared" si="1755"/>
        <v>15.216935342754601</v>
      </c>
      <c r="K17241" s="43"/>
      <c r="L17241" s="43"/>
      <c r="M17241" s="34">
        <f t="shared" si="1756"/>
        <v>7.9254871576846879</v>
      </c>
      <c r="N17241" s="56"/>
      <c r="O17241" s="56"/>
      <c r="P17241" s="56"/>
    </row>
    <row r="17242" spans="1:16" ht="15.75" x14ac:dyDescent="0.25">
      <c r="A17242" s="11">
        <v>41617.166666666664</v>
      </c>
      <c r="B17242" s="12">
        <v>11</v>
      </c>
      <c r="C17242" s="12">
        <f t="shared" si="1751"/>
        <v>311.48531260000004</v>
      </c>
      <c r="D17242" s="58">
        <f t="shared" si="1752"/>
        <v>0.29201748056250004</v>
      </c>
      <c r="E17242" s="12">
        <f t="shared" si="1753"/>
        <v>14.016839067000001</v>
      </c>
      <c r="F17242">
        <v>13.76</v>
      </c>
      <c r="G17242" s="12">
        <v>13.76</v>
      </c>
      <c r="H17242" s="43">
        <f t="shared" si="1757"/>
        <v>20.64</v>
      </c>
      <c r="I17242" s="43">
        <f t="shared" si="1754"/>
        <v>6429.0568520640009</v>
      </c>
      <c r="J17242" s="43">
        <f t="shared" si="1755"/>
        <v>11.572302333715202</v>
      </c>
      <c r="K17242" s="43"/>
      <c r="L17242" s="43"/>
      <c r="M17242" s="34">
        <f t="shared" si="1756"/>
        <v>6.0272407988100012</v>
      </c>
      <c r="N17242" s="56"/>
      <c r="O17242" s="56"/>
      <c r="P17242" s="56"/>
    </row>
    <row r="17243" spans="1:16" ht="15.75" x14ac:dyDescent="0.25">
      <c r="A17243" s="11">
        <v>41617.1875</v>
      </c>
      <c r="B17243" s="12">
        <v>11</v>
      </c>
      <c r="C17243" s="12">
        <f t="shared" si="1751"/>
        <v>311.48531260000004</v>
      </c>
      <c r="D17243" s="58">
        <f t="shared" si="1752"/>
        <v>0.29201748056250004</v>
      </c>
      <c r="E17243" s="12">
        <f t="shared" si="1753"/>
        <v>14.016839067000001</v>
      </c>
      <c r="F17243">
        <v>12.66</v>
      </c>
      <c r="G17243" s="12">
        <v>12.66</v>
      </c>
      <c r="H17243" s="43">
        <f t="shared" si="1757"/>
        <v>18.990000000000002</v>
      </c>
      <c r="I17243" s="43">
        <f t="shared" si="1754"/>
        <v>5915.1060862740014</v>
      </c>
      <c r="J17243" s="43">
        <f t="shared" si="1755"/>
        <v>10.647190955293203</v>
      </c>
      <c r="K17243" s="43"/>
      <c r="L17243" s="43"/>
      <c r="M17243" s="34">
        <f t="shared" si="1756"/>
        <v>5.5454119558818764</v>
      </c>
      <c r="N17243" s="56"/>
      <c r="O17243" s="56"/>
      <c r="P17243" s="56"/>
    </row>
    <row r="17244" spans="1:16" ht="15.75" x14ac:dyDescent="0.25">
      <c r="A17244" s="11">
        <v>41617.208333333336</v>
      </c>
      <c r="B17244" s="12">
        <v>14</v>
      </c>
      <c r="C17244" s="12">
        <f t="shared" si="1751"/>
        <v>396.43585240000004</v>
      </c>
      <c r="D17244" s="58">
        <f t="shared" si="1752"/>
        <v>0.37165861162500008</v>
      </c>
      <c r="E17244" s="12">
        <f t="shared" si="1753"/>
        <v>17.839613358000001</v>
      </c>
      <c r="F17244">
        <v>12.52</v>
      </c>
      <c r="G17244" s="12">
        <v>12.52</v>
      </c>
      <c r="H17244" s="43">
        <f t="shared" si="1757"/>
        <v>18.78</v>
      </c>
      <c r="I17244" s="43">
        <f t="shared" si="1754"/>
        <v>7445.0653080720012</v>
      </c>
      <c r="J17244" s="43">
        <f t="shared" si="1755"/>
        <v>13.401117554529602</v>
      </c>
      <c r="K17244" s="43"/>
      <c r="L17244" s="43"/>
      <c r="M17244" s="34">
        <f t="shared" si="1756"/>
        <v>6.9797487263175011</v>
      </c>
      <c r="N17244" s="56"/>
      <c r="O17244" s="56"/>
      <c r="P17244" s="56"/>
    </row>
    <row r="17245" spans="1:16" ht="15.75" x14ac:dyDescent="0.25">
      <c r="A17245" s="11">
        <v>41617.229166666664</v>
      </c>
      <c r="B17245" s="12">
        <v>15</v>
      </c>
      <c r="C17245" s="12">
        <f t="shared" si="1751"/>
        <v>424.75269900000001</v>
      </c>
      <c r="D17245" s="58">
        <f t="shared" si="1752"/>
        <v>0.39820565531250002</v>
      </c>
      <c r="E17245" s="12">
        <f t="shared" si="1753"/>
        <v>19.113871455000002</v>
      </c>
      <c r="F17245">
        <v>13.98</v>
      </c>
      <c r="G17245" s="12">
        <v>13.98</v>
      </c>
      <c r="H17245" s="43">
        <f t="shared" si="1757"/>
        <v>20.97</v>
      </c>
      <c r="I17245" s="43">
        <f t="shared" si="1754"/>
        <v>8907.0640980299995</v>
      </c>
      <c r="J17245" s="43">
        <f t="shared" si="1755"/>
        <v>16.032715376454</v>
      </c>
      <c r="K17245" s="43"/>
      <c r="L17245" s="43"/>
      <c r="M17245" s="34">
        <f t="shared" si="1756"/>
        <v>8.3503725919031258</v>
      </c>
      <c r="N17245" s="56"/>
      <c r="O17245" s="56"/>
      <c r="P17245" s="56"/>
    </row>
    <row r="17246" spans="1:16" ht="15.75" x14ac:dyDescent="0.25">
      <c r="A17246" s="11">
        <v>41617.25</v>
      </c>
      <c r="B17246" s="12">
        <v>13</v>
      </c>
      <c r="C17246" s="12">
        <f t="shared" si="1751"/>
        <v>368.11900580000002</v>
      </c>
      <c r="D17246" s="58">
        <f t="shared" si="1752"/>
        <v>0.34511156793749997</v>
      </c>
      <c r="E17246" s="12">
        <f t="shared" si="1753"/>
        <v>16.565355261000001</v>
      </c>
      <c r="F17246">
        <v>11.51</v>
      </c>
      <c r="G17246" s="12">
        <v>11.51</v>
      </c>
      <c r="H17246" s="43">
        <f t="shared" si="1757"/>
        <v>17.265000000000001</v>
      </c>
      <c r="I17246" s="43">
        <f t="shared" si="1754"/>
        <v>6355.5746351370008</v>
      </c>
      <c r="J17246" s="43">
        <f t="shared" si="1755"/>
        <v>11.440034343246602</v>
      </c>
      <c r="K17246" s="43"/>
      <c r="L17246" s="43"/>
      <c r="M17246" s="34">
        <f t="shared" si="1756"/>
        <v>5.9583512204409388</v>
      </c>
      <c r="N17246" s="56"/>
      <c r="O17246" s="56"/>
      <c r="P17246" s="56"/>
    </row>
    <row r="17247" spans="1:16" ht="15.75" x14ac:dyDescent="0.25">
      <c r="A17247" s="11">
        <v>41617.270833333336</v>
      </c>
      <c r="B17247" s="12">
        <v>12</v>
      </c>
      <c r="C17247" s="12">
        <f t="shared" si="1751"/>
        <v>339.80215920000001</v>
      </c>
      <c r="D17247" s="58">
        <f t="shared" si="1752"/>
        <v>0.31856452424999998</v>
      </c>
      <c r="E17247" s="12">
        <f t="shared" si="1753"/>
        <v>15.291097164</v>
      </c>
      <c r="F17247">
        <v>10.1</v>
      </c>
      <c r="G17247" s="12">
        <v>10.1</v>
      </c>
      <c r="H17247" s="43">
        <f t="shared" si="1757"/>
        <v>15.149999999999999</v>
      </c>
      <c r="I17247" s="43">
        <f t="shared" si="1754"/>
        <v>5148.0027118799999</v>
      </c>
      <c r="J17247" s="43">
        <f t="shared" si="1755"/>
        <v>9.2664048813840001</v>
      </c>
      <c r="K17247" s="43"/>
      <c r="L17247" s="43"/>
      <c r="M17247" s="34">
        <f t="shared" si="1756"/>
        <v>4.8262525423875005</v>
      </c>
      <c r="N17247" s="56"/>
      <c r="O17247" s="56"/>
      <c r="P17247" s="56"/>
    </row>
    <row r="17248" spans="1:16" ht="15.75" x14ac:dyDescent="0.25">
      <c r="A17248" s="11">
        <v>41617.291666666664</v>
      </c>
      <c r="B17248" s="12">
        <v>12</v>
      </c>
      <c r="C17248" s="12">
        <f t="shared" si="1751"/>
        <v>339.80215920000001</v>
      </c>
      <c r="D17248" s="58">
        <f t="shared" si="1752"/>
        <v>0.31856452424999998</v>
      </c>
      <c r="E17248" s="12">
        <f t="shared" si="1753"/>
        <v>15.291097164</v>
      </c>
      <c r="F17248">
        <v>11.26</v>
      </c>
      <c r="G17248" s="12">
        <v>11.26</v>
      </c>
      <c r="H17248" s="43">
        <f t="shared" si="1757"/>
        <v>16.89</v>
      </c>
      <c r="I17248" s="43">
        <f t="shared" si="1754"/>
        <v>5739.2584688880006</v>
      </c>
      <c r="J17248" s="43">
        <f t="shared" si="1755"/>
        <v>10.3306652439984</v>
      </c>
      <c r="K17248" s="43"/>
      <c r="L17248" s="43"/>
      <c r="M17248" s="34">
        <f t="shared" si="1756"/>
        <v>5.3805548145825002</v>
      </c>
      <c r="N17248" s="56"/>
      <c r="O17248" s="56"/>
      <c r="P17248" s="56"/>
    </row>
    <row r="17249" spans="1:16" ht="15.75" x14ac:dyDescent="0.25">
      <c r="A17249" s="11">
        <v>41617.3125</v>
      </c>
      <c r="B17249" s="12">
        <v>12</v>
      </c>
      <c r="C17249" s="12">
        <f t="shared" si="1751"/>
        <v>339.80215920000001</v>
      </c>
      <c r="D17249" s="58">
        <f t="shared" si="1752"/>
        <v>0.31856452424999998</v>
      </c>
      <c r="E17249" s="12">
        <f t="shared" si="1753"/>
        <v>15.291097164</v>
      </c>
      <c r="F17249">
        <v>11.87</v>
      </c>
      <c r="G17249" s="12">
        <v>11.87</v>
      </c>
      <c r="H17249" s="43">
        <f t="shared" si="1757"/>
        <v>17.805</v>
      </c>
      <c r="I17249" s="43">
        <f t="shared" si="1754"/>
        <v>6050.1774445560004</v>
      </c>
      <c r="J17249" s="43">
        <f t="shared" si="1755"/>
        <v>10.8903194002008</v>
      </c>
      <c r="K17249" s="43"/>
      <c r="L17249" s="43"/>
      <c r="M17249" s="34">
        <f t="shared" si="1756"/>
        <v>5.6720413542712507</v>
      </c>
      <c r="N17249" s="56"/>
      <c r="O17249" s="56"/>
      <c r="P17249" s="56"/>
    </row>
    <row r="17250" spans="1:16" ht="15.75" x14ac:dyDescent="0.25">
      <c r="A17250" s="11">
        <v>41617.333333333336</v>
      </c>
      <c r="B17250" s="12">
        <v>11</v>
      </c>
      <c r="C17250" s="12">
        <f t="shared" ref="C17250:C17313" si="1758">B17250*28.3168466</f>
        <v>311.48531260000004</v>
      </c>
      <c r="D17250" s="58">
        <f t="shared" ref="D17250:D17313" si="1759">C17250*1800*10^6/(1.92*10^12)</f>
        <v>0.29201748056250004</v>
      </c>
      <c r="E17250" s="12">
        <f t="shared" ref="E17250:E17313" si="1760">C17250*86400*10^6/(1.92*10^12)</f>
        <v>14.016839067000001</v>
      </c>
      <c r="F17250">
        <v>12.18</v>
      </c>
      <c r="G17250" s="12">
        <v>12.18</v>
      </c>
      <c r="H17250" s="43">
        <f t="shared" si="1757"/>
        <v>18.27</v>
      </c>
      <c r="I17250" s="43">
        <f t="shared" ref="I17250:I17313" si="1761">C17250*H17250</f>
        <v>5690.8366612020009</v>
      </c>
      <c r="J17250" s="43">
        <f t="shared" ref="J17250:J17313" si="1762">I17250*1800*10^-6</f>
        <v>10.243505990163602</v>
      </c>
      <c r="K17250" s="43"/>
      <c r="L17250" s="43"/>
      <c r="M17250" s="34">
        <f t="shared" ref="M17250:M17313" si="1763">J17250/1.92</f>
        <v>5.3351593698768758</v>
      </c>
      <c r="N17250" s="56"/>
      <c r="O17250" s="56"/>
      <c r="P17250" s="56"/>
    </row>
    <row r="17251" spans="1:16" ht="15.75" x14ac:dyDescent="0.25">
      <c r="A17251" s="11">
        <v>41617.354166666664</v>
      </c>
      <c r="B17251" s="12">
        <v>10</v>
      </c>
      <c r="C17251" s="12">
        <f t="shared" si="1758"/>
        <v>283.16846600000002</v>
      </c>
      <c r="D17251" s="58">
        <f t="shared" si="1759"/>
        <v>0.26547043687500005</v>
      </c>
      <c r="E17251" s="12">
        <f t="shared" si="1760"/>
        <v>12.742580970000001</v>
      </c>
      <c r="F17251">
        <v>11.68</v>
      </c>
      <c r="G17251" s="12">
        <v>11.68</v>
      </c>
      <c r="H17251" s="43">
        <f t="shared" si="1757"/>
        <v>17.52</v>
      </c>
      <c r="I17251" s="43">
        <f t="shared" si="1761"/>
        <v>4961.1115243200002</v>
      </c>
      <c r="J17251" s="43">
        <f t="shared" si="1762"/>
        <v>8.9300007437760005</v>
      </c>
      <c r="K17251" s="43"/>
      <c r="L17251" s="43"/>
      <c r="M17251" s="34">
        <f t="shared" si="1763"/>
        <v>4.6510420540500004</v>
      </c>
      <c r="N17251" s="56"/>
      <c r="O17251" s="56"/>
      <c r="P17251" s="56"/>
    </row>
    <row r="17252" spans="1:16" ht="15.75" x14ac:dyDescent="0.25">
      <c r="A17252" s="11">
        <v>41617.375</v>
      </c>
      <c r="B17252" s="12">
        <v>10</v>
      </c>
      <c r="C17252" s="12">
        <f t="shared" si="1758"/>
        <v>283.16846600000002</v>
      </c>
      <c r="D17252" s="58">
        <f t="shared" si="1759"/>
        <v>0.26547043687500005</v>
      </c>
      <c r="E17252" s="12">
        <f t="shared" si="1760"/>
        <v>12.742580970000001</v>
      </c>
      <c r="F17252">
        <v>12.12</v>
      </c>
      <c r="G17252" s="12">
        <v>12.12</v>
      </c>
      <c r="H17252" s="43">
        <f t="shared" si="1757"/>
        <v>18.18</v>
      </c>
      <c r="I17252" s="43">
        <f t="shared" si="1761"/>
        <v>5148.0027118800008</v>
      </c>
      <c r="J17252" s="43">
        <f t="shared" si="1762"/>
        <v>9.2664048813840019</v>
      </c>
      <c r="K17252" s="43"/>
      <c r="L17252" s="43"/>
      <c r="M17252" s="34">
        <f t="shared" si="1763"/>
        <v>4.8262525423875013</v>
      </c>
      <c r="N17252" s="56"/>
      <c r="O17252" s="56"/>
      <c r="P17252" s="56"/>
    </row>
    <row r="17253" spans="1:16" ht="15.75" x14ac:dyDescent="0.25">
      <c r="A17253" s="11">
        <v>41617.395833333336</v>
      </c>
      <c r="B17253" s="12">
        <v>9.6</v>
      </c>
      <c r="C17253" s="12">
        <f t="shared" si="1758"/>
        <v>271.84172735999999</v>
      </c>
      <c r="D17253" s="58">
        <f t="shared" si="1759"/>
        <v>0.25485161939999995</v>
      </c>
      <c r="E17253" s="12">
        <f t="shared" si="1760"/>
        <v>12.2328777312</v>
      </c>
      <c r="F17253">
        <v>12.33</v>
      </c>
      <c r="G17253" s="12">
        <v>12.33</v>
      </c>
      <c r="H17253" s="43">
        <f t="shared" si="1757"/>
        <v>18.495000000000001</v>
      </c>
      <c r="I17253" s="43">
        <f t="shared" si="1761"/>
        <v>5027.7127475232001</v>
      </c>
      <c r="J17253" s="43">
        <f t="shared" si="1762"/>
        <v>9.0498829455417589</v>
      </c>
      <c r="K17253" s="43"/>
      <c r="L17253" s="43"/>
      <c r="M17253" s="34">
        <f t="shared" si="1763"/>
        <v>4.7134807008029993</v>
      </c>
      <c r="N17253" s="56"/>
      <c r="O17253" s="56"/>
      <c r="P17253" s="56"/>
    </row>
    <row r="17254" spans="1:16" ht="15.75" x14ac:dyDescent="0.25">
      <c r="A17254" s="11">
        <v>41617.416666666664</v>
      </c>
      <c r="B17254" s="12">
        <v>9.4</v>
      </c>
      <c r="C17254" s="12">
        <f t="shared" si="1758"/>
        <v>266.17835804000003</v>
      </c>
      <c r="D17254" s="58">
        <f t="shared" si="1759"/>
        <v>0.24954221066250004</v>
      </c>
      <c r="E17254" s="12">
        <f t="shared" si="1760"/>
        <v>11.978026111800002</v>
      </c>
      <c r="F17254">
        <v>12.84</v>
      </c>
      <c r="G17254" s="12">
        <v>12.84</v>
      </c>
      <c r="H17254" s="43">
        <f t="shared" si="1757"/>
        <v>19.259999999999998</v>
      </c>
      <c r="I17254" s="43">
        <f t="shared" si="1761"/>
        <v>5126.5951758503998</v>
      </c>
      <c r="J17254" s="43">
        <f t="shared" si="1762"/>
        <v>9.2278713165307185</v>
      </c>
      <c r="K17254" s="43"/>
      <c r="L17254" s="43"/>
      <c r="M17254" s="34">
        <f t="shared" si="1763"/>
        <v>4.8061829773597493</v>
      </c>
      <c r="N17254" s="56"/>
      <c r="O17254" s="56"/>
      <c r="P17254" s="56"/>
    </row>
    <row r="17255" spans="1:16" ht="15.75" x14ac:dyDescent="0.25">
      <c r="A17255" s="11">
        <v>41617.4375</v>
      </c>
      <c r="B17255" s="12">
        <v>9.4</v>
      </c>
      <c r="C17255" s="12">
        <f t="shared" si="1758"/>
        <v>266.17835804000003</v>
      </c>
      <c r="D17255" s="58">
        <f t="shared" si="1759"/>
        <v>0.24954221066250004</v>
      </c>
      <c r="E17255" s="12">
        <f t="shared" si="1760"/>
        <v>11.978026111800002</v>
      </c>
      <c r="F17255">
        <v>12.24</v>
      </c>
      <c r="G17255" s="12">
        <v>12.24</v>
      </c>
      <c r="H17255" s="43">
        <f t="shared" si="1757"/>
        <v>18.36</v>
      </c>
      <c r="I17255" s="43">
        <f t="shared" si="1761"/>
        <v>4887.0346536144007</v>
      </c>
      <c r="J17255" s="43">
        <f t="shared" si="1762"/>
        <v>8.7966623765059211</v>
      </c>
      <c r="K17255" s="43"/>
      <c r="L17255" s="43"/>
      <c r="M17255" s="34">
        <f t="shared" si="1763"/>
        <v>4.5815949877635012</v>
      </c>
      <c r="N17255" s="56"/>
      <c r="O17255" s="56"/>
      <c r="P17255" s="56"/>
    </row>
    <row r="17256" spans="1:16" ht="15.75" x14ac:dyDescent="0.25">
      <c r="A17256" s="11">
        <v>41617.458333333336</v>
      </c>
      <c r="B17256" s="12">
        <v>9.4</v>
      </c>
      <c r="C17256" s="12">
        <f t="shared" si="1758"/>
        <v>266.17835804000003</v>
      </c>
      <c r="D17256" s="58">
        <f t="shared" si="1759"/>
        <v>0.24954221066250004</v>
      </c>
      <c r="E17256" s="12">
        <f t="shared" si="1760"/>
        <v>11.978026111800002</v>
      </c>
      <c r="F17256">
        <v>13.49</v>
      </c>
      <c r="G17256" s="12">
        <v>13.49</v>
      </c>
      <c r="H17256" s="43">
        <f t="shared" si="1757"/>
        <v>20.234999999999999</v>
      </c>
      <c r="I17256" s="43">
        <f t="shared" si="1761"/>
        <v>5386.1190749394009</v>
      </c>
      <c r="J17256" s="43">
        <f t="shared" si="1762"/>
        <v>9.6950143348909208</v>
      </c>
      <c r="K17256" s="43"/>
      <c r="L17256" s="43"/>
      <c r="M17256" s="34">
        <f t="shared" si="1763"/>
        <v>5.0494866327556878</v>
      </c>
      <c r="N17256" s="56"/>
      <c r="O17256" s="56"/>
      <c r="P17256" s="56"/>
    </row>
    <row r="17257" spans="1:16" ht="15.75" x14ac:dyDescent="0.25">
      <c r="A17257" s="11">
        <v>41617.479166666664</v>
      </c>
      <c r="B17257" s="12">
        <v>11</v>
      </c>
      <c r="C17257" s="12">
        <f t="shared" si="1758"/>
        <v>311.48531260000004</v>
      </c>
      <c r="D17257" s="58">
        <f t="shared" si="1759"/>
        <v>0.29201748056250004</v>
      </c>
      <c r="E17257" s="12">
        <f t="shared" si="1760"/>
        <v>14.016839067000001</v>
      </c>
      <c r="F17257">
        <v>16.850000000000001</v>
      </c>
      <c r="G17257" s="12">
        <v>16.850000000000001</v>
      </c>
      <c r="H17257" s="43">
        <f t="shared" si="1757"/>
        <v>25.275000000000002</v>
      </c>
      <c r="I17257" s="43">
        <f t="shared" si="1761"/>
        <v>7872.7912759650017</v>
      </c>
      <c r="J17257" s="43">
        <f t="shared" si="1762"/>
        <v>14.171024296737002</v>
      </c>
      <c r="K17257" s="43"/>
      <c r="L17257" s="43"/>
      <c r="M17257" s="34">
        <f t="shared" si="1763"/>
        <v>7.3807418212171889</v>
      </c>
      <c r="N17257" s="56"/>
      <c r="O17257" s="56"/>
      <c r="P17257" s="56"/>
    </row>
    <row r="17258" spans="1:16" ht="15.75" x14ac:dyDescent="0.25">
      <c r="A17258" s="11">
        <v>41617.5</v>
      </c>
      <c r="B17258" s="12">
        <v>12</v>
      </c>
      <c r="C17258" s="12">
        <f t="shared" si="1758"/>
        <v>339.80215920000001</v>
      </c>
      <c r="D17258" s="58">
        <f t="shared" si="1759"/>
        <v>0.31856452424999998</v>
      </c>
      <c r="E17258" s="12">
        <f t="shared" si="1760"/>
        <v>15.291097164</v>
      </c>
      <c r="F17258">
        <v>17.010000000000002</v>
      </c>
      <c r="G17258" s="12">
        <v>17.010000000000002</v>
      </c>
      <c r="H17258" s="43">
        <f t="shared" si="1757"/>
        <v>25.515000000000001</v>
      </c>
      <c r="I17258" s="43">
        <f t="shared" si="1761"/>
        <v>8670.052091988</v>
      </c>
      <c r="J17258" s="43">
        <f t="shared" si="1762"/>
        <v>15.6060937655784</v>
      </c>
      <c r="K17258" s="43"/>
      <c r="L17258" s="43"/>
      <c r="M17258" s="34">
        <f t="shared" si="1763"/>
        <v>8.1281738362387497</v>
      </c>
      <c r="N17258" s="56"/>
      <c r="O17258" s="56"/>
      <c r="P17258" s="56"/>
    </row>
    <row r="17259" spans="1:16" ht="15.75" x14ac:dyDescent="0.25">
      <c r="A17259" s="11">
        <v>41617.520833333336</v>
      </c>
      <c r="B17259" s="12">
        <v>12</v>
      </c>
      <c r="C17259" s="12">
        <f t="shared" si="1758"/>
        <v>339.80215920000001</v>
      </c>
      <c r="D17259" s="58">
        <f t="shared" si="1759"/>
        <v>0.31856452424999998</v>
      </c>
      <c r="E17259" s="12">
        <f t="shared" si="1760"/>
        <v>15.291097164</v>
      </c>
      <c r="F17259">
        <v>15.93</v>
      </c>
      <c r="G17259" s="12">
        <v>15.93</v>
      </c>
      <c r="H17259" s="43">
        <f t="shared" si="1757"/>
        <v>23.895</v>
      </c>
      <c r="I17259" s="43">
        <f t="shared" si="1761"/>
        <v>8119.5725940840002</v>
      </c>
      <c r="J17259" s="43">
        <f t="shared" si="1762"/>
        <v>14.615230669351199</v>
      </c>
      <c r="K17259" s="43"/>
      <c r="L17259" s="43"/>
      <c r="M17259" s="34">
        <f t="shared" si="1763"/>
        <v>7.6120993069537493</v>
      </c>
      <c r="N17259" s="56"/>
      <c r="O17259" s="56"/>
      <c r="P17259" s="56"/>
    </row>
    <row r="17260" spans="1:16" ht="15.75" x14ac:dyDescent="0.25">
      <c r="A17260" s="11">
        <v>41617.541666666664</v>
      </c>
      <c r="B17260" s="12">
        <v>12</v>
      </c>
      <c r="C17260" s="12">
        <f t="shared" si="1758"/>
        <v>339.80215920000001</v>
      </c>
      <c r="D17260" s="58">
        <f t="shared" si="1759"/>
        <v>0.31856452424999998</v>
      </c>
      <c r="E17260" s="12">
        <f t="shared" si="1760"/>
        <v>15.291097164</v>
      </c>
      <c r="F17260">
        <v>15.02</v>
      </c>
      <c r="G17260" s="12">
        <v>15.02</v>
      </c>
      <c r="H17260" s="43">
        <f t="shared" si="1757"/>
        <v>22.53</v>
      </c>
      <c r="I17260" s="43">
        <f t="shared" si="1761"/>
        <v>7655.7426467760006</v>
      </c>
      <c r="J17260" s="43">
        <f t="shared" si="1762"/>
        <v>13.780336764196802</v>
      </c>
      <c r="K17260" s="43"/>
      <c r="L17260" s="43"/>
      <c r="M17260" s="34">
        <f t="shared" si="1763"/>
        <v>7.1772587313525014</v>
      </c>
      <c r="N17260" s="56"/>
      <c r="O17260" s="56"/>
      <c r="P17260" s="56"/>
    </row>
    <row r="17261" spans="1:16" ht="15.75" x14ac:dyDescent="0.25">
      <c r="A17261" s="11">
        <v>41617.5625</v>
      </c>
      <c r="B17261" s="12">
        <v>13</v>
      </c>
      <c r="C17261" s="12">
        <f t="shared" si="1758"/>
        <v>368.11900580000002</v>
      </c>
      <c r="D17261" s="58">
        <f t="shared" si="1759"/>
        <v>0.34511156793749997</v>
      </c>
      <c r="E17261" s="12">
        <f t="shared" si="1760"/>
        <v>16.565355261000001</v>
      </c>
      <c r="F17261">
        <v>14.39</v>
      </c>
      <c r="G17261" s="12">
        <v>14.39</v>
      </c>
      <c r="H17261" s="43">
        <f t="shared" si="1757"/>
        <v>21.585000000000001</v>
      </c>
      <c r="I17261" s="43">
        <f t="shared" si="1761"/>
        <v>7945.8487401930006</v>
      </c>
      <c r="J17261" s="43">
        <f t="shared" si="1762"/>
        <v>14.3025277323474</v>
      </c>
      <c r="K17261" s="43"/>
      <c r="L17261" s="43"/>
      <c r="M17261" s="34">
        <f t="shared" si="1763"/>
        <v>7.4492331939309375</v>
      </c>
      <c r="N17261" s="56"/>
      <c r="O17261" s="56"/>
      <c r="P17261" s="56"/>
    </row>
    <row r="17262" spans="1:16" ht="15.75" x14ac:dyDescent="0.25">
      <c r="A17262" s="11">
        <v>41617.583333333336</v>
      </c>
      <c r="B17262" s="12">
        <v>13</v>
      </c>
      <c r="C17262" s="12">
        <f t="shared" si="1758"/>
        <v>368.11900580000002</v>
      </c>
      <c r="D17262" s="58">
        <f t="shared" si="1759"/>
        <v>0.34511156793749997</v>
      </c>
      <c r="E17262" s="12">
        <f t="shared" si="1760"/>
        <v>16.565355261000001</v>
      </c>
      <c r="F17262">
        <v>14.45</v>
      </c>
      <c r="G17262" s="12">
        <v>14.45</v>
      </c>
      <c r="H17262" s="43">
        <f t="shared" si="1757"/>
        <v>21.674999999999997</v>
      </c>
      <c r="I17262" s="43">
        <f t="shared" si="1761"/>
        <v>7978.9794507149991</v>
      </c>
      <c r="J17262" s="43">
        <f t="shared" si="1762"/>
        <v>14.362163011286997</v>
      </c>
      <c r="K17262" s="43"/>
      <c r="L17262" s="43"/>
      <c r="M17262" s="34">
        <f t="shared" si="1763"/>
        <v>7.4802932350453109</v>
      </c>
      <c r="N17262" s="56"/>
      <c r="O17262" s="56"/>
      <c r="P17262" s="56"/>
    </row>
    <row r="17263" spans="1:16" ht="15.75" x14ac:dyDescent="0.25">
      <c r="A17263" s="11">
        <v>41617.604166666664</v>
      </c>
      <c r="B17263" s="12">
        <v>13</v>
      </c>
      <c r="C17263" s="12">
        <f t="shared" si="1758"/>
        <v>368.11900580000002</v>
      </c>
      <c r="D17263" s="58">
        <f t="shared" si="1759"/>
        <v>0.34511156793749997</v>
      </c>
      <c r="E17263" s="12">
        <f t="shared" si="1760"/>
        <v>16.565355261000001</v>
      </c>
      <c r="F17263">
        <v>14.04</v>
      </c>
      <c r="G17263" s="12">
        <v>14.04</v>
      </c>
      <c r="H17263" s="43">
        <f t="shared" si="1757"/>
        <v>21.06</v>
      </c>
      <c r="I17263" s="43">
        <f t="shared" si="1761"/>
        <v>7752.5862621480001</v>
      </c>
      <c r="J17263" s="43">
        <f t="shared" si="1762"/>
        <v>13.954655271866399</v>
      </c>
      <c r="K17263" s="43"/>
      <c r="L17263" s="43"/>
      <c r="M17263" s="34">
        <f t="shared" si="1763"/>
        <v>7.2680496207637493</v>
      </c>
      <c r="N17263" s="56"/>
      <c r="O17263" s="56"/>
      <c r="P17263" s="56"/>
    </row>
    <row r="17264" spans="1:16" ht="15.75" x14ac:dyDescent="0.25">
      <c r="A17264" s="11">
        <v>41617.625</v>
      </c>
      <c r="B17264" s="12">
        <v>13</v>
      </c>
      <c r="C17264" s="12">
        <f t="shared" si="1758"/>
        <v>368.11900580000002</v>
      </c>
      <c r="D17264" s="58">
        <f t="shared" si="1759"/>
        <v>0.34511156793749997</v>
      </c>
      <c r="E17264" s="12">
        <f t="shared" si="1760"/>
        <v>16.565355261000001</v>
      </c>
      <c r="F17264">
        <v>13.48</v>
      </c>
      <c r="G17264" s="12">
        <v>13.48</v>
      </c>
      <c r="H17264" s="43">
        <f t="shared" si="1757"/>
        <v>20.22</v>
      </c>
      <c r="I17264" s="43">
        <f t="shared" si="1761"/>
        <v>7443.3662972760003</v>
      </c>
      <c r="J17264" s="43">
        <f t="shared" si="1762"/>
        <v>13.3980593350968</v>
      </c>
      <c r="K17264" s="43"/>
      <c r="L17264" s="43"/>
      <c r="M17264" s="34">
        <f t="shared" si="1763"/>
        <v>6.9781559036962504</v>
      </c>
      <c r="N17264" s="56"/>
      <c r="O17264" s="56"/>
      <c r="P17264" s="56"/>
    </row>
    <row r="17265" spans="1:16" ht="15.75" x14ac:dyDescent="0.25">
      <c r="A17265" s="11">
        <v>41617.645833333336</v>
      </c>
      <c r="B17265" s="12">
        <v>12</v>
      </c>
      <c r="C17265" s="12">
        <f t="shared" si="1758"/>
        <v>339.80215920000001</v>
      </c>
      <c r="D17265" s="58">
        <f t="shared" si="1759"/>
        <v>0.31856452424999998</v>
      </c>
      <c r="E17265" s="12">
        <f t="shared" si="1760"/>
        <v>15.291097164</v>
      </c>
      <c r="F17265">
        <v>12.37</v>
      </c>
      <c r="G17265" s="12">
        <v>12.37</v>
      </c>
      <c r="H17265" s="43">
        <f t="shared" si="1757"/>
        <v>18.555</v>
      </c>
      <c r="I17265" s="43">
        <f t="shared" si="1761"/>
        <v>6305.0290639559998</v>
      </c>
      <c r="J17265" s="43">
        <f t="shared" si="1762"/>
        <v>11.349052315120799</v>
      </c>
      <c r="K17265" s="43"/>
      <c r="L17265" s="43"/>
      <c r="M17265" s="34">
        <f t="shared" si="1763"/>
        <v>5.9109647474587499</v>
      </c>
      <c r="N17265" s="56"/>
      <c r="O17265" s="56"/>
      <c r="P17265" s="56"/>
    </row>
    <row r="17266" spans="1:16" ht="15.75" x14ac:dyDescent="0.25">
      <c r="A17266" s="11">
        <v>41617.666666666664</v>
      </c>
      <c r="B17266" s="12">
        <v>11</v>
      </c>
      <c r="C17266" s="12">
        <f t="shared" si="1758"/>
        <v>311.48531260000004</v>
      </c>
      <c r="D17266" s="58">
        <f t="shared" si="1759"/>
        <v>0.29201748056250004</v>
      </c>
      <c r="E17266" s="12">
        <f t="shared" si="1760"/>
        <v>14.016839067000001</v>
      </c>
      <c r="F17266">
        <v>12.38</v>
      </c>
      <c r="G17266" s="12">
        <v>12.38</v>
      </c>
      <c r="H17266" s="43">
        <f t="shared" si="1757"/>
        <v>18.57</v>
      </c>
      <c r="I17266" s="43">
        <f t="shared" si="1761"/>
        <v>5784.2822549820012</v>
      </c>
      <c r="J17266" s="43">
        <f t="shared" si="1762"/>
        <v>10.411708058967601</v>
      </c>
      <c r="K17266" s="43"/>
      <c r="L17266" s="43"/>
      <c r="M17266" s="34">
        <f t="shared" si="1763"/>
        <v>5.4227646140456258</v>
      </c>
      <c r="N17266" s="56"/>
      <c r="O17266" s="56"/>
      <c r="P17266" s="56"/>
    </row>
    <row r="17267" spans="1:16" ht="15.75" x14ac:dyDescent="0.25">
      <c r="A17267" s="11">
        <v>41617.6875</v>
      </c>
      <c r="B17267" s="12">
        <v>10</v>
      </c>
      <c r="C17267" s="12">
        <f t="shared" si="1758"/>
        <v>283.16846600000002</v>
      </c>
      <c r="D17267" s="58">
        <f t="shared" si="1759"/>
        <v>0.26547043687500005</v>
      </c>
      <c r="E17267" s="12">
        <f t="shared" si="1760"/>
        <v>12.742580970000001</v>
      </c>
      <c r="F17267">
        <v>12.51</v>
      </c>
      <c r="G17267" s="12">
        <v>12.51</v>
      </c>
      <c r="H17267" s="43">
        <f t="shared" si="1757"/>
        <v>18.765000000000001</v>
      </c>
      <c r="I17267" s="43">
        <f t="shared" si="1761"/>
        <v>5313.6562644900005</v>
      </c>
      <c r="J17267" s="43">
        <f t="shared" si="1762"/>
        <v>9.5645812760820004</v>
      </c>
      <c r="K17267" s="43"/>
      <c r="L17267" s="43"/>
      <c r="M17267" s="34">
        <f t="shared" si="1763"/>
        <v>4.9815527479593751</v>
      </c>
      <c r="N17267" s="56"/>
      <c r="O17267" s="56"/>
      <c r="P17267" s="56"/>
    </row>
    <row r="17268" spans="1:16" ht="15.75" x14ac:dyDescent="0.25">
      <c r="A17268" s="11">
        <v>41617.708333333336</v>
      </c>
      <c r="B17268" s="12">
        <v>8.8000000000000007</v>
      </c>
      <c r="C17268" s="12">
        <f t="shared" si="1758"/>
        <v>249.18825008000005</v>
      </c>
      <c r="D17268" s="58">
        <f t="shared" si="1759"/>
        <v>0.23361398445000003</v>
      </c>
      <c r="E17268" s="12">
        <f t="shared" si="1760"/>
        <v>11.213471253600002</v>
      </c>
      <c r="F17268">
        <v>12.11</v>
      </c>
      <c r="G17268" s="12">
        <v>12.11</v>
      </c>
      <c r="H17268" s="43">
        <f t="shared" si="1757"/>
        <v>18.164999999999999</v>
      </c>
      <c r="I17268" s="43">
        <f t="shared" si="1761"/>
        <v>4526.5045627032005</v>
      </c>
      <c r="J17268" s="43">
        <f t="shared" si="1762"/>
        <v>8.1477082128657603</v>
      </c>
      <c r="K17268" s="43"/>
      <c r="L17268" s="43"/>
      <c r="M17268" s="34">
        <f t="shared" si="1763"/>
        <v>4.24359802753425</v>
      </c>
      <c r="N17268" s="56"/>
      <c r="O17268" s="56"/>
      <c r="P17268" s="56"/>
    </row>
    <row r="17269" spans="1:16" ht="15.75" x14ac:dyDescent="0.25">
      <c r="A17269" s="11">
        <v>41617.729166666664</v>
      </c>
      <c r="B17269" s="12">
        <v>7.6</v>
      </c>
      <c r="C17269" s="12">
        <f t="shared" si="1758"/>
        <v>215.20803416000001</v>
      </c>
      <c r="D17269" s="58">
        <f t="shared" si="1759"/>
        <v>0.20175753202499999</v>
      </c>
      <c r="E17269" s="12">
        <f t="shared" si="1760"/>
        <v>9.6843615371999991</v>
      </c>
      <c r="F17269">
        <v>12.5</v>
      </c>
      <c r="G17269" s="12">
        <v>12.5</v>
      </c>
      <c r="H17269" s="43">
        <f t="shared" si="1757"/>
        <v>18.75</v>
      </c>
      <c r="I17269" s="43">
        <f t="shared" si="1761"/>
        <v>4035.1506405</v>
      </c>
      <c r="J17269" s="43">
        <f t="shared" si="1762"/>
        <v>7.2632711528999998</v>
      </c>
      <c r="K17269" s="43"/>
      <c r="L17269" s="43"/>
      <c r="M17269" s="34">
        <f t="shared" si="1763"/>
        <v>3.78295372546875</v>
      </c>
      <c r="N17269" s="56"/>
      <c r="O17269" s="56"/>
      <c r="P17269" s="56"/>
    </row>
    <row r="17270" spans="1:16" ht="15.75" x14ac:dyDescent="0.25">
      <c r="A17270" s="11">
        <v>41617.75</v>
      </c>
      <c r="B17270" s="12">
        <v>6.4</v>
      </c>
      <c r="C17270" s="12">
        <f t="shared" si="1758"/>
        <v>181.22781824000003</v>
      </c>
      <c r="D17270" s="58">
        <f t="shared" si="1759"/>
        <v>0.16990107960000003</v>
      </c>
      <c r="E17270" s="12">
        <f t="shared" si="1760"/>
        <v>8.1552518208000002</v>
      </c>
      <c r="F17270">
        <v>12.25</v>
      </c>
      <c r="G17270" s="12">
        <v>12.25</v>
      </c>
      <c r="H17270" s="43">
        <f t="shared" si="1757"/>
        <v>18.375</v>
      </c>
      <c r="I17270" s="43">
        <f t="shared" si="1761"/>
        <v>3330.0611601600008</v>
      </c>
      <c r="J17270" s="43">
        <f t="shared" si="1762"/>
        <v>5.9941100882880018</v>
      </c>
      <c r="K17270" s="43"/>
      <c r="L17270" s="43"/>
      <c r="M17270" s="34">
        <f t="shared" si="1763"/>
        <v>3.121932337650001</v>
      </c>
      <c r="N17270" s="56"/>
      <c r="O17270" s="56"/>
      <c r="P17270" s="56"/>
    </row>
    <row r="17271" spans="1:16" ht="15.75" x14ac:dyDescent="0.25">
      <c r="A17271" s="11">
        <v>41617.770833333336</v>
      </c>
      <c r="B17271" s="12">
        <v>5.5</v>
      </c>
      <c r="C17271" s="12">
        <f t="shared" si="1758"/>
        <v>155.74265630000002</v>
      </c>
      <c r="D17271" s="58">
        <f t="shared" si="1759"/>
        <v>0.14600874028125002</v>
      </c>
      <c r="E17271" s="12">
        <f t="shared" si="1760"/>
        <v>7.0084195335000006</v>
      </c>
      <c r="F17271">
        <v>12.02</v>
      </c>
      <c r="G17271" s="12">
        <v>12.02</v>
      </c>
      <c r="H17271" s="43">
        <f t="shared" si="1757"/>
        <v>18.03</v>
      </c>
      <c r="I17271" s="43">
        <f t="shared" si="1761"/>
        <v>2808.0400930890005</v>
      </c>
      <c r="J17271" s="43">
        <f t="shared" si="1762"/>
        <v>5.0544721675602009</v>
      </c>
      <c r="K17271" s="43"/>
      <c r="L17271" s="43"/>
      <c r="M17271" s="34">
        <f t="shared" si="1763"/>
        <v>2.6325375872709382</v>
      </c>
      <c r="N17271" s="56"/>
      <c r="O17271" s="56"/>
      <c r="P17271" s="56"/>
    </row>
    <row r="17272" spans="1:16" ht="15.75" x14ac:dyDescent="0.25">
      <c r="A17272" s="11">
        <v>41617.791666666664</v>
      </c>
      <c r="B17272" s="12">
        <v>4.9000000000000004</v>
      </c>
      <c r="C17272" s="12">
        <f t="shared" si="1758"/>
        <v>138.75254834</v>
      </c>
      <c r="D17272" s="58">
        <f t="shared" si="1759"/>
        <v>0.13008051406874999</v>
      </c>
      <c r="E17272" s="12">
        <f t="shared" si="1760"/>
        <v>6.2438646753000002</v>
      </c>
      <c r="F17272">
        <v>11.88</v>
      </c>
      <c r="G17272" s="12">
        <v>11.88</v>
      </c>
      <c r="H17272" s="43">
        <f t="shared" si="1757"/>
        <v>17.82</v>
      </c>
      <c r="I17272" s="43">
        <f t="shared" si="1761"/>
        <v>2472.5704114188002</v>
      </c>
      <c r="J17272" s="43">
        <f t="shared" si="1762"/>
        <v>4.4506267405538402</v>
      </c>
      <c r="K17272" s="43"/>
      <c r="L17272" s="43"/>
      <c r="M17272" s="34">
        <f t="shared" si="1763"/>
        <v>2.318034760705125</v>
      </c>
      <c r="N17272" s="56"/>
      <c r="O17272" s="56"/>
      <c r="P17272" s="56"/>
    </row>
    <row r="17273" spans="1:16" ht="15.75" x14ac:dyDescent="0.25">
      <c r="A17273" s="11">
        <v>41617.8125</v>
      </c>
      <c r="B17273" s="12">
        <v>4.5</v>
      </c>
      <c r="C17273" s="12">
        <f t="shared" si="1758"/>
        <v>127.4258097</v>
      </c>
      <c r="D17273" s="58">
        <f t="shared" si="1759"/>
        <v>0.11946169659375</v>
      </c>
      <c r="E17273" s="12">
        <f t="shared" si="1760"/>
        <v>5.7341614365</v>
      </c>
      <c r="F17273">
        <v>11.48</v>
      </c>
      <c r="G17273" s="12">
        <v>11.48</v>
      </c>
      <c r="H17273" s="43">
        <f t="shared" si="1757"/>
        <v>17.22</v>
      </c>
      <c r="I17273" s="43">
        <f t="shared" si="1761"/>
        <v>2194.2724430339999</v>
      </c>
      <c r="J17273" s="43">
        <f t="shared" si="1762"/>
        <v>3.9496903974611994</v>
      </c>
      <c r="K17273" s="43"/>
      <c r="L17273" s="43"/>
      <c r="M17273" s="34">
        <f t="shared" si="1763"/>
        <v>2.0571304153443748</v>
      </c>
      <c r="N17273" s="56"/>
      <c r="O17273" s="56"/>
      <c r="P17273" s="56"/>
    </row>
    <row r="17274" spans="1:16" ht="15.75" x14ac:dyDescent="0.25">
      <c r="A17274" s="11">
        <v>41617.833333333336</v>
      </c>
      <c r="B17274" s="12">
        <v>3.9</v>
      </c>
      <c r="C17274" s="12">
        <f t="shared" si="1758"/>
        <v>110.43570174</v>
      </c>
      <c r="D17274" s="58">
        <f t="shared" si="1759"/>
        <v>0.10353347038125001</v>
      </c>
      <c r="E17274" s="12">
        <f t="shared" si="1760"/>
        <v>4.9696065782999996</v>
      </c>
      <c r="F17274">
        <v>11.28</v>
      </c>
      <c r="G17274" s="12">
        <v>11.28</v>
      </c>
      <c r="H17274" s="43">
        <f t="shared" si="1757"/>
        <v>16.919999999999998</v>
      </c>
      <c r="I17274" s="43">
        <f t="shared" si="1761"/>
        <v>1868.5720734407998</v>
      </c>
      <c r="J17274" s="43">
        <f t="shared" si="1762"/>
        <v>3.3634297321934397</v>
      </c>
      <c r="K17274" s="43"/>
      <c r="L17274" s="43"/>
      <c r="M17274" s="34">
        <f t="shared" si="1763"/>
        <v>1.7517863188507499</v>
      </c>
      <c r="N17274" s="56"/>
      <c r="O17274" s="56"/>
      <c r="P17274" s="56"/>
    </row>
    <row r="17275" spans="1:16" ht="15.75" x14ac:dyDescent="0.25">
      <c r="A17275" s="11">
        <v>41617.854166666664</v>
      </c>
      <c r="B17275" s="12">
        <v>3.7</v>
      </c>
      <c r="C17275" s="12">
        <f t="shared" si="1758"/>
        <v>104.77233242000001</v>
      </c>
      <c r="D17275" s="58">
        <f t="shared" si="1759"/>
        <v>9.8224061643749999E-2</v>
      </c>
      <c r="E17275" s="12">
        <f t="shared" si="1760"/>
        <v>4.7147549589000004</v>
      </c>
      <c r="F17275">
        <v>12.04</v>
      </c>
      <c r="G17275" s="12">
        <v>12.04</v>
      </c>
      <c r="H17275" s="43">
        <f t="shared" si="1757"/>
        <v>18.059999999999999</v>
      </c>
      <c r="I17275" s="43">
        <f t="shared" si="1761"/>
        <v>1892.1883235052001</v>
      </c>
      <c r="J17275" s="43">
        <f t="shared" si="1762"/>
        <v>3.40593898230936</v>
      </c>
      <c r="K17275" s="43"/>
      <c r="L17275" s="43"/>
      <c r="M17275" s="34">
        <f t="shared" si="1763"/>
        <v>1.773926553286125</v>
      </c>
      <c r="N17275" s="56"/>
      <c r="O17275" s="56"/>
      <c r="P17275" s="56"/>
    </row>
    <row r="17276" spans="1:16" ht="15.75" x14ac:dyDescent="0.25">
      <c r="A17276" s="11">
        <v>41617.875</v>
      </c>
      <c r="B17276" s="12">
        <v>3.7</v>
      </c>
      <c r="C17276" s="12">
        <f t="shared" si="1758"/>
        <v>104.77233242000001</v>
      </c>
      <c r="D17276" s="58">
        <f t="shared" si="1759"/>
        <v>9.8224061643749999E-2</v>
      </c>
      <c r="E17276" s="12">
        <f t="shared" si="1760"/>
        <v>4.7147549589000004</v>
      </c>
      <c r="F17276">
        <v>11.7</v>
      </c>
      <c r="G17276" s="12">
        <v>11.7</v>
      </c>
      <c r="H17276" s="43">
        <f t="shared" si="1757"/>
        <v>17.549999999999997</v>
      </c>
      <c r="I17276" s="43">
        <f t="shared" si="1761"/>
        <v>1838.754433971</v>
      </c>
      <c r="J17276" s="43">
        <f t="shared" si="1762"/>
        <v>3.3097579811478002</v>
      </c>
      <c r="K17276" s="43"/>
      <c r="L17276" s="43"/>
      <c r="M17276" s="34">
        <f t="shared" si="1763"/>
        <v>1.7238322818478127</v>
      </c>
      <c r="N17276" s="56"/>
      <c r="O17276" s="56"/>
      <c r="P17276" s="56"/>
    </row>
    <row r="17277" spans="1:16" ht="15.75" x14ac:dyDescent="0.25">
      <c r="A17277" s="11">
        <v>41617.895833333336</v>
      </c>
      <c r="B17277" s="12">
        <v>3.1</v>
      </c>
      <c r="C17277" s="12">
        <f t="shared" si="1758"/>
        <v>87.782224460000009</v>
      </c>
      <c r="D17277" s="58">
        <f t="shared" si="1759"/>
        <v>8.229583543125002E-2</v>
      </c>
      <c r="E17277" s="12">
        <f t="shared" si="1760"/>
        <v>3.9502001007000005</v>
      </c>
      <c r="F17277">
        <v>10.58</v>
      </c>
      <c r="G17277" s="12">
        <v>10.58</v>
      </c>
      <c r="H17277" s="43">
        <f t="shared" si="1757"/>
        <v>15.870000000000001</v>
      </c>
      <c r="I17277" s="43">
        <f t="shared" si="1761"/>
        <v>1393.1039021802003</v>
      </c>
      <c r="J17277" s="43">
        <f t="shared" si="1762"/>
        <v>2.5075870239243603</v>
      </c>
      <c r="K17277" s="43"/>
      <c r="L17277" s="43"/>
      <c r="M17277" s="34">
        <f t="shared" si="1763"/>
        <v>1.3060349082939378</v>
      </c>
      <c r="N17277" s="56"/>
      <c r="O17277" s="56"/>
      <c r="P17277" s="56"/>
    </row>
    <row r="17278" spans="1:16" ht="15.75" x14ac:dyDescent="0.25">
      <c r="A17278" s="11">
        <v>41617.916666666664</v>
      </c>
      <c r="B17278" s="12">
        <v>2.4</v>
      </c>
      <c r="C17278" s="12">
        <f t="shared" si="1758"/>
        <v>67.960431839999998</v>
      </c>
      <c r="D17278" s="58">
        <f t="shared" si="1759"/>
        <v>6.3712904849999988E-2</v>
      </c>
      <c r="E17278" s="12">
        <f t="shared" si="1760"/>
        <v>3.0582194328000001</v>
      </c>
      <c r="F17278">
        <v>10.38</v>
      </c>
      <c r="G17278" s="12">
        <v>10.38</v>
      </c>
      <c r="H17278" s="43">
        <f t="shared" si="1757"/>
        <v>15.57</v>
      </c>
      <c r="I17278" s="43">
        <f t="shared" si="1761"/>
        <v>1058.1439237488</v>
      </c>
      <c r="J17278" s="43">
        <f t="shared" si="1762"/>
        <v>1.9046590627478399</v>
      </c>
      <c r="K17278" s="43"/>
      <c r="L17278" s="43"/>
      <c r="M17278" s="34">
        <f t="shared" si="1763"/>
        <v>0.99200992851449998</v>
      </c>
      <c r="N17278" s="56"/>
      <c r="O17278" s="56"/>
      <c r="P17278" s="56"/>
    </row>
    <row r="17279" spans="1:16" ht="15.75" x14ac:dyDescent="0.25">
      <c r="A17279" s="11">
        <v>41617.9375</v>
      </c>
      <c r="B17279" s="12">
        <v>2.2999999999999998</v>
      </c>
      <c r="C17279" s="12">
        <f t="shared" si="1758"/>
        <v>65.128747180000005</v>
      </c>
      <c r="D17279" s="58">
        <f t="shared" si="1759"/>
        <v>6.1058200481250005E-2</v>
      </c>
      <c r="E17279" s="12">
        <f t="shared" si="1760"/>
        <v>2.9307936231000005</v>
      </c>
      <c r="F17279">
        <v>10.1</v>
      </c>
      <c r="G17279" s="12">
        <v>10.1</v>
      </c>
      <c r="H17279" s="43">
        <f t="shared" si="1757"/>
        <v>15.149999999999999</v>
      </c>
      <c r="I17279" s="43">
        <f t="shared" si="1761"/>
        <v>986.70051977699995</v>
      </c>
      <c r="J17279" s="43">
        <f t="shared" si="1762"/>
        <v>1.7760609355985999</v>
      </c>
      <c r="K17279" s="43"/>
      <c r="L17279" s="43"/>
      <c r="M17279" s="34">
        <f t="shared" si="1763"/>
        <v>0.92503173729093746</v>
      </c>
      <c r="N17279" s="56"/>
      <c r="O17279" s="56"/>
      <c r="P17279" s="56"/>
    </row>
    <row r="17280" spans="1:16" ht="15.75" x14ac:dyDescent="0.25">
      <c r="A17280" s="11">
        <v>41617.958333333336</v>
      </c>
      <c r="B17280" s="12">
        <v>1.8</v>
      </c>
      <c r="C17280" s="12">
        <f t="shared" si="1758"/>
        <v>50.970323880000002</v>
      </c>
      <c r="D17280" s="58">
        <f t="shared" si="1759"/>
        <v>4.7784678637500008E-2</v>
      </c>
      <c r="E17280" s="12">
        <f t="shared" si="1760"/>
        <v>2.2936645746000002</v>
      </c>
      <c r="F17280">
        <v>10.01</v>
      </c>
      <c r="G17280" s="12">
        <v>10.01</v>
      </c>
      <c r="H17280" s="43">
        <f t="shared" si="1757"/>
        <v>15.015000000000001</v>
      </c>
      <c r="I17280" s="43">
        <f t="shared" si="1761"/>
        <v>765.3194130582001</v>
      </c>
      <c r="J17280" s="43">
        <f t="shared" si="1762"/>
        <v>1.3775749435047602</v>
      </c>
      <c r="K17280" s="43"/>
      <c r="L17280" s="43"/>
      <c r="M17280" s="34">
        <f t="shared" si="1763"/>
        <v>0.71748694974206262</v>
      </c>
      <c r="N17280" s="56"/>
      <c r="O17280" s="56"/>
      <c r="P17280" s="56"/>
    </row>
    <row r="17281" spans="1:16" ht="15.75" x14ac:dyDescent="0.25">
      <c r="A17281" s="11">
        <v>41617.979166666664</v>
      </c>
      <c r="B17281" s="12">
        <v>1.7</v>
      </c>
      <c r="C17281" s="12">
        <f t="shared" si="1758"/>
        <v>48.138639220000002</v>
      </c>
      <c r="D17281" s="58">
        <f t="shared" si="1759"/>
        <v>4.5129974268749998E-2</v>
      </c>
      <c r="E17281" s="12">
        <f t="shared" si="1760"/>
        <v>2.1662387649000001</v>
      </c>
      <c r="F17281">
        <v>9.86</v>
      </c>
      <c r="G17281" s="12">
        <v>9.86</v>
      </c>
      <c r="H17281" s="43">
        <f t="shared" si="1757"/>
        <v>14.79</v>
      </c>
      <c r="I17281" s="43">
        <f t="shared" si="1761"/>
        <v>711.9704740638</v>
      </c>
      <c r="J17281" s="43">
        <f t="shared" si="1762"/>
        <v>1.28154685331484</v>
      </c>
      <c r="K17281" s="43"/>
      <c r="L17281" s="43"/>
      <c r="M17281" s="34">
        <f t="shared" si="1763"/>
        <v>0.66747231943481256</v>
      </c>
      <c r="N17281" s="56"/>
      <c r="O17281" s="56"/>
      <c r="P17281" s="56"/>
    </row>
    <row r="17282" spans="1:16" ht="15.75" x14ac:dyDescent="0.25">
      <c r="A17282" s="11">
        <v>41618</v>
      </c>
      <c r="B17282" s="12">
        <v>1.8</v>
      </c>
      <c r="C17282" s="12">
        <f t="shared" si="1758"/>
        <v>50.970323880000002</v>
      </c>
      <c r="D17282" s="58">
        <f t="shared" si="1759"/>
        <v>4.7784678637500008E-2</v>
      </c>
      <c r="E17282" s="12">
        <f t="shared" si="1760"/>
        <v>2.2936645746000002</v>
      </c>
      <c r="F17282">
        <v>9.73</v>
      </c>
      <c r="G17282" s="12">
        <v>9.73</v>
      </c>
      <c r="H17282" s="43">
        <f t="shared" ref="H17282:H17345" si="1764">1.5*(G17282^1)</f>
        <v>14.595000000000001</v>
      </c>
      <c r="I17282" s="43">
        <f t="shared" si="1761"/>
        <v>743.91187702860009</v>
      </c>
      <c r="J17282" s="43">
        <f t="shared" si="1762"/>
        <v>1.3390413786514801</v>
      </c>
      <c r="K17282" s="43">
        <f>SUM(J17282:J17329)</f>
        <v>145.98194093445929</v>
      </c>
      <c r="L17282" s="43">
        <f>K17282/1.92</f>
        <v>76.032260903364218</v>
      </c>
      <c r="M17282" s="34">
        <f t="shared" si="1763"/>
        <v>0.69741738471431258</v>
      </c>
      <c r="N17282" s="43">
        <f>AVERAGE(E17282:E17329)</f>
        <v>2.5575421888537506</v>
      </c>
      <c r="O17282" s="43">
        <f>AVERAGE(E17282:E17329)</f>
        <v>2.5575421888537506</v>
      </c>
      <c r="P17282" s="43">
        <f>MAX(E17282:E17329)</f>
        <v>9.6843615371999991</v>
      </c>
    </row>
    <row r="17283" spans="1:16" ht="15.75" x14ac:dyDescent="0.25">
      <c r="A17283" s="11">
        <v>41618.020833333336</v>
      </c>
      <c r="B17283" s="12">
        <v>1.6</v>
      </c>
      <c r="C17283" s="12">
        <f t="shared" si="1758"/>
        <v>45.306954560000008</v>
      </c>
      <c r="D17283" s="58">
        <f t="shared" si="1759"/>
        <v>4.2475269900000008E-2</v>
      </c>
      <c r="E17283" s="12">
        <f t="shared" si="1760"/>
        <v>2.0388129552000001</v>
      </c>
      <c r="F17283">
        <v>9.41</v>
      </c>
      <c r="G17283" s="12">
        <v>9.41</v>
      </c>
      <c r="H17283" s="43">
        <f t="shared" si="1764"/>
        <v>14.115</v>
      </c>
      <c r="I17283" s="43">
        <f t="shared" si="1761"/>
        <v>639.50766361440014</v>
      </c>
      <c r="J17283" s="43">
        <f t="shared" si="1762"/>
        <v>1.1511137945059202</v>
      </c>
      <c r="K17283" s="43"/>
      <c r="L17283" s="43"/>
      <c r="M17283" s="34">
        <f t="shared" si="1763"/>
        <v>0.5995384346385001</v>
      </c>
      <c r="N17283" s="56"/>
      <c r="O17283" s="56"/>
      <c r="P17283" s="56"/>
    </row>
    <row r="17284" spans="1:16" ht="15.75" x14ac:dyDescent="0.25">
      <c r="A17284" s="11">
        <v>41618.041666666664</v>
      </c>
      <c r="B17284" s="12">
        <v>1.3</v>
      </c>
      <c r="C17284" s="12">
        <f t="shared" si="1758"/>
        <v>36.811900580000007</v>
      </c>
      <c r="D17284" s="58">
        <f t="shared" si="1759"/>
        <v>3.4511156793750011E-2</v>
      </c>
      <c r="E17284" s="12">
        <f t="shared" si="1760"/>
        <v>1.6565355261000005</v>
      </c>
      <c r="F17284">
        <v>9.16</v>
      </c>
      <c r="G17284" s="12">
        <v>9.16</v>
      </c>
      <c r="H17284" s="43">
        <f t="shared" si="1764"/>
        <v>13.74</v>
      </c>
      <c r="I17284" s="43">
        <f t="shared" si="1761"/>
        <v>505.7955139692001</v>
      </c>
      <c r="J17284" s="43">
        <f t="shared" si="1762"/>
        <v>0.91043192514456017</v>
      </c>
      <c r="K17284" s="43"/>
      <c r="L17284" s="43"/>
      <c r="M17284" s="34">
        <f t="shared" si="1763"/>
        <v>0.47418329434612511</v>
      </c>
      <c r="N17284" s="56"/>
      <c r="O17284" s="56"/>
      <c r="P17284" s="56"/>
    </row>
    <row r="17285" spans="1:16" ht="15.75" x14ac:dyDescent="0.25">
      <c r="A17285" s="11">
        <v>41618.0625</v>
      </c>
      <c r="B17285" s="12">
        <v>1.3</v>
      </c>
      <c r="C17285" s="12">
        <f t="shared" si="1758"/>
        <v>36.811900580000007</v>
      </c>
      <c r="D17285" s="58">
        <f t="shared" si="1759"/>
        <v>3.4511156793750011E-2</v>
      </c>
      <c r="E17285" s="12">
        <f t="shared" si="1760"/>
        <v>1.6565355261000005</v>
      </c>
      <c r="F17285">
        <v>9.07</v>
      </c>
      <c r="G17285" s="12">
        <v>9.07</v>
      </c>
      <c r="H17285" s="43">
        <f t="shared" si="1764"/>
        <v>13.605</v>
      </c>
      <c r="I17285" s="43">
        <f t="shared" si="1761"/>
        <v>500.82590739090011</v>
      </c>
      <c r="J17285" s="43">
        <f t="shared" si="1762"/>
        <v>0.90148663330362011</v>
      </c>
      <c r="K17285" s="43"/>
      <c r="L17285" s="43"/>
      <c r="M17285" s="34">
        <f t="shared" si="1763"/>
        <v>0.46952428817896885</v>
      </c>
      <c r="N17285" s="56"/>
      <c r="O17285" s="56"/>
      <c r="P17285" s="56"/>
    </row>
    <row r="17286" spans="1:16" ht="15.75" x14ac:dyDescent="0.25">
      <c r="A17286" s="11">
        <v>41618.083333333336</v>
      </c>
      <c r="B17286" s="12">
        <v>1.1000000000000001</v>
      </c>
      <c r="C17286" s="12">
        <f t="shared" si="1758"/>
        <v>31.148531260000006</v>
      </c>
      <c r="D17286" s="58">
        <f t="shared" si="1759"/>
        <v>2.9201748056250004E-2</v>
      </c>
      <c r="E17286" s="12">
        <f t="shared" si="1760"/>
        <v>1.4016839067000002</v>
      </c>
      <c r="F17286">
        <v>8.92</v>
      </c>
      <c r="G17286" s="12">
        <v>8.92</v>
      </c>
      <c r="H17286" s="43">
        <f t="shared" si="1764"/>
        <v>13.379999999999999</v>
      </c>
      <c r="I17286" s="43">
        <f t="shared" si="1761"/>
        <v>416.76734825880004</v>
      </c>
      <c r="J17286" s="43">
        <f t="shared" si="1762"/>
        <v>0.75018122686583999</v>
      </c>
      <c r="K17286" s="43"/>
      <c r="L17286" s="43"/>
      <c r="M17286" s="34">
        <f t="shared" si="1763"/>
        <v>0.39071938899262498</v>
      </c>
      <c r="N17286" s="56"/>
      <c r="O17286" s="56"/>
      <c r="P17286" s="56"/>
    </row>
    <row r="17287" spans="1:16" ht="15.75" x14ac:dyDescent="0.25">
      <c r="A17287" s="11">
        <v>41618.104166666664</v>
      </c>
      <c r="B17287" s="12">
        <v>1.1000000000000001</v>
      </c>
      <c r="C17287" s="12">
        <f t="shared" si="1758"/>
        <v>31.148531260000006</v>
      </c>
      <c r="D17287" s="58">
        <f t="shared" si="1759"/>
        <v>2.9201748056250004E-2</v>
      </c>
      <c r="E17287" s="12">
        <f t="shared" si="1760"/>
        <v>1.4016839067000002</v>
      </c>
      <c r="F17287">
        <v>8.74</v>
      </c>
      <c r="G17287" s="12">
        <v>8.74</v>
      </c>
      <c r="H17287" s="43">
        <f t="shared" si="1764"/>
        <v>13.11</v>
      </c>
      <c r="I17287" s="43">
        <f t="shared" si="1761"/>
        <v>408.35724481860007</v>
      </c>
      <c r="J17287" s="43">
        <f t="shared" si="1762"/>
        <v>0.73504304067348014</v>
      </c>
      <c r="K17287" s="43"/>
      <c r="L17287" s="43"/>
      <c r="M17287" s="34">
        <f t="shared" si="1763"/>
        <v>0.3828349170174376</v>
      </c>
      <c r="N17287" s="56"/>
      <c r="O17287" s="56"/>
      <c r="P17287" s="56"/>
    </row>
    <row r="17288" spans="1:16" ht="15.75" x14ac:dyDescent="0.25">
      <c r="A17288" s="11">
        <v>41618.125</v>
      </c>
      <c r="B17288" s="12">
        <v>1.1000000000000001</v>
      </c>
      <c r="C17288" s="12">
        <f t="shared" si="1758"/>
        <v>31.148531260000006</v>
      </c>
      <c r="D17288" s="58">
        <f t="shared" si="1759"/>
        <v>2.9201748056250004E-2</v>
      </c>
      <c r="E17288" s="12">
        <f t="shared" si="1760"/>
        <v>1.4016839067000002</v>
      </c>
      <c r="F17288">
        <v>8.57</v>
      </c>
      <c r="G17288" s="12">
        <v>8.57</v>
      </c>
      <c r="H17288" s="43">
        <f t="shared" si="1764"/>
        <v>12.855</v>
      </c>
      <c r="I17288" s="43">
        <f t="shared" si="1761"/>
        <v>400.41436934730007</v>
      </c>
      <c r="J17288" s="43">
        <f t="shared" si="1762"/>
        <v>0.72074586482514003</v>
      </c>
      <c r="K17288" s="43"/>
      <c r="L17288" s="43"/>
      <c r="M17288" s="34">
        <f t="shared" si="1763"/>
        <v>0.37538847126309377</v>
      </c>
      <c r="N17288" s="56"/>
      <c r="O17288" s="56"/>
      <c r="P17288" s="56"/>
    </row>
    <row r="17289" spans="1:16" ht="15.75" x14ac:dyDescent="0.25">
      <c r="A17289" s="11">
        <v>41618.145833333336</v>
      </c>
      <c r="B17289" s="12">
        <v>0.99</v>
      </c>
      <c r="C17289" s="12">
        <f t="shared" si="1758"/>
        <v>28.033678134000002</v>
      </c>
      <c r="D17289" s="58">
        <f t="shared" si="1759"/>
        <v>2.6281573250625002E-2</v>
      </c>
      <c r="E17289" s="12">
        <f t="shared" si="1760"/>
        <v>1.2615155160300002</v>
      </c>
      <c r="F17289">
        <v>8.48</v>
      </c>
      <c r="G17289" s="12">
        <v>8.48</v>
      </c>
      <c r="H17289" s="43">
        <f t="shared" si="1764"/>
        <v>12.72</v>
      </c>
      <c r="I17289" s="43">
        <f t="shared" si="1761"/>
        <v>356.58838586448007</v>
      </c>
      <c r="J17289" s="43">
        <f t="shared" si="1762"/>
        <v>0.64185909455606405</v>
      </c>
      <c r="K17289" s="43"/>
      <c r="L17289" s="43"/>
      <c r="M17289" s="34">
        <f t="shared" si="1763"/>
        <v>0.33430161174795003</v>
      </c>
      <c r="N17289" s="56"/>
      <c r="O17289" s="56"/>
      <c r="P17289" s="56"/>
    </row>
    <row r="17290" spans="1:16" ht="15.75" x14ac:dyDescent="0.25">
      <c r="A17290" s="11">
        <v>41618.166666666664</v>
      </c>
      <c r="B17290" s="12">
        <v>0.92</v>
      </c>
      <c r="C17290" s="12">
        <f t="shared" si="1758"/>
        <v>26.051498872000003</v>
      </c>
      <c r="D17290" s="58">
        <f t="shared" si="1759"/>
        <v>2.4423280192500004E-2</v>
      </c>
      <c r="E17290" s="12">
        <f t="shared" si="1760"/>
        <v>1.1723174492400001</v>
      </c>
      <c r="F17290">
        <v>8.41</v>
      </c>
      <c r="G17290" s="12">
        <v>8.41</v>
      </c>
      <c r="H17290" s="43">
        <f t="shared" si="1764"/>
        <v>12.615</v>
      </c>
      <c r="I17290" s="43">
        <f t="shared" si="1761"/>
        <v>328.63965827028005</v>
      </c>
      <c r="J17290" s="43">
        <f t="shared" si="1762"/>
        <v>0.59155138488650416</v>
      </c>
      <c r="K17290" s="43"/>
      <c r="L17290" s="43"/>
      <c r="M17290" s="34">
        <f t="shared" si="1763"/>
        <v>0.30809967962838758</v>
      </c>
      <c r="N17290" s="56"/>
      <c r="O17290" s="56"/>
      <c r="P17290" s="56"/>
    </row>
    <row r="17291" spans="1:16" ht="15.75" x14ac:dyDescent="0.25">
      <c r="A17291" s="11">
        <v>41618.1875</v>
      </c>
      <c r="B17291" s="12">
        <v>0.92</v>
      </c>
      <c r="C17291" s="12">
        <f t="shared" si="1758"/>
        <v>26.051498872000003</v>
      </c>
      <c r="D17291" s="58">
        <f t="shared" si="1759"/>
        <v>2.4423280192500004E-2</v>
      </c>
      <c r="E17291" s="12">
        <f t="shared" si="1760"/>
        <v>1.1723174492400001</v>
      </c>
      <c r="F17291">
        <v>8.2100000000000009</v>
      </c>
      <c r="G17291" s="12">
        <v>8.2100000000000009</v>
      </c>
      <c r="H17291" s="43">
        <f t="shared" si="1764"/>
        <v>12.315000000000001</v>
      </c>
      <c r="I17291" s="43">
        <f t="shared" si="1761"/>
        <v>320.82420860868007</v>
      </c>
      <c r="J17291" s="43">
        <f t="shared" si="1762"/>
        <v>0.57748357549562412</v>
      </c>
      <c r="K17291" s="43"/>
      <c r="L17291" s="43"/>
      <c r="M17291" s="34">
        <f t="shared" si="1763"/>
        <v>0.30077269557063757</v>
      </c>
      <c r="N17291" s="56"/>
      <c r="O17291" s="56"/>
      <c r="P17291" s="56"/>
    </row>
    <row r="17292" spans="1:16" ht="15.75" x14ac:dyDescent="0.25">
      <c r="A17292" s="11">
        <v>41618.208333333336</v>
      </c>
      <c r="B17292" s="12">
        <v>0.85</v>
      </c>
      <c r="C17292" s="12">
        <f t="shared" si="1758"/>
        <v>24.069319610000001</v>
      </c>
      <c r="D17292" s="58">
        <f t="shared" si="1759"/>
        <v>2.2564987134374999E-2</v>
      </c>
      <c r="E17292" s="12">
        <f t="shared" si="1760"/>
        <v>1.0831193824500001</v>
      </c>
      <c r="F17292">
        <v>8.0399999999999991</v>
      </c>
      <c r="G17292" s="12">
        <v>8.0399999999999991</v>
      </c>
      <c r="H17292" s="43">
        <f t="shared" si="1764"/>
        <v>12.059999999999999</v>
      </c>
      <c r="I17292" s="43">
        <f t="shared" si="1761"/>
        <v>290.27599449659999</v>
      </c>
      <c r="J17292" s="43">
        <f t="shared" si="1762"/>
        <v>0.52249679009387995</v>
      </c>
      <c r="K17292" s="43"/>
      <c r="L17292" s="43"/>
      <c r="M17292" s="34">
        <f t="shared" si="1763"/>
        <v>0.27213374484056246</v>
      </c>
      <c r="N17292" s="56"/>
      <c r="O17292" s="56"/>
      <c r="P17292" s="56"/>
    </row>
    <row r="17293" spans="1:16" ht="15.75" x14ac:dyDescent="0.25">
      <c r="A17293" s="11">
        <v>41618.229166666664</v>
      </c>
      <c r="B17293" s="12">
        <v>0.79</v>
      </c>
      <c r="C17293" s="12">
        <f t="shared" si="1758"/>
        <v>22.370308814000001</v>
      </c>
      <c r="D17293" s="58">
        <f t="shared" si="1759"/>
        <v>2.0972164513125002E-2</v>
      </c>
      <c r="E17293" s="12">
        <f t="shared" si="1760"/>
        <v>1.0066638966300001</v>
      </c>
      <c r="F17293">
        <v>7.88</v>
      </c>
      <c r="G17293" s="12">
        <v>7.88</v>
      </c>
      <c r="H17293" s="43">
        <f t="shared" si="1764"/>
        <v>11.82</v>
      </c>
      <c r="I17293" s="43">
        <f t="shared" si="1761"/>
        <v>264.41705018148002</v>
      </c>
      <c r="J17293" s="43">
        <f t="shared" si="1762"/>
        <v>0.47595069032666398</v>
      </c>
      <c r="K17293" s="43"/>
      <c r="L17293" s="43"/>
      <c r="M17293" s="34">
        <f t="shared" si="1763"/>
        <v>0.2478909845451375</v>
      </c>
      <c r="N17293" s="56"/>
      <c r="O17293" s="56"/>
      <c r="P17293" s="56"/>
    </row>
    <row r="17294" spans="1:16" ht="15.75" x14ac:dyDescent="0.25">
      <c r="A17294" s="11">
        <v>41618.25</v>
      </c>
      <c r="B17294" s="12">
        <v>0.79</v>
      </c>
      <c r="C17294" s="12">
        <f t="shared" si="1758"/>
        <v>22.370308814000001</v>
      </c>
      <c r="D17294" s="58">
        <f t="shared" si="1759"/>
        <v>2.0972164513125002E-2</v>
      </c>
      <c r="E17294" s="12">
        <f t="shared" si="1760"/>
        <v>1.0066638966300001</v>
      </c>
      <c r="F17294">
        <v>7.73</v>
      </c>
      <c r="G17294" s="12">
        <v>7.73</v>
      </c>
      <c r="H17294" s="43">
        <f t="shared" si="1764"/>
        <v>11.595000000000001</v>
      </c>
      <c r="I17294" s="43">
        <f t="shared" si="1761"/>
        <v>259.38373069833006</v>
      </c>
      <c r="J17294" s="43">
        <f t="shared" si="1762"/>
        <v>0.4668907152569941</v>
      </c>
      <c r="K17294" s="43"/>
      <c r="L17294" s="43"/>
      <c r="M17294" s="34">
        <f t="shared" si="1763"/>
        <v>0.24317224752968444</v>
      </c>
      <c r="N17294" s="56"/>
      <c r="O17294" s="56"/>
      <c r="P17294" s="56"/>
    </row>
    <row r="17295" spans="1:16" ht="15.75" x14ac:dyDescent="0.25">
      <c r="A17295" s="11">
        <v>41618.270833333336</v>
      </c>
      <c r="B17295" s="12">
        <v>0.79</v>
      </c>
      <c r="C17295" s="12">
        <f t="shared" si="1758"/>
        <v>22.370308814000001</v>
      </c>
      <c r="D17295" s="58">
        <f t="shared" si="1759"/>
        <v>2.0972164513125002E-2</v>
      </c>
      <c r="E17295" s="12">
        <f t="shared" si="1760"/>
        <v>1.0066638966300001</v>
      </c>
      <c r="F17295">
        <v>7.55</v>
      </c>
      <c r="G17295" s="12">
        <v>7.55</v>
      </c>
      <c r="H17295" s="43">
        <f t="shared" si="1764"/>
        <v>11.324999999999999</v>
      </c>
      <c r="I17295" s="43">
        <f t="shared" si="1761"/>
        <v>253.34374731854999</v>
      </c>
      <c r="J17295" s="43">
        <f t="shared" si="1762"/>
        <v>0.45601874517338997</v>
      </c>
      <c r="K17295" s="43"/>
      <c r="L17295" s="43"/>
      <c r="M17295" s="34">
        <f t="shared" si="1763"/>
        <v>0.23750976311114061</v>
      </c>
      <c r="N17295" s="56"/>
      <c r="O17295" s="56"/>
      <c r="P17295" s="56"/>
    </row>
    <row r="17296" spans="1:16" ht="15.75" x14ac:dyDescent="0.25">
      <c r="A17296" s="11">
        <v>41618.291666666664</v>
      </c>
      <c r="B17296" s="12">
        <v>0.79</v>
      </c>
      <c r="C17296" s="12">
        <f t="shared" si="1758"/>
        <v>22.370308814000001</v>
      </c>
      <c r="D17296" s="58">
        <f t="shared" si="1759"/>
        <v>2.0972164513125002E-2</v>
      </c>
      <c r="E17296" s="12">
        <f t="shared" si="1760"/>
        <v>1.0066638966300001</v>
      </c>
      <c r="F17296">
        <v>7.53</v>
      </c>
      <c r="G17296" s="12">
        <v>7.53</v>
      </c>
      <c r="H17296" s="43">
        <f t="shared" si="1764"/>
        <v>11.295</v>
      </c>
      <c r="I17296" s="43">
        <f t="shared" si="1761"/>
        <v>252.67263805413</v>
      </c>
      <c r="J17296" s="43">
        <f t="shared" si="1762"/>
        <v>0.45481074849743403</v>
      </c>
      <c r="K17296" s="43"/>
      <c r="L17296" s="43"/>
      <c r="M17296" s="34">
        <f t="shared" si="1763"/>
        <v>0.23688059817574689</v>
      </c>
      <c r="N17296" s="56"/>
      <c r="O17296" s="56"/>
      <c r="P17296" s="56"/>
    </row>
    <row r="17297" spans="1:16" ht="15.75" x14ac:dyDescent="0.25">
      <c r="A17297" s="11">
        <v>41618.3125</v>
      </c>
      <c r="B17297" s="12">
        <v>0.79</v>
      </c>
      <c r="C17297" s="12">
        <f t="shared" si="1758"/>
        <v>22.370308814000001</v>
      </c>
      <c r="D17297" s="58">
        <f t="shared" si="1759"/>
        <v>2.0972164513125002E-2</v>
      </c>
      <c r="E17297" s="12">
        <f t="shared" si="1760"/>
        <v>1.0066638966300001</v>
      </c>
      <c r="F17297">
        <v>8.91</v>
      </c>
      <c r="G17297" s="12">
        <v>8.91</v>
      </c>
      <c r="H17297" s="43">
        <f t="shared" si="1764"/>
        <v>13.365</v>
      </c>
      <c r="I17297" s="43">
        <f t="shared" si="1761"/>
        <v>298.97917729911001</v>
      </c>
      <c r="J17297" s="43">
        <f t="shared" si="1762"/>
        <v>0.53816251913839797</v>
      </c>
      <c r="K17297" s="43"/>
      <c r="L17297" s="43"/>
      <c r="M17297" s="34">
        <f t="shared" si="1763"/>
        <v>0.28029297871791564</v>
      </c>
      <c r="N17297" s="56"/>
      <c r="O17297" s="56"/>
      <c r="P17297" s="56"/>
    </row>
    <row r="17298" spans="1:16" ht="15.75" x14ac:dyDescent="0.25">
      <c r="A17298" s="11">
        <v>41618.333333333336</v>
      </c>
      <c r="B17298" s="12">
        <v>0.79</v>
      </c>
      <c r="C17298" s="12">
        <f t="shared" si="1758"/>
        <v>22.370308814000001</v>
      </c>
      <c r="D17298" s="58">
        <f t="shared" si="1759"/>
        <v>2.0972164513125002E-2</v>
      </c>
      <c r="E17298" s="12">
        <f t="shared" si="1760"/>
        <v>1.0066638966300001</v>
      </c>
      <c r="F17298">
        <v>8.08</v>
      </c>
      <c r="G17298" s="12">
        <v>8.08</v>
      </c>
      <c r="H17298" s="43">
        <f t="shared" si="1764"/>
        <v>12.120000000000001</v>
      </c>
      <c r="I17298" s="43">
        <f t="shared" si="1761"/>
        <v>271.12814282568002</v>
      </c>
      <c r="J17298" s="43">
        <f t="shared" si="1762"/>
        <v>0.48803065708622401</v>
      </c>
      <c r="K17298" s="43"/>
      <c r="L17298" s="43"/>
      <c r="M17298" s="34">
        <f t="shared" si="1763"/>
        <v>0.25418263389907503</v>
      </c>
      <c r="N17298" s="56"/>
      <c r="O17298" s="56"/>
      <c r="P17298" s="56"/>
    </row>
    <row r="17299" spans="1:16" ht="15.75" x14ac:dyDescent="0.25">
      <c r="A17299" s="11">
        <v>41618.354166666664</v>
      </c>
      <c r="B17299" s="12">
        <v>0.85</v>
      </c>
      <c r="C17299" s="12">
        <f t="shared" si="1758"/>
        <v>24.069319610000001</v>
      </c>
      <c r="D17299" s="58">
        <f t="shared" si="1759"/>
        <v>2.2564987134374999E-2</v>
      </c>
      <c r="E17299" s="12">
        <f t="shared" si="1760"/>
        <v>1.0831193824500001</v>
      </c>
      <c r="F17299">
        <v>7.63</v>
      </c>
      <c r="G17299" s="12">
        <v>7.63</v>
      </c>
      <c r="H17299" s="43">
        <f t="shared" si="1764"/>
        <v>11.445</v>
      </c>
      <c r="I17299" s="43">
        <f t="shared" si="1761"/>
        <v>275.47336293645003</v>
      </c>
      <c r="J17299" s="43">
        <f t="shared" si="1762"/>
        <v>0.49585205328561005</v>
      </c>
      <c r="K17299" s="43"/>
      <c r="L17299" s="43"/>
      <c r="M17299" s="34">
        <f t="shared" si="1763"/>
        <v>0.25825627775292193</v>
      </c>
      <c r="N17299" s="56"/>
      <c r="O17299" s="56"/>
      <c r="P17299" s="56"/>
    </row>
    <row r="17300" spans="1:16" ht="15.75" x14ac:dyDescent="0.25">
      <c r="A17300" s="11">
        <v>41618.375</v>
      </c>
      <c r="B17300" s="12">
        <v>0.79</v>
      </c>
      <c r="C17300" s="12">
        <f t="shared" si="1758"/>
        <v>22.370308814000001</v>
      </c>
      <c r="D17300" s="58">
        <f t="shared" si="1759"/>
        <v>2.0972164513125002E-2</v>
      </c>
      <c r="E17300" s="12">
        <f t="shared" si="1760"/>
        <v>1.0066638966300001</v>
      </c>
      <c r="F17300">
        <v>10.119999999999999</v>
      </c>
      <c r="G17300" s="12">
        <v>10.119999999999999</v>
      </c>
      <c r="H17300" s="43">
        <f t="shared" si="1764"/>
        <v>15.18</v>
      </c>
      <c r="I17300" s="43">
        <f t="shared" si="1761"/>
        <v>339.58128779652003</v>
      </c>
      <c r="J17300" s="43">
        <f t="shared" si="1762"/>
        <v>0.61124631803373608</v>
      </c>
      <c r="K17300" s="43"/>
      <c r="L17300" s="43"/>
      <c r="M17300" s="34">
        <f t="shared" si="1763"/>
        <v>0.31835745730923753</v>
      </c>
      <c r="N17300" s="56"/>
      <c r="O17300" s="56"/>
      <c r="P17300" s="56"/>
    </row>
    <row r="17301" spans="1:16" ht="15.75" x14ac:dyDescent="0.25">
      <c r="A17301" s="11">
        <v>41618.395833333336</v>
      </c>
      <c r="B17301" s="12">
        <v>0.92</v>
      </c>
      <c r="C17301" s="12">
        <f t="shared" si="1758"/>
        <v>26.051498872000003</v>
      </c>
      <c r="D17301" s="58">
        <f t="shared" si="1759"/>
        <v>2.4423280192500004E-2</v>
      </c>
      <c r="E17301" s="12">
        <f t="shared" si="1760"/>
        <v>1.1723174492400001</v>
      </c>
      <c r="F17301">
        <v>13.29</v>
      </c>
      <c r="G17301" s="12">
        <v>13.29</v>
      </c>
      <c r="H17301" s="43">
        <f t="shared" si="1764"/>
        <v>19.934999999999999</v>
      </c>
      <c r="I17301" s="43">
        <f t="shared" si="1761"/>
        <v>519.33663001332002</v>
      </c>
      <c r="J17301" s="43">
        <f t="shared" si="1762"/>
        <v>0.93480593402397594</v>
      </c>
      <c r="K17301" s="43"/>
      <c r="L17301" s="43"/>
      <c r="M17301" s="34">
        <f t="shared" si="1763"/>
        <v>0.48687809063748749</v>
      </c>
      <c r="N17301" s="56"/>
      <c r="O17301" s="56"/>
      <c r="P17301" s="56"/>
    </row>
    <row r="17302" spans="1:16" ht="15.75" x14ac:dyDescent="0.25">
      <c r="A17302" s="11">
        <v>41618.416666666664</v>
      </c>
      <c r="B17302" s="12">
        <v>1.1000000000000001</v>
      </c>
      <c r="C17302" s="12">
        <f t="shared" si="1758"/>
        <v>31.148531260000006</v>
      </c>
      <c r="D17302" s="58">
        <f t="shared" si="1759"/>
        <v>2.9201748056250004E-2</v>
      </c>
      <c r="E17302" s="12">
        <f t="shared" si="1760"/>
        <v>1.4016839067000002</v>
      </c>
      <c r="F17302">
        <v>13.67</v>
      </c>
      <c r="G17302" s="12">
        <v>13.67</v>
      </c>
      <c r="H17302" s="43">
        <f t="shared" si="1764"/>
        <v>20.504999999999999</v>
      </c>
      <c r="I17302" s="43">
        <f t="shared" si="1761"/>
        <v>638.70063348630003</v>
      </c>
      <c r="J17302" s="43">
        <f t="shared" si="1762"/>
        <v>1.1496611402753401</v>
      </c>
      <c r="K17302" s="43"/>
      <c r="L17302" s="43"/>
      <c r="M17302" s="34">
        <f t="shared" si="1763"/>
        <v>0.59878184389340627</v>
      </c>
      <c r="N17302" s="56"/>
      <c r="O17302" s="56"/>
      <c r="P17302" s="56"/>
    </row>
    <row r="17303" spans="1:16" ht="15.75" x14ac:dyDescent="0.25">
      <c r="A17303" s="11">
        <v>41618.4375</v>
      </c>
      <c r="B17303" s="12">
        <v>3.1</v>
      </c>
      <c r="C17303" s="12">
        <f t="shared" si="1758"/>
        <v>87.782224460000009</v>
      </c>
      <c r="D17303" s="58">
        <f t="shared" si="1759"/>
        <v>8.229583543125002E-2</v>
      </c>
      <c r="E17303" s="12">
        <f t="shared" si="1760"/>
        <v>3.9502001007000005</v>
      </c>
      <c r="F17303">
        <v>20.89</v>
      </c>
      <c r="G17303" s="12">
        <v>20.89</v>
      </c>
      <c r="H17303" s="43">
        <f t="shared" si="1764"/>
        <v>31.335000000000001</v>
      </c>
      <c r="I17303" s="43">
        <f t="shared" si="1761"/>
        <v>2750.6560034541003</v>
      </c>
      <c r="J17303" s="43">
        <f t="shared" si="1762"/>
        <v>4.9511808062173808</v>
      </c>
      <c r="K17303" s="43"/>
      <c r="L17303" s="43"/>
      <c r="M17303" s="34">
        <f t="shared" si="1763"/>
        <v>2.5787400032382193</v>
      </c>
      <c r="N17303" s="56"/>
      <c r="O17303" s="56"/>
      <c r="P17303" s="56"/>
    </row>
    <row r="17304" spans="1:16" ht="15.75" x14ac:dyDescent="0.25">
      <c r="A17304" s="11">
        <v>41618.458333333336</v>
      </c>
      <c r="B17304" s="12">
        <v>3</v>
      </c>
      <c r="C17304" s="12">
        <f t="shared" si="1758"/>
        <v>84.950539800000001</v>
      </c>
      <c r="D17304" s="58">
        <f t="shared" si="1759"/>
        <v>7.9641131062499995E-2</v>
      </c>
      <c r="E17304" s="12">
        <f t="shared" si="1760"/>
        <v>3.822774291</v>
      </c>
      <c r="F17304">
        <v>44.79</v>
      </c>
      <c r="G17304" s="12">
        <v>44.79</v>
      </c>
      <c r="H17304" s="43">
        <f t="shared" si="1764"/>
        <v>67.185000000000002</v>
      </c>
      <c r="I17304" s="43">
        <f t="shared" si="1761"/>
        <v>5707.4020164630001</v>
      </c>
      <c r="J17304" s="43">
        <f t="shared" si="1762"/>
        <v>10.273323629633401</v>
      </c>
      <c r="K17304" s="43"/>
      <c r="L17304" s="43"/>
      <c r="M17304" s="34">
        <f t="shared" si="1763"/>
        <v>5.3506893904340629</v>
      </c>
      <c r="N17304" s="56"/>
      <c r="O17304" s="56"/>
      <c r="P17304" s="56"/>
    </row>
    <row r="17305" spans="1:16" ht="15.75" x14ac:dyDescent="0.25">
      <c r="A17305" s="11">
        <v>41618.479166666664</v>
      </c>
      <c r="B17305" s="12">
        <v>3.1</v>
      </c>
      <c r="C17305" s="12">
        <f t="shared" si="1758"/>
        <v>87.782224460000009</v>
      </c>
      <c r="D17305" s="58">
        <f t="shared" si="1759"/>
        <v>8.229583543125002E-2</v>
      </c>
      <c r="E17305" s="12">
        <f t="shared" si="1760"/>
        <v>3.9502001007000005</v>
      </c>
      <c r="F17305">
        <v>29.05</v>
      </c>
      <c r="G17305" s="12">
        <v>29.05</v>
      </c>
      <c r="H17305" s="43">
        <f t="shared" si="1764"/>
        <v>43.575000000000003</v>
      </c>
      <c r="I17305" s="43">
        <f t="shared" si="1761"/>
        <v>3825.1104308445006</v>
      </c>
      <c r="J17305" s="43">
        <f t="shared" si="1762"/>
        <v>6.8851987755201005</v>
      </c>
      <c r="K17305" s="43"/>
      <c r="L17305" s="43"/>
      <c r="M17305" s="34">
        <f t="shared" si="1763"/>
        <v>3.5860410289167191</v>
      </c>
      <c r="N17305" s="56"/>
      <c r="O17305" s="56"/>
      <c r="P17305" s="56"/>
    </row>
    <row r="17306" spans="1:16" ht="15.75" x14ac:dyDescent="0.25">
      <c r="A17306" s="11">
        <v>41618.5</v>
      </c>
      <c r="B17306" s="12">
        <v>4.5</v>
      </c>
      <c r="C17306" s="12">
        <f t="shared" si="1758"/>
        <v>127.4258097</v>
      </c>
      <c r="D17306" s="58">
        <f t="shared" si="1759"/>
        <v>0.11946169659375</v>
      </c>
      <c r="E17306" s="12">
        <f t="shared" si="1760"/>
        <v>5.7341614365</v>
      </c>
      <c r="F17306">
        <v>32.119999999999997</v>
      </c>
      <c r="G17306" s="12">
        <v>32.119999999999997</v>
      </c>
      <c r="H17306" s="43">
        <f t="shared" si="1764"/>
        <v>48.179999999999993</v>
      </c>
      <c r="I17306" s="43">
        <f t="shared" si="1761"/>
        <v>6139.3755113459993</v>
      </c>
      <c r="J17306" s="43">
        <f t="shared" si="1762"/>
        <v>11.050875920422797</v>
      </c>
      <c r="K17306" s="43"/>
      <c r="L17306" s="43"/>
      <c r="M17306" s="34">
        <f t="shared" si="1763"/>
        <v>5.7556645418868735</v>
      </c>
      <c r="N17306" s="56"/>
      <c r="O17306" s="56"/>
      <c r="P17306" s="56"/>
    </row>
    <row r="17307" spans="1:16" ht="15.75" x14ac:dyDescent="0.25">
      <c r="A17307" s="11">
        <v>41618.520833333336</v>
      </c>
      <c r="B17307" s="12">
        <v>5.5</v>
      </c>
      <c r="C17307" s="12">
        <f t="shared" si="1758"/>
        <v>155.74265630000002</v>
      </c>
      <c r="D17307" s="58">
        <f t="shared" si="1759"/>
        <v>0.14600874028125002</v>
      </c>
      <c r="E17307" s="12">
        <f t="shared" si="1760"/>
        <v>7.0084195335000006</v>
      </c>
      <c r="F17307">
        <v>27.12</v>
      </c>
      <c r="G17307" s="12">
        <v>27.12</v>
      </c>
      <c r="H17307" s="43">
        <f t="shared" si="1764"/>
        <v>40.68</v>
      </c>
      <c r="I17307" s="43">
        <f t="shared" si="1761"/>
        <v>6335.6112582840005</v>
      </c>
      <c r="J17307" s="43">
        <f t="shared" si="1762"/>
        <v>11.4041002649112</v>
      </c>
      <c r="K17307" s="43"/>
      <c r="L17307" s="43"/>
      <c r="M17307" s="34">
        <f t="shared" si="1763"/>
        <v>5.9396355546412503</v>
      </c>
      <c r="N17307" s="56"/>
      <c r="O17307" s="56"/>
      <c r="P17307" s="56"/>
    </row>
    <row r="17308" spans="1:16" ht="15.75" x14ac:dyDescent="0.25">
      <c r="A17308" s="11">
        <v>41618.541666666664</v>
      </c>
      <c r="B17308" s="12">
        <v>5.0999999999999996</v>
      </c>
      <c r="C17308" s="12">
        <f t="shared" si="1758"/>
        <v>144.41591765999999</v>
      </c>
      <c r="D17308" s="58">
        <f t="shared" si="1759"/>
        <v>0.13538992280625001</v>
      </c>
      <c r="E17308" s="12">
        <f t="shared" si="1760"/>
        <v>6.4987162946999986</v>
      </c>
      <c r="F17308">
        <v>25.35</v>
      </c>
      <c r="G17308" s="12">
        <v>25.35</v>
      </c>
      <c r="H17308" s="43">
        <f t="shared" si="1764"/>
        <v>38.025000000000006</v>
      </c>
      <c r="I17308" s="43">
        <f t="shared" si="1761"/>
        <v>5491.4152690215005</v>
      </c>
      <c r="J17308" s="43">
        <f t="shared" si="1762"/>
        <v>9.8845474842387002</v>
      </c>
      <c r="K17308" s="43"/>
      <c r="L17308" s="43"/>
      <c r="M17308" s="34">
        <f t="shared" si="1763"/>
        <v>5.1482018147076563</v>
      </c>
      <c r="N17308" s="56"/>
      <c r="O17308" s="56"/>
      <c r="P17308" s="56"/>
    </row>
    <row r="17309" spans="1:16" ht="15.75" x14ac:dyDescent="0.25">
      <c r="A17309" s="11">
        <v>41618.5625</v>
      </c>
      <c r="B17309" s="12">
        <v>5.5</v>
      </c>
      <c r="C17309" s="12">
        <f t="shared" si="1758"/>
        <v>155.74265630000002</v>
      </c>
      <c r="D17309" s="58">
        <f t="shared" si="1759"/>
        <v>0.14600874028125002</v>
      </c>
      <c r="E17309" s="12">
        <f t="shared" si="1760"/>
        <v>7.0084195335000006</v>
      </c>
      <c r="F17309">
        <v>21.19</v>
      </c>
      <c r="G17309" s="12">
        <v>21.19</v>
      </c>
      <c r="H17309" s="43">
        <f t="shared" si="1764"/>
        <v>31.785000000000004</v>
      </c>
      <c r="I17309" s="43">
        <f t="shared" si="1761"/>
        <v>4950.2803304955014</v>
      </c>
      <c r="J17309" s="43">
        <f t="shared" si="1762"/>
        <v>8.9105045948919024</v>
      </c>
      <c r="K17309" s="43"/>
      <c r="L17309" s="43"/>
      <c r="M17309" s="34">
        <f t="shared" si="1763"/>
        <v>4.6408878098395325</v>
      </c>
      <c r="N17309" s="56"/>
      <c r="O17309" s="56"/>
      <c r="P17309" s="56"/>
    </row>
    <row r="17310" spans="1:16" ht="15.75" x14ac:dyDescent="0.25">
      <c r="A17310" s="11">
        <v>41618.583333333336</v>
      </c>
      <c r="B17310" s="12">
        <v>6.4</v>
      </c>
      <c r="C17310" s="12">
        <f t="shared" si="1758"/>
        <v>181.22781824000003</v>
      </c>
      <c r="D17310" s="58">
        <f t="shared" si="1759"/>
        <v>0.16990107960000003</v>
      </c>
      <c r="E17310" s="12">
        <f t="shared" si="1760"/>
        <v>8.1552518208000002</v>
      </c>
      <c r="F17310">
        <v>17.989999999999998</v>
      </c>
      <c r="G17310" s="12">
        <v>17.989999999999998</v>
      </c>
      <c r="H17310" s="43">
        <f t="shared" si="1764"/>
        <v>26.984999999999999</v>
      </c>
      <c r="I17310" s="43">
        <f t="shared" si="1761"/>
        <v>4890.4326752064007</v>
      </c>
      <c r="J17310" s="43">
        <f t="shared" si="1762"/>
        <v>8.8027788153715196</v>
      </c>
      <c r="K17310" s="43"/>
      <c r="L17310" s="43"/>
      <c r="M17310" s="34">
        <f t="shared" si="1763"/>
        <v>4.5847806330059999</v>
      </c>
      <c r="N17310" s="56"/>
      <c r="O17310" s="56"/>
      <c r="P17310" s="56"/>
    </row>
    <row r="17311" spans="1:16" ht="15.75" x14ac:dyDescent="0.25">
      <c r="A17311" s="11">
        <v>41618.604166666664</v>
      </c>
      <c r="B17311" s="12">
        <v>7.6</v>
      </c>
      <c r="C17311" s="12">
        <f t="shared" si="1758"/>
        <v>215.20803416000001</v>
      </c>
      <c r="D17311" s="58">
        <f t="shared" si="1759"/>
        <v>0.20175753202499999</v>
      </c>
      <c r="E17311" s="12">
        <f t="shared" si="1760"/>
        <v>9.6843615371999991</v>
      </c>
      <c r="F17311">
        <v>20.399999999999999</v>
      </c>
      <c r="G17311" s="12">
        <v>20.399999999999999</v>
      </c>
      <c r="H17311" s="43">
        <f t="shared" si="1764"/>
        <v>30.599999999999998</v>
      </c>
      <c r="I17311" s="43">
        <f t="shared" si="1761"/>
        <v>6585.3658452959999</v>
      </c>
      <c r="J17311" s="43">
        <f t="shared" si="1762"/>
        <v>11.8536585215328</v>
      </c>
      <c r="K17311" s="43"/>
      <c r="L17311" s="43"/>
      <c r="M17311" s="34">
        <f t="shared" si="1763"/>
        <v>6.173780479965</v>
      </c>
      <c r="N17311" s="56"/>
      <c r="O17311" s="56"/>
      <c r="P17311" s="56"/>
    </row>
    <row r="17312" spans="1:16" ht="15.75" x14ac:dyDescent="0.25">
      <c r="A17312" s="11">
        <v>41618.625</v>
      </c>
      <c r="B17312" s="12">
        <v>6.4</v>
      </c>
      <c r="C17312" s="12">
        <f t="shared" si="1758"/>
        <v>181.22781824000003</v>
      </c>
      <c r="D17312" s="58">
        <f t="shared" si="1759"/>
        <v>0.16990107960000003</v>
      </c>
      <c r="E17312" s="12">
        <f t="shared" si="1760"/>
        <v>8.1552518208000002</v>
      </c>
      <c r="F17312">
        <v>25.83</v>
      </c>
      <c r="G17312" s="12">
        <v>25.83</v>
      </c>
      <c r="H17312" s="43">
        <f t="shared" si="1764"/>
        <v>38.744999999999997</v>
      </c>
      <c r="I17312" s="43">
        <f t="shared" si="1761"/>
        <v>7021.6718177088005</v>
      </c>
      <c r="J17312" s="43">
        <f t="shared" si="1762"/>
        <v>12.639009271875841</v>
      </c>
      <c r="K17312" s="43"/>
      <c r="L17312" s="43"/>
      <c r="M17312" s="34">
        <f t="shared" si="1763"/>
        <v>6.5828173291020002</v>
      </c>
      <c r="N17312" s="56"/>
      <c r="O17312" s="56"/>
      <c r="P17312" s="56"/>
    </row>
    <row r="17313" spans="1:16" ht="15.75" x14ac:dyDescent="0.25">
      <c r="A17313" s="11">
        <v>41618.645833333336</v>
      </c>
      <c r="B17313" s="12">
        <v>4.9000000000000004</v>
      </c>
      <c r="C17313" s="12">
        <f t="shared" si="1758"/>
        <v>138.75254834</v>
      </c>
      <c r="D17313" s="58">
        <f t="shared" si="1759"/>
        <v>0.13008051406874999</v>
      </c>
      <c r="E17313" s="12">
        <f t="shared" si="1760"/>
        <v>6.2438646753000002</v>
      </c>
      <c r="F17313">
        <v>25.92</v>
      </c>
      <c r="G17313" s="12">
        <v>25.92</v>
      </c>
      <c r="H17313" s="43">
        <f t="shared" si="1764"/>
        <v>38.880000000000003</v>
      </c>
      <c r="I17313" s="43">
        <f t="shared" si="1761"/>
        <v>5394.6990794592002</v>
      </c>
      <c r="J17313" s="43">
        <f t="shared" si="1762"/>
        <v>9.7104583430265592</v>
      </c>
      <c r="K17313" s="43"/>
      <c r="L17313" s="43"/>
      <c r="M17313" s="34">
        <f t="shared" si="1763"/>
        <v>5.0575303869930002</v>
      </c>
      <c r="N17313" s="56"/>
      <c r="O17313" s="56"/>
      <c r="P17313" s="56"/>
    </row>
    <row r="17314" spans="1:16" ht="15.75" x14ac:dyDescent="0.25">
      <c r="A17314" s="11">
        <v>41618.666666666664</v>
      </c>
      <c r="B17314" s="12">
        <v>3.9</v>
      </c>
      <c r="C17314" s="12">
        <f t="shared" ref="C17314:C17377" si="1765">B17314*28.3168466</f>
        <v>110.43570174</v>
      </c>
      <c r="D17314" s="58">
        <f t="shared" ref="D17314:D17377" si="1766">C17314*1800*10^6/(1.92*10^12)</f>
        <v>0.10353347038125001</v>
      </c>
      <c r="E17314" s="12">
        <f t="shared" ref="E17314:E17377" si="1767">C17314*86400*10^6/(1.92*10^12)</f>
        <v>4.9696065782999996</v>
      </c>
      <c r="F17314">
        <v>25.61</v>
      </c>
      <c r="G17314" s="12">
        <v>25.61</v>
      </c>
      <c r="H17314" s="43">
        <f t="shared" si="1764"/>
        <v>38.414999999999999</v>
      </c>
      <c r="I17314" s="43">
        <f t="shared" ref="I17314:I17377" si="1768">C17314*H17314</f>
        <v>4242.3874823421002</v>
      </c>
      <c r="J17314" s="43">
        <f t="shared" ref="J17314:J17377" si="1769">I17314*1800*10^-6</f>
        <v>7.6362974682157798</v>
      </c>
      <c r="K17314" s="43"/>
      <c r="L17314" s="43"/>
      <c r="M17314" s="34">
        <f t="shared" ref="M17314:M17377" si="1770">J17314/1.92</f>
        <v>3.977238264695719</v>
      </c>
      <c r="N17314" s="56"/>
      <c r="O17314" s="56"/>
      <c r="P17314" s="56"/>
    </row>
    <row r="17315" spans="1:16" ht="15.75" x14ac:dyDescent="0.25">
      <c r="A17315" s="11">
        <v>41618.6875</v>
      </c>
      <c r="B17315" s="12">
        <v>2.7</v>
      </c>
      <c r="C17315" s="12">
        <f t="shared" si="1765"/>
        <v>76.455485820000007</v>
      </c>
      <c r="D17315" s="58">
        <f t="shared" si="1766"/>
        <v>7.1677017956250019E-2</v>
      </c>
      <c r="E17315" s="12">
        <f t="shared" si="1767"/>
        <v>3.4404968618999998</v>
      </c>
      <c r="F17315">
        <v>23.18</v>
      </c>
      <c r="G17315" s="12">
        <v>23.18</v>
      </c>
      <c r="H17315" s="43">
        <f t="shared" si="1764"/>
        <v>34.769999999999996</v>
      </c>
      <c r="I17315" s="43">
        <f t="shared" si="1768"/>
        <v>2658.3572419613997</v>
      </c>
      <c r="J17315" s="43">
        <f t="shared" si="1769"/>
        <v>4.7850430355305198</v>
      </c>
      <c r="K17315" s="43"/>
      <c r="L17315" s="43"/>
      <c r="M17315" s="34">
        <f t="shared" si="1770"/>
        <v>2.4922099143388126</v>
      </c>
      <c r="N17315" s="56"/>
      <c r="O17315" s="56"/>
      <c r="P17315" s="56"/>
    </row>
    <row r="17316" spans="1:16" ht="15.75" x14ac:dyDescent="0.25">
      <c r="A17316" s="11">
        <v>41618.708333333336</v>
      </c>
      <c r="B17316" s="12">
        <v>2</v>
      </c>
      <c r="C17316" s="12">
        <f t="shared" si="1765"/>
        <v>56.633693200000003</v>
      </c>
      <c r="D17316" s="58">
        <f t="shared" si="1766"/>
        <v>5.3094087375000001E-2</v>
      </c>
      <c r="E17316" s="12">
        <f t="shared" si="1767"/>
        <v>2.5485161939999998</v>
      </c>
      <c r="F17316">
        <v>20.02</v>
      </c>
      <c r="G17316" s="12">
        <v>20.02</v>
      </c>
      <c r="H17316" s="43">
        <f t="shared" si="1764"/>
        <v>30.03</v>
      </c>
      <c r="I17316" s="43">
        <f t="shared" si="1768"/>
        <v>1700.7098067960001</v>
      </c>
      <c r="J17316" s="43">
        <f t="shared" si="1769"/>
        <v>3.0612776522327998</v>
      </c>
      <c r="K17316" s="43"/>
      <c r="L17316" s="43"/>
      <c r="M17316" s="34">
        <f t="shared" si="1770"/>
        <v>1.5944154438712499</v>
      </c>
      <c r="N17316" s="56"/>
      <c r="O17316" s="56"/>
      <c r="P17316" s="56"/>
    </row>
    <row r="17317" spans="1:16" ht="15.75" x14ac:dyDescent="0.25">
      <c r="A17317" s="11">
        <v>41618.729166666664</v>
      </c>
      <c r="B17317" s="12">
        <v>1.6</v>
      </c>
      <c r="C17317" s="12">
        <f t="shared" si="1765"/>
        <v>45.306954560000008</v>
      </c>
      <c r="D17317" s="58">
        <f t="shared" si="1766"/>
        <v>4.2475269900000008E-2</v>
      </c>
      <c r="E17317" s="12">
        <f t="shared" si="1767"/>
        <v>2.0388129552000001</v>
      </c>
      <c r="F17317">
        <v>17.52</v>
      </c>
      <c r="G17317" s="12">
        <v>17.52</v>
      </c>
      <c r="H17317" s="43">
        <f t="shared" si="1764"/>
        <v>26.28</v>
      </c>
      <c r="I17317" s="43">
        <f t="shared" si="1768"/>
        <v>1190.6667658368003</v>
      </c>
      <c r="J17317" s="43">
        <f t="shared" si="1769"/>
        <v>2.1432001785062407</v>
      </c>
      <c r="K17317" s="43"/>
      <c r="L17317" s="43"/>
      <c r="M17317" s="34">
        <f t="shared" si="1770"/>
        <v>1.1162500929720003</v>
      </c>
      <c r="N17317" s="56"/>
      <c r="O17317" s="56"/>
      <c r="P17317" s="56"/>
    </row>
    <row r="17318" spans="1:16" ht="15.75" x14ac:dyDescent="0.25">
      <c r="A17318" s="11">
        <v>41618.75</v>
      </c>
      <c r="B17318" s="12">
        <v>1.3</v>
      </c>
      <c r="C17318" s="12">
        <f t="shared" si="1765"/>
        <v>36.811900580000007</v>
      </c>
      <c r="D17318" s="58">
        <f t="shared" si="1766"/>
        <v>3.4511156793750011E-2</v>
      </c>
      <c r="E17318" s="12">
        <f t="shared" si="1767"/>
        <v>1.6565355261000005</v>
      </c>
      <c r="F17318">
        <v>14.46</v>
      </c>
      <c r="G17318" s="12">
        <v>14.46</v>
      </c>
      <c r="H17318" s="43">
        <f t="shared" si="1764"/>
        <v>21.69</v>
      </c>
      <c r="I17318" s="43">
        <f t="shared" si="1768"/>
        <v>798.45012358020017</v>
      </c>
      <c r="J17318" s="43">
        <f t="shared" si="1769"/>
        <v>1.4372102224443604</v>
      </c>
      <c r="K17318" s="43"/>
      <c r="L17318" s="43"/>
      <c r="M17318" s="34">
        <f t="shared" si="1770"/>
        <v>0.74854699085643772</v>
      </c>
      <c r="N17318" s="56"/>
      <c r="O17318" s="56"/>
      <c r="P17318" s="56"/>
    </row>
    <row r="17319" spans="1:16" ht="15.75" x14ac:dyDescent="0.25">
      <c r="A17319" s="11">
        <v>41618.770833333336</v>
      </c>
      <c r="B17319" s="12">
        <v>1.1000000000000001</v>
      </c>
      <c r="C17319" s="12">
        <f t="shared" si="1765"/>
        <v>31.148531260000006</v>
      </c>
      <c r="D17319" s="58">
        <f t="shared" si="1766"/>
        <v>2.9201748056250004E-2</v>
      </c>
      <c r="E17319" s="12">
        <f t="shared" si="1767"/>
        <v>1.4016839067000002</v>
      </c>
      <c r="F17319">
        <v>12.65</v>
      </c>
      <c r="G17319" s="12">
        <v>12.65</v>
      </c>
      <c r="H17319" s="43">
        <f t="shared" si="1764"/>
        <v>18.975000000000001</v>
      </c>
      <c r="I17319" s="43">
        <f t="shared" si="1768"/>
        <v>591.04338065850015</v>
      </c>
      <c r="J17319" s="43">
        <f t="shared" si="1769"/>
        <v>1.0638780851853002</v>
      </c>
      <c r="K17319" s="43"/>
      <c r="L17319" s="43"/>
      <c r="M17319" s="34">
        <f t="shared" si="1770"/>
        <v>0.55410316936734394</v>
      </c>
      <c r="N17319" s="56"/>
      <c r="O17319" s="56"/>
      <c r="P17319" s="56"/>
    </row>
    <row r="17320" spans="1:16" ht="15.75" x14ac:dyDescent="0.25">
      <c r="A17320" s="11">
        <v>41618.791666666664</v>
      </c>
      <c r="B17320" s="12">
        <v>0.99</v>
      </c>
      <c r="C17320" s="12">
        <f t="shared" si="1765"/>
        <v>28.033678134000002</v>
      </c>
      <c r="D17320" s="58">
        <f t="shared" si="1766"/>
        <v>2.6281573250625002E-2</v>
      </c>
      <c r="E17320" s="12">
        <f t="shared" si="1767"/>
        <v>1.2615155160300002</v>
      </c>
      <c r="F17320">
        <v>11.17</v>
      </c>
      <c r="G17320" s="12">
        <v>11.17</v>
      </c>
      <c r="H17320" s="43">
        <f t="shared" si="1764"/>
        <v>16.754999999999999</v>
      </c>
      <c r="I17320" s="43">
        <f t="shared" si="1768"/>
        <v>469.70427713517</v>
      </c>
      <c r="J17320" s="43">
        <f t="shared" si="1769"/>
        <v>0.84546769884330597</v>
      </c>
      <c r="K17320" s="43"/>
      <c r="L17320" s="43"/>
      <c r="M17320" s="34">
        <f t="shared" si="1770"/>
        <v>0.44034775981422186</v>
      </c>
      <c r="N17320" s="56"/>
      <c r="O17320" s="56"/>
      <c r="P17320" s="56"/>
    </row>
    <row r="17321" spans="1:16" ht="15.75" x14ac:dyDescent="0.25">
      <c r="A17321" s="11">
        <v>41618.8125</v>
      </c>
      <c r="B17321" s="12">
        <v>0.85</v>
      </c>
      <c r="C17321" s="12">
        <f t="shared" si="1765"/>
        <v>24.069319610000001</v>
      </c>
      <c r="D17321" s="58">
        <f t="shared" si="1766"/>
        <v>2.2564987134374999E-2</v>
      </c>
      <c r="E17321" s="12">
        <f t="shared" si="1767"/>
        <v>1.0831193824500001</v>
      </c>
      <c r="F17321">
        <v>10.06</v>
      </c>
      <c r="G17321" s="12">
        <v>10.06</v>
      </c>
      <c r="H17321" s="43">
        <f t="shared" si="1764"/>
        <v>15.09</v>
      </c>
      <c r="I17321" s="43">
        <f t="shared" si="1768"/>
        <v>363.20603291489999</v>
      </c>
      <c r="J17321" s="43">
        <f t="shared" si="1769"/>
        <v>0.65377085924681999</v>
      </c>
      <c r="K17321" s="43"/>
      <c r="L17321" s="43"/>
      <c r="M17321" s="34">
        <f t="shared" si="1770"/>
        <v>0.34050565585771875</v>
      </c>
      <c r="N17321" s="56"/>
      <c r="O17321" s="56"/>
      <c r="P17321" s="56"/>
    </row>
    <row r="17322" spans="1:16" ht="15.75" x14ac:dyDescent="0.25">
      <c r="A17322" s="11">
        <v>41618.833333333336</v>
      </c>
      <c r="B17322" s="12">
        <v>0.85</v>
      </c>
      <c r="C17322" s="12">
        <f t="shared" si="1765"/>
        <v>24.069319610000001</v>
      </c>
      <c r="D17322" s="58">
        <f t="shared" si="1766"/>
        <v>2.2564987134374999E-2</v>
      </c>
      <c r="E17322" s="12">
        <f t="shared" si="1767"/>
        <v>1.0831193824500001</v>
      </c>
      <c r="F17322">
        <v>9.1</v>
      </c>
      <c r="G17322" s="12">
        <v>9.1</v>
      </c>
      <c r="H17322" s="43">
        <f t="shared" si="1764"/>
        <v>13.649999999999999</v>
      </c>
      <c r="I17322" s="43">
        <f t="shared" si="1768"/>
        <v>328.54621267649998</v>
      </c>
      <c r="J17322" s="43">
        <f t="shared" si="1769"/>
        <v>0.59138318281769997</v>
      </c>
      <c r="K17322" s="43"/>
      <c r="L17322" s="43"/>
      <c r="M17322" s="34">
        <f t="shared" si="1770"/>
        <v>0.30801207438421874</v>
      </c>
      <c r="N17322" s="56"/>
      <c r="O17322" s="56"/>
      <c r="P17322" s="56"/>
    </row>
    <row r="17323" spans="1:16" ht="15.75" x14ac:dyDescent="0.25">
      <c r="A17323" s="11">
        <v>41618.854166666664</v>
      </c>
      <c r="B17323" s="12">
        <v>0.79</v>
      </c>
      <c r="C17323" s="12">
        <f t="shared" si="1765"/>
        <v>22.370308814000001</v>
      </c>
      <c r="D17323" s="58">
        <f t="shared" si="1766"/>
        <v>2.0972164513125002E-2</v>
      </c>
      <c r="E17323" s="12">
        <f t="shared" si="1767"/>
        <v>1.0066638966300001</v>
      </c>
      <c r="F17323">
        <v>8.2899999999999991</v>
      </c>
      <c r="G17323" s="12">
        <v>8.2899999999999991</v>
      </c>
      <c r="H17323" s="43">
        <f t="shared" si="1764"/>
        <v>12.434999999999999</v>
      </c>
      <c r="I17323" s="43">
        <f t="shared" si="1768"/>
        <v>278.17479010209001</v>
      </c>
      <c r="J17323" s="43">
        <f t="shared" si="1769"/>
        <v>0.50071462218376195</v>
      </c>
      <c r="K17323" s="43"/>
      <c r="L17323" s="43"/>
      <c r="M17323" s="34">
        <f t="shared" si="1770"/>
        <v>0.26078886572070936</v>
      </c>
      <c r="N17323" s="56"/>
      <c r="O17323" s="56"/>
      <c r="P17323" s="56"/>
    </row>
    <row r="17324" spans="1:16" ht="15.75" x14ac:dyDescent="0.25">
      <c r="A17324" s="11">
        <v>41618.875</v>
      </c>
      <c r="B17324" s="12">
        <v>0.73</v>
      </c>
      <c r="C17324" s="12">
        <f t="shared" si="1765"/>
        <v>20.671298018000002</v>
      </c>
      <c r="D17324" s="58">
        <f t="shared" si="1766"/>
        <v>1.9379341891875002E-2</v>
      </c>
      <c r="E17324" s="12">
        <f t="shared" si="1767"/>
        <v>0.93020841081000005</v>
      </c>
      <c r="F17324">
        <v>7.66</v>
      </c>
      <c r="G17324" s="12">
        <v>7.66</v>
      </c>
      <c r="H17324" s="43">
        <f t="shared" si="1764"/>
        <v>11.49</v>
      </c>
      <c r="I17324" s="43">
        <f t="shared" si="1768"/>
        <v>237.51321422682003</v>
      </c>
      <c r="J17324" s="43">
        <f t="shared" si="1769"/>
        <v>0.42752378560827603</v>
      </c>
      <c r="K17324" s="43"/>
      <c r="L17324" s="43"/>
      <c r="M17324" s="34">
        <f t="shared" si="1770"/>
        <v>0.22266863833764378</v>
      </c>
      <c r="N17324" s="56"/>
      <c r="O17324" s="56"/>
      <c r="P17324" s="56"/>
    </row>
    <row r="17325" spans="1:16" ht="15.75" x14ac:dyDescent="0.25">
      <c r="A17325" s="11">
        <v>41618.895833333336</v>
      </c>
      <c r="B17325" s="12">
        <v>0.67</v>
      </c>
      <c r="C17325" s="12">
        <f t="shared" si="1765"/>
        <v>18.972287222000002</v>
      </c>
      <c r="D17325" s="58">
        <f t="shared" si="1766"/>
        <v>1.7786519270625002E-2</v>
      </c>
      <c r="E17325" s="12">
        <f t="shared" si="1767"/>
        <v>0.85375292499000011</v>
      </c>
      <c r="F17325">
        <v>7.24</v>
      </c>
      <c r="G17325" s="12">
        <v>7.24</v>
      </c>
      <c r="H17325" s="43">
        <f t="shared" si="1764"/>
        <v>10.86</v>
      </c>
      <c r="I17325" s="43">
        <f t="shared" si="1768"/>
        <v>206.03903923092003</v>
      </c>
      <c r="J17325" s="43">
        <f t="shared" si="1769"/>
        <v>0.37087027061565603</v>
      </c>
      <c r="K17325" s="43"/>
      <c r="L17325" s="43"/>
      <c r="M17325" s="34">
        <f t="shared" si="1770"/>
        <v>0.19316159927898752</v>
      </c>
      <c r="N17325" s="56"/>
      <c r="O17325" s="56"/>
      <c r="P17325" s="56"/>
    </row>
    <row r="17326" spans="1:16" ht="15.75" x14ac:dyDescent="0.25">
      <c r="A17326" s="11">
        <v>41618.916666666664</v>
      </c>
      <c r="B17326" s="12">
        <v>0.62</v>
      </c>
      <c r="C17326" s="12">
        <f t="shared" si="1765"/>
        <v>17.556444892000002</v>
      </c>
      <c r="D17326" s="58">
        <f t="shared" si="1766"/>
        <v>1.645916708625E-2</v>
      </c>
      <c r="E17326" s="12">
        <f t="shared" si="1767"/>
        <v>0.79004002014000019</v>
      </c>
      <c r="F17326">
        <v>6.93</v>
      </c>
      <c r="G17326" s="12">
        <v>6.93</v>
      </c>
      <c r="H17326" s="43">
        <f t="shared" si="1764"/>
        <v>10.395</v>
      </c>
      <c r="I17326" s="43">
        <f t="shared" si="1768"/>
        <v>182.49924465234002</v>
      </c>
      <c r="J17326" s="43">
        <f t="shared" si="1769"/>
        <v>0.32849864037421206</v>
      </c>
      <c r="K17326" s="43"/>
      <c r="L17326" s="43"/>
      <c r="M17326" s="34">
        <f t="shared" si="1770"/>
        <v>0.17109304186156879</v>
      </c>
      <c r="N17326" s="56"/>
      <c r="O17326" s="56"/>
      <c r="P17326" s="56"/>
    </row>
    <row r="17327" spans="1:16" ht="15.75" x14ac:dyDescent="0.25">
      <c r="A17327" s="11">
        <v>41618.9375</v>
      </c>
      <c r="B17327" s="12">
        <v>0.62</v>
      </c>
      <c r="C17327" s="12">
        <f t="shared" si="1765"/>
        <v>17.556444892000002</v>
      </c>
      <c r="D17327" s="58">
        <f t="shared" si="1766"/>
        <v>1.645916708625E-2</v>
      </c>
      <c r="E17327" s="12">
        <f t="shared" si="1767"/>
        <v>0.79004002014000019</v>
      </c>
      <c r="F17327">
        <v>6.67</v>
      </c>
      <c r="G17327" s="12">
        <v>6.67</v>
      </c>
      <c r="H17327" s="43">
        <f t="shared" si="1764"/>
        <v>10.004999999999999</v>
      </c>
      <c r="I17327" s="43">
        <f t="shared" si="1768"/>
        <v>175.65223114445999</v>
      </c>
      <c r="J17327" s="43">
        <f t="shared" si="1769"/>
        <v>0.31617401606002798</v>
      </c>
      <c r="K17327" s="43"/>
      <c r="L17327" s="43"/>
      <c r="M17327" s="34">
        <f t="shared" si="1770"/>
        <v>0.16467396669793125</v>
      </c>
      <c r="N17327" s="56"/>
      <c r="O17327" s="56"/>
      <c r="P17327" s="56"/>
    </row>
    <row r="17328" spans="1:16" ht="15.75" x14ac:dyDescent="0.25">
      <c r="A17328" s="11">
        <v>41618.958333333336</v>
      </c>
      <c r="B17328" s="12">
        <v>0.56999999999999995</v>
      </c>
      <c r="C17328" s="12">
        <f t="shared" si="1765"/>
        <v>16.140602561999998</v>
      </c>
      <c r="D17328" s="58">
        <f t="shared" si="1766"/>
        <v>1.5131814901874997E-2</v>
      </c>
      <c r="E17328" s="12">
        <f t="shared" si="1767"/>
        <v>0.72632711528999994</v>
      </c>
      <c r="F17328">
        <v>6.42</v>
      </c>
      <c r="G17328" s="12">
        <v>6.42</v>
      </c>
      <c r="H17328" s="43">
        <f t="shared" si="1764"/>
        <v>9.629999999999999</v>
      </c>
      <c r="I17328" s="43">
        <f t="shared" si="1768"/>
        <v>155.43400267205996</v>
      </c>
      <c r="J17328" s="43">
        <f t="shared" si="1769"/>
        <v>0.27978120480970792</v>
      </c>
      <c r="K17328" s="43"/>
      <c r="L17328" s="43"/>
      <c r="M17328" s="34">
        <f t="shared" si="1770"/>
        <v>0.1457193775050562</v>
      </c>
      <c r="N17328" s="56"/>
      <c r="O17328" s="56"/>
      <c r="P17328" s="56"/>
    </row>
    <row r="17329" spans="1:16" ht="15.75" x14ac:dyDescent="0.25">
      <c r="A17329" s="11">
        <v>41618.979166666664</v>
      </c>
      <c r="B17329" s="12">
        <v>0.56999999999999995</v>
      </c>
      <c r="C17329" s="12">
        <f t="shared" si="1765"/>
        <v>16.140602561999998</v>
      </c>
      <c r="D17329" s="58">
        <f t="shared" si="1766"/>
        <v>1.5131814901874997E-2</v>
      </c>
      <c r="E17329" s="12">
        <f t="shared" si="1767"/>
        <v>0.72632711528999994</v>
      </c>
      <c r="F17329">
        <v>6.02</v>
      </c>
      <c r="G17329" s="12">
        <v>6.02</v>
      </c>
      <c r="H17329" s="43">
        <f t="shared" si="1764"/>
        <v>9.0299999999999994</v>
      </c>
      <c r="I17329" s="43">
        <f t="shared" si="1768"/>
        <v>145.74964113485998</v>
      </c>
      <c r="J17329" s="43">
        <f t="shared" si="1769"/>
        <v>0.26234935404274795</v>
      </c>
      <c r="K17329" s="43"/>
      <c r="L17329" s="43"/>
      <c r="M17329" s="34">
        <f t="shared" si="1770"/>
        <v>0.13664028856393123</v>
      </c>
      <c r="N17329" s="56"/>
      <c r="O17329" s="56"/>
      <c r="P17329" s="56"/>
    </row>
    <row r="17330" spans="1:16" ht="15.75" x14ac:dyDescent="0.25">
      <c r="A17330" s="11">
        <v>41619</v>
      </c>
      <c r="B17330" s="12">
        <v>0.52</v>
      </c>
      <c r="C17330" s="12">
        <f t="shared" si="1765"/>
        <v>14.724760232000001</v>
      </c>
      <c r="D17330" s="58">
        <f t="shared" si="1766"/>
        <v>1.38044627175E-2</v>
      </c>
      <c r="E17330" s="12">
        <f t="shared" si="1767"/>
        <v>0.66261421044000002</v>
      </c>
      <c r="F17330">
        <v>5.9</v>
      </c>
      <c r="G17330" s="12">
        <v>5.9</v>
      </c>
      <c r="H17330" s="43">
        <f t="shared" si="1764"/>
        <v>8.8500000000000014</v>
      </c>
      <c r="I17330" s="43">
        <f t="shared" si="1768"/>
        <v>130.31412805320002</v>
      </c>
      <c r="J17330" s="43">
        <f t="shared" si="1769"/>
        <v>0.23456543049576004</v>
      </c>
      <c r="K17330" s="43">
        <f>SUM(J17330:J17377)</f>
        <v>8.7360331762506611</v>
      </c>
      <c r="L17330" s="43">
        <f>K17330/1.92</f>
        <v>4.5500172792972196</v>
      </c>
      <c r="M17330" s="34">
        <f t="shared" si="1770"/>
        <v>0.12216949504987502</v>
      </c>
      <c r="N17330" s="43">
        <f>AVERAGE(E17330:E17377)</f>
        <v>0.42661099205812486</v>
      </c>
      <c r="O17330" s="43">
        <f>AVERAGE(E17330:E17377)</f>
        <v>0.42661099205812486</v>
      </c>
      <c r="P17330" s="43">
        <f>MAX(E17330:E17377)</f>
        <v>0.66261421044000002</v>
      </c>
    </row>
    <row r="17331" spans="1:16" ht="15.75" x14ac:dyDescent="0.25">
      <c r="A17331" s="11">
        <v>41619.020833333336</v>
      </c>
      <c r="B17331" s="12">
        <v>0.47</v>
      </c>
      <c r="C17331" s="12">
        <f t="shared" si="1765"/>
        <v>13.308917901999999</v>
      </c>
      <c r="D17331" s="58">
        <f t="shared" si="1766"/>
        <v>1.2477110533124999E-2</v>
      </c>
      <c r="E17331" s="12">
        <f t="shared" si="1767"/>
        <v>0.59890130558999999</v>
      </c>
      <c r="F17331">
        <v>5.82</v>
      </c>
      <c r="G17331" s="12">
        <v>5.82</v>
      </c>
      <c r="H17331" s="43">
        <f t="shared" si="1764"/>
        <v>8.73</v>
      </c>
      <c r="I17331" s="43">
        <f t="shared" si="1768"/>
        <v>116.18685328446</v>
      </c>
      <c r="J17331" s="43">
        <f t="shared" si="1769"/>
        <v>0.20913633591202799</v>
      </c>
      <c r="K17331" s="43"/>
      <c r="L17331" s="43"/>
      <c r="M17331" s="34">
        <f t="shared" si="1770"/>
        <v>0.10892517495418125</v>
      </c>
      <c r="N17331" s="56"/>
      <c r="O17331" s="56"/>
      <c r="P17331" s="56"/>
    </row>
    <row r="17332" spans="1:16" ht="15.75" x14ac:dyDescent="0.25">
      <c r="A17332" s="11">
        <v>41619.041666666664</v>
      </c>
      <c r="B17332" s="12">
        <v>0.47</v>
      </c>
      <c r="C17332" s="12">
        <f t="shared" si="1765"/>
        <v>13.308917901999999</v>
      </c>
      <c r="D17332" s="58">
        <f t="shared" si="1766"/>
        <v>1.2477110533124999E-2</v>
      </c>
      <c r="E17332" s="12">
        <f t="shared" si="1767"/>
        <v>0.59890130558999999</v>
      </c>
      <c r="F17332">
        <v>5.71</v>
      </c>
      <c r="G17332" s="12">
        <v>5.71</v>
      </c>
      <c r="H17332" s="43">
        <f t="shared" si="1764"/>
        <v>8.5649999999999995</v>
      </c>
      <c r="I17332" s="43">
        <f t="shared" si="1768"/>
        <v>113.99088183062999</v>
      </c>
      <c r="J17332" s="43">
        <f t="shared" si="1769"/>
        <v>0.20518358729513397</v>
      </c>
      <c r="K17332" s="43"/>
      <c r="L17332" s="43"/>
      <c r="M17332" s="34">
        <f t="shared" si="1770"/>
        <v>0.10686645171621562</v>
      </c>
      <c r="N17332" s="56"/>
      <c r="O17332" s="56"/>
      <c r="P17332" s="56"/>
    </row>
    <row r="17333" spans="1:16" ht="15.75" x14ac:dyDescent="0.25">
      <c r="A17333" s="11">
        <v>41619.0625</v>
      </c>
      <c r="B17333" s="12">
        <v>0.43</v>
      </c>
      <c r="C17333" s="12">
        <f t="shared" si="1765"/>
        <v>12.176244038</v>
      </c>
      <c r="D17333" s="58">
        <f t="shared" si="1766"/>
        <v>1.1415228785625E-2</v>
      </c>
      <c r="E17333" s="12">
        <f t="shared" si="1767"/>
        <v>0.54793098170999999</v>
      </c>
      <c r="F17333">
        <v>5.45</v>
      </c>
      <c r="G17333" s="12">
        <v>5.45</v>
      </c>
      <c r="H17333" s="43">
        <f t="shared" si="1764"/>
        <v>8.1750000000000007</v>
      </c>
      <c r="I17333" s="43">
        <f t="shared" si="1768"/>
        <v>99.540795010650015</v>
      </c>
      <c r="J17333" s="43">
        <f t="shared" si="1769"/>
        <v>0.17917343101917002</v>
      </c>
      <c r="K17333" s="43"/>
      <c r="L17333" s="43"/>
      <c r="M17333" s="34">
        <f t="shared" si="1770"/>
        <v>9.3319495322484389E-2</v>
      </c>
      <c r="N17333" s="56"/>
      <c r="O17333" s="56"/>
      <c r="P17333" s="56"/>
    </row>
    <row r="17334" spans="1:16" ht="15.75" x14ac:dyDescent="0.25">
      <c r="A17334" s="11">
        <v>41619.083333333336</v>
      </c>
      <c r="B17334" s="12">
        <v>0.43</v>
      </c>
      <c r="C17334" s="12">
        <f t="shared" si="1765"/>
        <v>12.176244038</v>
      </c>
      <c r="D17334" s="58">
        <f t="shared" si="1766"/>
        <v>1.1415228785625E-2</v>
      </c>
      <c r="E17334" s="12">
        <f t="shared" si="1767"/>
        <v>0.54793098170999999</v>
      </c>
      <c r="F17334">
        <v>5.28</v>
      </c>
      <c r="G17334" s="12">
        <v>5.28</v>
      </c>
      <c r="H17334" s="43">
        <f t="shared" si="1764"/>
        <v>7.92</v>
      </c>
      <c r="I17334" s="43">
        <f t="shared" si="1768"/>
        <v>96.435852780960005</v>
      </c>
      <c r="J17334" s="43">
        <f t="shared" si="1769"/>
        <v>0.17358453500572801</v>
      </c>
      <c r="K17334" s="43"/>
      <c r="L17334" s="43"/>
      <c r="M17334" s="34">
        <f t="shared" si="1770"/>
        <v>9.0408611982150014E-2</v>
      </c>
      <c r="N17334" s="56"/>
      <c r="O17334" s="56"/>
      <c r="P17334" s="56"/>
    </row>
    <row r="17335" spans="1:16" ht="15.75" x14ac:dyDescent="0.25">
      <c r="A17335" s="11">
        <v>41619.104166666664</v>
      </c>
      <c r="B17335" s="12">
        <v>0.43</v>
      </c>
      <c r="C17335" s="12">
        <f t="shared" si="1765"/>
        <v>12.176244038</v>
      </c>
      <c r="D17335" s="58">
        <f t="shared" si="1766"/>
        <v>1.1415228785625E-2</v>
      </c>
      <c r="E17335" s="12">
        <f t="shared" si="1767"/>
        <v>0.54793098170999999</v>
      </c>
      <c r="F17335">
        <v>5.14</v>
      </c>
      <c r="G17335" s="12">
        <v>5.14</v>
      </c>
      <c r="H17335" s="43">
        <f t="shared" si="1764"/>
        <v>7.7099999999999991</v>
      </c>
      <c r="I17335" s="43">
        <f t="shared" si="1768"/>
        <v>93.87884153297999</v>
      </c>
      <c r="J17335" s="43">
        <f t="shared" si="1769"/>
        <v>0.16898191475936397</v>
      </c>
      <c r="K17335" s="43"/>
      <c r="L17335" s="43"/>
      <c r="M17335" s="34">
        <f t="shared" si="1770"/>
        <v>8.8011413937168742E-2</v>
      </c>
      <c r="N17335" s="56"/>
      <c r="O17335" s="56"/>
      <c r="P17335" s="56"/>
    </row>
    <row r="17336" spans="1:16" ht="15.75" x14ac:dyDescent="0.25">
      <c r="A17336" s="11">
        <v>41619.125</v>
      </c>
      <c r="B17336" s="12">
        <v>0.39</v>
      </c>
      <c r="C17336" s="12">
        <f t="shared" si="1765"/>
        <v>11.043570174000001</v>
      </c>
      <c r="D17336" s="58">
        <f t="shared" si="1766"/>
        <v>1.0353347038125E-2</v>
      </c>
      <c r="E17336" s="12">
        <f t="shared" si="1767"/>
        <v>0.49696065783000004</v>
      </c>
      <c r="F17336">
        <v>5.01</v>
      </c>
      <c r="G17336" s="12">
        <v>5.01</v>
      </c>
      <c r="H17336" s="43">
        <f t="shared" si="1764"/>
        <v>7.5149999999999997</v>
      </c>
      <c r="I17336" s="43">
        <f t="shared" si="1768"/>
        <v>82.992429857610006</v>
      </c>
      <c r="J17336" s="43">
        <f t="shared" si="1769"/>
        <v>0.14938637374369798</v>
      </c>
      <c r="K17336" s="43"/>
      <c r="L17336" s="43"/>
      <c r="M17336" s="34">
        <f t="shared" si="1770"/>
        <v>7.780540299150937E-2</v>
      </c>
      <c r="N17336" s="56"/>
      <c r="O17336" s="56"/>
      <c r="P17336" s="56"/>
    </row>
    <row r="17337" spans="1:16" ht="15.75" x14ac:dyDescent="0.25">
      <c r="A17337" s="11">
        <v>41619.145833333336</v>
      </c>
      <c r="B17337" s="12">
        <v>0.39</v>
      </c>
      <c r="C17337" s="12">
        <f t="shared" si="1765"/>
        <v>11.043570174000001</v>
      </c>
      <c r="D17337" s="58">
        <f t="shared" si="1766"/>
        <v>1.0353347038125E-2</v>
      </c>
      <c r="E17337" s="12">
        <f t="shared" si="1767"/>
        <v>0.49696065783000004</v>
      </c>
      <c r="F17337">
        <v>4.92</v>
      </c>
      <c r="G17337" s="12">
        <v>4.92</v>
      </c>
      <c r="H17337" s="43">
        <f t="shared" si="1764"/>
        <v>7.38</v>
      </c>
      <c r="I17337" s="43">
        <f t="shared" si="1768"/>
        <v>81.501547884120001</v>
      </c>
      <c r="J17337" s="43">
        <f t="shared" si="1769"/>
        <v>0.146702786191416</v>
      </c>
      <c r="K17337" s="43"/>
      <c r="L17337" s="43"/>
      <c r="M17337" s="34">
        <f t="shared" si="1770"/>
        <v>7.64077011413625E-2</v>
      </c>
      <c r="N17337" s="56"/>
      <c r="O17337" s="56"/>
      <c r="P17337" s="56"/>
    </row>
    <row r="17338" spans="1:16" ht="15.75" x14ac:dyDescent="0.25">
      <c r="A17338" s="11">
        <v>41619.166666666664</v>
      </c>
      <c r="B17338" s="12">
        <v>0.39</v>
      </c>
      <c r="C17338" s="12">
        <f t="shared" si="1765"/>
        <v>11.043570174000001</v>
      </c>
      <c r="D17338" s="58">
        <f t="shared" si="1766"/>
        <v>1.0353347038125E-2</v>
      </c>
      <c r="E17338" s="12">
        <f t="shared" si="1767"/>
        <v>0.49696065783000004</v>
      </c>
      <c r="F17338">
        <v>4.7699999999999996</v>
      </c>
      <c r="G17338" s="12">
        <v>4.7699999999999996</v>
      </c>
      <c r="H17338" s="43">
        <f t="shared" si="1764"/>
        <v>7.1549999999999994</v>
      </c>
      <c r="I17338" s="43">
        <f t="shared" si="1768"/>
        <v>79.016744594970007</v>
      </c>
      <c r="J17338" s="43">
        <f t="shared" si="1769"/>
        <v>0.14223014027094602</v>
      </c>
      <c r="K17338" s="43"/>
      <c r="L17338" s="43"/>
      <c r="M17338" s="34">
        <f t="shared" si="1770"/>
        <v>7.4078198057784386E-2</v>
      </c>
      <c r="N17338" s="56"/>
      <c r="O17338" s="56"/>
      <c r="P17338" s="56"/>
    </row>
    <row r="17339" spans="1:16" ht="15.75" x14ac:dyDescent="0.25">
      <c r="A17339" s="11">
        <v>41619.1875</v>
      </c>
      <c r="B17339" s="12">
        <v>0.35</v>
      </c>
      <c r="C17339" s="12">
        <f t="shared" si="1765"/>
        <v>9.91089631</v>
      </c>
      <c r="D17339" s="58">
        <f t="shared" si="1766"/>
        <v>9.2914652906250002E-3</v>
      </c>
      <c r="E17339" s="12">
        <f t="shared" si="1767"/>
        <v>0.44599033394999998</v>
      </c>
      <c r="F17339">
        <v>4.8099999999999996</v>
      </c>
      <c r="G17339" s="12">
        <v>4.8099999999999996</v>
      </c>
      <c r="H17339" s="43">
        <f t="shared" si="1764"/>
        <v>7.2149999999999999</v>
      </c>
      <c r="I17339" s="43">
        <f t="shared" si="1768"/>
        <v>71.507116876650002</v>
      </c>
      <c r="J17339" s="43">
        <f t="shared" si="1769"/>
        <v>0.12871281037797</v>
      </c>
      <c r="K17339" s="43"/>
      <c r="L17339" s="43"/>
      <c r="M17339" s="34">
        <f t="shared" si="1770"/>
        <v>6.7037922071859379E-2</v>
      </c>
      <c r="N17339" s="56"/>
      <c r="O17339" s="56"/>
      <c r="P17339" s="56"/>
    </row>
    <row r="17340" spans="1:16" ht="15.75" x14ac:dyDescent="0.25">
      <c r="A17340" s="11">
        <v>41619.208333333336</v>
      </c>
      <c r="B17340" s="12">
        <v>0.35</v>
      </c>
      <c r="C17340" s="12">
        <f t="shared" si="1765"/>
        <v>9.91089631</v>
      </c>
      <c r="D17340" s="58">
        <f t="shared" si="1766"/>
        <v>9.2914652906250002E-3</v>
      </c>
      <c r="E17340" s="12">
        <f t="shared" si="1767"/>
        <v>0.44599033394999998</v>
      </c>
      <c r="F17340">
        <v>4.53</v>
      </c>
      <c r="G17340" s="12">
        <v>4.53</v>
      </c>
      <c r="H17340" s="43">
        <f t="shared" si="1764"/>
        <v>6.7949999999999999</v>
      </c>
      <c r="I17340" s="43">
        <f t="shared" si="1768"/>
        <v>67.344540426449996</v>
      </c>
      <c r="J17340" s="43">
        <f t="shared" si="1769"/>
        <v>0.12122017276760999</v>
      </c>
      <c r="K17340" s="43"/>
      <c r="L17340" s="43"/>
      <c r="M17340" s="34">
        <f t="shared" si="1770"/>
        <v>6.3135506649796877E-2</v>
      </c>
      <c r="N17340" s="56"/>
      <c r="O17340" s="56"/>
      <c r="P17340" s="56"/>
    </row>
    <row r="17341" spans="1:16" ht="15.75" x14ac:dyDescent="0.25">
      <c r="A17341" s="11">
        <v>41619.229166666664</v>
      </c>
      <c r="B17341" s="12">
        <v>0.35</v>
      </c>
      <c r="C17341" s="12">
        <f t="shared" si="1765"/>
        <v>9.91089631</v>
      </c>
      <c r="D17341" s="58">
        <f t="shared" si="1766"/>
        <v>9.2914652906250002E-3</v>
      </c>
      <c r="E17341" s="12">
        <f t="shared" si="1767"/>
        <v>0.44599033394999998</v>
      </c>
      <c r="F17341">
        <v>7.5</v>
      </c>
      <c r="G17341" s="12">
        <v>7.5</v>
      </c>
      <c r="H17341" s="43">
        <f t="shared" si="1764"/>
        <v>11.25</v>
      </c>
      <c r="I17341" s="43">
        <f t="shared" si="1768"/>
        <v>111.49758348749999</v>
      </c>
      <c r="J17341" s="43">
        <f t="shared" si="1769"/>
        <v>0.20069565027749997</v>
      </c>
      <c r="K17341" s="43"/>
      <c r="L17341" s="43"/>
      <c r="M17341" s="34">
        <f t="shared" si="1770"/>
        <v>0.10452898451953124</v>
      </c>
      <c r="N17341" s="56"/>
      <c r="O17341" s="56"/>
      <c r="P17341" s="56"/>
    </row>
    <row r="17342" spans="1:16" ht="15.75" x14ac:dyDescent="0.25">
      <c r="A17342" s="11">
        <v>41619.25</v>
      </c>
      <c r="B17342" s="12">
        <v>0.32</v>
      </c>
      <c r="C17342" s="12">
        <f t="shared" si="1765"/>
        <v>9.0613909120000002</v>
      </c>
      <c r="D17342" s="58">
        <f t="shared" si="1766"/>
        <v>8.4950539800000002E-3</v>
      </c>
      <c r="E17342" s="12">
        <f t="shared" si="1767"/>
        <v>0.40776259104000001</v>
      </c>
      <c r="F17342">
        <v>4.67</v>
      </c>
      <c r="G17342" s="12">
        <v>4.67</v>
      </c>
      <c r="H17342" s="43">
        <f t="shared" si="1764"/>
        <v>7.0049999999999999</v>
      </c>
      <c r="I17342" s="43">
        <f t="shared" si="1768"/>
        <v>63.475043338559999</v>
      </c>
      <c r="J17342" s="43">
        <f t="shared" si="1769"/>
        <v>0.114255078009408</v>
      </c>
      <c r="K17342" s="43"/>
      <c r="L17342" s="43"/>
      <c r="M17342" s="34">
        <f t="shared" si="1770"/>
        <v>5.95078531299E-2</v>
      </c>
      <c r="N17342" s="56"/>
      <c r="O17342" s="56"/>
      <c r="P17342" s="56"/>
    </row>
    <row r="17343" spans="1:16" ht="15.75" x14ac:dyDescent="0.25">
      <c r="A17343" s="11">
        <v>41619.270833333336</v>
      </c>
      <c r="B17343" s="12">
        <v>0.32</v>
      </c>
      <c r="C17343" s="12">
        <f t="shared" si="1765"/>
        <v>9.0613909120000002</v>
      </c>
      <c r="D17343" s="58">
        <f t="shared" si="1766"/>
        <v>8.4950539800000002E-3</v>
      </c>
      <c r="E17343" s="12">
        <f t="shared" si="1767"/>
        <v>0.40776259104000001</v>
      </c>
      <c r="F17343">
        <v>4.38</v>
      </c>
      <c r="G17343" s="12">
        <v>4.38</v>
      </c>
      <c r="H17343" s="43">
        <f t="shared" si="1764"/>
        <v>6.57</v>
      </c>
      <c r="I17343" s="43">
        <f t="shared" si="1768"/>
        <v>59.533338291840003</v>
      </c>
      <c r="J17343" s="43">
        <f t="shared" si="1769"/>
        <v>0.10716000892531201</v>
      </c>
      <c r="K17343" s="43"/>
      <c r="L17343" s="43"/>
      <c r="M17343" s="34">
        <f t="shared" si="1770"/>
        <v>5.5812504648600006E-2</v>
      </c>
      <c r="N17343" s="56"/>
      <c r="O17343" s="56"/>
      <c r="P17343" s="56"/>
    </row>
    <row r="17344" spans="1:16" ht="15.75" x14ac:dyDescent="0.25">
      <c r="A17344" s="11">
        <v>41619.291666666664</v>
      </c>
      <c r="B17344" s="12">
        <v>0.32</v>
      </c>
      <c r="C17344" s="12">
        <f t="shared" si="1765"/>
        <v>9.0613909120000002</v>
      </c>
      <c r="D17344" s="58">
        <f t="shared" si="1766"/>
        <v>8.4950539800000002E-3</v>
      </c>
      <c r="E17344" s="12">
        <f t="shared" si="1767"/>
        <v>0.40776259104000001</v>
      </c>
      <c r="F17344">
        <v>4.28</v>
      </c>
      <c r="G17344" s="12">
        <v>4.28</v>
      </c>
      <c r="H17344" s="43">
        <f t="shared" si="1764"/>
        <v>6.42</v>
      </c>
      <c r="I17344" s="43">
        <f t="shared" si="1768"/>
        <v>58.174129655039998</v>
      </c>
      <c r="J17344" s="43">
        <f t="shared" si="1769"/>
        <v>0.10471343337907199</v>
      </c>
      <c r="K17344" s="43"/>
      <c r="L17344" s="43"/>
      <c r="M17344" s="34">
        <f t="shared" si="1770"/>
        <v>5.45382465516E-2</v>
      </c>
      <c r="N17344" s="56"/>
      <c r="O17344" s="56"/>
      <c r="P17344" s="56"/>
    </row>
    <row r="17345" spans="1:16" ht="15.75" x14ac:dyDescent="0.25">
      <c r="A17345" s="11">
        <v>41619.3125</v>
      </c>
      <c r="B17345" s="12">
        <v>0.32</v>
      </c>
      <c r="C17345" s="12">
        <f t="shared" si="1765"/>
        <v>9.0613909120000002</v>
      </c>
      <c r="D17345" s="58">
        <f t="shared" si="1766"/>
        <v>8.4950539800000002E-3</v>
      </c>
      <c r="E17345" s="12">
        <f t="shared" si="1767"/>
        <v>0.40776259104000001</v>
      </c>
      <c r="F17345">
        <v>4.07</v>
      </c>
      <c r="G17345" s="12">
        <v>4.07</v>
      </c>
      <c r="H17345" s="43">
        <f t="shared" si="1764"/>
        <v>6.1050000000000004</v>
      </c>
      <c r="I17345" s="43">
        <f t="shared" si="1768"/>
        <v>55.319791517760002</v>
      </c>
      <c r="J17345" s="43">
        <f t="shared" si="1769"/>
        <v>9.9575624731968002E-2</v>
      </c>
      <c r="K17345" s="43"/>
      <c r="L17345" s="43"/>
      <c r="M17345" s="34">
        <f t="shared" si="1770"/>
        <v>5.1862304547900001E-2</v>
      </c>
      <c r="N17345" s="56"/>
      <c r="O17345" s="56"/>
      <c r="P17345" s="56"/>
    </row>
    <row r="17346" spans="1:16" ht="15.75" x14ac:dyDescent="0.25">
      <c r="A17346" s="11">
        <v>41619.333333333336</v>
      </c>
      <c r="B17346" s="12">
        <v>0.28999999999999998</v>
      </c>
      <c r="C17346" s="12">
        <f t="shared" si="1765"/>
        <v>8.2118855140000004</v>
      </c>
      <c r="D17346" s="58">
        <f t="shared" si="1766"/>
        <v>7.6986426693750002E-3</v>
      </c>
      <c r="E17346" s="12">
        <f t="shared" si="1767"/>
        <v>0.36953484812999998</v>
      </c>
      <c r="F17346">
        <v>4</v>
      </c>
      <c r="G17346" s="12">
        <v>4</v>
      </c>
      <c r="H17346" s="43">
        <f t="shared" ref="H17346:H17409" si="1771">1.5*(G17346^1)</f>
        <v>6</v>
      </c>
      <c r="I17346" s="43">
        <f t="shared" si="1768"/>
        <v>49.271313083999999</v>
      </c>
      <c r="J17346" s="43">
        <f t="shared" si="1769"/>
        <v>8.8688363551199995E-2</v>
      </c>
      <c r="K17346" s="43"/>
      <c r="L17346" s="43"/>
      <c r="M17346" s="34">
        <f t="shared" si="1770"/>
        <v>4.6191856016249998E-2</v>
      </c>
      <c r="N17346" s="56"/>
      <c r="O17346" s="56"/>
      <c r="P17346" s="56"/>
    </row>
    <row r="17347" spans="1:16" ht="15.75" x14ac:dyDescent="0.25">
      <c r="A17347" s="11">
        <v>41619.354166666664</v>
      </c>
      <c r="B17347" s="12">
        <v>0.28999999999999998</v>
      </c>
      <c r="C17347" s="12">
        <f t="shared" si="1765"/>
        <v>8.2118855140000004</v>
      </c>
      <c r="D17347" s="58">
        <f t="shared" si="1766"/>
        <v>7.6986426693750002E-3</v>
      </c>
      <c r="E17347" s="12">
        <f t="shared" si="1767"/>
        <v>0.36953484812999998</v>
      </c>
      <c r="F17347">
        <v>3.85</v>
      </c>
      <c r="G17347" s="12">
        <v>3.85</v>
      </c>
      <c r="H17347" s="43">
        <f t="shared" si="1771"/>
        <v>5.7750000000000004</v>
      </c>
      <c r="I17347" s="43">
        <f t="shared" si="1768"/>
        <v>47.423638843350005</v>
      </c>
      <c r="J17347" s="43">
        <f t="shared" si="1769"/>
        <v>8.5362549918030009E-2</v>
      </c>
      <c r="K17347" s="43"/>
      <c r="L17347" s="43"/>
      <c r="M17347" s="34">
        <f t="shared" si="1770"/>
        <v>4.4459661415640631E-2</v>
      </c>
      <c r="N17347" s="56"/>
      <c r="O17347" s="56"/>
      <c r="P17347" s="56"/>
    </row>
    <row r="17348" spans="1:16" ht="15.75" x14ac:dyDescent="0.25">
      <c r="A17348" s="11">
        <v>41619.375</v>
      </c>
      <c r="B17348" s="12">
        <v>0.35</v>
      </c>
      <c r="C17348" s="12">
        <f t="shared" si="1765"/>
        <v>9.91089631</v>
      </c>
      <c r="D17348" s="58">
        <f t="shared" si="1766"/>
        <v>9.2914652906250002E-3</v>
      </c>
      <c r="E17348" s="12">
        <f t="shared" si="1767"/>
        <v>0.44599033394999998</v>
      </c>
      <c r="F17348">
        <v>3.79</v>
      </c>
      <c r="G17348" s="12">
        <v>3.79</v>
      </c>
      <c r="H17348" s="43">
        <f t="shared" si="1771"/>
        <v>5.6850000000000005</v>
      </c>
      <c r="I17348" s="43">
        <f t="shared" si="1768"/>
        <v>56.343445522350002</v>
      </c>
      <c r="J17348" s="43">
        <f t="shared" si="1769"/>
        <v>0.10141820194023</v>
      </c>
      <c r="K17348" s="43"/>
      <c r="L17348" s="43"/>
      <c r="M17348" s="34">
        <f t="shared" si="1770"/>
        <v>5.2821980177203132E-2</v>
      </c>
      <c r="N17348" s="56"/>
      <c r="O17348" s="56"/>
      <c r="P17348" s="56"/>
    </row>
    <row r="17349" spans="1:16" ht="15.75" x14ac:dyDescent="0.25">
      <c r="A17349" s="11">
        <v>41619.395833333336</v>
      </c>
      <c r="B17349" s="12">
        <v>0.28999999999999998</v>
      </c>
      <c r="C17349" s="12">
        <f t="shared" si="1765"/>
        <v>8.2118855140000004</v>
      </c>
      <c r="D17349" s="58">
        <f t="shared" si="1766"/>
        <v>7.6986426693750002E-3</v>
      </c>
      <c r="E17349" s="12">
        <f t="shared" si="1767"/>
        <v>0.36953484812999998</v>
      </c>
      <c r="F17349">
        <v>64.540000000000006</v>
      </c>
      <c r="G17349" s="12">
        <v>64.540000000000006</v>
      </c>
      <c r="H17349" s="43">
        <f t="shared" si="1771"/>
        <v>96.81</v>
      </c>
      <c r="I17349" s="43">
        <f t="shared" si="1768"/>
        <v>794.99263661034001</v>
      </c>
      <c r="J17349" s="43">
        <f t="shared" si="1769"/>
        <v>1.4309867458986121</v>
      </c>
      <c r="K17349" s="43"/>
      <c r="L17349" s="43"/>
      <c r="M17349" s="34">
        <f t="shared" si="1770"/>
        <v>0.74530559682219377</v>
      </c>
      <c r="N17349" s="56"/>
      <c r="O17349" s="56"/>
      <c r="P17349" s="56"/>
    </row>
    <row r="17350" spans="1:16" ht="15.75" x14ac:dyDescent="0.25">
      <c r="A17350" s="11">
        <v>41619.416666666664</v>
      </c>
      <c r="B17350" s="12">
        <v>0.28999999999999998</v>
      </c>
      <c r="C17350" s="12">
        <f t="shared" si="1765"/>
        <v>8.2118855140000004</v>
      </c>
      <c r="D17350" s="58">
        <f t="shared" si="1766"/>
        <v>7.6986426693750002E-3</v>
      </c>
      <c r="E17350" s="12">
        <f t="shared" si="1767"/>
        <v>0.36953484812999998</v>
      </c>
      <c r="F17350">
        <v>48.17</v>
      </c>
      <c r="G17350" s="12">
        <v>48.17</v>
      </c>
      <c r="H17350" s="43">
        <f t="shared" si="1771"/>
        <v>72.254999999999995</v>
      </c>
      <c r="I17350" s="43">
        <f t="shared" si="1768"/>
        <v>593.34978781406994</v>
      </c>
      <c r="J17350" s="43">
        <f t="shared" si="1769"/>
        <v>1.0680296180653259</v>
      </c>
      <c r="K17350" s="43"/>
      <c r="L17350" s="43"/>
      <c r="M17350" s="34">
        <f t="shared" si="1770"/>
        <v>0.55626542607569063</v>
      </c>
      <c r="N17350" s="56"/>
      <c r="O17350" s="56"/>
      <c r="P17350" s="56"/>
    </row>
    <row r="17351" spans="1:16" ht="15.75" x14ac:dyDescent="0.25">
      <c r="A17351" s="11">
        <v>41619.4375</v>
      </c>
      <c r="B17351" s="12">
        <v>0.28999999999999998</v>
      </c>
      <c r="C17351" s="12">
        <f t="shared" si="1765"/>
        <v>8.2118855140000004</v>
      </c>
      <c r="D17351" s="58">
        <f t="shared" si="1766"/>
        <v>7.6986426693750002E-3</v>
      </c>
      <c r="E17351" s="12">
        <f t="shared" si="1767"/>
        <v>0.36953484812999998</v>
      </c>
      <c r="F17351">
        <v>27.85</v>
      </c>
      <c r="G17351" s="12">
        <v>27.85</v>
      </c>
      <c r="H17351" s="43">
        <f t="shared" si="1771"/>
        <v>41.775000000000006</v>
      </c>
      <c r="I17351" s="43">
        <f t="shared" si="1768"/>
        <v>343.05151734735006</v>
      </c>
      <c r="J17351" s="43">
        <f t="shared" si="1769"/>
        <v>0.61749273122523007</v>
      </c>
      <c r="K17351" s="43"/>
      <c r="L17351" s="43"/>
      <c r="M17351" s="34">
        <f t="shared" si="1770"/>
        <v>0.3216107975131407</v>
      </c>
      <c r="N17351" s="56"/>
      <c r="O17351" s="56"/>
      <c r="P17351" s="56"/>
    </row>
    <row r="17352" spans="1:16" ht="15.75" x14ac:dyDescent="0.25">
      <c r="A17352" s="11">
        <v>41619.458333333336</v>
      </c>
      <c r="B17352" s="12">
        <v>0.28999999999999998</v>
      </c>
      <c r="C17352" s="12">
        <f t="shared" si="1765"/>
        <v>8.2118855140000004</v>
      </c>
      <c r="D17352" s="58">
        <f t="shared" si="1766"/>
        <v>7.6986426693750002E-3</v>
      </c>
      <c r="E17352" s="12">
        <f t="shared" si="1767"/>
        <v>0.36953484812999998</v>
      </c>
      <c r="F17352">
        <v>14.88</v>
      </c>
      <c r="G17352" s="12">
        <v>14.88</v>
      </c>
      <c r="H17352" s="43">
        <f t="shared" si="1771"/>
        <v>22.32</v>
      </c>
      <c r="I17352" s="43">
        <f t="shared" si="1768"/>
        <v>183.28928467248002</v>
      </c>
      <c r="J17352" s="43">
        <f t="shared" si="1769"/>
        <v>0.32992071241046406</v>
      </c>
      <c r="K17352" s="43"/>
      <c r="L17352" s="43"/>
      <c r="M17352" s="34">
        <f t="shared" si="1770"/>
        <v>0.17183370438045004</v>
      </c>
      <c r="N17352" s="56"/>
      <c r="O17352" s="56"/>
      <c r="P17352" s="56"/>
    </row>
    <row r="17353" spans="1:16" ht="15.75" x14ac:dyDescent="0.25">
      <c r="A17353" s="11">
        <v>41619.479166666664</v>
      </c>
      <c r="B17353" s="12">
        <v>0.28999999999999998</v>
      </c>
      <c r="C17353" s="12">
        <f t="shared" si="1765"/>
        <v>8.2118855140000004</v>
      </c>
      <c r="D17353" s="58">
        <f t="shared" si="1766"/>
        <v>7.6986426693750002E-3</v>
      </c>
      <c r="E17353" s="12">
        <f t="shared" si="1767"/>
        <v>0.36953484812999998</v>
      </c>
      <c r="F17353">
        <v>10.28</v>
      </c>
      <c r="G17353" s="12">
        <v>10.28</v>
      </c>
      <c r="H17353" s="43">
        <f t="shared" si="1771"/>
        <v>15.419999999999998</v>
      </c>
      <c r="I17353" s="43">
        <f t="shared" si="1768"/>
        <v>126.62727462587999</v>
      </c>
      <c r="J17353" s="43">
        <f t="shared" si="1769"/>
        <v>0.22792909432658398</v>
      </c>
      <c r="K17353" s="43"/>
      <c r="L17353" s="43"/>
      <c r="M17353" s="34">
        <f t="shared" si="1770"/>
        <v>0.11871306996176249</v>
      </c>
      <c r="N17353" s="56"/>
      <c r="O17353" s="56"/>
      <c r="P17353" s="56"/>
    </row>
    <row r="17354" spans="1:16" ht="15.75" x14ac:dyDescent="0.25">
      <c r="A17354" s="11">
        <v>41619.5</v>
      </c>
      <c r="B17354" s="12">
        <v>0.28999999999999998</v>
      </c>
      <c r="C17354" s="12">
        <f t="shared" si="1765"/>
        <v>8.2118855140000004</v>
      </c>
      <c r="D17354" s="58">
        <f t="shared" si="1766"/>
        <v>7.6986426693750002E-3</v>
      </c>
      <c r="E17354" s="12">
        <f t="shared" si="1767"/>
        <v>0.36953484812999998</v>
      </c>
      <c r="F17354">
        <v>11.28</v>
      </c>
      <c r="G17354" s="12">
        <v>11.28</v>
      </c>
      <c r="H17354" s="43">
        <f t="shared" si="1771"/>
        <v>16.919999999999998</v>
      </c>
      <c r="I17354" s="43">
        <f t="shared" si="1768"/>
        <v>138.94510289688</v>
      </c>
      <c r="J17354" s="43">
        <f t="shared" si="1769"/>
        <v>0.25010118521438396</v>
      </c>
      <c r="K17354" s="43"/>
      <c r="L17354" s="43"/>
      <c r="M17354" s="34">
        <f t="shared" si="1770"/>
        <v>0.13026103396582497</v>
      </c>
      <c r="N17354" s="56"/>
      <c r="O17354" s="56"/>
      <c r="P17354" s="56"/>
    </row>
    <row r="17355" spans="1:16" ht="15.75" x14ac:dyDescent="0.25">
      <c r="A17355" s="11">
        <v>41619.520833333336</v>
      </c>
      <c r="B17355" s="12">
        <v>0.28999999999999998</v>
      </c>
      <c r="C17355" s="12">
        <f t="shared" si="1765"/>
        <v>8.2118855140000004</v>
      </c>
      <c r="D17355" s="58">
        <f t="shared" si="1766"/>
        <v>7.6986426693750002E-3</v>
      </c>
      <c r="E17355" s="12">
        <f t="shared" si="1767"/>
        <v>0.36953484812999998</v>
      </c>
      <c r="F17355">
        <v>5.96</v>
      </c>
      <c r="G17355" s="12">
        <v>5.96</v>
      </c>
      <c r="H17355" s="43">
        <f t="shared" si="1771"/>
        <v>8.94</v>
      </c>
      <c r="I17355" s="43">
        <f t="shared" si="1768"/>
        <v>73.414256495160004</v>
      </c>
      <c r="J17355" s="43">
        <f t="shared" si="1769"/>
        <v>0.132145661691288</v>
      </c>
      <c r="K17355" s="43"/>
      <c r="L17355" s="43"/>
      <c r="M17355" s="34">
        <f t="shared" si="1770"/>
        <v>6.8825865464212502E-2</v>
      </c>
      <c r="N17355" s="56"/>
      <c r="O17355" s="56"/>
      <c r="P17355" s="56"/>
    </row>
    <row r="17356" spans="1:16" ht="15.75" x14ac:dyDescent="0.25">
      <c r="A17356" s="11">
        <v>41619.541666666664</v>
      </c>
      <c r="B17356" s="12">
        <v>0.32</v>
      </c>
      <c r="C17356" s="12">
        <f t="shared" si="1765"/>
        <v>9.0613909120000002</v>
      </c>
      <c r="D17356" s="58">
        <f t="shared" si="1766"/>
        <v>8.4950539800000002E-3</v>
      </c>
      <c r="E17356" s="12">
        <f t="shared" si="1767"/>
        <v>0.40776259104000001</v>
      </c>
      <c r="F17356">
        <v>5.14</v>
      </c>
      <c r="G17356" s="12">
        <v>5.14</v>
      </c>
      <c r="H17356" s="43">
        <f t="shared" si="1771"/>
        <v>7.7099999999999991</v>
      </c>
      <c r="I17356" s="43">
        <f t="shared" si="1768"/>
        <v>69.86332393152</v>
      </c>
      <c r="J17356" s="43">
        <f t="shared" si="1769"/>
        <v>0.12575398307673599</v>
      </c>
      <c r="K17356" s="43"/>
      <c r="L17356" s="43"/>
      <c r="M17356" s="34">
        <f t="shared" si="1770"/>
        <v>6.5496866185800001E-2</v>
      </c>
      <c r="N17356" s="56"/>
      <c r="O17356" s="56"/>
      <c r="P17356" s="56"/>
    </row>
    <row r="17357" spans="1:16" ht="15.75" x14ac:dyDescent="0.25">
      <c r="A17357" s="11">
        <v>41619.5625</v>
      </c>
      <c r="B17357" s="12">
        <v>0.32</v>
      </c>
      <c r="C17357" s="12">
        <f t="shared" si="1765"/>
        <v>9.0613909120000002</v>
      </c>
      <c r="D17357" s="58">
        <f t="shared" si="1766"/>
        <v>8.4950539800000002E-3</v>
      </c>
      <c r="E17357" s="12">
        <f t="shared" si="1767"/>
        <v>0.40776259104000001</v>
      </c>
      <c r="F17357">
        <v>4.7699999999999996</v>
      </c>
      <c r="G17357" s="12">
        <v>4.7699999999999996</v>
      </c>
      <c r="H17357" s="43">
        <f t="shared" si="1771"/>
        <v>7.1549999999999994</v>
      </c>
      <c r="I17357" s="43">
        <f t="shared" si="1768"/>
        <v>64.83425197535999</v>
      </c>
      <c r="J17357" s="43">
        <f t="shared" si="1769"/>
        <v>0.11670165355564797</v>
      </c>
      <c r="K17357" s="43"/>
      <c r="L17357" s="43"/>
      <c r="M17357" s="34">
        <f t="shared" si="1770"/>
        <v>6.0782111226899992E-2</v>
      </c>
      <c r="N17357" s="56"/>
      <c r="O17357" s="56"/>
      <c r="P17357" s="56"/>
    </row>
    <row r="17358" spans="1:16" ht="15.75" x14ac:dyDescent="0.25">
      <c r="A17358" s="11">
        <v>41619.583333333336</v>
      </c>
      <c r="B17358" s="12">
        <v>0.35</v>
      </c>
      <c r="C17358" s="12">
        <f t="shared" si="1765"/>
        <v>9.91089631</v>
      </c>
      <c r="D17358" s="58">
        <f t="shared" si="1766"/>
        <v>9.2914652906250002E-3</v>
      </c>
      <c r="E17358" s="12">
        <f t="shared" si="1767"/>
        <v>0.44599033394999998</v>
      </c>
      <c r="F17358">
        <v>3.9</v>
      </c>
      <c r="G17358" s="12">
        <v>3.9</v>
      </c>
      <c r="H17358" s="43">
        <f t="shared" si="1771"/>
        <v>5.85</v>
      </c>
      <c r="I17358" s="43">
        <f t="shared" si="1768"/>
        <v>57.978743413499998</v>
      </c>
      <c r="J17358" s="43">
        <f t="shared" si="1769"/>
        <v>0.10436173814429998</v>
      </c>
      <c r="K17358" s="43"/>
      <c r="L17358" s="43"/>
      <c r="M17358" s="34">
        <f t="shared" si="1770"/>
        <v>5.4355071950156243E-2</v>
      </c>
      <c r="N17358" s="56"/>
      <c r="O17358" s="56"/>
      <c r="P17358" s="56"/>
    </row>
    <row r="17359" spans="1:16" ht="15.75" x14ac:dyDescent="0.25">
      <c r="A17359" s="11">
        <v>41619.604166666664</v>
      </c>
      <c r="B17359" s="12">
        <v>0.35</v>
      </c>
      <c r="C17359" s="12">
        <f t="shared" si="1765"/>
        <v>9.91089631</v>
      </c>
      <c r="D17359" s="58">
        <f t="shared" si="1766"/>
        <v>9.2914652906250002E-3</v>
      </c>
      <c r="E17359" s="12">
        <f t="shared" si="1767"/>
        <v>0.44599033394999998</v>
      </c>
      <c r="F17359">
        <v>3.84</v>
      </c>
      <c r="G17359" s="12">
        <v>3.84</v>
      </c>
      <c r="H17359" s="43">
        <f t="shared" si="1771"/>
        <v>5.76</v>
      </c>
      <c r="I17359" s="43">
        <f t="shared" si="1768"/>
        <v>57.086762745599998</v>
      </c>
      <c r="J17359" s="43">
        <f t="shared" si="1769"/>
        <v>0.10275617294207999</v>
      </c>
      <c r="K17359" s="43"/>
      <c r="L17359" s="43"/>
      <c r="M17359" s="34">
        <f t="shared" si="1770"/>
        <v>5.3518840073999999E-2</v>
      </c>
      <c r="N17359" s="56"/>
      <c r="O17359" s="56"/>
      <c r="P17359" s="56"/>
    </row>
    <row r="17360" spans="1:16" ht="15.75" x14ac:dyDescent="0.25">
      <c r="A17360" s="11">
        <v>41619.625</v>
      </c>
      <c r="B17360" s="12">
        <v>0.35</v>
      </c>
      <c r="C17360" s="12">
        <f t="shared" si="1765"/>
        <v>9.91089631</v>
      </c>
      <c r="D17360" s="58">
        <f t="shared" si="1766"/>
        <v>9.2914652906250002E-3</v>
      </c>
      <c r="E17360" s="12">
        <f t="shared" si="1767"/>
        <v>0.44599033394999998</v>
      </c>
      <c r="F17360">
        <v>3.41</v>
      </c>
      <c r="G17360" s="12">
        <v>3.41</v>
      </c>
      <c r="H17360" s="43">
        <f t="shared" si="1771"/>
        <v>5.1150000000000002</v>
      </c>
      <c r="I17360" s="43">
        <f t="shared" si="1768"/>
        <v>50.694234625650004</v>
      </c>
      <c r="J17360" s="43">
        <f t="shared" si="1769"/>
        <v>9.1249622326169996E-2</v>
      </c>
      <c r="K17360" s="43"/>
      <c r="L17360" s="43"/>
      <c r="M17360" s="34">
        <f t="shared" si="1770"/>
        <v>4.7525844961546874E-2</v>
      </c>
      <c r="N17360" s="56"/>
      <c r="O17360" s="56"/>
      <c r="P17360" s="56"/>
    </row>
    <row r="17361" spans="1:16" ht="15.75" x14ac:dyDescent="0.25">
      <c r="A17361" s="11">
        <v>41619.645833333336</v>
      </c>
      <c r="B17361" s="12">
        <v>0.43</v>
      </c>
      <c r="C17361" s="12">
        <f t="shared" si="1765"/>
        <v>12.176244038</v>
      </c>
      <c r="D17361" s="58">
        <f t="shared" si="1766"/>
        <v>1.1415228785625E-2</v>
      </c>
      <c r="E17361" s="12">
        <f t="shared" si="1767"/>
        <v>0.54793098170999999</v>
      </c>
      <c r="F17361">
        <v>3.43</v>
      </c>
      <c r="G17361" s="12">
        <v>3.43</v>
      </c>
      <c r="H17361" s="43">
        <f t="shared" si="1771"/>
        <v>5.1450000000000005</v>
      </c>
      <c r="I17361" s="43">
        <f t="shared" si="1768"/>
        <v>62.646775575510006</v>
      </c>
      <c r="J17361" s="43">
        <f t="shared" si="1769"/>
        <v>0.112764196035918</v>
      </c>
      <c r="K17361" s="43"/>
      <c r="L17361" s="43"/>
      <c r="M17361" s="34">
        <f t="shared" si="1770"/>
        <v>5.8731352102040627E-2</v>
      </c>
      <c r="N17361" s="56"/>
      <c r="O17361" s="56"/>
      <c r="P17361" s="56"/>
    </row>
    <row r="17362" spans="1:16" ht="15.75" x14ac:dyDescent="0.25">
      <c r="A17362" s="11">
        <v>41619.666666666664</v>
      </c>
      <c r="B17362" s="12">
        <v>0.39</v>
      </c>
      <c r="C17362" s="12">
        <f t="shared" si="1765"/>
        <v>11.043570174000001</v>
      </c>
      <c r="D17362" s="58">
        <f t="shared" si="1766"/>
        <v>1.0353347038125E-2</v>
      </c>
      <c r="E17362" s="12">
        <f t="shared" si="1767"/>
        <v>0.49696065783000004</v>
      </c>
      <c r="F17362">
        <v>3.4</v>
      </c>
      <c r="G17362" s="12">
        <v>3.4</v>
      </c>
      <c r="H17362" s="43">
        <f t="shared" si="1771"/>
        <v>5.0999999999999996</v>
      </c>
      <c r="I17362" s="43">
        <f t="shared" si="1768"/>
        <v>56.322207887399998</v>
      </c>
      <c r="J17362" s="43">
        <f t="shared" si="1769"/>
        <v>0.10137997419731999</v>
      </c>
      <c r="K17362" s="43"/>
      <c r="L17362" s="43"/>
      <c r="M17362" s="34">
        <f t="shared" si="1770"/>
        <v>5.2802069894437496E-2</v>
      </c>
      <c r="N17362" s="56"/>
      <c r="O17362" s="56"/>
      <c r="P17362" s="56"/>
    </row>
    <row r="17363" spans="1:16" ht="15.75" x14ac:dyDescent="0.25">
      <c r="A17363" s="11">
        <v>41619.6875</v>
      </c>
      <c r="B17363" s="12">
        <v>0.35</v>
      </c>
      <c r="C17363" s="12">
        <f t="shared" si="1765"/>
        <v>9.91089631</v>
      </c>
      <c r="D17363" s="58">
        <f t="shared" si="1766"/>
        <v>9.2914652906250002E-3</v>
      </c>
      <c r="E17363" s="12">
        <f t="shared" si="1767"/>
        <v>0.44599033394999998</v>
      </c>
      <c r="F17363">
        <v>3.54</v>
      </c>
      <c r="G17363" s="12">
        <v>3.54</v>
      </c>
      <c r="H17363" s="43">
        <f t="shared" si="1771"/>
        <v>5.3100000000000005</v>
      </c>
      <c r="I17363" s="43">
        <f t="shared" si="1768"/>
        <v>52.626859406100003</v>
      </c>
      <c r="J17363" s="43">
        <f t="shared" si="1769"/>
        <v>9.4728346930979992E-2</v>
      </c>
      <c r="K17363" s="43"/>
      <c r="L17363" s="43"/>
      <c r="M17363" s="34">
        <f t="shared" si="1770"/>
        <v>4.9337680693218748E-2</v>
      </c>
      <c r="N17363" s="56"/>
      <c r="O17363" s="56"/>
      <c r="P17363" s="56"/>
    </row>
    <row r="17364" spans="1:16" ht="15.75" x14ac:dyDescent="0.25">
      <c r="A17364" s="11">
        <v>41619.708333333336</v>
      </c>
      <c r="B17364" s="12">
        <v>0.35</v>
      </c>
      <c r="C17364" s="12">
        <f t="shared" si="1765"/>
        <v>9.91089631</v>
      </c>
      <c r="D17364" s="58">
        <f t="shared" si="1766"/>
        <v>9.2914652906250002E-3</v>
      </c>
      <c r="E17364" s="12">
        <f t="shared" si="1767"/>
        <v>0.44599033394999998</v>
      </c>
      <c r="F17364">
        <v>3.68</v>
      </c>
      <c r="G17364" s="12">
        <v>3.68</v>
      </c>
      <c r="H17364" s="43">
        <f t="shared" si="1771"/>
        <v>5.5200000000000005</v>
      </c>
      <c r="I17364" s="43">
        <f t="shared" si="1768"/>
        <v>54.708147631200006</v>
      </c>
      <c r="J17364" s="43">
        <f t="shared" si="1769"/>
        <v>9.8474665736159997E-2</v>
      </c>
      <c r="K17364" s="43"/>
      <c r="L17364" s="43"/>
      <c r="M17364" s="34">
        <f t="shared" si="1770"/>
        <v>5.1288888404249999E-2</v>
      </c>
      <c r="N17364" s="56"/>
      <c r="O17364" s="56"/>
      <c r="P17364" s="56"/>
    </row>
    <row r="17365" spans="1:16" ht="15.75" x14ac:dyDescent="0.25">
      <c r="A17365" s="11">
        <v>41619.729166666664</v>
      </c>
      <c r="B17365" s="12">
        <v>0.32</v>
      </c>
      <c r="C17365" s="12">
        <f t="shared" si="1765"/>
        <v>9.0613909120000002</v>
      </c>
      <c r="D17365" s="58">
        <f t="shared" si="1766"/>
        <v>8.4950539800000002E-3</v>
      </c>
      <c r="E17365" s="12">
        <f t="shared" si="1767"/>
        <v>0.40776259104000001</v>
      </c>
      <c r="F17365">
        <v>3.82</v>
      </c>
      <c r="G17365" s="12">
        <v>3.82</v>
      </c>
      <c r="H17365" s="43">
        <f t="shared" si="1771"/>
        <v>5.7299999999999995</v>
      </c>
      <c r="I17365" s="43">
        <f t="shared" si="1768"/>
        <v>51.921769925759996</v>
      </c>
      <c r="J17365" s="43">
        <f t="shared" si="1769"/>
        <v>9.3459185866367978E-2</v>
      </c>
      <c r="K17365" s="43"/>
      <c r="L17365" s="43"/>
      <c r="M17365" s="34">
        <f t="shared" si="1770"/>
        <v>4.8676659305399987E-2</v>
      </c>
      <c r="N17365" s="56"/>
      <c r="O17365" s="56"/>
      <c r="P17365" s="56"/>
    </row>
    <row r="17366" spans="1:16" ht="15.75" x14ac:dyDescent="0.25">
      <c r="A17366" s="11">
        <v>41619.75</v>
      </c>
      <c r="B17366" s="12">
        <v>0.32</v>
      </c>
      <c r="C17366" s="12">
        <f t="shared" si="1765"/>
        <v>9.0613909120000002</v>
      </c>
      <c r="D17366" s="58">
        <f t="shared" si="1766"/>
        <v>8.4950539800000002E-3</v>
      </c>
      <c r="E17366" s="12">
        <f t="shared" si="1767"/>
        <v>0.40776259104000001</v>
      </c>
      <c r="F17366">
        <v>3.93</v>
      </c>
      <c r="G17366" s="12">
        <v>3.93</v>
      </c>
      <c r="H17366" s="43">
        <f t="shared" si="1771"/>
        <v>5.8950000000000005</v>
      </c>
      <c r="I17366" s="43">
        <f t="shared" si="1768"/>
        <v>53.416899426240008</v>
      </c>
      <c r="J17366" s="43">
        <f t="shared" si="1769"/>
        <v>9.6150418967232018E-2</v>
      </c>
      <c r="K17366" s="43"/>
      <c r="L17366" s="43"/>
      <c r="M17366" s="34">
        <f t="shared" si="1770"/>
        <v>5.0078343212100009E-2</v>
      </c>
      <c r="N17366" s="56"/>
      <c r="O17366" s="56"/>
      <c r="P17366" s="56"/>
    </row>
    <row r="17367" spans="1:16" ht="15.75" x14ac:dyDescent="0.25">
      <c r="A17367" s="11">
        <v>41619.770833333336</v>
      </c>
      <c r="B17367" s="31">
        <v>0.31</v>
      </c>
      <c r="C17367" s="31">
        <f t="shared" si="1765"/>
        <v>8.7782224460000009</v>
      </c>
      <c r="D17367" s="58">
        <f t="shared" si="1766"/>
        <v>8.2295835431250002E-3</v>
      </c>
      <c r="E17367" s="31">
        <f t="shared" si="1767"/>
        <v>0.39502001007000009</v>
      </c>
      <c r="F17367">
        <v>3.74</v>
      </c>
      <c r="G17367" s="12">
        <v>3.74</v>
      </c>
      <c r="H17367" s="43">
        <f t="shared" si="1771"/>
        <v>5.61</v>
      </c>
      <c r="I17367" s="43">
        <f t="shared" si="1768"/>
        <v>49.245827922060009</v>
      </c>
      <c r="J17367" s="43">
        <f t="shared" si="1769"/>
        <v>8.8642490259708023E-2</v>
      </c>
      <c r="K17367" s="43"/>
      <c r="L17367" s="43"/>
      <c r="M17367" s="34">
        <f t="shared" si="1770"/>
        <v>4.616796367693126E-2</v>
      </c>
      <c r="N17367" s="56"/>
      <c r="O17367" s="56"/>
      <c r="P17367" s="56"/>
    </row>
    <row r="17368" spans="1:16" ht="15.75" x14ac:dyDescent="0.25">
      <c r="A17368" s="11">
        <v>41619.791666666664</v>
      </c>
      <c r="B17368" s="31">
        <v>0.3</v>
      </c>
      <c r="C17368" s="31">
        <f t="shared" si="1765"/>
        <v>8.4950539799999998</v>
      </c>
      <c r="D17368" s="58">
        <f t="shared" si="1766"/>
        <v>7.9641131062499985E-3</v>
      </c>
      <c r="E17368" s="31">
        <f t="shared" si="1767"/>
        <v>0.38227742910000001</v>
      </c>
      <c r="F17368">
        <v>3.72</v>
      </c>
      <c r="G17368" s="12">
        <v>3.72</v>
      </c>
      <c r="H17368" s="43">
        <f t="shared" si="1771"/>
        <v>5.58</v>
      </c>
      <c r="I17368" s="43">
        <f t="shared" si="1768"/>
        <v>47.402401208400001</v>
      </c>
      <c r="J17368" s="43">
        <f t="shared" si="1769"/>
        <v>8.5324322175119996E-2</v>
      </c>
      <c r="K17368" s="43"/>
      <c r="L17368" s="43"/>
      <c r="M17368" s="34">
        <f t="shared" si="1770"/>
        <v>4.4439751132875002E-2</v>
      </c>
      <c r="N17368" s="56"/>
      <c r="O17368" s="56"/>
      <c r="P17368" s="56"/>
    </row>
    <row r="17369" spans="1:16" ht="15.75" x14ac:dyDescent="0.25">
      <c r="A17369" s="11">
        <v>41619.8125</v>
      </c>
      <c r="B17369" s="12">
        <v>0.28999999999999998</v>
      </c>
      <c r="C17369" s="12">
        <f t="shared" si="1765"/>
        <v>8.2118855140000004</v>
      </c>
      <c r="D17369" s="58">
        <f t="shared" si="1766"/>
        <v>7.6986426693750002E-3</v>
      </c>
      <c r="E17369" s="12">
        <f t="shared" si="1767"/>
        <v>0.36953484812999998</v>
      </c>
      <c r="F17369">
        <v>3.64</v>
      </c>
      <c r="G17369" s="12">
        <v>3.64</v>
      </c>
      <c r="H17369" s="43">
        <f t="shared" si="1771"/>
        <v>5.46</v>
      </c>
      <c r="I17369" s="43">
        <f t="shared" si="1768"/>
        <v>44.836894906440001</v>
      </c>
      <c r="J17369" s="43">
        <f t="shared" si="1769"/>
        <v>8.0706410831591996E-2</v>
      </c>
      <c r="K17369" s="43"/>
      <c r="L17369" s="43"/>
      <c r="M17369" s="34">
        <f t="shared" si="1770"/>
        <v>4.2034588974787498E-2</v>
      </c>
      <c r="N17369" s="56"/>
      <c r="O17369" s="56"/>
      <c r="P17369" s="56"/>
    </row>
    <row r="17370" spans="1:16" ht="15.75" x14ac:dyDescent="0.25">
      <c r="A17370" s="11">
        <v>41619.833333333336</v>
      </c>
      <c r="B17370" s="12">
        <v>0.26</v>
      </c>
      <c r="C17370" s="12">
        <f t="shared" si="1765"/>
        <v>7.3623801160000006</v>
      </c>
      <c r="D17370" s="58">
        <f t="shared" si="1766"/>
        <v>6.9022313587500002E-3</v>
      </c>
      <c r="E17370" s="12">
        <f t="shared" si="1767"/>
        <v>0.33130710522000001</v>
      </c>
      <c r="F17370">
        <v>3.6</v>
      </c>
      <c r="G17370" s="12">
        <v>3.6</v>
      </c>
      <c r="H17370" s="43">
        <f t="shared" si="1771"/>
        <v>5.4</v>
      </c>
      <c r="I17370" s="43">
        <f t="shared" si="1768"/>
        <v>39.756852626400004</v>
      </c>
      <c r="J17370" s="43">
        <f t="shared" si="1769"/>
        <v>7.1562334727520008E-2</v>
      </c>
      <c r="K17370" s="43"/>
      <c r="L17370" s="43"/>
      <c r="M17370" s="34">
        <f t="shared" si="1770"/>
        <v>3.7272049337250007E-2</v>
      </c>
      <c r="N17370" s="56"/>
      <c r="O17370" s="56"/>
      <c r="P17370" s="56"/>
    </row>
    <row r="17371" spans="1:16" ht="15.75" x14ac:dyDescent="0.25">
      <c r="A17371" s="11">
        <v>41619.854166666664</v>
      </c>
      <c r="B17371" s="12">
        <v>0.26</v>
      </c>
      <c r="C17371" s="12">
        <f t="shared" si="1765"/>
        <v>7.3623801160000006</v>
      </c>
      <c r="D17371" s="58">
        <f t="shared" si="1766"/>
        <v>6.9022313587500002E-3</v>
      </c>
      <c r="E17371" s="12">
        <f t="shared" si="1767"/>
        <v>0.33130710522000001</v>
      </c>
      <c r="F17371">
        <v>3.49</v>
      </c>
      <c r="G17371" s="12">
        <v>3.49</v>
      </c>
      <c r="H17371" s="43">
        <f t="shared" si="1771"/>
        <v>5.2350000000000003</v>
      </c>
      <c r="I17371" s="43">
        <f t="shared" si="1768"/>
        <v>38.542059907260004</v>
      </c>
      <c r="J17371" s="43">
        <f t="shared" si="1769"/>
        <v>6.9375707833068012E-2</v>
      </c>
      <c r="K17371" s="43"/>
      <c r="L17371" s="43"/>
      <c r="M17371" s="34">
        <f t="shared" si="1770"/>
        <v>3.6133181163056256E-2</v>
      </c>
      <c r="N17371" s="56"/>
      <c r="O17371" s="56"/>
      <c r="P17371" s="56"/>
    </row>
    <row r="17372" spans="1:16" ht="15.75" x14ac:dyDescent="0.25">
      <c r="A17372" s="11">
        <v>41619.875</v>
      </c>
      <c r="B17372" s="12">
        <v>0.28999999999999998</v>
      </c>
      <c r="C17372" s="12">
        <f t="shared" si="1765"/>
        <v>8.2118855140000004</v>
      </c>
      <c r="D17372" s="58">
        <f t="shared" si="1766"/>
        <v>7.6986426693750002E-3</v>
      </c>
      <c r="E17372" s="12">
        <f t="shared" si="1767"/>
        <v>0.36953484812999998</v>
      </c>
      <c r="F17372">
        <v>3.4</v>
      </c>
      <c r="G17372" s="12">
        <v>3.4</v>
      </c>
      <c r="H17372" s="43">
        <f t="shared" si="1771"/>
        <v>5.0999999999999996</v>
      </c>
      <c r="I17372" s="43">
        <f t="shared" si="1768"/>
        <v>41.880616121400003</v>
      </c>
      <c r="J17372" s="43">
        <f t="shared" si="1769"/>
        <v>7.5385109018519997E-2</v>
      </c>
      <c r="K17372" s="43"/>
      <c r="L17372" s="43"/>
      <c r="M17372" s="34">
        <f t="shared" si="1770"/>
        <v>3.9263077613812501E-2</v>
      </c>
      <c r="N17372" s="56"/>
      <c r="O17372" s="56"/>
      <c r="P17372" s="56"/>
    </row>
    <row r="17373" spans="1:16" ht="15.75" x14ac:dyDescent="0.25">
      <c r="A17373" s="11">
        <v>41619.895833333336</v>
      </c>
      <c r="B17373" s="12">
        <v>0.26</v>
      </c>
      <c r="C17373" s="12">
        <f t="shared" si="1765"/>
        <v>7.3623801160000006</v>
      </c>
      <c r="D17373" s="58">
        <f t="shared" si="1766"/>
        <v>6.9022313587500002E-3</v>
      </c>
      <c r="E17373" s="12">
        <f t="shared" si="1767"/>
        <v>0.33130710522000001</v>
      </c>
      <c r="F17373">
        <v>3.29</v>
      </c>
      <c r="G17373" s="12">
        <v>3.29</v>
      </c>
      <c r="H17373" s="43">
        <f t="shared" si="1771"/>
        <v>4.9350000000000005</v>
      </c>
      <c r="I17373" s="43">
        <f t="shared" si="1768"/>
        <v>36.333345872460008</v>
      </c>
      <c r="J17373" s="43">
        <f t="shared" si="1769"/>
        <v>6.5400022570428012E-2</v>
      </c>
      <c r="K17373" s="43"/>
      <c r="L17373" s="43"/>
      <c r="M17373" s="34">
        <f t="shared" si="1770"/>
        <v>3.4062511755431256E-2</v>
      </c>
      <c r="N17373" s="56"/>
      <c r="O17373" s="56"/>
      <c r="P17373" s="56"/>
    </row>
    <row r="17374" spans="1:16" ht="15.75" x14ac:dyDescent="0.25">
      <c r="A17374" s="11">
        <v>41619.916666666664</v>
      </c>
      <c r="B17374" s="12">
        <v>0.26</v>
      </c>
      <c r="C17374" s="12">
        <f t="shared" si="1765"/>
        <v>7.3623801160000006</v>
      </c>
      <c r="D17374" s="58">
        <f t="shared" si="1766"/>
        <v>6.9022313587500002E-3</v>
      </c>
      <c r="E17374" s="12">
        <f t="shared" si="1767"/>
        <v>0.33130710522000001</v>
      </c>
      <c r="F17374">
        <v>3.2</v>
      </c>
      <c r="G17374" s="12">
        <v>3.2</v>
      </c>
      <c r="H17374" s="43">
        <f t="shared" si="1771"/>
        <v>4.8000000000000007</v>
      </c>
      <c r="I17374" s="43">
        <f t="shared" si="1768"/>
        <v>35.339424556800012</v>
      </c>
      <c r="J17374" s="43">
        <f t="shared" si="1769"/>
        <v>6.3610964202240022E-2</v>
      </c>
      <c r="K17374" s="43"/>
      <c r="L17374" s="43"/>
      <c r="M17374" s="34">
        <f t="shared" si="1770"/>
        <v>3.3130710522000013E-2</v>
      </c>
      <c r="N17374" s="56"/>
      <c r="O17374" s="56"/>
      <c r="P17374" s="56"/>
    </row>
    <row r="17375" spans="1:16" ht="15.75" x14ac:dyDescent="0.25">
      <c r="A17375" s="11">
        <v>41619.9375</v>
      </c>
      <c r="B17375" s="12">
        <v>0.26</v>
      </c>
      <c r="C17375" s="12">
        <f t="shared" si="1765"/>
        <v>7.3623801160000006</v>
      </c>
      <c r="D17375" s="58">
        <f t="shared" si="1766"/>
        <v>6.9022313587500002E-3</v>
      </c>
      <c r="E17375" s="12">
        <f t="shared" si="1767"/>
        <v>0.33130710522000001</v>
      </c>
      <c r="F17375">
        <v>3.1</v>
      </c>
      <c r="G17375" s="12">
        <v>3.1</v>
      </c>
      <c r="H17375" s="43">
        <f t="shared" si="1771"/>
        <v>4.6500000000000004</v>
      </c>
      <c r="I17375" s="43">
        <f t="shared" si="1768"/>
        <v>34.235067539400006</v>
      </c>
      <c r="J17375" s="43">
        <f t="shared" si="1769"/>
        <v>6.1623121570920009E-2</v>
      </c>
      <c r="K17375" s="43"/>
      <c r="L17375" s="43"/>
      <c r="M17375" s="34">
        <f t="shared" si="1770"/>
        <v>3.2095375818187506E-2</v>
      </c>
      <c r="N17375" s="56"/>
      <c r="O17375" s="56"/>
      <c r="P17375" s="56"/>
    </row>
    <row r="17376" spans="1:16" ht="15.75" x14ac:dyDescent="0.25">
      <c r="A17376" s="11">
        <v>41619.958333333336</v>
      </c>
      <c r="B17376" s="12">
        <v>0.26</v>
      </c>
      <c r="C17376" s="12">
        <f t="shared" si="1765"/>
        <v>7.3623801160000006</v>
      </c>
      <c r="D17376" s="58">
        <f t="shared" si="1766"/>
        <v>6.9022313587500002E-3</v>
      </c>
      <c r="E17376" s="12">
        <f t="shared" si="1767"/>
        <v>0.33130710522000001</v>
      </c>
      <c r="F17376">
        <v>3.02</v>
      </c>
      <c r="G17376" s="12">
        <v>3.02</v>
      </c>
      <c r="H17376" s="43">
        <f t="shared" si="1771"/>
        <v>4.53</v>
      </c>
      <c r="I17376" s="43">
        <f t="shared" si="1768"/>
        <v>33.351581925480005</v>
      </c>
      <c r="J17376" s="43">
        <f t="shared" si="1769"/>
        <v>6.0032847465864007E-2</v>
      </c>
      <c r="K17376" s="43"/>
      <c r="L17376" s="43"/>
      <c r="M17376" s="34">
        <f t="shared" si="1770"/>
        <v>3.1267108055137507E-2</v>
      </c>
      <c r="N17376" s="56"/>
      <c r="O17376" s="56"/>
      <c r="P17376" s="56"/>
    </row>
    <row r="17377" spans="1:16" ht="15.75" x14ac:dyDescent="0.25">
      <c r="A17377" s="11">
        <v>41619.979166666664</v>
      </c>
      <c r="B17377" s="12">
        <v>0.26</v>
      </c>
      <c r="C17377" s="12">
        <f t="shared" si="1765"/>
        <v>7.3623801160000006</v>
      </c>
      <c r="D17377" s="58">
        <f t="shared" si="1766"/>
        <v>6.9022313587500002E-3</v>
      </c>
      <c r="E17377" s="12">
        <f t="shared" si="1767"/>
        <v>0.33130710522000001</v>
      </c>
      <c r="F17377">
        <v>2.98</v>
      </c>
      <c r="G17377" s="12">
        <v>2.98</v>
      </c>
      <c r="H17377" s="43">
        <f t="shared" si="1771"/>
        <v>4.47</v>
      </c>
      <c r="I17377" s="43">
        <f t="shared" si="1768"/>
        <v>32.909839118520004</v>
      </c>
      <c r="J17377" s="43">
        <f t="shared" si="1769"/>
        <v>5.9237710413336003E-2</v>
      </c>
      <c r="K17377" s="43"/>
      <c r="L17377" s="43"/>
      <c r="M17377" s="34">
        <f t="shared" si="1770"/>
        <v>3.0852974173612501E-2</v>
      </c>
      <c r="N17377" s="56"/>
      <c r="O17377" s="56"/>
      <c r="P17377" s="56"/>
    </row>
    <row r="17378" spans="1:16" ht="15.75" x14ac:dyDescent="0.25">
      <c r="A17378" s="11">
        <v>41620</v>
      </c>
      <c r="B17378" s="12">
        <v>0.26</v>
      </c>
      <c r="C17378" s="12">
        <f t="shared" ref="C17378:C17441" si="1772">B17378*28.3168466</f>
        <v>7.3623801160000006</v>
      </c>
      <c r="D17378" s="58">
        <f t="shared" ref="D17378:D17441" si="1773">C17378*1800*10^6/(1.92*10^12)</f>
        <v>6.9022313587500002E-3</v>
      </c>
      <c r="E17378" s="12">
        <f t="shared" ref="E17378:E17441" si="1774">C17378*86400*10^6/(1.92*10^12)</f>
        <v>0.33130710522000001</v>
      </c>
      <c r="F17378">
        <v>2.85</v>
      </c>
      <c r="G17378" s="12">
        <v>2.85</v>
      </c>
      <c r="H17378" s="43">
        <f t="shared" si="1771"/>
        <v>4.2750000000000004</v>
      </c>
      <c r="I17378" s="43">
        <f t="shared" ref="I17378:I17441" si="1775">C17378*H17378</f>
        <v>31.474174995900004</v>
      </c>
      <c r="J17378" s="43">
        <f t="shared" ref="J17378:J17441" si="1776">I17378*1800*10^-6</f>
        <v>5.6653514992620009E-2</v>
      </c>
      <c r="K17378" s="43">
        <f>SUM(J17378:J17425)</f>
        <v>2.0303174764673013</v>
      </c>
      <c r="L17378" s="43">
        <f>K17378/1.92</f>
        <v>1.0574570189933861</v>
      </c>
      <c r="M17378" s="34">
        <f t="shared" ref="M17378:M17441" si="1777">J17378/1.92</f>
        <v>2.9507039058656256E-2</v>
      </c>
      <c r="N17378" s="43">
        <f>AVERAGE(E17378:E17425)</f>
        <v>0.26135564510343745</v>
      </c>
      <c r="O17378" s="43">
        <f>AVERAGE(E17378:E17425)</f>
        <v>0.26135564510343745</v>
      </c>
      <c r="P17378" s="43">
        <f>MAX(E17378:E17425)</f>
        <v>0.33130710522000001</v>
      </c>
    </row>
    <row r="17379" spans="1:16" ht="15.75" x14ac:dyDescent="0.25">
      <c r="A17379" s="11">
        <v>41620.020833333336</v>
      </c>
      <c r="B17379" s="12">
        <v>0.26</v>
      </c>
      <c r="C17379" s="12">
        <f t="shared" si="1772"/>
        <v>7.3623801160000006</v>
      </c>
      <c r="D17379" s="58">
        <f t="shared" si="1773"/>
        <v>6.9022313587500002E-3</v>
      </c>
      <c r="E17379" s="12">
        <f t="shared" si="1774"/>
        <v>0.33130710522000001</v>
      </c>
      <c r="F17379">
        <v>2.79</v>
      </c>
      <c r="G17379" s="12">
        <v>2.79</v>
      </c>
      <c r="H17379" s="43">
        <f t="shared" si="1771"/>
        <v>4.1850000000000005</v>
      </c>
      <c r="I17379" s="43">
        <f t="shared" si="1775"/>
        <v>30.811560785460006</v>
      </c>
      <c r="J17379" s="43">
        <f t="shared" si="1776"/>
        <v>5.5460809413828013E-2</v>
      </c>
      <c r="K17379" s="43"/>
      <c r="L17379" s="43"/>
      <c r="M17379" s="34">
        <f t="shared" si="1777"/>
        <v>2.8885838236368758E-2</v>
      </c>
      <c r="N17379" s="56"/>
      <c r="O17379" s="56"/>
      <c r="P17379" s="56"/>
    </row>
    <row r="17380" spans="1:16" ht="15.75" x14ac:dyDescent="0.25">
      <c r="A17380" s="11">
        <v>41620.041666666664</v>
      </c>
      <c r="B17380" s="12">
        <v>0.23</v>
      </c>
      <c r="C17380" s="12">
        <f t="shared" si="1772"/>
        <v>6.5128747180000008</v>
      </c>
      <c r="D17380" s="58">
        <f t="shared" si="1773"/>
        <v>6.105820048125001E-3</v>
      </c>
      <c r="E17380" s="12">
        <f t="shared" si="1774"/>
        <v>0.29307936231000004</v>
      </c>
      <c r="F17380">
        <v>2.73</v>
      </c>
      <c r="G17380" s="12">
        <v>2.73</v>
      </c>
      <c r="H17380" s="43">
        <f t="shared" si="1771"/>
        <v>4.0949999999999998</v>
      </c>
      <c r="I17380" s="43">
        <f t="shared" si="1775"/>
        <v>26.670221970210001</v>
      </c>
      <c r="J17380" s="43">
        <f t="shared" si="1776"/>
        <v>4.8006399546377997E-2</v>
      </c>
      <c r="K17380" s="43"/>
      <c r="L17380" s="43"/>
      <c r="M17380" s="34">
        <f t="shared" si="1777"/>
        <v>2.5003333097071874E-2</v>
      </c>
      <c r="N17380" s="56"/>
      <c r="O17380" s="56"/>
      <c r="P17380" s="56"/>
    </row>
    <row r="17381" spans="1:16" ht="15.75" x14ac:dyDescent="0.25">
      <c r="A17381" s="11">
        <v>41620.0625</v>
      </c>
      <c r="B17381" s="12">
        <v>0.23</v>
      </c>
      <c r="C17381" s="12">
        <f t="shared" si="1772"/>
        <v>6.5128747180000008</v>
      </c>
      <c r="D17381" s="58">
        <f t="shared" si="1773"/>
        <v>6.105820048125001E-3</v>
      </c>
      <c r="E17381" s="12">
        <f t="shared" si="1774"/>
        <v>0.29307936231000004</v>
      </c>
      <c r="F17381">
        <v>2.65</v>
      </c>
      <c r="G17381" s="12">
        <v>2.65</v>
      </c>
      <c r="H17381" s="43">
        <f t="shared" si="1771"/>
        <v>3.9749999999999996</v>
      </c>
      <c r="I17381" s="43">
        <f t="shared" si="1775"/>
        <v>25.888677004050002</v>
      </c>
      <c r="J17381" s="43">
        <f t="shared" si="1776"/>
        <v>4.6599618607289998E-2</v>
      </c>
      <c r="K17381" s="43"/>
      <c r="L17381" s="43"/>
      <c r="M17381" s="34">
        <f t="shared" si="1777"/>
        <v>2.4270634691296877E-2</v>
      </c>
      <c r="N17381" s="56"/>
      <c r="O17381" s="56"/>
      <c r="P17381" s="56"/>
    </row>
    <row r="17382" spans="1:16" ht="15.75" x14ac:dyDescent="0.25">
      <c r="A17382" s="11">
        <v>41620.083333333336</v>
      </c>
      <c r="B17382" s="12">
        <v>0.23</v>
      </c>
      <c r="C17382" s="12">
        <f t="shared" si="1772"/>
        <v>6.5128747180000008</v>
      </c>
      <c r="D17382" s="58">
        <f t="shared" si="1773"/>
        <v>6.105820048125001E-3</v>
      </c>
      <c r="E17382" s="12">
        <f t="shared" si="1774"/>
        <v>0.29307936231000004</v>
      </c>
      <c r="F17382">
        <v>2.62</v>
      </c>
      <c r="G17382" s="12">
        <v>2.62</v>
      </c>
      <c r="H17382" s="43">
        <f t="shared" si="1771"/>
        <v>3.93</v>
      </c>
      <c r="I17382" s="43">
        <f t="shared" si="1775"/>
        <v>25.595597641740003</v>
      </c>
      <c r="J17382" s="43">
        <f t="shared" si="1776"/>
        <v>4.6072075755132003E-2</v>
      </c>
      <c r="K17382" s="43"/>
      <c r="L17382" s="43"/>
      <c r="M17382" s="34">
        <f t="shared" si="1777"/>
        <v>2.3995872789131251E-2</v>
      </c>
      <c r="N17382" s="56"/>
      <c r="O17382" s="56"/>
      <c r="P17382" s="56"/>
    </row>
    <row r="17383" spans="1:16" ht="15.75" x14ac:dyDescent="0.25">
      <c r="A17383" s="11">
        <v>41620.104166666664</v>
      </c>
      <c r="B17383" s="12">
        <v>0.23</v>
      </c>
      <c r="C17383" s="12">
        <f t="shared" si="1772"/>
        <v>6.5128747180000008</v>
      </c>
      <c r="D17383" s="58">
        <f t="shared" si="1773"/>
        <v>6.105820048125001E-3</v>
      </c>
      <c r="E17383" s="12">
        <f t="shared" si="1774"/>
        <v>0.29307936231000004</v>
      </c>
      <c r="F17383">
        <v>2.56</v>
      </c>
      <c r="G17383" s="12">
        <v>2.56</v>
      </c>
      <c r="H17383" s="43">
        <f t="shared" si="1771"/>
        <v>3.84</v>
      </c>
      <c r="I17383" s="43">
        <f t="shared" si="1775"/>
        <v>25.009438917120001</v>
      </c>
      <c r="J17383" s="43">
        <f t="shared" si="1776"/>
        <v>4.5016990050815997E-2</v>
      </c>
      <c r="K17383" s="43"/>
      <c r="L17383" s="43"/>
      <c r="M17383" s="34">
        <f t="shared" si="1777"/>
        <v>2.3446348984800001E-2</v>
      </c>
      <c r="N17383" s="56"/>
      <c r="O17383" s="56"/>
      <c r="P17383" s="56"/>
    </row>
    <row r="17384" spans="1:16" ht="15.75" x14ac:dyDescent="0.25">
      <c r="A17384" s="11">
        <v>41620.125</v>
      </c>
      <c r="B17384" s="12">
        <v>0.2</v>
      </c>
      <c r="C17384" s="12">
        <f t="shared" si="1772"/>
        <v>5.663369320000001</v>
      </c>
      <c r="D17384" s="58">
        <f t="shared" si="1773"/>
        <v>5.309408737500001E-3</v>
      </c>
      <c r="E17384" s="12">
        <f t="shared" si="1774"/>
        <v>0.25485161940000001</v>
      </c>
      <c r="F17384">
        <v>2.48</v>
      </c>
      <c r="G17384" s="12">
        <v>2.48</v>
      </c>
      <c r="H17384" s="43">
        <f t="shared" si="1771"/>
        <v>3.7199999999999998</v>
      </c>
      <c r="I17384" s="43">
        <f t="shared" si="1775"/>
        <v>21.067733870400001</v>
      </c>
      <c r="J17384" s="43">
        <f t="shared" si="1776"/>
        <v>3.7921920966720001E-2</v>
      </c>
      <c r="K17384" s="43"/>
      <c r="L17384" s="43"/>
      <c r="M17384" s="34">
        <f t="shared" si="1777"/>
        <v>1.97510005035E-2</v>
      </c>
      <c r="N17384" s="56"/>
      <c r="O17384" s="56"/>
      <c r="P17384" s="56"/>
    </row>
    <row r="17385" spans="1:16" ht="15.75" x14ac:dyDescent="0.25">
      <c r="A17385" s="11">
        <v>41620.145833333336</v>
      </c>
      <c r="B17385" s="12">
        <v>0.2</v>
      </c>
      <c r="C17385" s="12">
        <f t="shared" si="1772"/>
        <v>5.663369320000001</v>
      </c>
      <c r="D17385" s="58">
        <f t="shared" si="1773"/>
        <v>5.309408737500001E-3</v>
      </c>
      <c r="E17385" s="12">
        <f t="shared" si="1774"/>
        <v>0.25485161940000001</v>
      </c>
      <c r="F17385">
        <v>2.4300000000000002</v>
      </c>
      <c r="G17385" s="12">
        <v>2.4300000000000002</v>
      </c>
      <c r="H17385" s="43">
        <f t="shared" si="1771"/>
        <v>3.6450000000000005</v>
      </c>
      <c r="I17385" s="43">
        <f t="shared" si="1775"/>
        <v>20.642981171400006</v>
      </c>
      <c r="J17385" s="43">
        <f t="shared" si="1776"/>
        <v>3.7157366108520003E-2</v>
      </c>
      <c r="K17385" s="43"/>
      <c r="L17385" s="43"/>
      <c r="M17385" s="34">
        <f t="shared" si="1777"/>
        <v>1.9352794848187502E-2</v>
      </c>
      <c r="N17385" s="56"/>
      <c r="O17385" s="56"/>
      <c r="P17385" s="56"/>
    </row>
    <row r="17386" spans="1:16" ht="15.75" x14ac:dyDescent="0.25">
      <c r="A17386" s="11">
        <v>41620.166666666664</v>
      </c>
      <c r="B17386" s="12">
        <v>0.23</v>
      </c>
      <c r="C17386" s="12">
        <f t="shared" si="1772"/>
        <v>6.5128747180000008</v>
      </c>
      <c r="D17386" s="58">
        <f t="shared" si="1773"/>
        <v>6.105820048125001E-3</v>
      </c>
      <c r="E17386" s="12">
        <f t="shared" si="1774"/>
        <v>0.29307936231000004</v>
      </c>
      <c r="F17386">
        <v>2.33</v>
      </c>
      <c r="G17386" s="12">
        <v>2.33</v>
      </c>
      <c r="H17386" s="43">
        <f t="shared" si="1771"/>
        <v>3.4950000000000001</v>
      </c>
      <c r="I17386" s="43">
        <f t="shared" si="1775"/>
        <v>22.762497139410005</v>
      </c>
      <c r="J17386" s="43">
        <f t="shared" si="1776"/>
        <v>4.0972494850938013E-2</v>
      </c>
      <c r="K17386" s="43"/>
      <c r="L17386" s="43"/>
      <c r="M17386" s="34">
        <f t="shared" si="1777"/>
        <v>2.1339841068196884E-2</v>
      </c>
      <c r="N17386" s="56"/>
      <c r="O17386" s="56"/>
      <c r="P17386" s="56"/>
    </row>
    <row r="17387" spans="1:16" ht="15.75" x14ac:dyDescent="0.25">
      <c r="A17387" s="11">
        <v>41620.1875</v>
      </c>
      <c r="B17387" s="12">
        <v>0.2</v>
      </c>
      <c r="C17387" s="12">
        <f t="shared" si="1772"/>
        <v>5.663369320000001</v>
      </c>
      <c r="D17387" s="58">
        <f t="shared" si="1773"/>
        <v>5.309408737500001E-3</v>
      </c>
      <c r="E17387" s="12">
        <f t="shared" si="1774"/>
        <v>0.25485161940000001</v>
      </c>
      <c r="F17387">
        <v>2.25</v>
      </c>
      <c r="G17387" s="12">
        <v>2.25</v>
      </c>
      <c r="H17387" s="43">
        <f t="shared" si="1771"/>
        <v>3.375</v>
      </c>
      <c r="I17387" s="43">
        <f t="shared" si="1775"/>
        <v>19.113871455000002</v>
      </c>
      <c r="J17387" s="43">
        <f t="shared" si="1776"/>
        <v>3.4404968619000005E-2</v>
      </c>
      <c r="K17387" s="43"/>
      <c r="L17387" s="43"/>
      <c r="M17387" s="34">
        <f t="shared" si="1777"/>
        <v>1.7919254489062505E-2</v>
      </c>
      <c r="N17387" s="56"/>
      <c r="O17387" s="56"/>
      <c r="P17387" s="56"/>
    </row>
    <row r="17388" spans="1:16" ht="15.75" x14ac:dyDescent="0.25">
      <c r="A17388" s="11">
        <v>41620.208333333336</v>
      </c>
      <c r="B17388" s="12">
        <v>0.2</v>
      </c>
      <c r="C17388" s="12">
        <f t="shared" si="1772"/>
        <v>5.663369320000001</v>
      </c>
      <c r="D17388" s="58">
        <f t="shared" si="1773"/>
        <v>5.309408737500001E-3</v>
      </c>
      <c r="E17388" s="12">
        <f t="shared" si="1774"/>
        <v>0.25485161940000001</v>
      </c>
      <c r="F17388">
        <v>2.23</v>
      </c>
      <c r="G17388" s="12">
        <v>2.23</v>
      </c>
      <c r="H17388" s="43">
        <f t="shared" si="1771"/>
        <v>3.3449999999999998</v>
      </c>
      <c r="I17388" s="43">
        <f t="shared" si="1775"/>
        <v>18.943970375400003</v>
      </c>
      <c r="J17388" s="43">
        <f t="shared" si="1776"/>
        <v>3.4099146675720005E-2</v>
      </c>
      <c r="K17388" s="43"/>
      <c r="L17388" s="43"/>
      <c r="M17388" s="34">
        <f t="shared" si="1777"/>
        <v>1.7759972226937502E-2</v>
      </c>
      <c r="N17388" s="56"/>
      <c r="O17388" s="56"/>
      <c r="P17388" s="56"/>
    </row>
    <row r="17389" spans="1:16" ht="15.75" x14ac:dyDescent="0.25">
      <c r="A17389" s="11">
        <v>41620.229166666664</v>
      </c>
      <c r="B17389" s="12">
        <v>0.2</v>
      </c>
      <c r="C17389" s="12">
        <f t="shared" si="1772"/>
        <v>5.663369320000001</v>
      </c>
      <c r="D17389" s="58">
        <f t="shared" si="1773"/>
        <v>5.309408737500001E-3</v>
      </c>
      <c r="E17389" s="12">
        <f t="shared" si="1774"/>
        <v>0.25485161940000001</v>
      </c>
      <c r="F17389">
        <v>2.19</v>
      </c>
      <c r="G17389" s="12">
        <v>2.19</v>
      </c>
      <c r="H17389" s="43">
        <f t="shared" si="1771"/>
        <v>3.2850000000000001</v>
      </c>
      <c r="I17389" s="43">
        <f t="shared" si="1775"/>
        <v>18.604168216200005</v>
      </c>
      <c r="J17389" s="43">
        <f t="shared" si="1776"/>
        <v>3.348750278916001E-2</v>
      </c>
      <c r="K17389" s="43"/>
      <c r="L17389" s="43"/>
      <c r="M17389" s="34">
        <f t="shared" si="1777"/>
        <v>1.7441407702687504E-2</v>
      </c>
      <c r="N17389" s="56"/>
      <c r="O17389" s="56"/>
      <c r="P17389" s="56"/>
    </row>
    <row r="17390" spans="1:16" ht="15.75" x14ac:dyDescent="0.25">
      <c r="A17390" s="11">
        <v>41620.25</v>
      </c>
      <c r="B17390" s="12">
        <v>0.26</v>
      </c>
      <c r="C17390" s="12">
        <f t="shared" si="1772"/>
        <v>7.3623801160000006</v>
      </c>
      <c r="D17390" s="58">
        <f t="shared" si="1773"/>
        <v>6.9022313587500002E-3</v>
      </c>
      <c r="E17390" s="12">
        <f t="shared" si="1774"/>
        <v>0.33130710522000001</v>
      </c>
      <c r="F17390">
        <v>6.62</v>
      </c>
      <c r="G17390" s="12">
        <v>6.62</v>
      </c>
      <c r="H17390" s="43">
        <f t="shared" si="1771"/>
        <v>9.93</v>
      </c>
      <c r="I17390" s="43">
        <f t="shared" si="1775"/>
        <v>73.108434551880009</v>
      </c>
      <c r="J17390" s="43">
        <f t="shared" si="1776"/>
        <v>0.13159518219338401</v>
      </c>
      <c r="K17390" s="43"/>
      <c r="L17390" s="43"/>
      <c r="M17390" s="34">
        <f t="shared" si="1777"/>
        <v>6.8539157392387501E-2</v>
      </c>
      <c r="N17390" s="56"/>
      <c r="O17390" s="56"/>
      <c r="P17390" s="56"/>
    </row>
    <row r="17391" spans="1:16" ht="15.75" x14ac:dyDescent="0.25">
      <c r="A17391" s="11">
        <v>41620.270833333336</v>
      </c>
      <c r="B17391" s="12">
        <v>0.26</v>
      </c>
      <c r="C17391" s="12">
        <f t="shared" si="1772"/>
        <v>7.3623801160000006</v>
      </c>
      <c r="D17391" s="58">
        <f t="shared" si="1773"/>
        <v>6.9022313587500002E-3</v>
      </c>
      <c r="E17391" s="12">
        <f t="shared" si="1774"/>
        <v>0.33130710522000001</v>
      </c>
      <c r="F17391">
        <v>2.2799999999999998</v>
      </c>
      <c r="G17391" s="12">
        <v>2.2799999999999998</v>
      </c>
      <c r="H17391" s="43">
        <f t="shared" si="1771"/>
        <v>3.42</v>
      </c>
      <c r="I17391" s="43">
        <f t="shared" si="1775"/>
        <v>25.179339996720003</v>
      </c>
      <c r="J17391" s="43">
        <f t="shared" si="1776"/>
        <v>4.5322811994095998E-2</v>
      </c>
      <c r="K17391" s="43"/>
      <c r="L17391" s="43"/>
      <c r="M17391" s="34">
        <f t="shared" si="1777"/>
        <v>2.3605631246925E-2</v>
      </c>
      <c r="N17391" s="56"/>
      <c r="O17391" s="56"/>
      <c r="P17391" s="56"/>
    </row>
    <row r="17392" spans="1:16" ht="15.75" x14ac:dyDescent="0.25">
      <c r="A17392" s="11">
        <v>41620.291666666664</v>
      </c>
      <c r="B17392" s="12">
        <v>0.18</v>
      </c>
      <c r="C17392" s="12">
        <f t="shared" si="1772"/>
        <v>5.0970323879999997</v>
      </c>
      <c r="D17392" s="58">
        <f t="shared" si="1773"/>
        <v>4.7784678637500001E-3</v>
      </c>
      <c r="E17392" s="12">
        <f t="shared" si="1774"/>
        <v>0.22936645745999998</v>
      </c>
      <c r="F17392">
        <v>2.14</v>
      </c>
      <c r="G17392" s="12">
        <v>2.14</v>
      </c>
      <c r="H17392" s="43">
        <f t="shared" si="1771"/>
        <v>3.21</v>
      </c>
      <c r="I17392" s="43">
        <f t="shared" si="1775"/>
        <v>16.361473965479998</v>
      </c>
      <c r="J17392" s="43">
        <f t="shared" si="1776"/>
        <v>2.9450653137863995E-2</v>
      </c>
      <c r="K17392" s="43"/>
      <c r="L17392" s="43"/>
      <c r="M17392" s="34">
        <f t="shared" si="1777"/>
        <v>1.5338881842637498E-2</v>
      </c>
      <c r="N17392" s="56"/>
      <c r="O17392" s="56"/>
      <c r="P17392" s="56"/>
    </row>
    <row r="17393" spans="1:16" ht="15.75" x14ac:dyDescent="0.25">
      <c r="A17393" s="11">
        <v>41620.3125</v>
      </c>
      <c r="B17393" s="12">
        <v>0.18</v>
      </c>
      <c r="C17393" s="12">
        <f t="shared" si="1772"/>
        <v>5.0970323879999997</v>
      </c>
      <c r="D17393" s="58">
        <f t="shared" si="1773"/>
        <v>4.7784678637500001E-3</v>
      </c>
      <c r="E17393" s="12">
        <f t="shared" si="1774"/>
        <v>0.22936645745999998</v>
      </c>
      <c r="F17393">
        <v>2.08</v>
      </c>
      <c r="G17393" s="12">
        <v>2.08</v>
      </c>
      <c r="H17393" s="43">
        <f t="shared" si="1771"/>
        <v>3.12</v>
      </c>
      <c r="I17393" s="43">
        <f t="shared" si="1775"/>
        <v>15.90274105056</v>
      </c>
      <c r="J17393" s="43">
        <f t="shared" si="1776"/>
        <v>2.8624933891007998E-2</v>
      </c>
      <c r="K17393" s="43"/>
      <c r="L17393" s="43"/>
      <c r="M17393" s="34">
        <f t="shared" si="1777"/>
        <v>1.49088197349E-2</v>
      </c>
      <c r="N17393" s="56"/>
      <c r="O17393" s="56"/>
      <c r="P17393" s="56"/>
    </row>
    <row r="17394" spans="1:16" ht="15.75" x14ac:dyDescent="0.25">
      <c r="A17394" s="11">
        <v>41620.333333333336</v>
      </c>
      <c r="B17394" s="12">
        <v>0.18</v>
      </c>
      <c r="C17394" s="12">
        <f t="shared" si="1772"/>
        <v>5.0970323879999997</v>
      </c>
      <c r="D17394" s="58">
        <f t="shared" si="1773"/>
        <v>4.7784678637500001E-3</v>
      </c>
      <c r="E17394" s="12">
        <f t="shared" si="1774"/>
        <v>0.22936645745999998</v>
      </c>
      <c r="F17394">
        <v>2.0299999999999998</v>
      </c>
      <c r="G17394" s="12">
        <v>2.0299999999999998</v>
      </c>
      <c r="H17394" s="43">
        <f t="shared" si="1771"/>
        <v>3.0449999999999999</v>
      </c>
      <c r="I17394" s="43">
        <f t="shared" si="1775"/>
        <v>15.520463621459999</v>
      </c>
      <c r="J17394" s="43">
        <f t="shared" si="1776"/>
        <v>2.7936834518627999E-2</v>
      </c>
      <c r="K17394" s="43"/>
      <c r="L17394" s="43"/>
      <c r="M17394" s="34">
        <f t="shared" si="1777"/>
        <v>1.4550434645118749E-2</v>
      </c>
      <c r="N17394" s="56"/>
      <c r="O17394" s="56"/>
      <c r="P17394" s="56"/>
    </row>
    <row r="17395" spans="1:16" ht="15.75" x14ac:dyDescent="0.25">
      <c r="A17395" s="11">
        <v>41620.354166666664</v>
      </c>
      <c r="B17395" s="12">
        <v>0.18</v>
      </c>
      <c r="C17395" s="12">
        <f t="shared" si="1772"/>
        <v>5.0970323879999997</v>
      </c>
      <c r="D17395" s="58">
        <f t="shared" si="1773"/>
        <v>4.7784678637500001E-3</v>
      </c>
      <c r="E17395" s="12">
        <f t="shared" si="1774"/>
        <v>0.22936645745999998</v>
      </c>
      <c r="F17395">
        <v>1.93</v>
      </c>
      <c r="G17395" s="12">
        <v>1.93</v>
      </c>
      <c r="H17395" s="43">
        <f t="shared" si="1771"/>
        <v>2.895</v>
      </c>
      <c r="I17395" s="43">
        <f t="shared" si="1775"/>
        <v>14.755908763259999</v>
      </c>
      <c r="J17395" s="43">
        <f t="shared" si="1776"/>
        <v>2.6560635773867997E-2</v>
      </c>
      <c r="K17395" s="43"/>
      <c r="L17395" s="43"/>
      <c r="M17395" s="34">
        <f t="shared" si="1777"/>
        <v>1.3833664465556249E-2</v>
      </c>
      <c r="N17395" s="56"/>
      <c r="O17395" s="56"/>
      <c r="P17395" s="56"/>
    </row>
    <row r="17396" spans="1:16" ht="15.75" x14ac:dyDescent="0.25">
      <c r="A17396" s="11">
        <v>41620.375</v>
      </c>
      <c r="B17396" s="12">
        <v>0.18</v>
      </c>
      <c r="C17396" s="12">
        <f t="shared" si="1772"/>
        <v>5.0970323879999997</v>
      </c>
      <c r="D17396" s="58">
        <f t="shared" si="1773"/>
        <v>4.7784678637500001E-3</v>
      </c>
      <c r="E17396" s="12">
        <f t="shared" si="1774"/>
        <v>0.22936645745999998</v>
      </c>
      <c r="F17396">
        <v>1.93</v>
      </c>
      <c r="G17396" s="12">
        <v>1.93</v>
      </c>
      <c r="H17396" s="43">
        <f t="shared" si="1771"/>
        <v>2.895</v>
      </c>
      <c r="I17396" s="43">
        <f t="shared" si="1775"/>
        <v>14.755908763259999</v>
      </c>
      <c r="J17396" s="43">
        <f t="shared" si="1776"/>
        <v>2.6560635773867997E-2</v>
      </c>
      <c r="K17396" s="43"/>
      <c r="L17396" s="43"/>
      <c r="M17396" s="34">
        <f t="shared" si="1777"/>
        <v>1.3833664465556249E-2</v>
      </c>
      <c r="N17396" s="56"/>
      <c r="O17396" s="56"/>
      <c r="P17396" s="56"/>
    </row>
    <row r="17397" spans="1:16" ht="15.75" x14ac:dyDescent="0.25">
      <c r="A17397" s="11">
        <v>41620.395833333336</v>
      </c>
      <c r="B17397" s="12">
        <v>0.2</v>
      </c>
      <c r="C17397" s="12">
        <f t="shared" si="1772"/>
        <v>5.663369320000001</v>
      </c>
      <c r="D17397" s="58">
        <f t="shared" si="1773"/>
        <v>5.309408737500001E-3</v>
      </c>
      <c r="E17397" s="12">
        <f t="shared" si="1774"/>
        <v>0.25485161940000001</v>
      </c>
      <c r="F17397">
        <v>1.82</v>
      </c>
      <c r="G17397" s="12">
        <v>1.82</v>
      </c>
      <c r="H17397" s="43">
        <f t="shared" si="1771"/>
        <v>2.73</v>
      </c>
      <c r="I17397" s="43">
        <f t="shared" si="1775"/>
        <v>15.460998243600002</v>
      </c>
      <c r="J17397" s="43">
        <f t="shared" si="1776"/>
        <v>2.7829796838480005E-2</v>
      </c>
      <c r="K17397" s="43"/>
      <c r="L17397" s="43"/>
      <c r="M17397" s="34">
        <f t="shared" si="1777"/>
        <v>1.4494685853375003E-2</v>
      </c>
      <c r="N17397" s="56"/>
      <c r="O17397" s="56"/>
      <c r="P17397" s="56"/>
    </row>
    <row r="17398" spans="1:16" ht="15.75" x14ac:dyDescent="0.25">
      <c r="A17398" s="11">
        <v>41620.416666666664</v>
      </c>
      <c r="B17398" s="12">
        <v>0.18</v>
      </c>
      <c r="C17398" s="12">
        <f t="shared" si="1772"/>
        <v>5.0970323879999997</v>
      </c>
      <c r="D17398" s="58">
        <f t="shared" si="1773"/>
        <v>4.7784678637500001E-3</v>
      </c>
      <c r="E17398" s="12">
        <f t="shared" si="1774"/>
        <v>0.22936645745999998</v>
      </c>
      <c r="F17398">
        <v>1.88</v>
      </c>
      <c r="G17398" s="12">
        <v>1.88</v>
      </c>
      <c r="H17398" s="43">
        <f t="shared" si="1771"/>
        <v>2.82</v>
      </c>
      <c r="I17398" s="43">
        <f t="shared" si="1775"/>
        <v>14.373631334159999</v>
      </c>
      <c r="J17398" s="43">
        <f t="shared" si="1776"/>
        <v>2.5872536401487997E-2</v>
      </c>
      <c r="K17398" s="43"/>
      <c r="L17398" s="43"/>
      <c r="M17398" s="34">
        <f t="shared" si="1777"/>
        <v>1.3475279375774999E-2</v>
      </c>
      <c r="N17398" s="56"/>
      <c r="O17398" s="56"/>
      <c r="P17398" s="56"/>
    </row>
    <row r="17399" spans="1:16" ht="15.75" x14ac:dyDescent="0.25">
      <c r="A17399" s="11">
        <v>41620.4375</v>
      </c>
      <c r="B17399" s="12">
        <v>0.18</v>
      </c>
      <c r="C17399" s="12">
        <f t="shared" si="1772"/>
        <v>5.0970323879999997</v>
      </c>
      <c r="D17399" s="58">
        <f t="shared" si="1773"/>
        <v>4.7784678637500001E-3</v>
      </c>
      <c r="E17399" s="12">
        <f t="shared" si="1774"/>
        <v>0.22936645745999998</v>
      </c>
      <c r="F17399">
        <v>1.88</v>
      </c>
      <c r="G17399" s="12">
        <v>1.88</v>
      </c>
      <c r="H17399" s="43">
        <f t="shared" si="1771"/>
        <v>2.82</v>
      </c>
      <c r="I17399" s="43">
        <f t="shared" si="1775"/>
        <v>14.373631334159999</v>
      </c>
      <c r="J17399" s="43">
        <f t="shared" si="1776"/>
        <v>2.5872536401487997E-2</v>
      </c>
      <c r="K17399" s="43"/>
      <c r="L17399" s="43"/>
      <c r="M17399" s="34">
        <f t="shared" si="1777"/>
        <v>1.3475279375774999E-2</v>
      </c>
      <c r="N17399" s="56"/>
      <c r="O17399" s="56"/>
      <c r="P17399" s="56"/>
    </row>
    <row r="17400" spans="1:16" ht="15.75" x14ac:dyDescent="0.25">
      <c r="A17400" s="11">
        <v>41620.458333333336</v>
      </c>
      <c r="B17400" s="12">
        <v>0.16</v>
      </c>
      <c r="C17400" s="12">
        <f t="shared" si="1772"/>
        <v>4.5306954560000001</v>
      </c>
      <c r="D17400" s="58">
        <f t="shared" si="1773"/>
        <v>4.2475269900000001E-3</v>
      </c>
      <c r="E17400" s="12">
        <f t="shared" si="1774"/>
        <v>0.20388129552000001</v>
      </c>
      <c r="F17400">
        <v>1.82</v>
      </c>
      <c r="G17400" s="12">
        <v>1.82</v>
      </c>
      <c r="H17400" s="43">
        <f t="shared" si="1771"/>
        <v>2.73</v>
      </c>
      <c r="I17400" s="43">
        <f t="shared" si="1775"/>
        <v>12.368798594879999</v>
      </c>
      <c r="J17400" s="43">
        <f t="shared" si="1776"/>
        <v>2.2263837470783997E-2</v>
      </c>
      <c r="K17400" s="43"/>
      <c r="L17400" s="43"/>
      <c r="M17400" s="34">
        <f t="shared" si="1777"/>
        <v>1.1595748682699998E-2</v>
      </c>
      <c r="N17400" s="56"/>
      <c r="O17400" s="56"/>
      <c r="P17400" s="56"/>
    </row>
    <row r="17401" spans="1:16" ht="15.75" x14ac:dyDescent="0.25">
      <c r="A17401" s="11">
        <v>41620.479166666664</v>
      </c>
      <c r="B17401" s="12">
        <v>0.18</v>
      </c>
      <c r="C17401" s="12">
        <f t="shared" si="1772"/>
        <v>5.0970323879999997</v>
      </c>
      <c r="D17401" s="58">
        <f t="shared" si="1773"/>
        <v>4.7784678637500001E-3</v>
      </c>
      <c r="E17401" s="12">
        <f t="shared" si="1774"/>
        <v>0.22936645745999998</v>
      </c>
      <c r="F17401">
        <v>1.78</v>
      </c>
      <c r="G17401" s="12">
        <v>1.78</v>
      </c>
      <c r="H17401" s="43">
        <f t="shared" si="1771"/>
        <v>2.67</v>
      </c>
      <c r="I17401" s="43">
        <f t="shared" si="1775"/>
        <v>13.609076475959998</v>
      </c>
      <c r="J17401" s="43">
        <f t="shared" si="1776"/>
        <v>2.4496337656727995E-2</v>
      </c>
      <c r="K17401" s="43"/>
      <c r="L17401" s="43"/>
      <c r="M17401" s="34">
        <f t="shared" si="1777"/>
        <v>1.2758509196212497E-2</v>
      </c>
      <c r="N17401" s="56"/>
      <c r="O17401" s="56"/>
      <c r="P17401" s="56"/>
    </row>
    <row r="17402" spans="1:16" ht="15.75" x14ac:dyDescent="0.25">
      <c r="A17402" s="11">
        <v>41620.5</v>
      </c>
      <c r="B17402" s="31">
        <v>0.19</v>
      </c>
      <c r="C17402" s="31">
        <f t="shared" si="1772"/>
        <v>5.3802008540000008</v>
      </c>
      <c r="D17402" s="58">
        <f t="shared" si="1773"/>
        <v>5.043938300625001E-3</v>
      </c>
      <c r="E17402" s="31">
        <f t="shared" si="1774"/>
        <v>0.24210903843000001</v>
      </c>
      <c r="F17402">
        <v>33.28</v>
      </c>
      <c r="G17402" s="12">
        <v>33.28</v>
      </c>
      <c r="H17402" s="43">
        <f t="shared" si="1771"/>
        <v>49.92</v>
      </c>
      <c r="I17402" s="43">
        <f t="shared" si="1775"/>
        <v>268.57962663168007</v>
      </c>
      <c r="J17402" s="43">
        <f t="shared" si="1776"/>
        <v>0.4834433279370241</v>
      </c>
      <c r="K17402" s="43"/>
      <c r="L17402" s="43"/>
      <c r="M17402" s="34">
        <f t="shared" si="1777"/>
        <v>0.25179339996720007</v>
      </c>
      <c r="N17402" s="56"/>
      <c r="O17402" s="56"/>
      <c r="P17402" s="56"/>
    </row>
    <row r="17403" spans="1:16" ht="15.75" x14ac:dyDescent="0.25">
      <c r="A17403" s="11">
        <v>41620.520833333336</v>
      </c>
      <c r="B17403" s="12">
        <v>0.2</v>
      </c>
      <c r="C17403" s="12">
        <f t="shared" si="1772"/>
        <v>5.663369320000001</v>
      </c>
      <c r="D17403" s="58">
        <f t="shared" si="1773"/>
        <v>5.309408737500001E-3</v>
      </c>
      <c r="E17403" s="12">
        <f t="shared" si="1774"/>
        <v>0.25485161940000001</v>
      </c>
      <c r="F17403">
        <v>3.91</v>
      </c>
      <c r="G17403" s="12">
        <v>3.91</v>
      </c>
      <c r="H17403" s="43">
        <f t="shared" si="1771"/>
        <v>5.8650000000000002</v>
      </c>
      <c r="I17403" s="43">
        <f t="shared" si="1775"/>
        <v>33.215661061800006</v>
      </c>
      <c r="J17403" s="43">
        <f t="shared" si="1776"/>
        <v>5.9788189911240013E-2</v>
      </c>
      <c r="K17403" s="43"/>
      <c r="L17403" s="43"/>
      <c r="M17403" s="34">
        <f t="shared" si="1777"/>
        <v>3.1139682245437509E-2</v>
      </c>
      <c r="N17403" s="56"/>
      <c r="O17403" s="56"/>
      <c r="P17403" s="56"/>
    </row>
    <row r="17404" spans="1:16" ht="15.75" x14ac:dyDescent="0.25">
      <c r="A17404" s="11">
        <v>41620.541666666664</v>
      </c>
      <c r="B17404" s="31">
        <v>0.21500000000000002</v>
      </c>
      <c r="C17404" s="31">
        <f t="shared" si="1772"/>
        <v>6.0881220190000009</v>
      </c>
      <c r="D17404" s="58">
        <f t="shared" si="1773"/>
        <v>5.707614392812501E-3</v>
      </c>
      <c r="E17404" s="31">
        <f t="shared" si="1774"/>
        <v>0.27396549085500005</v>
      </c>
      <c r="F17404">
        <v>1.67</v>
      </c>
      <c r="G17404" s="12">
        <v>1.67</v>
      </c>
      <c r="H17404" s="43">
        <f t="shared" si="1771"/>
        <v>2.5049999999999999</v>
      </c>
      <c r="I17404" s="43">
        <f t="shared" si="1775"/>
        <v>15.250745657595001</v>
      </c>
      <c r="J17404" s="43">
        <f t="shared" si="1776"/>
        <v>2.7451342183670999E-2</v>
      </c>
      <c r="K17404" s="43"/>
      <c r="L17404" s="43"/>
      <c r="M17404" s="34">
        <f t="shared" si="1777"/>
        <v>1.4297574053995312E-2</v>
      </c>
      <c r="N17404" s="56"/>
      <c r="O17404" s="56"/>
      <c r="P17404" s="56"/>
    </row>
    <row r="17405" spans="1:16" ht="15.75" x14ac:dyDescent="0.25">
      <c r="A17405" s="11">
        <v>41620.5625</v>
      </c>
      <c r="B17405" s="12">
        <v>0.23</v>
      </c>
      <c r="C17405" s="12">
        <f t="shared" si="1772"/>
        <v>6.5128747180000008</v>
      </c>
      <c r="D17405" s="58">
        <f t="shared" si="1773"/>
        <v>6.105820048125001E-3</v>
      </c>
      <c r="E17405" s="12">
        <f t="shared" si="1774"/>
        <v>0.29307936231000004</v>
      </c>
      <c r="F17405">
        <v>1.53</v>
      </c>
      <c r="G17405" s="12">
        <v>1.53</v>
      </c>
      <c r="H17405" s="43">
        <f t="shared" si="1771"/>
        <v>2.2949999999999999</v>
      </c>
      <c r="I17405" s="43">
        <f t="shared" si="1775"/>
        <v>14.947047477810001</v>
      </c>
      <c r="J17405" s="43">
        <f t="shared" si="1776"/>
        <v>2.6904685460058E-2</v>
      </c>
      <c r="K17405" s="43"/>
      <c r="L17405" s="43"/>
      <c r="M17405" s="34">
        <f t="shared" si="1777"/>
        <v>1.4012857010446876E-2</v>
      </c>
      <c r="N17405" s="56"/>
      <c r="O17405" s="56"/>
      <c r="P17405" s="56"/>
    </row>
    <row r="17406" spans="1:16" ht="15.75" x14ac:dyDescent="0.25">
      <c r="A17406" s="11">
        <v>41620.583333333336</v>
      </c>
      <c r="B17406" s="12">
        <v>0.2</v>
      </c>
      <c r="C17406" s="12">
        <f t="shared" si="1772"/>
        <v>5.663369320000001</v>
      </c>
      <c r="D17406" s="58">
        <f t="shared" si="1773"/>
        <v>5.309408737500001E-3</v>
      </c>
      <c r="E17406" s="12">
        <f t="shared" si="1774"/>
        <v>0.25485161940000001</v>
      </c>
      <c r="F17406">
        <v>1.5</v>
      </c>
      <c r="G17406" s="12">
        <v>1.5</v>
      </c>
      <c r="H17406" s="43">
        <f t="shared" si="1771"/>
        <v>2.25</v>
      </c>
      <c r="I17406" s="43">
        <f t="shared" si="1775"/>
        <v>12.742580970000002</v>
      </c>
      <c r="J17406" s="43">
        <f t="shared" si="1776"/>
        <v>2.2936645746000003E-2</v>
      </c>
      <c r="K17406" s="43"/>
      <c r="L17406" s="43"/>
      <c r="M17406" s="34">
        <f t="shared" si="1777"/>
        <v>1.1946169659375002E-2</v>
      </c>
      <c r="N17406" s="56"/>
      <c r="O17406" s="56"/>
      <c r="P17406" s="56"/>
    </row>
    <row r="17407" spans="1:16" ht="15.75" x14ac:dyDescent="0.25">
      <c r="A17407" s="11">
        <v>41620.604166666664</v>
      </c>
      <c r="B17407" s="12">
        <v>0.26</v>
      </c>
      <c r="C17407" s="12">
        <f t="shared" si="1772"/>
        <v>7.3623801160000006</v>
      </c>
      <c r="D17407" s="58">
        <f t="shared" si="1773"/>
        <v>6.9022313587500002E-3</v>
      </c>
      <c r="E17407" s="12">
        <f t="shared" si="1774"/>
        <v>0.33130710522000001</v>
      </c>
      <c r="F17407">
        <v>1.5</v>
      </c>
      <c r="G17407" s="12">
        <v>1.5</v>
      </c>
      <c r="H17407" s="43">
        <f t="shared" si="1771"/>
        <v>2.25</v>
      </c>
      <c r="I17407" s="43">
        <f t="shared" si="1775"/>
        <v>16.565355261000001</v>
      </c>
      <c r="J17407" s="43">
        <f t="shared" si="1776"/>
        <v>2.9817639469799997E-2</v>
      </c>
      <c r="K17407" s="43"/>
      <c r="L17407" s="43"/>
      <c r="M17407" s="34">
        <f t="shared" si="1777"/>
        <v>1.55300205571875E-2</v>
      </c>
      <c r="N17407" s="56"/>
      <c r="O17407" s="56"/>
      <c r="P17407" s="56"/>
    </row>
    <row r="17408" spans="1:16" ht="15.75" x14ac:dyDescent="0.25">
      <c r="A17408" s="11">
        <v>41620.625</v>
      </c>
      <c r="B17408" s="12">
        <v>0.2</v>
      </c>
      <c r="C17408" s="12">
        <f t="shared" si="1772"/>
        <v>5.663369320000001</v>
      </c>
      <c r="D17408" s="58">
        <f t="shared" si="1773"/>
        <v>5.309408737500001E-3</v>
      </c>
      <c r="E17408" s="12">
        <f t="shared" si="1774"/>
        <v>0.25485161940000001</v>
      </c>
      <c r="F17408">
        <v>1.48</v>
      </c>
      <c r="G17408" s="12">
        <v>1.48</v>
      </c>
      <c r="H17408" s="43">
        <f t="shared" si="1771"/>
        <v>2.2199999999999998</v>
      </c>
      <c r="I17408" s="43">
        <f t="shared" si="1775"/>
        <v>12.572679890400002</v>
      </c>
      <c r="J17408" s="43">
        <f t="shared" si="1776"/>
        <v>2.2630823802720003E-2</v>
      </c>
      <c r="K17408" s="43"/>
      <c r="L17408" s="43"/>
      <c r="M17408" s="34">
        <f t="shared" si="1777"/>
        <v>1.1786887397250001E-2</v>
      </c>
      <c r="N17408" s="56"/>
      <c r="O17408" s="56"/>
      <c r="P17408" s="56"/>
    </row>
    <row r="17409" spans="1:16" ht="15.75" x14ac:dyDescent="0.25">
      <c r="A17409" s="11">
        <v>41620.645833333336</v>
      </c>
      <c r="B17409" s="12">
        <v>0.23</v>
      </c>
      <c r="C17409" s="12">
        <f t="shared" si="1772"/>
        <v>6.5128747180000008</v>
      </c>
      <c r="D17409" s="58">
        <f t="shared" si="1773"/>
        <v>6.105820048125001E-3</v>
      </c>
      <c r="E17409" s="12">
        <f t="shared" si="1774"/>
        <v>0.29307936231000004</v>
      </c>
      <c r="F17409">
        <v>1.54</v>
      </c>
      <c r="G17409" s="12">
        <v>1.54</v>
      </c>
      <c r="H17409" s="43">
        <f t="shared" si="1771"/>
        <v>2.31</v>
      </c>
      <c r="I17409" s="43">
        <f t="shared" si="1775"/>
        <v>15.044740598580002</v>
      </c>
      <c r="J17409" s="43">
        <f t="shared" si="1776"/>
        <v>2.7080533077444003E-2</v>
      </c>
      <c r="K17409" s="43"/>
      <c r="L17409" s="43"/>
      <c r="M17409" s="34">
        <f t="shared" si="1777"/>
        <v>1.4104444311168753E-2</v>
      </c>
      <c r="N17409" s="56"/>
      <c r="O17409" s="56"/>
      <c r="P17409" s="56"/>
    </row>
    <row r="17410" spans="1:16" ht="15.75" x14ac:dyDescent="0.25">
      <c r="A17410" s="11">
        <v>41620.666666666664</v>
      </c>
      <c r="B17410" s="12">
        <v>0.23</v>
      </c>
      <c r="C17410" s="12">
        <f t="shared" si="1772"/>
        <v>6.5128747180000008</v>
      </c>
      <c r="D17410" s="58">
        <f t="shared" si="1773"/>
        <v>6.105820048125001E-3</v>
      </c>
      <c r="E17410" s="12">
        <f t="shared" si="1774"/>
        <v>0.29307936231000004</v>
      </c>
      <c r="F17410">
        <v>1.48</v>
      </c>
      <c r="G17410" s="12">
        <v>1.48</v>
      </c>
      <c r="H17410" s="43">
        <f t="shared" ref="H17410:H17473" si="1778">1.5*(G17410^1)</f>
        <v>2.2199999999999998</v>
      </c>
      <c r="I17410" s="43">
        <f t="shared" si="1775"/>
        <v>14.45858187396</v>
      </c>
      <c r="J17410" s="43">
        <f t="shared" si="1776"/>
        <v>2.6025447373128001E-2</v>
      </c>
      <c r="K17410" s="43"/>
      <c r="L17410" s="43"/>
      <c r="M17410" s="34">
        <f t="shared" si="1777"/>
        <v>1.3554920506837501E-2</v>
      </c>
      <c r="N17410" s="56"/>
      <c r="O17410" s="56"/>
      <c r="P17410" s="56"/>
    </row>
    <row r="17411" spans="1:16" ht="15.75" x14ac:dyDescent="0.25">
      <c r="A17411" s="11">
        <v>41620.6875</v>
      </c>
      <c r="B17411" s="12">
        <v>0.2</v>
      </c>
      <c r="C17411" s="12">
        <f t="shared" si="1772"/>
        <v>5.663369320000001</v>
      </c>
      <c r="D17411" s="58">
        <f t="shared" si="1773"/>
        <v>5.309408737500001E-3</v>
      </c>
      <c r="E17411" s="12">
        <f t="shared" si="1774"/>
        <v>0.25485161940000001</v>
      </c>
      <c r="F17411">
        <v>1.48</v>
      </c>
      <c r="G17411" s="12">
        <v>1.48</v>
      </c>
      <c r="H17411" s="43">
        <f t="shared" si="1778"/>
        <v>2.2199999999999998</v>
      </c>
      <c r="I17411" s="43">
        <f t="shared" si="1775"/>
        <v>12.572679890400002</v>
      </c>
      <c r="J17411" s="43">
        <f t="shared" si="1776"/>
        <v>2.2630823802720003E-2</v>
      </c>
      <c r="K17411" s="43"/>
      <c r="L17411" s="43"/>
      <c r="M17411" s="34">
        <f t="shared" si="1777"/>
        <v>1.1786887397250001E-2</v>
      </c>
      <c r="N17411" s="56"/>
      <c r="O17411" s="56"/>
      <c r="P17411" s="56"/>
    </row>
    <row r="17412" spans="1:16" ht="15.75" x14ac:dyDescent="0.25">
      <c r="A17412" s="11">
        <v>41620.708333333336</v>
      </c>
      <c r="B17412" s="12">
        <v>0.23</v>
      </c>
      <c r="C17412" s="12">
        <f t="shared" si="1772"/>
        <v>6.5128747180000008</v>
      </c>
      <c r="D17412" s="58">
        <f t="shared" si="1773"/>
        <v>6.105820048125001E-3</v>
      </c>
      <c r="E17412" s="12">
        <f t="shared" si="1774"/>
        <v>0.29307936231000004</v>
      </c>
      <c r="F17412">
        <v>1.49</v>
      </c>
      <c r="G17412" s="12">
        <v>1.49</v>
      </c>
      <c r="H17412" s="43">
        <f t="shared" si="1778"/>
        <v>2.2349999999999999</v>
      </c>
      <c r="I17412" s="43">
        <f t="shared" si="1775"/>
        <v>14.556274994730002</v>
      </c>
      <c r="J17412" s="43">
        <f t="shared" si="1776"/>
        <v>2.6201294990514001E-2</v>
      </c>
      <c r="K17412" s="43"/>
      <c r="L17412" s="43"/>
      <c r="M17412" s="34">
        <f t="shared" si="1777"/>
        <v>1.3646507807559376E-2</v>
      </c>
      <c r="N17412" s="56"/>
      <c r="O17412" s="56"/>
      <c r="P17412" s="56"/>
    </row>
    <row r="17413" spans="1:16" ht="15.75" x14ac:dyDescent="0.25">
      <c r="A17413" s="11">
        <v>41620.729166666664</v>
      </c>
      <c r="B17413" s="12">
        <v>0.23</v>
      </c>
      <c r="C17413" s="12">
        <f t="shared" si="1772"/>
        <v>6.5128747180000008</v>
      </c>
      <c r="D17413" s="58">
        <f t="shared" si="1773"/>
        <v>6.105820048125001E-3</v>
      </c>
      <c r="E17413" s="12">
        <f t="shared" si="1774"/>
        <v>0.29307936231000004</v>
      </c>
      <c r="F17413">
        <v>1.52</v>
      </c>
      <c r="G17413" s="12">
        <v>1.52</v>
      </c>
      <c r="H17413" s="43">
        <f t="shared" si="1778"/>
        <v>2.2800000000000002</v>
      </c>
      <c r="I17413" s="43">
        <f t="shared" si="1775"/>
        <v>14.849354357040003</v>
      </c>
      <c r="J17413" s="43">
        <f t="shared" si="1776"/>
        <v>2.6728837842672003E-2</v>
      </c>
      <c r="K17413" s="43"/>
      <c r="L17413" s="43"/>
      <c r="M17413" s="34">
        <f t="shared" si="1777"/>
        <v>1.3921269709725003E-2</v>
      </c>
      <c r="N17413" s="56"/>
      <c r="O17413" s="56"/>
      <c r="P17413" s="56"/>
    </row>
    <row r="17414" spans="1:16" ht="15.75" x14ac:dyDescent="0.25">
      <c r="A17414" s="11">
        <v>41620.75</v>
      </c>
      <c r="B17414" s="12">
        <v>0.2</v>
      </c>
      <c r="C17414" s="12">
        <f t="shared" si="1772"/>
        <v>5.663369320000001</v>
      </c>
      <c r="D17414" s="58">
        <f t="shared" si="1773"/>
        <v>5.309408737500001E-3</v>
      </c>
      <c r="E17414" s="12">
        <f t="shared" si="1774"/>
        <v>0.25485161940000001</v>
      </c>
      <c r="F17414">
        <v>1.52</v>
      </c>
      <c r="G17414" s="12">
        <v>1.52</v>
      </c>
      <c r="H17414" s="43">
        <f t="shared" si="1778"/>
        <v>2.2800000000000002</v>
      </c>
      <c r="I17414" s="43">
        <f t="shared" si="1775"/>
        <v>12.912482049600003</v>
      </c>
      <c r="J17414" s="43">
        <f t="shared" si="1776"/>
        <v>2.3242467689280004E-2</v>
      </c>
      <c r="K17414" s="43"/>
      <c r="L17414" s="43"/>
      <c r="M17414" s="34">
        <f t="shared" si="1777"/>
        <v>1.2105451921500003E-2</v>
      </c>
      <c r="N17414" s="56"/>
      <c r="O17414" s="56"/>
      <c r="P17414" s="56"/>
    </row>
    <row r="17415" spans="1:16" ht="15.75" x14ac:dyDescent="0.25">
      <c r="A17415" s="11">
        <v>41620.770833333336</v>
      </c>
      <c r="B17415" s="12">
        <v>0.2</v>
      </c>
      <c r="C17415" s="12">
        <f t="shared" si="1772"/>
        <v>5.663369320000001</v>
      </c>
      <c r="D17415" s="58">
        <f t="shared" si="1773"/>
        <v>5.309408737500001E-3</v>
      </c>
      <c r="E17415" s="12">
        <f t="shared" si="1774"/>
        <v>0.25485161940000001</v>
      </c>
      <c r="F17415">
        <v>1.62</v>
      </c>
      <c r="G17415" s="12">
        <v>1.62</v>
      </c>
      <c r="H17415" s="43">
        <f t="shared" si="1778"/>
        <v>2.4300000000000002</v>
      </c>
      <c r="I17415" s="43">
        <f t="shared" si="1775"/>
        <v>13.761987447600003</v>
      </c>
      <c r="J17415" s="43">
        <f t="shared" si="1776"/>
        <v>2.4771577405680003E-2</v>
      </c>
      <c r="K17415" s="43"/>
      <c r="L17415" s="43"/>
      <c r="M17415" s="34">
        <f t="shared" si="1777"/>
        <v>1.2901863232125003E-2</v>
      </c>
      <c r="N17415" s="56"/>
      <c r="O17415" s="56"/>
      <c r="P17415" s="56"/>
    </row>
    <row r="17416" spans="1:16" ht="15.75" x14ac:dyDescent="0.25">
      <c r="A17416" s="11">
        <v>41620.791666666664</v>
      </c>
      <c r="B17416" s="12">
        <v>0.2</v>
      </c>
      <c r="C17416" s="12">
        <f t="shared" si="1772"/>
        <v>5.663369320000001</v>
      </c>
      <c r="D17416" s="58">
        <f t="shared" si="1773"/>
        <v>5.309408737500001E-3</v>
      </c>
      <c r="E17416" s="12">
        <f t="shared" si="1774"/>
        <v>0.25485161940000001</v>
      </c>
      <c r="F17416">
        <v>1.58</v>
      </c>
      <c r="G17416" s="12">
        <v>1.58</v>
      </c>
      <c r="H17416" s="43">
        <f t="shared" si="1778"/>
        <v>2.37</v>
      </c>
      <c r="I17416" s="43">
        <f t="shared" si="1775"/>
        <v>13.422185288400003</v>
      </c>
      <c r="J17416" s="43">
        <f t="shared" si="1776"/>
        <v>2.4159933519120002E-2</v>
      </c>
      <c r="K17416" s="43"/>
      <c r="L17416" s="43"/>
      <c r="M17416" s="34">
        <f t="shared" si="1777"/>
        <v>1.2583298707875001E-2</v>
      </c>
      <c r="N17416" s="56"/>
      <c r="O17416" s="56"/>
      <c r="P17416" s="56"/>
    </row>
    <row r="17417" spans="1:16" ht="15.75" x14ac:dyDescent="0.25">
      <c r="A17417" s="11">
        <v>41620.8125</v>
      </c>
      <c r="B17417" s="12">
        <v>0.18</v>
      </c>
      <c r="C17417" s="12">
        <f t="shared" si="1772"/>
        <v>5.0970323879999997</v>
      </c>
      <c r="D17417" s="58">
        <f t="shared" si="1773"/>
        <v>4.7784678637500001E-3</v>
      </c>
      <c r="E17417" s="12">
        <f t="shared" si="1774"/>
        <v>0.22936645745999998</v>
      </c>
      <c r="F17417">
        <v>1.58</v>
      </c>
      <c r="G17417" s="12">
        <v>1.58</v>
      </c>
      <c r="H17417" s="43">
        <f t="shared" si="1778"/>
        <v>2.37</v>
      </c>
      <c r="I17417" s="43">
        <f t="shared" si="1775"/>
        <v>12.07996675956</v>
      </c>
      <c r="J17417" s="43">
        <f t="shared" si="1776"/>
        <v>2.1743940167207997E-2</v>
      </c>
      <c r="K17417" s="43"/>
      <c r="L17417" s="43"/>
      <c r="M17417" s="34">
        <f t="shared" si="1777"/>
        <v>1.13249688370875E-2</v>
      </c>
      <c r="N17417" s="56"/>
      <c r="O17417" s="56"/>
      <c r="P17417" s="56"/>
    </row>
    <row r="17418" spans="1:16" ht="15.75" x14ac:dyDescent="0.25">
      <c r="A17418" s="11">
        <v>41620.833333333336</v>
      </c>
      <c r="B17418" s="12">
        <v>0.18</v>
      </c>
      <c r="C17418" s="12">
        <f t="shared" si="1772"/>
        <v>5.0970323879999997</v>
      </c>
      <c r="D17418" s="58">
        <f t="shared" si="1773"/>
        <v>4.7784678637500001E-3</v>
      </c>
      <c r="E17418" s="12">
        <f t="shared" si="1774"/>
        <v>0.22936645745999998</v>
      </c>
      <c r="F17418">
        <v>1.6</v>
      </c>
      <c r="G17418" s="12">
        <v>1.6</v>
      </c>
      <c r="H17418" s="43">
        <f t="shared" si="1778"/>
        <v>2.4000000000000004</v>
      </c>
      <c r="I17418" s="43">
        <f t="shared" si="1775"/>
        <v>12.2328777312</v>
      </c>
      <c r="J17418" s="43">
        <f t="shared" si="1776"/>
        <v>2.2019179916159998E-2</v>
      </c>
      <c r="K17418" s="43"/>
      <c r="L17418" s="43"/>
      <c r="M17418" s="34">
        <f t="shared" si="1777"/>
        <v>1.1468322873E-2</v>
      </c>
      <c r="N17418" s="56"/>
      <c r="O17418" s="56"/>
      <c r="P17418" s="56"/>
    </row>
    <row r="17419" spans="1:16" ht="15.75" x14ac:dyDescent="0.25">
      <c r="A17419" s="11">
        <v>41620.854166666664</v>
      </c>
      <c r="B17419" s="12">
        <v>0.18</v>
      </c>
      <c r="C17419" s="12">
        <f t="shared" si="1772"/>
        <v>5.0970323879999997</v>
      </c>
      <c r="D17419" s="58">
        <f t="shared" si="1773"/>
        <v>4.7784678637500001E-3</v>
      </c>
      <c r="E17419" s="12">
        <f t="shared" si="1774"/>
        <v>0.22936645745999998</v>
      </c>
      <c r="F17419">
        <v>1.61</v>
      </c>
      <c r="G17419" s="12">
        <v>1.61</v>
      </c>
      <c r="H17419" s="43">
        <f t="shared" si="1778"/>
        <v>2.415</v>
      </c>
      <c r="I17419" s="43">
        <f t="shared" si="1775"/>
        <v>12.309333217019999</v>
      </c>
      <c r="J17419" s="43">
        <f t="shared" si="1776"/>
        <v>2.2156799790635999E-2</v>
      </c>
      <c r="K17419" s="43"/>
      <c r="L17419" s="43"/>
      <c r="M17419" s="34">
        <f t="shared" si="1777"/>
        <v>1.153999989095625E-2</v>
      </c>
      <c r="N17419" s="56"/>
      <c r="O17419" s="56"/>
      <c r="P17419" s="56"/>
    </row>
    <row r="17420" spans="1:16" ht="15.75" x14ac:dyDescent="0.25">
      <c r="A17420" s="11">
        <v>41620.875</v>
      </c>
      <c r="B17420" s="12">
        <v>0.2</v>
      </c>
      <c r="C17420" s="12">
        <f t="shared" si="1772"/>
        <v>5.663369320000001</v>
      </c>
      <c r="D17420" s="58">
        <f t="shared" si="1773"/>
        <v>5.309408737500001E-3</v>
      </c>
      <c r="E17420" s="12">
        <f t="shared" si="1774"/>
        <v>0.25485161940000001</v>
      </c>
      <c r="F17420">
        <v>1.59</v>
      </c>
      <c r="G17420" s="12">
        <v>1.59</v>
      </c>
      <c r="H17420" s="43">
        <f t="shared" si="1778"/>
        <v>2.3850000000000002</v>
      </c>
      <c r="I17420" s="43">
        <f t="shared" si="1775"/>
        <v>13.507135828200004</v>
      </c>
      <c r="J17420" s="43">
        <f t="shared" si="1776"/>
        <v>2.4312844490760009E-2</v>
      </c>
      <c r="K17420" s="43"/>
      <c r="L17420" s="43"/>
      <c r="M17420" s="34">
        <f t="shared" si="1777"/>
        <v>1.2662939838937506E-2</v>
      </c>
      <c r="N17420" s="56"/>
      <c r="O17420" s="56"/>
      <c r="P17420" s="56"/>
    </row>
    <row r="17421" spans="1:16" ht="15.75" x14ac:dyDescent="0.25">
      <c r="A17421" s="11">
        <v>41620.895833333336</v>
      </c>
      <c r="B17421" s="12">
        <v>0.18</v>
      </c>
      <c r="C17421" s="12">
        <f t="shared" si="1772"/>
        <v>5.0970323879999997</v>
      </c>
      <c r="D17421" s="58">
        <f t="shared" si="1773"/>
        <v>4.7784678637500001E-3</v>
      </c>
      <c r="E17421" s="12">
        <f t="shared" si="1774"/>
        <v>0.22936645745999998</v>
      </c>
      <c r="F17421">
        <v>1.58</v>
      </c>
      <c r="G17421" s="12">
        <v>1.58</v>
      </c>
      <c r="H17421" s="43">
        <f t="shared" si="1778"/>
        <v>2.37</v>
      </c>
      <c r="I17421" s="43">
        <f t="shared" si="1775"/>
        <v>12.07996675956</v>
      </c>
      <c r="J17421" s="43">
        <f t="shared" si="1776"/>
        <v>2.1743940167207997E-2</v>
      </c>
      <c r="K17421" s="43"/>
      <c r="L17421" s="43"/>
      <c r="M17421" s="34">
        <f t="shared" si="1777"/>
        <v>1.13249688370875E-2</v>
      </c>
      <c r="N17421" s="56"/>
      <c r="O17421" s="56"/>
      <c r="P17421" s="56"/>
    </row>
    <row r="17422" spans="1:16" ht="15.75" x14ac:dyDescent="0.25">
      <c r="A17422" s="11">
        <v>41620.916666666664</v>
      </c>
      <c r="B17422" s="12">
        <v>0.18</v>
      </c>
      <c r="C17422" s="12">
        <f t="shared" si="1772"/>
        <v>5.0970323879999997</v>
      </c>
      <c r="D17422" s="58">
        <f t="shared" si="1773"/>
        <v>4.7784678637500001E-3</v>
      </c>
      <c r="E17422" s="12">
        <f t="shared" si="1774"/>
        <v>0.22936645745999998</v>
      </c>
      <c r="F17422">
        <v>1.63</v>
      </c>
      <c r="G17422" s="12">
        <v>1.63</v>
      </c>
      <c r="H17422" s="43">
        <f t="shared" si="1778"/>
        <v>2.4449999999999998</v>
      </c>
      <c r="I17422" s="43">
        <f t="shared" si="1775"/>
        <v>12.462244188659998</v>
      </c>
      <c r="J17422" s="43">
        <f t="shared" si="1776"/>
        <v>2.2432039539587997E-2</v>
      </c>
      <c r="K17422" s="43"/>
      <c r="L17422" s="43"/>
      <c r="M17422" s="34">
        <f t="shared" si="1777"/>
        <v>1.1683353926868749E-2</v>
      </c>
      <c r="N17422" s="56"/>
      <c r="O17422" s="56"/>
      <c r="P17422" s="56"/>
    </row>
    <row r="17423" spans="1:16" ht="15.75" x14ac:dyDescent="0.25">
      <c r="A17423" s="11">
        <v>41620.9375</v>
      </c>
      <c r="B17423" s="12">
        <v>0.18</v>
      </c>
      <c r="C17423" s="12">
        <f t="shared" si="1772"/>
        <v>5.0970323879999997</v>
      </c>
      <c r="D17423" s="58">
        <f t="shared" si="1773"/>
        <v>4.7784678637500001E-3</v>
      </c>
      <c r="E17423" s="12">
        <f t="shared" si="1774"/>
        <v>0.22936645745999998</v>
      </c>
      <c r="F17423">
        <v>1.54</v>
      </c>
      <c r="G17423" s="12">
        <v>1.54</v>
      </c>
      <c r="H17423" s="43">
        <f t="shared" si="1778"/>
        <v>2.31</v>
      </c>
      <c r="I17423" s="43">
        <f t="shared" si="1775"/>
        <v>11.77414481628</v>
      </c>
      <c r="J17423" s="43">
        <f t="shared" si="1776"/>
        <v>2.1193460669303998E-2</v>
      </c>
      <c r="K17423" s="43"/>
      <c r="L17423" s="43"/>
      <c r="M17423" s="34">
        <f t="shared" si="1777"/>
        <v>1.10382607652625E-2</v>
      </c>
      <c r="N17423" s="56"/>
      <c r="O17423" s="56"/>
      <c r="P17423" s="56"/>
    </row>
    <row r="17424" spans="1:16" ht="15.75" x14ac:dyDescent="0.25">
      <c r="A17424" s="11">
        <v>41620.958333333336</v>
      </c>
      <c r="B17424" s="12">
        <v>0.18</v>
      </c>
      <c r="C17424" s="12">
        <f t="shared" si="1772"/>
        <v>5.0970323879999997</v>
      </c>
      <c r="D17424" s="58">
        <f t="shared" si="1773"/>
        <v>4.7784678637500001E-3</v>
      </c>
      <c r="E17424" s="12">
        <f t="shared" si="1774"/>
        <v>0.22936645745999998</v>
      </c>
      <c r="F17424">
        <v>1.57</v>
      </c>
      <c r="G17424" s="12">
        <v>1.57</v>
      </c>
      <c r="H17424" s="43">
        <f t="shared" si="1778"/>
        <v>2.355</v>
      </c>
      <c r="I17424" s="43">
        <f t="shared" si="1775"/>
        <v>12.003511273739999</v>
      </c>
      <c r="J17424" s="43">
        <f t="shared" si="1776"/>
        <v>2.1606320292731997E-2</v>
      </c>
      <c r="K17424" s="43"/>
      <c r="L17424" s="43"/>
      <c r="M17424" s="34">
        <f t="shared" si="1777"/>
        <v>1.1253291819131249E-2</v>
      </c>
      <c r="N17424" s="56"/>
      <c r="O17424" s="56"/>
      <c r="P17424" s="56"/>
    </row>
    <row r="17425" spans="1:16" ht="15.75" x14ac:dyDescent="0.25">
      <c r="A17425" s="11">
        <v>41620.979166666664</v>
      </c>
      <c r="B17425" s="12">
        <v>0.18</v>
      </c>
      <c r="C17425" s="12">
        <f t="shared" si="1772"/>
        <v>5.0970323879999997</v>
      </c>
      <c r="D17425" s="58">
        <f t="shared" si="1773"/>
        <v>4.7784678637500001E-3</v>
      </c>
      <c r="E17425" s="12">
        <f t="shared" si="1774"/>
        <v>0.22936645745999998</v>
      </c>
      <c r="F17425">
        <v>1.53</v>
      </c>
      <c r="G17425" s="12">
        <v>1.53</v>
      </c>
      <c r="H17425" s="43">
        <f t="shared" si="1778"/>
        <v>2.2949999999999999</v>
      </c>
      <c r="I17425" s="43">
        <f t="shared" si="1775"/>
        <v>11.697689330459999</v>
      </c>
      <c r="J17425" s="43">
        <f t="shared" si="1776"/>
        <v>2.1055840794827998E-2</v>
      </c>
      <c r="K17425" s="43"/>
      <c r="L17425" s="43"/>
      <c r="M17425" s="34">
        <f t="shared" si="1777"/>
        <v>1.096658374730625E-2</v>
      </c>
      <c r="N17425" s="56"/>
      <c r="O17425" s="56"/>
      <c r="P17425" s="56"/>
    </row>
    <row r="17426" spans="1:16" ht="15.75" x14ac:dyDescent="0.25">
      <c r="A17426" s="11">
        <v>41621</v>
      </c>
      <c r="B17426" s="12">
        <v>0.18</v>
      </c>
      <c r="C17426" s="12">
        <f t="shared" si="1772"/>
        <v>5.0970323879999997</v>
      </c>
      <c r="D17426" s="58">
        <f t="shared" si="1773"/>
        <v>4.7784678637500001E-3</v>
      </c>
      <c r="E17426" s="12">
        <f t="shared" si="1774"/>
        <v>0.22936645745999998</v>
      </c>
      <c r="F17426">
        <v>1.5</v>
      </c>
      <c r="G17426" s="12">
        <v>1.5</v>
      </c>
      <c r="H17426" s="43">
        <f t="shared" si="1778"/>
        <v>2.25</v>
      </c>
      <c r="I17426" s="43">
        <f t="shared" si="1775"/>
        <v>11.468322873</v>
      </c>
      <c r="J17426" s="43">
        <f t="shared" si="1776"/>
        <v>2.06429811714E-2</v>
      </c>
      <c r="K17426" s="43">
        <f>SUM(J17426:J17473)</f>
        <v>0.75701634729814815</v>
      </c>
      <c r="L17426" s="43">
        <f>K17426/1.92</f>
        <v>0.39427934755111882</v>
      </c>
      <c r="M17426" s="34">
        <f t="shared" si="1777"/>
        <v>1.0751552693437499E-2</v>
      </c>
      <c r="N17426" s="43">
        <f>AVERAGE(E17426:E17473)</f>
        <v>0.20335035464625015</v>
      </c>
      <c r="O17426" s="43">
        <f>AVERAGE(E17426:E17473)</f>
        <v>0.20335035464625015</v>
      </c>
      <c r="P17426" s="43">
        <f>MAX(E17426:E17473)</f>
        <v>0.22936645745999998</v>
      </c>
    </row>
    <row r="17427" spans="1:16" ht="15.75" x14ac:dyDescent="0.25">
      <c r="A17427" s="11">
        <v>41621.020833333336</v>
      </c>
      <c r="B17427" s="12">
        <v>0.16</v>
      </c>
      <c r="C17427" s="12">
        <f t="shared" si="1772"/>
        <v>4.5306954560000001</v>
      </c>
      <c r="D17427" s="58">
        <f t="shared" si="1773"/>
        <v>4.2475269900000001E-3</v>
      </c>
      <c r="E17427" s="12">
        <f t="shared" si="1774"/>
        <v>0.20388129552000001</v>
      </c>
      <c r="F17427">
        <v>1.5</v>
      </c>
      <c r="G17427" s="12">
        <v>1.5</v>
      </c>
      <c r="H17427" s="43">
        <f t="shared" si="1778"/>
        <v>2.25</v>
      </c>
      <c r="I17427" s="43">
        <f t="shared" si="1775"/>
        <v>10.194064776000001</v>
      </c>
      <c r="J17427" s="43">
        <f t="shared" si="1776"/>
        <v>1.8349316596800003E-2</v>
      </c>
      <c r="K17427" s="43"/>
      <c r="L17427" s="43"/>
      <c r="M17427" s="34">
        <f t="shared" si="1777"/>
        <v>9.556935727500002E-3</v>
      </c>
      <c r="N17427" s="56"/>
      <c r="O17427" s="56"/>
      <c r="P17427" s="56"/>
    </row>
    <row r="17428" spans="1:16" ht="15.75" x14ac:dyDescent="0.25">
      <c r="A17428" s="11">
        <v>41621.041666666664</v>
      </c>
      <c r="B17428" s="12">
        <v>0.16</v>
      </c>
      <c r="C17428" s="12">
        <f t="shared" si="1772"/>
        <v>4.5306954560000001</v>
      </c>
      <c r="D17428" s="58">
        <f t="shared" si="1773"/>
        <v>4.2475269900000001E-3</v>
      </c>
      <c r="E17428" s="12">
        <f t="shared" si="1774"/>
        <v>0.20388129552000001</v>
      </c>
      <c r="F17428">
        <v>1.48</v>
      </c>
      <c r="G17428" s="12">
        <v>1.48</v>
      </c>
      <c r="H17428" s="43">
        <f t="shared" si="1778"/>
        <v>2.2199999999999998</v>
      </c>
      <c r="I17428" s="43">
        <f t="shared" si="1775"/>
        <v>10.058143912319998</v>
      </c>
      <c r="J17428" s="43">
        <f t="shared" si="1776"/>
        <v>1.8104659042175997E-2</v>
      </c>
      <c r="K17428" s="43"/>
      <c r="L17428" s="43"/>
      <c r="M17428" s="34">
        <f t="shared" si="1777"/>
        <v>9.4295099177999983E-3</v>
      </c>
      <c r="N17428" s="56"/>
      <c r="O17428" s="56"/>
      <c r="P17428" s="56"/>
    </row>
    <row r="17429" spans="1:16" ht="15.75" x14ac:dyDescent="0.25">
      <c r="A17429" s="11">
        <v>41621.0625</v>
      </c>
      <c r="B17429" s="12">
        <v>0.16</v>
      </c>
      <c r="C17429" s="12">
        <f t="shared" si="1772"/>
        <v>4.5306954560000001</v>
      </c>
      <c r="D17429" s="58">
        <f t="shared" si="1773"/>
        <v>4.2475269900000001E-3</v>
      </c>
      <c r="E17429" s="12">
        <f t="shared" si="1774"/>
        <v>0.20388129552000001</v>
      </c>
      <c r="F17429">
        <v>1.42</v>
      </c>
      <c r="G17429" s="12">
        <v>1.42</v>
      </c>
      <c r="H17429" s="43">
        <f t="shared" si="1778"/>
        <v>2.13</v>
      </c>
      <c r="I17429" s="43">
        <f t="shared" si="1775"/>
        <v>9.6503813212799994</v>
      </c>
      <c r="J17429" s="43">
        <f t="shared" si="1776"/>
        <v>1.7370686378303999E-2</v>
      </c>
      <c r="K17429" s="43"/>
      <c r="L17429" s="43"/>
      <c r="M17429" s="34">
        <f t="shared" si="1777"/>
        <v>9.0472324886999994E-3</v>
      </c>
      <c r="N17429" s="56"/>
      <c r="O17429" s="56"/>
      <c r="P17429" s="56"/>
    </row>
    <row r="17430" spans="1:16" ht="15.75" x14ac:dyDescent="0.25">
      <c r="A17430" s="11">
        <v>41621.083333333336</v>
      </c>
      <c r="B17430" s="12">
        <v>0.16</v>
      </c>
      <c r="C17430" s="12">
        <f t="shared" si="1772"/>
        <v>4.5306954560000001</v>
      </c>
      <c r="D17430" s="58">
        <f t="shared" si="1773"/>
        <v>4.2475269900000001E-3</v>
      </c>
      <c r="E17430" s="12">
        <f t="shared" si="1774"/>
        <v>0.20388129552000001</v>
      </c>
      <c r="F17430">
        <v>1.43</v>
      </c>
      <c r="G17430" s="12">
        <v>1.43</v>
      </c>
      <c r="H17430" s="43">
        <f t="shared" si="1778"/>
        <v>2.145</v>
      </c>
      <c r="I17430" s="43">
        <f t="shared" si="1775"/>
        <v>9.7183417531200007</v>
      </c>
      <c r="J17430" s="43">
        <f t="shared" si="1776"/>
        <v>1.7493015155616E-2</v>
      </c>
      <c r="K17430" s="43"/>
      <c r="L17430" s="43"/>
      <c r="M17430" s="34">
        <f t="shared" si="1777"/>
        <v>9.1109453935500004E-3</v>
      </c>
      <c r="N17430" s="56"/>
      <c r="O17430" s="56"/>
      <c r="P17430" s="56"/>
    </row>
    <row r="17431" spans="1:16" ht="15.75" x14ac:dyDescent="0.25">
      <c r="A17431" s="11">
        <v>41621.104166666664</v>
      </c>
      <c r="B17431" s="12">
        <v>0.16</v>
      </c>
      <c r="C17431" s="12">
        <f t="shared" si="1772"/>
        <v>4.5306954560000001</v>
      </c>
      <c r="D17431" s="58">
        <f t="shared" si="1773"/>
        <v>4.2475269900000001E-3</v>
      </c>
      <c r="E17431" s="12">
        <f t="shared" si="1774"/>
        <v>0.20388129552000001</v>
      </c>
      <c r="F17431">
        <v>1.36</v>
      </c>
      <c r="G17431" s="12">
        <v>1.36</v>
      </c>
      <c r="H17431" s="43">
        <f t="shared" si="1778"/>
        <v>2.04</v>
      </c>
      <c r="I17431" s="43">
        <f t="shared" si="1775"/>
        <v>9.2426187302400002</v>
      </c>
      <c r="J17431" s="43">
        <f t="shared" si="1776"/>
        <v>1.6636713714432001E-2</v>
      </c>
      <c r="K17431" s="43"/>
      <c r="L17431" s="43"/>
      <c r="M17431" s="34">
        <f t="shared" si="1777"/>
        <v>8.6649550596000005E-3</v>
      </c>
      <c r="N17431" s="56"/>
      <c r="O17431" s="56"/>
      <c r="P17431" s="56"/>
    </row>
    <row r="17432" spans="1:16" ht="15.75" x14ac:dyDescent="0.25">
      <c r="A17432" s="11">
        <v>41621.125</v>
      </c>
      <c r="B17432" s="12">
        <v>0.16</v>
      </c>
      <c r="C17432" s="12">
        <f t="shared" si="1772"/>
        <v>4.5306954560000001</v>
      </c>
      <c r="D17432" s="58">
        <f t="shared" si="1773"/>
        <v>4.2475269900000001E-3</v>
      </c>
      <c r="E17432" s="12">
        <f t="shared" si="1774"/>
        <v>0.20388129552000001</v>
      </c>
      <c r="F17432">
        <v>1.35</v>
      </c>
      <c r="G17432" s="12">
        <v>1.35</v>
      </c>
      <c r="H17432" s="43">
        <f t="shared" si="1778"/>
        <v>2.0250000000000004</v>
      </c>
      <c r="I17432" s="43">
        <f t="shared" si="1775"/>
        <v>9.1746582984000025</v>
      </c>
      <c r="J17432" s="43">
        <f t="shared" si="1776"/>
        <v>1.6514384937120003E-2</v>
      </c>
      <c r="K17432" s="43"/>
      <c r="L17432" s="43"/>
      <c r="M17432" s="34">
        <f t="shared" si="1777"/>
        <v>8.6012421547500013E-3</v>
      </c>
      <c r="N17432" s="56"/>
      <c r="O17432" s="56"/>
      <c r="P17432" s="56"/>
    </row>
    <row r="17433" spans="1:16" ht="15.75" x14ac:dyDescent="0.25">
      <c r="A17433" s="11">
        <v>41621.145833333336</v>
      </c>
      <c r="B17433" s="12">
        <v>0.16</v>
      </c>
      <c r="C17433" s="12">
        <f t="shared" si="1772"/>
        <v>4.5306954560000001</v>
      </c>
      <c r="D17433" s="58">
        <f t="shared" si="1773"/>
        <v>4.2475269900000001E-3</v>
      </c>
      <c r="E17433" s="12">
        <f t="shared" si="1774"/>
        <v>0.20388129552000001</v>
      </c>
      <c r="F17433">
        <v>1.33</v>
      </c>
      <c r="G17433" s="12">
        <v>1.33</v>
      </c>
      <c r="H17433" s="43">
        <f t="shared" si="1778"/>
        <v>1.9950000000000001</v>
      </c>
      <c r="I17433" s="43">
        <f t="shared" si="1775"/>
        <v>9.0387374347200016</v>
      </c>
      <c r="J17433" s="43">
        <f t="shared" si="1776"/>
        <v>1.6269727382496001E-2</v>
      </c>
      <c r="K17433" s="43"/>
      <c r="L17433" s="43"/>
      <c r="M17433" s="34">
        <f t="shared" si="1777"/>
        <v>8.4738163450500011E-3</v>
      </c>
      <c r="N17433" s="56"/>
      <c r="O17433" s="56"/>
      <c r="P17433" s="56"/>
    </row>
    <row r="17434" spans="1:16" ht="15.75" x14ac:dyDescent="0.25">
      <c r="A17434" s="11">
        <v>41621.166666666664</v>
      </c>
      <c r="B17434" s="12">
        <v>0.16</v>
      </c>
      <c r="C17434" s="12">
        <f t="shared" si="1772"/>
        <v>4.5306954560000001</v>
      </c>
      <c r="D17434" s="58">
        <f t="shared" si="1773"/>
        <v>4.2475269900000001E-3</v>
      </c>
      <c r="E17434" s="12">
        <f t="shared" si="1774"/>
        <v>0.20388129552000001</v>
      </c>
      <c r="F17434">
        <v>1.26</v>
      </c>
      <c r="G17434" s="12">
        <v>1.26</v>
      </c>
      <c r="H17434" s="43">
        <f t="shared" si="1778"/>
        <v>1.8900000000000001</v>
      </c>
      <c r="I17434" s="43">
        <f t="shared" si="1775"/>
        <v>8.5630144118400011</v>
      </c>
      <c r="J17434" s="43">
        <f t="shared" si="1776"/>
        <v>1.5413425941312E-2</v>
      </c>
      <c r="K17434" s="43"/>
      <c r="L17434" s="43"/>
      <c r="M17434" s="34">
        <f t="shared" si="1777"/>
        <v>8.0278260111000012E-3</v>
      </c>
      <c r="N17434" s="56"/>
      <c r="O17434" s="56"/>
      <c r="P17434" s="56"/>
    </row>
    <row r="17435" spans="1:16" ht="15.75" x14ac:dyDescent="0.25">
      <c r="A17435" s="11">
        <v>41621.1875</v>
      </c>
      <c r="B17435" s="12">
        <v>0.16</v>
      </c>
      <c r="C17435" s="12">
        <f t="shared" si="1772"/>
        <v>4.5306954560000001</v>
      </c>
      <c r="D17435" s="58">
        <f t="shared" si="1773"/>
        <v>4.2475269900000001E-3</v>
      </c>
      <c r="E17435" s="12">
        <f t="shared" si="1774"/>
        <v>0.20388129552000001</v>
      </c>
      <c r="F17435">
        <v>1.23</v>
      </c>
      <c r="G17435" s="12">
        <v>1.23</v>
      </c>
      <c r="H17435" s="43">
        <f t="shared" si="1778"/>
        <v>1.845</v>
      </c>
      <c r="I17435" s="43">
        <f t="shared" si="1775"/>
        <v>8.3591331163200007</v>
      </c>
      <c r="J17435" s="43">
        <f t="shared" si="1776"/>
        <v>1.5046439609375999E-2</v>
      </c>
      <c r="K17435" s="43"/>
      <c r="L17435" s="43"/>
      <c r="M17435" s="34">
        <f t="shared" si="1777"/>
        <v>7.83668729655E-3</v>
      </c>
      <c r="N17435" s="56"/>
      <c r="O17435" s="56"/>
      <c r="P17435" s="56"/>
    </row>
    <row r="17436" spans="1:16" ht="15.75" x14ac:dyDescent="0.25">
      <c r="A17436" s="11">
        <v>41621.208333333336</v>
      </c>
      <c r="B17436" s="12">
        <v>0.16</v>
      </c>
      <c r="C17436" s="12">
        <f t="shared" si="1772"/>
        <v>4.5306954560000001</v>
      </c>
      <c r="D17436" s="58">
        <f t="shared" si="1773"/>
        <v>4.2475269900000001E-3</v>
      </c>
      <c r="E17436" s="12">
        <f t="shared" si="1774"/>
        <v>0.20388129552000001</v>
      </c>
      <c r="F17436">
        <v>1.24</v>
      </c>
      <c r="G17436" s="12">
        <v>1.24</v>
      </c>
      <c r="H17436" s="43">
        <f t="shared" si="1778"/>
        <v>1.8599999999999999</v>
      </c>
      <c r="I17436" s="43">
        <f t="shared" si="1775"/>
        <v>8.4270935481600002</v>
      </c>
      <c r="J17436" s="43">
        <f t="shared" si="1776"/>
        <v>1.5168768386687998E-2</v>
      </c>
      <c r="K17436" s="43"/>
      <c r="L17436" s="43"/>
      <c r="M17436" s="34">
        <f t="shared" si="1777"/>
        <v>7.9004002013999992E-3</v>
      </c>
      <c r="N17436" s="56"/>
      <c r="O17436" s="56"/>
      <c r="P17436" s="56"/>
    </row>
    <row r="17437" spans="1:16" ht="15.75" x14ac:dyDescent="0.25">
      <c r="A17437" s="11">
        <v>41621.229166666664</v>
      </c>
      <c r="B17437" s="12">
        <v>0.16</v>
      </c>
      <c r="C17437" s="12">
        <f t="shared" si="1772"/>
        <v>4.5306954560000001</v>
      </c>
      <c r="D17437" s="58">
        <f t="shared" si="1773"/>
        <v>4.2475269900000001E-3</v>
      </c>
      <c r="E17437" s="12">
        <f t="shared" si="1774"/>
        <v>0.20388129552000001</v>
      </c>
      <c r="F17437">
        <v>1.2</v>
      </c>
      <c r="G17437" s="12">
        <v>1.2</v>
      </c>
      <c r="H17437" s="43">
        <f t="shared" si="1778"/>
        <v>1.7999999999999998</v>
      </c>
      <c r="I17437" s="43">
        <f t="shared" si="1775"/>
        <v>8.1552518208000002</v>
      </c>
      <c r="J17437" s="43">
        <f t="shared" si="1776"/>
        <v>1.4679453277439998E-2</v>
      </c>
      <c r="K17437" s="43"/>
      <c r="L17437" s="43"/>
      <c r="M17437" s="34">
        <f t="shared" si="1777"/>
        <v>7.6455485819999997E-3</v>
      </c>
      <c r="N17437" s="56"/>
      <c r="O17437" s="56"/>
      <c r="P17437" s="56"/>
    </row>
    <row r="17438" spans="1:16" ht="15.75" x14ac:dyDescent="0.25">
      <c r="A17438" s="11">
        <v>41621.25</v>
      </c>
      <c r="B17438" s="12">
        <v>0.16</v>
      </c>
      <c r="C17438" s="12">
        <f t="shared" si="1772"/>
        <v>4.5306954560000001</v>
      </c>
      <c r="D17438" s="58">
        <f t="shared" si="1773"/>
        <v>4.2475269900000001E-3</v>
      </c>
      <c r="E17438" s="12">
        <f t="shared" si="1774"/>
        <v>0.20388129552000001</v>
      </c>
      <c r="F17438">
        <v>1.18</v>
      </c>
      <c r="G17438" s="12">
        <v>1.18</v>
      </c>
      <c r="H17438" s="43">
        <f t="shared" si="1778"/>
        <v>1.77</v>
      </c>
      <c r="I17438" s="43">
        <f t="shared" si="1775"/>
        <v>8.0193309571200011</v>
      </c>
      <c r="J17438" s="43">
        <f t="shared" si="1776"/>
        <v>1.4434795722816E-2</v>
      </c>
      <c r="K17438" s="43"/>
      <c r="L17438" s="43"/>
      <c r="M17438" s="34">
        <f t="shared" si="1777"/>
        <v>7.5181227723000003E-3</v>
      </c>
      <c r="N17438" s="56"/>
      <c r="O17438" s="56"/>
      <c r="P17438" s="56"/>
    </row>
    <row r="17439" spans="1:16" ht="15.75" x14ac:dyDescent="0.25">
      <c r="A17439" s="11">
        <v>41621.270833333336</v>
      </c>
      <c r="B17439" s="12">
        <v>0.16</v>
      </c>
      <c r="C17439" s="12">
        <f t="shared" si="1772"/>
        <v>4.5306954560000001</v>
      </c>
      <c r="D17439" s="58">
        <f t="shared" si="1773"/>
        <v>4.2475269900000001E-3</v>
      </c>
      <c r="E17439" s="12">
        <f t="shared" si="1774"/>
        <v>0.20388129552000001</v>
      </c>
      <c r="F17439">
        <v>1.1599999999999999</v>
      </c>
      <c r="G17439" s="12">
        <v>1.1599999999999999</v>
      </c>
      <c r="H17439" s="43">
        <f t="shared" si="1778"/>
        <v>1.7399999999999998</v>
      </c>
      <c r="I17439" s="43">
        <f t="shared" si="1775"/>
        <v>7.8834100934399993</v>
      </c>
      <c r="J17439" s="43">
        <f t="shared" si="1776"/>
        <v>1.4190138168191998E-2</v>
      </c>
      <c r="K17439" s="43"/>
      <c r="L17439" s="43"/>
      <c r="M17439" s="34">
        <f t="shared" si="1777"/>
        <v>7.3906969625999993E-3</v>
      </c>
      <c r="N17439" s="56"/>
      <c r="O17439" s="56"/>
      <c r="P17439" s="56"/>
    </row>
    <row r="17440" spans="1:16" ht="15.75" x14ac:dyDescent="0.25">
      <c r="A17440" s="11">
        <v>41621.291666666664</v>
      </c>
      <c r="B17440" s="12">
        <v>0.16</v>
      </c>
      <c r="C17440" s="12">
        <f t="shared" si="1772"/>
        <v>4.5306954560000001</v>
      </c>
      <c r="D17440" s="58">
        <f t="shared" si="1773"/>
        <v>4.2475269900000001E-3</v>
      </c>
      <c r="E17440" s="12">
        <f t="shared" si="1774"/>
        <v>0.20388129552000001</v>
      </c>
      <c r="F17440">
        <v>1.1499999999999999</v>
      </c>
      <c r="G17440" s="12">
        <v>1.1499999999999999</v>
      </c>
      <c r="H17440" s="43">
        <f t="shared" si="1778"/>
        <v>1.7249999999999999</v>
      </c>
      <c r="I17440" s="43">
        <f t="shared" si="1775"/>
        <v>7.8154496615999998</v>
      </c>
      <c r="J17440" s="43">
        <f t="shared" si="1776"/>
        <v>1.4067809390879999E-2</v>
      </c>
      <c r="K17440" s="43"/>
      <c r="L17440" s="43"/>
      <c r="M17440" s="34">
        <f t="shared" si="1777"/>
        <v>7.32698405775E-3</v>
      </c>
      <c r="N17440" s="56"/>
      <c r="O17440" s="56"/>
      <c r="P17440" s="56"/>
    </row>
    <row r="17441" spans="1:16" ht="15.75" x14ac:dyDescent="0.25">
      <c r="A17441" s="11">
        <v>41621.3125</v>
      </c>
      <c r="B17441" s="12">
        <v>0.16</v>
      </c>
      <c r="C17441" s="12">
        <f t="shared" si="1772"/>
        <v>4.5306954560000001</v>
      </c>
      <c r="D17441" s="58">
        <f t="shared" si="1773"/>
        <v>4.2475269900000001E-3</v>
      </c>
      <c r="E17441" s="12">
        <f t="shared" si="1774"/>
        <v>0.20388129552000001</v>
      </c>
      <c r="F17441">
        <v>1.1100000000000001</v>
      </c>
      <c r="G17441" s="12">
        <v>1.1100000000000001</v>
      </c>
      <c r="H17441" s="43">
        <f t="shared" si="1778"/>
        <v>1.665</v>
      </c>
      <c r="I17441" s="43">
        <f t="shared" si="1775"/>
        <v>7.5436079342400006</v>
      </c>
      <c r="J17441" s="43">
        <f t="shared" si="1776"/>
        <v>1.3578494281632001E-2</v>
      </c>
      <c r="K17441" s="43"/>
      <c r="L17441" s="43"/>
      <c r="M17441" s="34">
        <f t="shared" si="1777"/>
        <v>7.0721324383500005E-3</v>
      </c>
      <c r="N17441" s="56"/>
      <c r="O17441" s="56"/>
      <c r="P17441" s="56"/>
    </row>
    <row r="17442" spans="1:16" ht="15.75" x14ac:dyDescent="0.25">
      <c r="A17442" s="11">
        <v>41621.333333333336</v>
      </c>
      <c r="B17442" s="12">
        <v>0.16</v>
      </c>
      <c r="C17442" s="12">
        <f t="shared" ref="C17442:C17505" si="1779">B17442*28.3168466</f>
        <v>4.5306954560000001</v>
      </c>
      <c r="D17442" s="58">
        <f t="shared" ref="D17442:D17505" si="1780">C17442*1800*10^6/(1.92*10^12)</f>
        <v>4.2475269900000001E-3</v>
      </c>
      <c r="E17442" s="12">
        <f t="shared" ref="E17442:E17505" si="1781">C17442*86400*10^6/(1.92*10^12)</f>
        <v>0.20388129552000001</v>
      </c>
      <c r="F17442">
        <v>1.1100000000000001</v>
      </c>
      <c r="G17442" s="12">
        <v>1.1100000000000001</v>
      </c>
      <c r="H17442" s="43">
        <f t="shared" si="1778"/>
        <v>1.665</v>
      </c>
      <c r="I17442" s="43">
        <f t="shared" ref="I17442:I17505" si="1782">C17442*H17442</f>
        <v>7.5436079342400006</v>
      </c>
      <c r="J17442" s="43">
        <f t="shared" ref="J17442:J17505" si="1783">I17442*1800*10^-6</f>
        <v>1.3578494281632001E-2</v>
      </c>
      <c r="K17442" s="43"/>
      <c r="L17442" s="43"/>
      <c r="M17442" s="34">
        <f t="shared" ref="M17442:M17505" si="1784">J17442/1.92</f>
        <v>7.0721324383500005E-3</v>
      </c>
      <c r="N17442" s="56"/>
      <c r="O17442" s="56"/>
      <c r="P17442" s="56"/>
    </row>
    <row r="17443" spans="1:16" ht="15.75" x14ac:dyDescent="0.25">
      <c r="A17443" s="11">
        <v>41621.354166666664</v>
      </c>
      <c r="B17443" s="12">
        <v>0.16</v>
      </c>
      <c r="C17443" s="12">
        <f t="shared" si="1779"/>
        <v>4.5306954560000001</v>
      </c>
      <c r="D17443" s="58">
        <f t="shared" si="1780"/>
        <v>4.2475269900000001E-3</v>
      </c>
      <c r="E17443" s="12">
        <f t="shared" si="1781"/>
        <v>0.20388129552000001</v>
      </c>
      <c r="F17443">
        <v>1.1000000000000001</v>
      </c>
      <c r="G17443" s="12">
        <v>1.1000000000000001</v>
      </c>
      <c r="H17443" s="43">
        <f t="shared" si="1778"/>
        <v>1.6500000000000001</v>
      </c>
      <c r="I17443" s="43">
        <f t="shared" si="1782"/>
        <v>7.4756475024000011</v>
      </c>
      <c r="J17443" s="43">
        <f t="shared" si="1783"/>
        <v>1.3456165504320002E-2</v>
      </c>
      <c r="K17443" s="43"/>
      <c r="L17443" s="43"/>
      <c r="M17443" s="34">
        <f t="shared" si="1784"/>
        <v>7.0084195335000012E-3</v>
      </c>
      <c r="N17443" s="56"/>
      <c r="O17443" s="56"/>
      <c r="P17443" s="56"/>
    </row>
    <row r="17444" spans="1:16" ht="15.75" x14ac:dyDescent="0.25">
      <c r="A17444" s="11">
        <v>41621.375</v>
      </c>
      <c r="B17444" s="12">
        <v>0.16</v>
      </c>
      <c r="C17444" s="12">
        <f t="shared" si="1779"/>
        <v>4.5306954560000001</v>
      </c>
      <c r="D17444" s="58">
        <f t="shared" si="1780"/>
        <v>4.2475269900000001E-3</v>
      </c>
      <c r="E17444" s="12">
        <f t="shared" si="1781"/>
        <v>0.20388129552000001</v>
      </c>
      <c r="F17444">
        <v>1.06</v>
      </c>
      <c r="G17444" s="12">
        <v>1.06</v>
      </c>
      <c r="H17444" s="43">
        <f t="shared" si="1778"/>
        <v>1.59</v>
      </c>
      <c r="I17444" s="43">
        <f t="shared" si="1782"/>
        <v>7.2038057750400002</v>
      </c>
      <c r="J17444" s="43">
        <f t="shared" si="1783"/>
        <v>1.2966850395072E-2</v>
      </c>
      <c r="K17444" s="43"/>
      <c r="L17444" s="43"/>
      <c r="M17444" s="34">
        <f t="shared" si="1784"/>
        <v>6.7535679140999999E-3</v>
      </c>
      <c r="N17444" s="56"/>
      <c r="O17444" s="56"/>
      <c r="P17444" s="56"/>
    </row>
    <row r="17445" spans="1:16" ht="15.75" x14ac:dyDescent="0.25">
      <c r="A17445" s="11">
        <v>41621.395833333336</v>
      </c>
      <c r="B17445" s="12">
        <v>0.16</v>
      </c>
      <c r="C17445" s="12">
        <f t="shared" si="1779"/>
        <v>4.5306954560000001</v>
      </c>
      <c r="D17445" s="58">
        <f t="shared" si="1780"/>
        <v>4.2475269900000001E-3</v>
      </c>
      <c r="E17445" s="12">
        <f t="shared" si="1781"/>
        <v>0.20388129552000001</v>
      </c>
      <c r="F17445">
        <v>1.0900000000000001</v>
      </c>
      <c r="G17445" s="12">
        <v>1.0900000000000001</v>
      </c>
      <c r="H17445" s="43">
        <f t="shared" si="1778"/>
        <v>1.6350000000000002</v>
      </c>
      <c r="I17445" s="43">
        <f t="shared" si="1782"/>
        <v>7.4076870705600015</v>
      </c>
      <c r="J17445" s="43">
        <f t="shared" si="1783"/>
        <v>1.3333836727008002E-2</v>
      </c>
      <c r="K17445" s="43"/>
      <c r="L17445" s="43"/>
      <c r="M17445" s="34">
        <f t="shared" si="1784"/>
        <v>6.9447066286500011E-3</v>
      </c>
      <c r="N17445" s="56"/>
      <c r="O17445" s="56"/>
      <c r="P17445" s="56"/>
    </row>
    <row r="17446" spans="1:16" ht="15.75" x14ac:dyDescent="0.25">
      <c r="A17446" s="11">
        <v>41621.416666666664</v>
      </c>
      <c r="B17446" s="12">
        <v>0.16</v>
      </c>
      <c r="C17446" s="12">
        <f t="shared" si="1779"/>
        <v>4.5306954560000001</v>
      </c>
      <c r="D17446" s="58">
        <f t="shared" si="1780"/>
        <v>4.2475269900000001E-3</v>
      </c>
      <c r="E17446" s="12">
        <f t="shared" si="1781"/>
        <v>0.20388129552000001</v>
      </c>
      <c r="F17446">
        <v>1.06</v>
      </c>
      <c r="G17446" s="12">
        <v>1.06</v>
      </c>
      <c r="H17446" s="43">
        <f t="shared" si="1778"/>
        <v>1.59</v>
      </c>
      <c r="I17446" s="43">
        <f t="shared" si="1782"/>
        <v>7.2038057750400002</v>
      </c>
      <c r="J17446" s="43">
        <f t="shared" si="1783"/>
        <v>1.2966850395072E-2</v>
      </c>
      <c r="K17446" s="43"/>
      <c r="L17446" s="43"/>
      <c r="M17446" s="34">
        <f t="shared" si="1784"/>
        <v>6.7535679140999999E-3</v>
      </c>
      <c r="N17446" s="56"/>
      <c r="O17446" s="56"/>
      <c r="P17446" s="56"/>
    </row>
    <row r="17447" spans="1:16" ht="15.75" x14ac:dyDescent="0.25">
      <c r="A17447" s="11">
        <v>41621.4375</v>
      </c>
      <c r="B17447" s="12">
        <v>0.18</v>
      </c>
      <c r="C17447" s="12">
        <f t="shared" si="1779"/>
        <v>5.0970323879999997</v>
      </c>
      <c r="D17447" s="58">
        <f t="shared" si="1780"/>
        <v>4.7784678637500001E-3</v>
      </c>
      <c r="E17447" s="12">
        <f t="shared" si="1781"/>
        <v>0.22936645745999998</v>
      </c>
      <c r="F17447">
        <v>1.06</v>
      </c>
      <c r="G17447" s="12">
        <v>1.06</v>
      </c>
      <c r="H17447" s="43">
        <f t="shared" si="1778"/>
        <v>1.59</v>
      </c>
      <c r="I17447" s="43">
        <f t="shared" si="1782"/>
        <v>8.1042814969200005</v>
      </c>
      <c r="J17447" s="43">
        <f t="shared" si="1783"/>
        <v>1.4587706694456E-2</v>
      </c>
      <c r="K17447" s="43"/>
      <c r="L17447" s="43"/>
      <c r="M17447" s="34">
        <f t="shared" si="1784"/>
        <v>7.5977639033625007E-3</v>
      </c>
      <c r="N17447" s="56"/>
      <c r="O17447" s="56"/>
      <c r="P17447" s="56"/>
    </row>
    <row r="17448" spans="1:16" ht="15.75" x14ac:dyDescent="0.25">
      <c r="A17448" s="11">
        <v>41621.458333333336</v>
      </c>
      <c r="B17448" s="12">
        <v>0.18</v>
      </c>
      <c r="C17448" s="12">
        <f t="shared" si="1779"/>
        <v>5.0970323879999997</v>
      </c>
      <c r="D17448" s="58">
        <f t="shared" si="1780"/>
        <v>4.7784678637500001E-3</v>
      </c>
      <c r="E17448" s="12">
        <f t="shared" si="1781"/>
        <v>0.22936645745999998</v>
      </c>
      <c r="F17448">
        <v>1.06</v>
      </c>
      <c r="G17448" s="12">
        <v>1.06</v>
      </c>
      <c r="H17448" s="43">
        <f t="shared" si="1778"/>
        <v>1.59</v>
      </c>
      <c r="I17448" s="43">
        <f t="shared" si="1782"/>
        <v>8.1042814969200005</v>
      </c>
      <c r="J17448" s="43">
        <f t="shared" si="1783"/>
        <v>1.4587706694456E-2</v>
      </c>
      <c r="K17448" s="43"/>
      <c r="L17448" s="43"/>
      <c r="M17448" s="34">
        <f t="shared" si="1784"/>
        <v>7.5977639033625007E-3</v>
      </c>
      <c r="N17448" s="56"/>
      <c r="O17448" s="56"/>
      <c r="P17448" s="56"/>
    </row>
    <row r="17449" spans="1:16" ht="15.75" x14ac:dyDescent="0.25">
      <c r="A17449" s="11">
        <v>41621.479166666664</v>
      </c>
      <c r="B17449" s="12">
        <v>0.16</v>
      </c>
      <c r="C17449" s="12">
        <f t="shared" si="1779"/>
        <v>4.5306954560000001</v>
      </c>
      <c r="D17449" s="58">
        <f t="shared" si="1780"/>
        <v>4.2475269900000001E-3</v>
      </c>
      <c r="E17449" s="12">
        <f t="shared" si="1781"/>
        <v>0.20388129552000001</v>
      </c>
      <c r="F17449">
        <v>1.1000000000000001</v>
      </c>
      <c r="G17449" s="12">
        <v>1.1000000000000001</v>
      </c>
      <c r="H17449" s="43">
        <f t="shared" si="1778"/>
        <v>1.6500000000000001</v>
      </c>
      <c r="I17449" s="43">
        <f t="shared" si="1782"/>
        <v>7.4756475024000011</v>
      </c>
      <c r="J17449" s="43">
        <f t="shared" si="1783"/>
        <v>1.3456165504320002E-2</v>
      </c>
      <c r="K17449" s="43"/>
      <c r="L17449" s="43"/>
      <c r="M17449" s="34">
        <f t="shared" si="1784"/>
        <v>7.0084195335000012E-3</v>
      </c>
      <c r="N17449" s="56"/>
      <c r="O17449" s="56"/>
      <c r="P17449" s="56"/>
    </row>
    <row r="17450" spans="1:16" ht="15.75" x14ac:dyDescent="0.25">
      <c r="A17450" s="11">
        <v>41621.5</v>
      </c>
      <c r="B17450" s="12">
        <v>0.18</v>
      </c>
      <c r="C17450" s="12">
        <f t="shared" si="1779"/>
        <v>5.0970323879999997</v>
      </c>
      <c r="D17450" s="58">
        <f t="shared" si="1780"/>
        <v>4.7784678637500001E-3</v>
      </c>
      <c r="E17450" s="12">
        <f t="shared" si="1781"/>
        <v>0.22936645745999998</v>
      </c>
      <c r="F17450">
        <v>1.1599999999999999</v>
      </c>
      <c r="G17450" s="12">
        <v>1.1599999999999999</v>
      </c>
      <c r="H17450" s="43">
        <f t="shared" si="1778"/>
        <v>1.7399999999999998</v>
      </c>
      <c r="I17450" s="43">
        <f t="shared" si="1782"/>
        <v>8.8688363551199991</v>
      </c>
      <c r="J17450" s="43">
        <f t="shared" si="1783"/>
        <v>1.5963905439215997E-2</v>
      </c>
      <c r="K17450" s="43"/>
      <c r="L17450" s="43"/>
      <c r="M17450" s="34">
        <f t="shared" si="1784"/>
        <v>8.3145340829249986E-3</v>
      </c>
      <c r="N17450" s="56"/>
      <c r="O17450" s="56"/>
      <c r="P17450" s="56"/>
    </row>
    <row r="17451" spans="1:16" ht="15.75" x14ac:dyDescent="0.25">
      <c r="A17451" s="11">
        <v>41621.520833333336</v>
      </c>
      <c r="B17451" s="12">
        <v>0.18</v>
      </c>
      <c r="C17451" s="12">
        <f t="shared" si="1779"/>
        <v>5.0970323879999997</v>
      </c>
      <c r="D17451" s="58">
        <f t="shared" si="1780"/>
        <v>4.7784678637500001E-3</v>
      </c>
      <c r="E17451" s="12">
        <f t="shared" si="1781"/>
        <v>0.22936645745999998</v>
      </c>
      <c r="F17451">
        <v>1.17</v>
      </c>
      <c r="G17451" s="12">
        <v>1.17</v>
      </c>
      <c r="H17451" s="43">
        <f t="shared" si="1778"/>
        <v>1.7549999999999999</v>
      </c>
      <c r="I17451" s="43">
        <f t="shared" si="1782"/>
        <v>8.9452918409399995</v>
      </c>
      <c r="J17451" s="43">
        <f t="shared" si="1783"/>
        <v>1.6101525313691998E-2</v>
      </c>
      <c r="K17451" s="43"/>
      <c r="L17451" s="43"/>
      <c r="M17451" s="34">
        <f t="shared" si="1784"/>
        <v>8.3862111008812489E-3</v>
      </c>
      <c r="N17451" s="56"/>
      <c r="O17451" s="56"/>
      <c r="P17451" s="56"/>
    </row>
    <row r="17452" spans="1:16" ht="15.75" x14ac:dyDescent="0.25">
      <c r="A17452" s="11">
        <v>41621.541666666664</v>
      </c>
      <c r="B17452" s="12">
        <v>0.16</v>
      </c>
      <c r="C17452" s="12">
        <f t="shared" si="1779"/>
        <v>4.5306954560000001</v>
      </c>
      <c r="D17452" s="58">
        <f t="shared" si="1780"/>
        <v>4.2475269900000001E-3</v>
      </c>
      <c r="E17452" s="12">
        <f t="shared" si="1781"/>
        <v>0.20388129552000001</v>
      </c>
      <c r="F17452">
        <v>1.77</v>
      </c>
      <c r="G17452" s="12">
        <v>1.77</v>
      </c>
      <c r="H17452" s="43">
        <f t="shared" si="1778"/>
        <v>2.6550000000000002</v>
      </c>
      <c r="I17452" s="43">
        <f t="shared" si="1782"/>
        <v>12.028996435680002</v>
      </c>
      <c r="J17452" s="43">
        <f t="shared" si="1783"/>
        <v>2.1652193584223999E-2</v>
      </c>
      <c r="K17452" s="43"/>
      <c r="L17452" s="43"/>
      <c r="M17452" s="34">
        <f t="shared" si="1784"/>
        <v>1.1277184158450001E-2</v>
      </c>
      <c r="N17452" s="56"/>
      <c r="O17452" s="56"/>
      <c r="P17452" s="56"/>
    </row>
    <row r="17453" spans="1:16" ht="15.75" x14ac:dyDescent="0.25">
      <c r="A17453" s="11">
        <v>41621.5625</v>
      </c>
      <c r="B17453" s="12">
        <v>0.16</v>
      </c>
      <c r="C17453" s="12">
        <f t="shared" si="1779"/>
        <v>4.5306954560000001</v>
      </c>
      <c r="D17453" s="58">
        <f t="shared" si="1780"/>
        <v>4.2475269900000001E-3</v>
      </c>
      <c r="E17453" s="12">
        <f t="shared" si="1781"/>
        <v>0.20388129552000001</v>
      </c>
      <c r="F17453">
        <v>1.1499999999999999</v>
      </c>
      <c r="G17453" s="12">
        <v>1.1499999999999999</v>
      </c>
      <c r="H17453" s="43">
        <f t="shared" si="1778"/>
        <v>1.7249999999999999</v>
      </c>
      <c r="I17453" s="43">
        <f t="shared" si="1782"/>
        <v>7.8154496615999998</v>
      </c>
      <c r="J17453" s="43">
        <f t="shared" si="1783"/>
        <v>1.4067809390879999E-2</v>
      </c>
      <c r="K17453" s="43"/>
      <c r="L17453" s="43"/>
      <c r="M17453" s="34">
        <f t="shared" si="1784"/>
        <v>7.32698405775E-3</v>
      </c>
      <c r="N17453" s="56"/>
      <c r="O17453" s="56"/>
      <c r="P17453" s="56"/>
    </row>
    <row r="17454" spans="1:16" ht="15.75" x14ac:dyDescent="0.25">
      <c r="A17454" s="11">
        <v>41621.583333333336</v>
      </c>
      <c r="B17454" s="12">
        <v>0.16</v>
      </c>
      <c r="C17454" s="12">
        <f t="shared" si="1779"/>
        <v>4.5306954560000001</v>
      </c>
      <c r="D17454" s="58">
        <f t="shared" si="1780"/>
        <v>4.2475269900000001E-3</v>
      </c>
      <c r="E17454" s="12">
        <f t="shared" si="1781"/>
        <v>0.20388129552000001</v>
      </c>
      <c r="F17454">
        <v>2.38</v>
      </c>
      <c r="G17454" s="12">
        <v>2.38</v>
      </c>
      <c r="H17454" s="43">
        <f t="shared" si="1778"/>
        <v>3.57</v>
      </c>
      <c r="I17454" s="43">
        <f t="shared" si="1782"/>
        <v>16.174582777920001</v>
      </c>
      <c r="J17454" s="43">
        <f t="shared" si="1783"/>
        <v>2.9114249000255998E-2</v>
      </c>
      <c r="K17454" s="43"/>
      <c r="L17454" s="43"/>
      <c r="M17454" s="34">
        <f t="shared" si="1784"/>
        <v>1.5163671354299999E-2</v>
      </c>
      <c r="N17454" s="56"/>
      <c r="O17454" s="56"/>
      <c r="P17454" s="56"/>
    </row>
    <row r="17455" spans="1:16" ht="15.75" x14ac:dyDescent="0.25">
      <c r="A17455" s="11">
        <v>41621.604166666664</v>
      </c>
      <c r="B17455" s="12">
        <v>0.16</v>
      </c>
      <c r="C17455" s="12">
        <f t="shared" si="1779"/>
        <v>4.5306954560000001</v>
      </c>
      <c r="D17455" s="58">
        <f t="shared" si="1780"/>
        <v>4.2475269900000001E-3</v>
      </c>
      <c r="E17455" s="12">
        <f t="shared" si="1781"/>
        <v>0.20388129552000001</v>
      </c>
      <c r="F17455">
        <v>1.1499999999999999</v>
      </c>
      <c r="G17455" s="12">
        <v>1.1499999999999999</v>
      </c>
      <c r="H17455" s="43">
        <f t="shared" si="1778"/>
        <v>1.7249999999999999</v>
      </c>
      <c r="I17455" s="43">
        <f t="shared" si="1782"/>
        <v>7.8154496615999998</v>
      </c>
      <c r="J17455" s="43">
        <f t="shared" si="1783"/>
        <v>1.4067809390879999E-2</v>
      </c>
      <c r="K17455" s="43"/>
      <c r="L17455" s="43"/>
      <c r="M17455" s="34">
        <f t="shared" si="1784"/>
        <v>7.32698405775E-3</v>
      </c>
      <c r="N17455" s="56"/>
      <c r="O17455" s="56"/>
      <c r="P17455" s="56"/>
    </row>
    <row r="17456" spans="1:16" ht="15.75" x14ac:dyDescent="0.25">
      <c r="A17456" s="11">
        <v>41621.625</v>
      </c>
      <c r="B17456" s="12">
        <v>0.16</v>
      </c>
      <c r="C17456" s="12">
        <f t="shared" si="1779"/>
        <v>4.5306954560000001</v>
      </c>
      <c r="D17456" s="58">
        <f t="shared" si="1780"/>
        <v>4.2475269900000001E-3</v>
      </c>
      <c r="E17456" s="12">
        <f t="shared" si="1781"/>
        <v>0.20388129552000001</v>
      </c>
      <c r="F17456">
        <v>1.18</v>
      </c>
      <c r="G17456" s="12">
        <v>1.18</v>
      </c>
      <c r="H17456" s="43">
        <f t="shared" si="1778"/>
        <v>1.77</v>
      </c>
      <c r="I17456" s="43">
        <f t="shared" si="1782"/>
        <v>8.0193309571200011</v>
      </c>
      <c r="J17456" s="43">
        <f t="shared" si="1783"/>
        <v>1.4434795722816E-2</v>
      </c>
      <c r="K17456" s="43"/>
      <c r="L17456" s="43"/>
      <c r="M17456" s="34">
        <f t="shared" si="1784"/>
        <v>7.5181227723000003E-3</v>
      </c>
      <c r="N17456" s="56"/>
      <c r="O17456" s="56"/>
      <c r="P17456" s="56"/>
    </row>
    <row r="17457" spans="1:16" ht="15.75" x14ac:dyDescent="0.25">
      <c r="A17457" s="11">
        <v>41621.645833333336</v>
      </c>
      <c r="B17457" s="12">
        <v>0.16</v>
      </c>
      <c r="C17457" s="12">
        <f t="shared" si="1779"/>
        <v>4.5306954560000001</v>
      </c>
      <c r="D17457" s="58">
        <f t="shared" si="1780"/>
        <v>4.2475269900000001E-3</v>
      </c>
      <c r="E17457" s="12">
        <f t="shared" si="1781"/>
        <v>0.20388129552000001</v>
      </c>
      <c r="F17457">
        <v>1.28</v>
      </c>
      <c r="G17457" s="12">
        <v>1.28</v>
      </c>
      <c r="H17457" s="43">
        <f t="shared" si="1778"/>
        <v>1.92</v>
      </c>
      <c r="I17457" s="43">
        <f t="shared" si="1782"/>
        <v>8.6989352755200002</v>
      </c>
      <c r="J17457" s="43">
        <f t="shared" si="1783"/>
        <v>1.5658083495936E-2</v>
      </c>
      <c r="K17457" s="43"/>
      <c r="L17457" s="43"/>
      <c r="M17457" s="34">
        <f t="shared" si="1784"/>
        <v>8.1552518207999997E-3</v>
      </c>
      <c r="N17457" s="56"/>
      <c r="O17457" s="56"/>
      <c r="P17457" s="56"/>
    </row>
    <row r="17458" spans="1:16" ht="15.75" x14ac:dyDescent="0.25">
      <c r="A17458" s="11">
        <v>41621.666666666664</v>
      </c>
      <c r="B17458" s="12">
        <v>0.16</v>
      </c>
      <c r="C17458" s="12">
        <f t="shared" si="1779"/>
        <v>4.5306954560000001</v>
      </c>
      <c r="D17458" s="58">
        <f t="shared" si="1780"/>
        <v>4.2475269900000001E-3</v>
      </c>
      <c r="E17458" s="12">
        <f t="shared" si="1781"/>
        <v>0.20388129552000001</v>
      </c>
      <c r="F17458">
        <v>1.2</v>
      </c>
      <c r="G17458" s="12">
        <v>1.2</v>
      </c>
      <c r="H17458" s="43">
        <f t="shared" si="1778"/>
        <v>1.7999999999999998</v>
      </c>
      <c r="I17458" s="43">
        <f t="shared" si="1782"/>
        <v>8.1552518208000002</v>
      </c>
      <c r="J17458" s="43">
        <f t="shared" si="1783"/>
        <v>1.4679453277439998E-2</v>
      </c>
      <c r="K17458" s="43"/>
      <c r="L17458" s="43"/>
      <c r="M17458" s="34">
        <f t="shared" si="1784"/>
        <v>7.6455485819999997E-3</v>
      </c>
      <c r="N17458" s="56"/>
      <c r="O17458" s="56"/>
      <c r="P17458" s="56"/>
    </row>
    <row r="17459" spans="1:16" ht="15.75" x14ac:dyDescent="0.25">
      <c r="A17459" s="11">
        <v>41621.6875</v>
      </c>
      <c r="B17459" s="12">
        <v>0.16</v>
      </c>
      <c r="C17459" s="12">
        <f t="shared" si="1779"/>
        <v>4.5306954560000001</v>
      </c>
      <c r="D17459" s="58">
        <f t="shared" si="1780"/>
        <v>4.2475269900000001E-3</v>
      </c>
      <c r="E17459" s="12">
        <f t="shared" si="1781"/>
        <v>0.20388129552000001</v>
      </c>
      <c r="F17459">
        <v>1.1499999999999999</v>
      </c>
      <c r="G17459" s="12">
        <v>1.1499999999999999</v>
      </c>
      <c r="H17459" s="43">
        <f t="shared" si="1778"/>
        <v>1.7249999999999999</v>
      </c>
      <c r="I17459" s="43">
        <f t="shared" si="1782"/>
        <v>7.8154496615999998</v>
      </c>
      <c r="J17459" s="43">
        <f t="shared" si="1783"/>
        <v>1.4067809390879999E-2</v>
      </c>
      <c r="K17459" s="43"/>
      <c r="L17459" s="43"/>
      <c r="M17459" s="34">
        <f t="shared" si="1784"/>
        <v>7.32698405775E-3</v>
      </c>
      <c r="N17459" s="56"/>
      <c r="O17459" s="56"/>
      <c r="P17459" s="56"/>
    </row>
    <row r="17460" spans="1:16" ht="15.75" x14ac:dyDescent="0.25">
      <c r="A17460" s="11">
        <v>41621.708333333336</v>
      </c>
      <c r="B17460" s="12">
        <v>0.16</v>
      </c>
      <c r="C17460" s="12">
        <f t="shared" si="1779"/>
        <v>4.5306954560000001</v>
      </c>
      <c r="D17460" s="58">
        <f t="shared" si="1780"/>
        <v>4.2475269900000001E-3</v>
      </c>
      <c r="E17460" s="12">
        <f t="shared" si="1781"/>
        <v>0.20388129552000001</v>
      </c>
      <c r="F17460">
        <v>1.1399999999999999</v>
      </c>
      <c r="G17460" s="12">
        <v>1.1399999999999999</v>
      </c>
      <c r="H17460" s="43">
        <f t="shared" si="1778"/>
        <v>1.71</v>
      </c>
      <c r="I17460" s="43">
        <f t="shared" si="1782"/>
        <v>7.7474892297600002</v>
      </c>
      <c r="J17460" s="43">
        <f t="shared" si="1783"/>
        <v>1.3945480613568E-2</v>
      </c>
      <c r="K17460" s="43"/>
      <c r="L17460" s="43"/>
      <c r="M17460" s="34">
        <f t="shared" si="1784"/>
        <v>7.2632711528999999E-3</v>
      </c>
      <c r="N17460" s="56"/>
      <c r="O17460" s="56"/>
      <c r="P17460" s="56"/>
    </row>
    <row r="17461" spans="1:16" ht="15.75" x14ac:dyDescent="0.25">
      <c r="A17461" s="11">
        <v>41621.729166666664</v>
      </c>
      <c r="B17461" s="12">
        <v>0.16</v>
      </c>
      <c r="C17461" s="12">
        <f t="shared" si="1779"/>
        <v>4.5306954560000001</v>
      </c>
      <c r="D17461" s="58">
        <f t="shared" si="1780"/>
        <v>4.2475269900000001E-3</v>
      </c>
      <c r="E17461" s="12">
        <f t="shared" si="1781"/>
        <v>0.20388129552000001</v>
      </c>
      <c r="F17461">
        <v>1.22</v>
      </c>
      <c r="G17461" s="12">
        <v>1.22</v>
      </c>
      <c r="H17461" s="43">
        <f t="shared" si="1778"/>
        <v>1.83</v>
      </c>
      <c r="I17461" s="43">
        <f t="shared" si="1782"/>
        <v>8.2911726844800011</v>
      </c>
      <c r="J17461" s="43">
        <f t="shared" si="1783"/>
        <v>1.4924110832064E-2</v>
      </c>
      <c r="K17461" s="43"/>
      <c r="L17461" s="43"/>
      <c r="M17461" s="34">
        <f t="shared" si="1784"/>
        <v>7.7729743917000008E-3</v>
      </c>
      <c r="N17461" s="56"/>
      <c r="O17461" s="56"/>
      <c r="P17461" s="56"/>
    </row>
    <row r="17462" spans="1:16" ht="15.75" x14ac:dyDescent="0.25">
      <c r="A17462" s="11">
        <v>41621.75</v>
      </c>
      <c r="B17462" s="12">
        <v>0.16</v>
      </c>
      <c r="C17462" s="12">
        <f t="shared" si="1779"/>
        <v>4.5306954560000001</v>
      </c>
      <c r="D17462" s="58">
        <f t="shared" si="1780"/>
        <v>4.2475269900000001E-3</v>
      </c>
      <c r="E17462" s="12">
        <f t="shared" si="1781"/>
        <v>0.20388129552000001</v>
      </c>
      <c r="F17462">
        <v>1.31</v>
      </c>
      <c r="G17462" s="12">
        <v>1.31</v>
      </c>
      <c r="H17462" s="43">
        <f t="shared" si="1778"/>
        <v>1.9650000000000001</v>
      </c>
      <c r="I17462" s="43">
        <f t="shared" si="1782"/>
        <v>8.9028165710400007</v>
      </c>
      <c r="J17462" s="43">
        <f t="shared" si="1783"/>
        <v>1.6025069827872E-2</v>
      </c>
      <c r="K17462" s="43"/>
      <c r="L17462" s="43"/>
      <c r="M17462" s="34">
        <f t="shared" si="1784"/>
        <v>8.3463905353500008E-3</v>
      </c>
      <c r="N17462" s="56"/>
      <c r="O17462" s="56"/>
      <c r="P17462" s="56"/>
    </row>
    <row r="17463" spans="1:16" ht="15.75" x14ac:dyDescent="0.25">
      <c r="A17463" s="11">
        <v>41621.770833333336</v>
      </c>
      <c r="B17463" s="12">
        <v>0.16</v>
      </c>
      <c r="C17463" s="12">
        <f t="shared" si="1779"/>
        <v>4.5306954560000001</v>
      </c>
      <c r="D17463" s="58">
        <f t="shared" si="1780"/>
        <v>4.2475269900000001E-3</v>
      </c>
      <c r="E17463" s="12">
        <f t="shared" si="1781"/>
        <v>0.20388129552000001</v>
      </c>
      <c r="F17463">
        <v>1.36</v>
      </c>
      <c r="G17463" s="12">
        <v>1.36</v>
      </c>
      <c r="H17463" s="43">
        <f t="shared" si="1778"/>
        <v>2.04</v>
      </c>
      <c r="I17463" s="43">
        <f t="shared" si="1782"/>
        <v>9.2426187302400002</v>
      </c>
      <c r="J17463" s="43">
        <f t="shared" si="1783"/>
        <v>1.6636713714432001E-2</v>
      </c>
      <c r="K17463" s="43"/>
      <c r="L17463" s="43"/>
      <c r="M17463" s="34">
        <f t="shared" si="1784"/>
        <v>8.6649550596000005E-3</v>
      </c>
      <c r="N17463" s="56"/>
      <c r="O17463" s="56"/>
      <c r="P17463" s="56"/>
    </row>
    <row r="17464" spans="1:16" ht="15.75" x14ac:dyDescent="0.25">
      <c r="A17464" s="11">
        <v>41621.791666666664</v>
      </c>
      <c r="B17464" s="12">
        <v>0.16</v>
      </c>
      <c r="C17464" s="12">
        <f t="shared" si="1779"/>
        <v>4.5306954560000001</v>
      </c>
      <c r="D17464" s="58">
        <f t="shared" si="1780"/>
        <v>4.2475269900000001E-3</v>
      </c>
      <c r="E17464" s="12">
        <f t="shared" si="1781"/>
        <v>0.20388129552000001</v>
      </c>
      <c r="F17464">
        <v>1.43</v>
      </c>
      <c r="G17464" s="12">
        <v>1.43</v>
      </c>
      <c r="H17464" s="43">
        <f t="shared" si="1778"/>
        <v>2.145</v>
      </c>
      <c r="I17464" s="43">
        <f t="shared" si="1782"/>
        <v>9.7183417531200007</v>
      </c>
      <c r="J17464" s="43">
        <f t="shared" si="1783"/>
        <v>1.7493015155616E-2</v>
      </c>
      <c r="K17464" s="43"/>
      <c r="L17464" s="43"/>
      <c r="M17464" s="34">
        <f t="shared" si="1784"/>
        <v>9.1109453935500004E-3</v>
      </c>
      <c r="N17464" s="56"/>
      <c r="O17464" s="56"/>
      <c r="P17464" s="56"/>
    </row>
    <row r="17465" spans="1:16" ht="15.75" x14ac:dyDescent="0.25">
      <c r="A17465" s="11">
        <v>41621.8125</v>
      </c>
      <c r="B17465" s="12">
        <v>0.16</v>
      </c>
      <c r="C17465" s="12">
        <f t="shared" si="1779"/>
        <v>4.5306954560000001</v>
      </c>
      <c r="D17465" s="58">
        <f t="shared" si="1780"/>
        <v>4.2475269900000001E-3</v>
      </c>
      <c r="E17465" s="12">
        <f t="shared" si="1781"/>
        <v>0.20388129552000001</v>
      </c>
      <c r="F17465">
        <v>1.53</v>
      </c>
      <c r="G17465" s="12">
        <v>1.53</v>
      </c>
      <c r="H17465" s="43">
        <f t="shared" si="1778"/>
        <v>2.2949999999999999</v>
      </c>
      <c r="I17465" s="43">
        <f t="shared" si="1782"/>
        <v>10.39794607152</v>
      </c>
      <c r="J17465" s="43">
        <f t="shared" si="1783"/>
        <v>1.8716302928735998E-2</v>
      </c>
      <c r="K17465" s="43"/>
      <c r="L17465" s="43"/>
      <c r="M17465" s="34">
        <f t="shared" si="1784"/>
        <v>9.7480744420499997E-3</v>
      </c>
      <c r="N17465" s="56"/>
      <c r="O17465" s="56"/>
      <c r="P17465" s="56"/>
    </row>
    <row r="17466" spans="1:16" ht="15.75" x14ac:dyDescent="0.25">
      <c r="A17466" s="11">
        <v>41621.833333333336</v>
      </c>
      <c r="B17466" s="12">
        <v>0.16</v>
      </c>
      <c r="C17466" s="12">
        <f t="shared" si="1779"/>
        <v>4.5306954560000001</v>
      </c>
      <c r="D17466" s="58">
        <f t="shared" si="1780"/>
        <v>4.2475269900000001E-3</v>
      </c>
      <c r="E17466" s="12">
        <f t="shared" si="1781"/>
        <v>0.20388129552000001</v>
      </c>
      <c r="F17466">
        <v>1.53</v>
      </c>
      <c r="G17466" s="12">
        <v>1.53</v>
      </c>
      <c r="H17466" s="43">
        <f t="shared" si="1778"/>
        <v>2.2949999999999999</v>
      </c>
      <c r="I17466" s="43">
        <f t="shared" si="1782"/>
        <v>10.39794607152</v>
      </c>
      <c r="J17466" s="43">
        <f t="shared" si="1783"/>
        <v>1.8716302928735998E-2</v>
      </c>
      <c r="K17466" s="43"/>
      <c r="L17466" s="43"/>
      <c r="M17466" s="34">
        <f t="shared" si="1784"/>
        <v>9.7480744420499997E-3</v>
      </c>
      <c r="N17466" s="56"/>
      <c r="O17466" s="56"/>
      <c r="P17466" s="56"/>
    </row>
    <row r="17467" spans="1:16" ht="15.75" x14ac:dyDescent="0.25">
      <c r="A17467" s="11">
        <v>41621.854166666664</v>
      </c>
      <c r="B17467" s="12">
        <v>0.16</v>
      </c>
      <c r="C17467" s="12">
        <f t="shared" si="1779"/>
        <v>4.5306954560000001</v>
      </c>
      <c r="D17467" s="58">
        <f t="shared" si="1780"/>
        <v>4.2475269900000001E-3</v>
      </c>
      <c r="E17467" s="12">
        <f t="shared" si="1781"/>
        <v>0.20388129552000001</v>
      </c>
      <c r="F17467">
        <v>1.49</v>
      </c>
      <c r="G17467" s="12">
        <v>1.49</v>
      </c>
      <c r="H17467" s="43">
        <f t="shared" si="1778"/>
        <v>2.2349999999999999</v>
      </c>
      <c r="I17467" s="43">
        <f t="shared" si="1782"/>
        <v>10.12610434416</v>
      </c>
      <c r="J17467" s="43">
        <f t="shared" si="1783"/>
        <v>1.8226987819487998E-2</v>
      </c>
      <c r="K17467" s="43"/>
      <c r="L17467" s="43"/>
      <c r="M17467" s="34">
        <f t="shared" si="1784"/>
        <v>9.4932228226499993E-3</v>
      </c>
      <c r="N17467" s="56"/>
      <c r="O17467" s="56"/>
      <c r="P17467" s="56"/>
    </row>
    <row r="17468" spans="1:16" ht="15.75" x14ac:dyDescent="0.25">
      <c r="A17468" s="11">
        <v>41621.875</v>
      </c>
      <c r="B17468" s="12">
        <v>0.14000000000000001</v>
      </c>
      <c r="C17468" s="12">
        <f t="shared" si="1779"/>
        <v>3.9643585240000005</v>
      </c>
      <c r="D17468" s="58">
        <f t="shared" si="1780"/>
        <v>3.7165861162500005E-3</v>
      </c>
      <c r="E17468" s="12">
        <f t="shared" si="1781"/>
        <v>0.17839613358000003</v>
      </c>
      <c r="F17468">
        <v>1.42</v>
      </c>
      <c r="G17468" s="12">
        <v>1.42</v>
      </c>
      <c r="H17468" s="43">
        <f t="shared" si="1778"/>
        <v>2.13</v>
      </c>
      <c r="I17468" s="43">
        <f t="shared" si="1782"/>
        <v>8.4440836561200001</v>
      </c>
      <c r="J17468" s="43">
        <f t="shared" si="1783"/>
        <v>1.5199350581016E-2</v>
      </c>
      <c r="K17468" s="43"/>
      <c r="L17468" s="43"/>
      <c r="M17468" s="34">
        <f t="shared" si="1784"/>
        <v>7.9163284276124995E-3</v>
      </c>
      <c r="N17468" s="56"/>
      <c r="O17468" s="56"/>
      <c r="P17468" s="56"/>
    </row>
    <row r="17469" spans="1:16" ht="15.75" x14ac:dyDescent="0.25">
      <c r="A17469" s="11">
        <v>41621.895833333336</v>
      </c>
      <c r="B17469" s="12">
        <v>0.14000000000000001</v>
      </c>
      <c r="C17469" s="12">
        <f t="shared" si="1779"/>
        <v>3.9643585240000005</v>
      </c>
      <c r="D17469" s="58">
        <f t="shared" si="1780"/>
        <v>3.7165861162500005E-3</v>
      </c>
      <c r="E17469" s="12">
        <f t="shared" si="1781"/>
        <v>0.17839613358000003</v>
      </c>
      <c r="F17469">
        <v>1.4</v>
      </c>
      <c r="G17469" s="12">
        <v>1.4</v>
      </c>
      <c r="H17469" s="43">
        <f t="shared" si="1778"/>
        <v>2.0999999999999996</v>
      </c>
      <c r="I17469" s="43">
        <f t="shared" si="1782"/>
        <v>8.3251529003999991</v>
      </c>
      <c r="J17469" s="43">
        <f t="shared" si="1783"/>
        <v>1.4985275220719999E-2</v>
      </c>
      <c r="K17469" s="43"/>
      <c r="L17469" s="43"/>
      <c r="M17469" s="34">
        <f t="shared" si="1784"/>
        <v>7.8048308441249995E-3</v>
      </c>
      <c r="N17469" s="56"/>
      <c r="O17469" s="56"/>
      <c r="P17469" s="56"/>
    </row>
    <row r="17470" spans="1:16" ht="15.75" x14ac:dyDescent="0.25">
      <c r="A17470" s="11">
        <v>41621.916666666664</v>
      </c>
      <c r="B17470" s="12">
        <v>0.14000000000000001</v>
      </c>
      <c r="C17470" s="12">
        <f t="shared" si="1779"/>
        <v>3.9643585240000005</v>
      </c>
      <c r="D17470" s="58">
        <f t="shared" si="1780"/>
        <v>3.7165861162500005E-3</v>
      </c>
      <c r="E17470" s="12">
        <f t="shared" si="1781"/>
        <v>0.17839613358000003</v>
      </c>
      <c r="F17470">
        <v>1.35</v>
      </c>
      <c r="G17470" s="12">
        <v>1.35</v>
      </c>
      <c r="H17470" s="43">
        <f t="shared" si="1778"/>
        <v>2.0250000000000004</v>
      </c>
      <c r="I17470" s="43">
        <f t="shared" si="1782"/>
        <v>8.0278260111000019</v>
      </c>
      <c r="J17470" s="43">
        <f t="shared" si="1783"/>
        <v>1.4450086819980003E-2</v>
      </c>
      <c r="K17470" s="43"/>
      <c r="L17470" s="43"/>
      <c r="M17470" s="34">
        <f t="shared" si="1784"/>
        <v>7.5260868854062522E-3</v>
      </c>
      <c r="N17470" s="56"/>
      <c r="O17470" s="56"/>
      <c r="P17470" s="56"/>
    </row>
    <row r="17471" spans="1:16" ht="15.75" x14ac:dyDescent="0.25">
      <c r="A17471" s="11">
        <v>41621.9375</v>
      </c>
      <c r="B17471" s="12">
        <v>0.14000000000000001</v>
      </c>
      <c r="C17471" s="12">
        <f t="shared" si="1779"/>
        <v>3.9643585240000005</v>
      </c>
      <c r="D17471" s="58">
        <f t="shared" si="1780"/>
        <v>3.7165861162500005E-3</v>
      </c>
      <c r="E17471" s="12">
        <f t="shared" si="1781"/>
        <v>0.17839613358000003</v>
      </c>
      <c r="F17471">
        <v>1.28</v>
      </c>
      <c r="G17471" s="12">
        <v>1.28</v>
      </c>
      <c r="H17471" s="43">
        <f t="shared" si="1778"/>
        <v>1.92</v>
      </c>
      <c r="I17471" s="43">
        <f t="shared" si="1782"/>
        <v>7.6115683660800011</v>
      </c>
      <c r="J17471" s="43">
        <f t="shared" si="1783"/>
        <v>1.3700823058944002E-2</v>
      </c>
      <c r="K17471" s="43"/>
      <c r="L17471" s="43"/>
      <c r="M17471" s="34">
        <f t="shared" si="1784"/>
        <v>7.1358453432000014E-3</v>
      </c>
      <c r="N17471" s="56"/>
      <c r="O17471" s="56"/>
      <c r="P17471" s="56"/>
    </row>
    <row r="17472" spans="1:16" ht="15.75" x14ac:dyDescent="0.25">
      <c r="A17472" s="11">
        <v>41621.958333333336</v>
      </c>
      <c r="B17472" s="12">
        <v>0.14000000000000001</v>
      </c>
      <c r="C17472" s="12">
        <f t="shared" si="1779"/>
        <v>3.9643585240000005</v>
      </c>
      <c r="D17472" s="58">
        <f t="shared" si="1780"/>
        <v>3.7165861162500005E-3</v>
      </c>
      <c r="E17472" s="12">
        <f t="shared" si="1781"/>
        <v>0.17839613358000003</v>
      </c>
      <c r="F17472">
        <v>1.29</v>
      </c>
      <c r="G17472" s="12">
        <v>1.29</v>
      </c>
      <c r="H17472" s="43">
        <f t="shared" si="1778"/>
        <v>1.9350000000000001</v>
      </c>
      <c r="I17472" s="43">
        <f t="shared" si="1782"/>
        <v>7.6710337439400016</v>
      </c>
      <c r="J17472" s="43">
        <f t="shared" si="1783"/>
        <v>1.3807860739092001E-2</v>
      </c>
      <c r="K17472" s="43"/>
      <c r="L17472" s="43"/>
      <c r="M17472" s="34">
        <f t="shared" si="1784"/>
        <v>7.1915941349437506E-3</v>
      </c>
      <c r="N17472" s="56"/>
      <c r="O17472" s="56"/>
      <c r="P17472" s="56"/>
    </row>
    <row r="17473" spans="1:16" ht="15.75" x14ac:dyDescent="0.25">
      <c r="A17473" s="11">
        <v>41621.979166666664</v>
      </c>
      <c r="B17473" s="12">
        <v>0.14000000000000001</v>
      </c>
      <c r="C17473" s="12">
        <f t="shared" si="1779"/>
        <v>3.9643585240000005</v>
      </c>
      <c r="D17473" s="58">
        <f t="shared" si="1780"/>
        <v>3.7165861162500005E-3</v>
      </c>
      <c r="E17473" s="12">
        <f t="shared" si="1781"/>
        <v>0.17839613358000003</v>
      </c>
      <c r="F17473">
        <v>1.26</v>
      </c>
      <c r="G17473" s="12">
        <v>1.26</v>
      </c>
      <c r="H17473" s="43">
        <f t="shared" si="1778"/>
        <v>1.8900000000000001</v>
      </c>
      <c r="I17473" s="43">
        <f t="shared" si="1782"/>
        <v>7.4926376103600019</v>
      </c>
      <c r="J17473" s="43">
        <f t="shared" si="1783"/>
        <v>1.3486747698648003E-2</v>
      </c>
      <c r="K17473" s="43"/>
      <c r="L17473" s="43"/>
      <c r="M17473" s="34">
        <f t="shared" si="1784"/>
        <v>7.0243477597125015E-3</v>
      </c>
      <c r="N17473" s="56"/>
      <c r="O17473" s="56"/>
      <c r="P17473" s="56"/>
    </row>
    <row r="17474" spans="1:16" ht="15.75" x14ac:dyDescent="0.25">
      <c r="A17474" s="11">
        <v>41622</v>
      </c>
      <c r="B17474" s="12">
        <v>0.14000000000000001</v>
      </c>
      <c r="C17474" s="12">
        <f t="shared" si="1779"/>
        <v>3.9643585240000005</v>
      </c>
      <c r="D17474" s="58">
        <f t="shared" si="1780"/>
        <v>3.7165861162500005E-3</v>
      </c>
      <c r="E17474" s="12">
        <f t="shared" si="1781"/>
        <v>0.17839613358000003</v>
      </c>
      <c r="F17474">
        <v>1.22</v>
      </c>
      <c r="G17474" s="12">
        <v>1.22</v>
      </c>
      <c r="H17474" s="43">
        <f t="shared" ref="H17474:H17537" si="1785">1.5*(G17474^1)</f>
        <v>1.83</v>
      </c>
      <c r="I17474" s="43">
        <f t="shared" si="1782"/>
        <v>7.2547760989200016</v>
      </c>
      <c r="J17474" s="43">
        <f t="shared" si="1783"/>
        <v>1.3058596978056001E-2</v>
      </c>
      <c r="K17474" s="43">
        <f>SUM(J17474:J17521)</f>
        <v>608.25034865749058</v>
      </c>
      <c r="L17474" s="43">
        <f>K17474/1.92</f>
        <v>316.79705659244303</v>
      </c>
      <c r="M17474" s="34">
        <f t="shared" si="1784"/>
        <v>6.8013525927375007E-3</v>
      </c>
      <c r="N17474" s="43">
        <f>AVERAGE(E17474:E17521)</f>
        <v>5.9914022898318748</v>
      </c>
      <c r="O17474" s="43">
        <f>AVERAGE(E17474:E17521)</f>
        <v>5.9914022898318748</v>
      </c>
      <c r="P17474" s="43">
        <f>MAX(E17474:E17521)</f>
        <v>62.438646753</v>
      </c>
    </row>
    <row r="17475" spans="1:16" ht="15.75" x14ac:dyDescent="0.25">
      <c r="A17475" s="11">
        <v>41622.020833333336</v>
      </c>
      <c r="B17475" s="12">
        <v>0.14000000000000001</v>
      </c>
      <c r="C17475" s="12">
        <f t="shared" si="1779"/>
        <v>3.9643585240000005</v>
      </c>
      <c r="D17475" s="58">
        <f t="shared" si="1780"/>
        <v>3.7165861162500005E-3</v>
      </c>
      <c r="E17475" s="12">
        <f t="shared" si="1781"/>
        <v>0.17839613358000003</v>
      </c>
      <c r="F17475">
        <v>1.19</v>
      </c>
      <c r="G17475" s="12">
        <v>1.19</v>
      </c>
      <c r="H17475" s="43">
        <f t="shared" si="1785"/>
        <v>1.7849999999999999</v>
      </c>
      <c r="I17475" s="43">
        <f t="shared" si="1782"/>
        <v>7.076379965340001</v>
      </c>
      <c r="J17475" s="43">
        <f t="shared" si="1783"/>
        <v>1.2737483937612001E-2</v>
      </c>
      <c r="K17475" s="43"/>
      <c r="L17475" s="43"/>
      <c r="M17475" s="34">
        <f t="shared" si="1784"/>
        <v>6.6341062175062507E-3</v>
      </c>
      <c r="N17475" s="56"/>
      <c r="O17475" s="56"/>
      <c r="P17475" s="56"/>
    </row>
    <row r="17476" spans="1:16" ht="15.75" x14ac:dyDescent="0.25">
      <c r="A17476" s="11">
        <v>41622.041666666664</v>
      </c>
      <c r="B17476" s="12">
        <v>0.14000000000000001</v>
      </c>
      <c r="C17476" s="12">
        <f t="shared" si="1779"/>
        <v>3.9643585240000005</v>
      </c>
      <c r="D17476" s="58">
        <f t="shared" si="1780"/>
        <v>3.7165861162500005E-3</v>
      </c>
      <c r="E17476" s="12">
        <f t="shared" si="1781"/>
        <v>0.17839613358000003</v>
      </c>
      <c r="F17476">
        <v>1.2</v>
      </c>
      <c r="G17476" s="12">
        <v>1.2</v>
      </c>
      <c r="H17476" s="43">
        <f t="shared" si="1785"/>
        <v>1.7999999999999998</v>
      </c>
      <c r="I17476" s="43">
        <f t="shared" si="1782"/>
        <v>7.1358453432000006</v>
      </c>
      <c r="J17476" s="43">
        <f t="shared" si="1783"/>
        <v>1.2844521617760001E-2</v>
      </c>
      <c r="K17476" s="43"/>
      <c r="L17476" s="43"/>
      <c r="M17476" s="34">
        <f t="shared" si="1784"/>
        <v>6.6898550092500007E-3</v>
      </c>
      <c r="N17476" s="56"/>
      <c r="O17476" s="56"/>
      <c r="P17476" s="56"/>
    </row>
    <row r="17477" spans="1:16" ht="15.75" x14ac:dyDescent="0.25">
      <c r="A17477" s="11">
        <v>41622.0625</v>
      </c>
      <c r="B17477" s="12">
        <v>0.14000000000000001</v>
      </c>
      <c r="C17477" s="12">
        <f t="shared" si="1779"/>
        <v>3.9643585240000005</v>
      </c>
      <c r="D17477" s="58">
        <f t="shared" si="1780"/>
        <v>3.7165861162500005E-3</v>
      </c>
      <c r="E17477" s="12">
        <f t="shared" si="1781"/>
        <v>0.17839613358000003</v>
      </c>
      <c r="F17477">
        <v>1.1499999999999999</v>
      </c>
      <c r="G17477" s="12">
        <v>1.1499999999999999</v>
      </c>
      <c r="H17477" s="43">
        <f t="shared" si="1785"/>
        <v>1.7249999999999999</v>
      </c>
      <c r="I17477" s="43">
        <f t="shared" si="1782"/>
        <v>6.8385184539000008</v>
      </c>
      <c r="J17477" s="43">
        <f t="shared" si="1783"/>
        <v>1.230933321702E-2</v>
      </c>
      <c r="K17477" s="43"/>
      <c r="L17477" s="43"/>
      <c r="M17477" s="34">
        <f t="shared" si="1784"/>
        <v>6.4111110505312499E-3</v>
      </c>
      <c r="N17477" s="56"/>
      <c r="O17477" s="56"/>
      <c r="P17477" s="56"/>
    </row>
    <row r="17478" spans="1:16" ht="15.75" x14ac:dyDescent="0.25">
      <c r="A17478" s="11">
        <v>41622.083333333336</v>
      </c>
      <c r="B17478" s="12">
        <v>0.14000000000000001</v>
      </c>
      <c r="C17478" s="12">
        <f t="shared" si="1779"/>
        <v>3.9643585240000005</v>
      </c>
      <c r="D17478" s="58">
        <f t="shared" si="1780"/>
        <v>3.7165861162500005E-3</v>
      </c>
      <c r="E17478" s="12">
        <f t="shared" si="1781"/>
        <v>0.17839613358000003</v>
      </c>
      <c r="F17478">
        <v>1.17</v>
      </c>
      <c r="G17478" s="12">
        <v>1.17</v>
      </c>
      <c r="H17478" s="43">
        <f t="shared" si="1785"/>
        <v>1.7549999999999999</v>
      </c>
      <c r="I17478" s="43">
        <f t="shared" si="1782"/>
        <v>6.9574492096200009</v>
      </c>
      <c r="J17478" s="43">
        <f t="shared" si="1783"/>
        <v>1.2523408577316002E-2</v>
      </c>
      <c r="K17478" s="43"/>
      <c r="L17478" s="43"/>
      <c r="M17478" s="34">
        <f t="shared" si="1784"/>
        <v>6.5226086340187516E-3</v>
      </c>
      <c r="N17478" s="56"/>
      <c r="O17478" s="56"/>
      <c r="P17478" s="56"/>
    </row>
    <row r="17479" spans="1:16" ht="15.75" x14ac:dyDescent="0.25">
      <c r="A17479" s="11">
        <v>41622.104166666664</v>
      </c>
      <c r="B17479" s="12">
        <v>0.14000000000000001</v>
      </c>
      <c r="C17479" s="12">
        <f t="shared" si="1779"/>
        <v>3.9643585240000005</v>
      </c>
      <c r="D17479" s="58">
        <f t="shared" si="1780"/>
        <v>3.7165861162500005E-3</v>
      </c>
      <c r="E17479" s="12">
        <f t="shared" si="1781"/>
        <v>0.17839613358000003</v>
      </c>
      <c r="F17479">
        <v>1.1299999999999999</v>
      </c>
      <c r="G17479" s="12">
        <v>1.1299999999999999</v>
      </c>
      <c r="H17479" s="43">
        <f t="shared" si="1785"/>
        <v>1.6949999999999998</v>
      </c>
      <c r="I17479" s="43">
        <f t="shared" si="1782"/>
        <v>6.7195876981800007</v>
      </c>
      <c r="J17479" s="43">
        <f t="shared" si="1783"/>
        <v>1.2095257856724001E-2</v>
      </c>
      <c r="K17479" s="43"/>
      <c r="L17479" s="43"/>
      <c r="M17479" s="34">
        <f t="shared" si="1784"/>
        <v>6.2996134670437508E-3</v>
      </c>
      <c r="N17479" s="56"/>
      <c r="O17479" s="56"/>
      <c r="P17479" s="56"/>
    </row>
    <row r="17480" spans="1:16" ht="15.75" x14ac:dyDescent="0.25">
      <c r="A17480" s="11">
        <v>41622.125</v>
      </c>
      <c r="B17480" s="12">
        <v>0.14000000000000001</v>
      </c>
      <c r="C17480" s="12">
        <f t="shared" si="1779"/>
        <v>3.9643585240000005</v>
      </c>
      <c r="D17480" s="58">
        <f t="shared" si="1780"/>
        <v>3.7165861162500005E-3</v>
      </c>
      <c r="E17480" s="12">
        <f t="shared" si="1781"/>
        <v>0.17839613358000003</v>
      </c>
      <c r="F17480">
        <v>1.49</v>
      </c>
      <c r="G17480" s="12">
        <v>1.49</v>
      </c>
      <c r="H17480" s="43">
        <f t="shared" si="1785"/>
        <v>2.2349999999999999</v>
      </c>
      <c r="I17480" s="43">
        <f t="shared" si="1782"/>
        <v>8.8603413011400001</v>
      </c>
      <c r="J17480" s="43">
        <f t="shared" si="1783"/>
        <v>1.5948614342052001E-2</v>
      </c>
      <c r="K17480" s="43"/>
      <c r="L17480" s="43"/>
      <c r="M17480" s="34">
        <f t="shared" si="1784"/>
        <v>8.3065699698187511E-3</v>
      </c>
      <c r="N17480" s="56"/>
      <c r="O17480" s="56"/>
      <c r="P17480" s="56"/>
    </row>
    <row r="17481" spans="1:16" ht="15.75" x14ac:dyDescent="0.25">
      <c r="A17481" s="11">
        <v>41622.145833333336</v>
      </c>
      <c r="B17481" s="12">
        <v>0.14000000000000001</v>
      </c>
      <c r="C17481" s="12">
        <f t="shared" si="1779"/>
        <v>3.9643585240000005</v>
      </c>
      <c r="D17481" s="58">
        <f t="shared" si="1780"/>
        <v>3.7165861162500005E-3</v>
      </c>
      <c r="E17481" s="12">
        <f t="shared" si="1781"/>
        <v>0.17839613358000003</v>
      </c>
      <c r="F17481">
        <v>1.37</v>
      </c>
      <c r="G17481" s="12">
        <v>1.37</v>
      </c>
      <c r="H17481" s="43">
        <f t="shared" si="1785"/>
        <v>2.0550000000000002</v>
      </c>
      <c r="I17481" s="43">
        <f t="shared" si="1782"/>
        <v>8.1467567668200012</v>
      </c>
      <c r="J17481" s="43">
        <f t="shared" si="1783"/>
        <v>1.4664162180276E-2</v>
      </c>
      <c r="K17481" s="43"/>
      <c r="L17481" s="43"/>
      <c r="M17481" s="34">
        <f t="shared" si="1784"/>
        <v>7.6375844688937504E-3</v>
      </c>
      <c r="N17481" s="56"/>
      <c r="O17481" s="56"/>
      <c r="P17481" s="56"/>
    </row>
    <row r="17482" spans="1:16" ht="15.75" x14ac:dyDescent="0.25">
      <c r="A17482" s="11">
        <v>41622.166666666664</v>
      </c>
      <c r="B17482" s="12">
        <v>0.14000000000000001</v>
      </c>
      <c r="C17482" s="12">
        <f t="shared" si="1779"/>
        <v>3.9643585240000005</v>
      </c>
      <c r="D17482" s="58">
        <f t="shared" si="1780"/>
        <v>3.7165861162500005E-3</v>
      </c>
      <c r="E17482" s="12">
        <f t="shared" si="1781"/>
        <v>0.17839613358000003</v>
      </c>
      <c r="F17482">
        <v>1.32</v>
      </c>
      <c r="G17482" s="12">
        <v>1.32</v>
      </c>
      <c r="H17482" s="43">
        <f t="shared" si="1785"/>
        <v>1.98</v>
      </c>
      <c r="I17482" s="43">
        <f t="shared" si="1782"/>
        <v>7.8494298775200013</v>
      </c>
      <c r="J17482" s="43">
        <f t="shared" si="1783"/>
        <v>1.4128973779536001E-2</v>
      </c>
      <c r="K17482" s="43"/>
      <c r="L17482" s="43"/>
      <c r="M17482" s="34">
        <f t="shared" si="1784"/>
        <v>7.3588405101750005E-3</v>
      </c>
      <c r="N17482" s="56"/>
      <c r="O17482" s="56"/>
      <c r="P17482" s="56"/>
    </row>
    <row r="17483" spans="1:16" ht="15.75" x14ac:dyDescent="0.25">
      <c r="A17483" s="11">
        <v>41622.1875</v>
      </c>
      <c r="B17483" s="12">
        <v>0.14000000000000001</v>
      </c>
      <c r="C17483" s="12">
        <f t="shared" si="1779"/>
        <v>3.9643585240000005</v>
      </c>
      <c r="D17483" s="58">
        <f t="shared" si="1780"/>
        <v>3.7165861162500005E-3</v>
      </c>
      <c r="E17483" s="12">
        <f t="shared" si="1781"/>
        <v>0.17839613358000003</v>
      </c>
      <c r="F17483">
        <v>1.19</v>
      </c>
      <c r="G17483" s="12">
        <v>1.19</v>
      </c>
      <c r="H17483" s="43">
        <f t="shared" si="1785"/>
        <v>1.7849999999999999</v>
      </c>
      <c r="I17483" s="43">
        <f t="shared" si="1782"/>
        <v>7.076379965340001</v>
      </c>
      <c r="J17483" s="43">
        <f t="shared" si="1783"/>
        <v>1.2737483937612001E-2</v>
      </c>
      <c r="K17483" s="43"/>
      <c r="L17483" s="43"/>
      <c r="M17483" s="34">
        <f t="shared" si="1784"/>
        <v>6.6341062175062507E-3</v>
      </c>
      <c r="N17483" s="56"/>
      <c r="O17483" s="56"/>
      <c r="P17483" s="56"/>
    </row>
    <row r="17484" spans="1:16" ht="15.75" x14ac:dyDescent="0.25">
      <c r="A17484" s="11">
        <v>41622.208333333336</v>
      </c>
      <c r="B17484" s="12">
        <v>0.14000000000000001</v>
      </c>
      <c r="C17484" s="12">
        <f t="shared" si="1779"/>
        <v>3.9643585240000005</v>
      </c>
      <c r="D17484" s="58">
        <f t="shared" si="1780"/>
        <v>3.7165861162500005E-3</v>
      </c>
      <c r="E17484" s="12">
        <f t="shared" si="1781"/>
        <v>0.17839613358000003</v>
      </c>
      <c r="F17484">
        <v>1.1599999999999999</v>
      </c>
      <c r="G17484" s="12">
        <v>1.1599999999999999</v>
      </c>
      <c r="H17484" s="43">
        <f t="shared" si="1785"/>
        <v>1.7399999999999998</v>
      </c>
      <c r="I17484" s="43">
        <f t="shared" si="1782"/>
        <v>6.8979838317600004</v>
      </c>
      <c r="J17484" s="43">
        <f t="shared" si="1783"/>
        <v>1.2416370897168001E-2</v>
      </c>
      <c r="K17484" s="43"/>
      <c r="L17484" s="43"/>
      <c r="M17484" s="34">
        <f t="shared" si="1784"/>
        <v>6.4668598422750008E-3</v>
      </c>
      <c r="N17484" s="56"/>
      <c r="O17484" s="56"/>
      <c r="P17484" s="56"/>
    </row>
    <row r="17485" spans="1:16" ht="15.75" x14ac:dyDescent="0.25">
      <c r="A17485" s="11">
        <v>41622.229166666664</v>
      </c>
      <c r="B17485" s="12">
        <v>0.14000000000000001</v>
      </c>
      <c r="C17485" s="12">
        <f t="shared" si="1779"/>
        <v>3.9643585240000005</v>
      </c>
      <c r="D17485" s="58">
        <f t="shared" si="1780"/>
        <v>3.7165861162500005E-3</v>
      </c>
      <c r="E17485" s="12">
        <f t="shared" si="1781"/>
        <v>0.17839613358000003</v>
      </c>
      <c r="F17485">
        <v>1.1000000000000001</v>
      </c>
      <c r="G17485" s="12">
        <v>1.1000000000000001</v>
      </c>
      <c r="H17485" s="43">
        <f t="shared" si="1785"/>
        <v>1.6500000000000001</v>
      </c>
      <c r="I17485" s="43">
        <f t="shared" si="1782"/>
        <v>6.5411915646000018</v>
      </c>
      <c r="J17485" s="43">
        <f t="shared" si="1783"/>
        <v>1.1774144816280002E-2</v>
      </c>
      <c r="K17485" s="43"/>
      <c r="L17485" s="43"/>
      <c r="M17485" s="34">
        <f t="shared" si="1784"/>
        <v>6.1323670918125017E-3</v>
      </c>
      <c r="N17485" s="56"/>
      <c r="O17485" s="56"/>
      <c r="P17485" s="56"/>
    </row>
    <row r="17486" spans="1:16" ht="15.75" x14ac:dyDescent="0.25">
      <c r="A17486" s="11">
        <v>41622.25</v>
      </c>
      <c r="B17486" s="12">
        <v>0.14000000000000001</v>
      </c>
      <c r="C17486" s="12">
        <f t="shared" si="1779"/>
        <v>3.9643585240000005</v>
      </c>
      <c r="D17486" s="58">
        <f t="shared" si="1780"/>
        <v>3.7165861162500005E-3</v>
      </c>
      <c r="E17486" s="12">
        <f t="shared" si="1781"/>
        <v>0.17839613358000003</v>
      </c>
      <c r="F17486">
        <v>1.06</v>
      </c>
      <c r="G17486" s="12">
        <v>1.06</v>
      </c>
      <c r="H17486" s="43">
        <f t="shared" si="1785"/>
        <v>1.59</v>
      </c>
      <c r="I17486" s="43">
        <f t="shared" si="1782"/>
        <v>6.3033300531600016</v>
      </c>
      <c r="J17486" s="43">
        <f t="shared" si="1783"/>
        <v>1.1345994095688003E-2</v>
      </c>
      <c r="K17486" s="43"/>
      <c r="L17486" s="43"/>
      <c r="M17486" s="34">
        <f t="shared" si="1784"/>
        <v>5.9093719248375018E-3</v>
      </c>
      <c r="N17486" s="56"/>
      <c r="O17486" s="56"/>
      <c r="P17486" s="56"/>
    </row>
    <row r="17487" spans="1:16" ht="15.75" x14ac:dyDescent="0.25">
      <c r="A17487" s="11">
        <v>41622.270833333336</v>
      </c>
      <c r="B17487" s="12">
        <v>0.14000000000000001</v>
      </c>
      <c r="C17487" s="12">
        <f t="shared" si="1779"/>
        <v>3.9643585240000005</v>
      </c>
      <c r="D17487" s="58">
        <f t="shared" si="1780"/>
        <v>3.7165861162500005E-3</v>
      </c>
      <c r="E17487" s="12">
        <f t="shared" si="1781"/>
        <v>0.17839613358000003</v>
      </c>
      <c r="F17487">
        <v>1.1200000000000001</v>
      </c>
      <c r="G17487" s="12">
        <v>1.1200000000000001</v>
      </c>
      <c r="H17487" s="43">
        <f t="shared" si="1785"/>
        <v>1.6800000000000002</v>
      </c>
      <c r="I17487" s="43">
        <f t="shared" si="1782"/>
        <v>6.660122320320002</v>
      </c>
      <c r="J17487" s="43">
        <f t="shared" si="1783"/>
        <v>1.1988220176576003E-2</v>
      </c>
      <c r="K17487" s="43"/>
      <c r="L17487" s="43"/>
      <c r="M17487" s="34">
        <f t="shared" si="1784"/>
        <v>6.2438646753000017E-3</v>
      </c>
      <c r="N17487" s="56"/>
      <c r="O17487" s="56"/>
      <c r="P17487" s="56"/>
    </row>
    <row r="17488" spans="1:16" ht="15.75" x14ac:dyDescent="0.25">
      <c r="A17488" s="11">
        <v>41622.291666666664</v>
      </c>
      <c r="B17488" s="12">
        <v>0.12</v>
      </c>
      <c r="C17488" s="12">
        <f t="shared" si="1779"/>
        <v>3.3980215920000001</v>
      </c>
      <c r="D17488" s="58">
        <f t="shared" si="1780"/>
        <v>3.1856452425000001E-3</v>
      </c>
      <c r="E17488" s="12">
        <f t="shared" si="1781"/>
        <v>0.15291097164</v>
      </c>
      <c r="F17488">
        <v>1.04</v>
      </c>
      <c r="G17488" s="12">
        <v>1.04</v>
      </c>
      <c r="H17488" s="43">
        <f t="shared" si="1785"/>
        <v>1.56</v>
      </c>
      <c r="I17488" s="43">
        <f t="shared" si="1782"/>
        <v>5.3009136835200001</v>
      </c>
      <c r="J17488" s="43">
        <f t="shared" si="1783"/>
        <v>9.5416446303360006E-3</v>
      </c>
      <c r="K17488" s="43"/>
      <c r="L17488" s="43"/>
      <c r="M17488" s="34">
        <f t="shared" si="1784"/>
        <v>4.9696065783000004E-3</v>
      </c>
      <c r="N17488" s="56"/>
      <c r="O17488" s="56"/>
      <c r="P17488" s="56"/>
    </row>
    <row r="17489" spans="1:16" ht="15.75" x14ac:dyDescent="0.25">
      <c r="A17489" s="11">
        <v>41622.3125</v>
      </c>
      <c r="B17489" s="12">
        <v>0.14000000000000001</v>
      </c>
      <c r="C17489" s="12">
        <f t="shared" si="1779"/>
        <v>3.9643585240000005</v>
      </c>
      <c r="D17489" s="58">
        <f t="shared" si="1780"/>
        <v>3.7165861162500005E-3</v>
      </c>
      <c r="E17489" s="12">
        <f t="shared" si="1781"/>
        <v>0.17839613358000003</v>
      </c>
      <c r="F17489">
        <v>1.05</v>
      </c>
      <c r="G17489" s="12">
        <v>1.05</v>
      </c>
      <c r="H17489" s="43">
        <f t="shared" si="1785"/>
        <v>1.5750000000000002</v>
      </c>
      <c r="I17489" s="43">
        <f t="shared" si="1782"/>
        <v>6.243864675300002</v>
      </c>
      <c r="J17489" s="43">
        <f t="shared" si="1783"/>
        <v>1.1238956415540003E-2</v>
      </c>
      <c r="K17489" s="43"/>
      <c r="L17489" s="43"/>
      <c r="M17489" s="34">
        <f t="shared" si="1784"/>
        <v>5.8536231330937518E-3</v>
      </c>
      <c r="N17489" s="56"/>
      <c r="O17489" s="56"/>
      <c r="P17489" s="56"/>
    </row>
    <row r="17490" spans="1:16" ht="15.75" x14ac:dyDescent="0.25">
      <c r="A17490" s="11">
        <v>41622.333333333336</v>
      </c>
      <c r="B17490" s="12">
        <v>0.12</v>
      </c>
      <c r="C17490" s="12">
        <f t="shared" si="1779"/>
        <v>3.3980215920000001</v>
      </c>
      <c r="D17490" s="58">
        <f t="shared" si="1780"/>
        <v>3.1856452425000001E-3</v>
      </c>
      <c r="E17490" s="12">
        <f t="shared" si="1781"/>
        <v>0.15291097164</v>
      </c>
      <c r="F17490">
        <v>1.06</v>
      </c>
      <c r="G17490" s="12">
        <v>1.06</v>
      </c>
      <c r="H17490" s="43">
        <f t="shared" si="1785"/>
        <v>1.59</v>
      </c>
      <c r="I17490" s="43">
        <f t="shared" si="1782"/>
        <v>5.4028543312800004</v>
      </c>
      <c r="J17490" s="43">
        <f t="shared" si="1783"/>
        <v>9.7251377963040002E-3</v>
      </c>
      <c r="K17490" s="43"/>
      <c r="L17490" s="43"/>
      <c r="M17490" s="34">
        <f t="shared" si="1784"/>
        <v>5.0651759355750002E-3</v>
      </c>
      <c r="N17490" s="56"/>
      <c r="O17490" s="56"/>
      <c r="P17490" s="56"/>
    </row>
    <row r="17491" spans="1:16" ht="15.75" x14ac:dyDescent="0.25">
      <c r="A17491" s="11">
        <v>41622.354166666664</v>
      </c>
      <c r="B17491" s="12">
        <v>0.14000000000000001</v>
      </c>
      <c r="C17491" s="12">
        <f t="shared" si="1779"/>
        <v>3.9643585240000005</v>
      </c>
      <c r="D17491" s="58">
        <f t="shared" si="1780"/>
        <v>3.7165861162500005E-3</v>
      </c>
      <c r="E17491" s="12">
        <f t="shared" si="1781"/>
        <v>0.17839613358000003</v>
      </c>
      <c r="F17491">
        <v>1.04</v>
      </c>
      <c r="G17491" s="12">
        <v>1.04</v>
      </c>
      <c r="H17491" s="43">
        <f t="shared" si="1785"/>
        <v>1.56</v>
      </c>
      <c r="I17491" s="43">
        <f t="shared" si="1782"/>
        <v>6.1843992974400015</v>
      </c>
      <c r="J17491" s="43">
        <f t="shared" si="1783"/>
        <v>1.1131918735392002E-2</v>
      </c>
      <c r="K17491" s="43"/>
      <c r="L17491" s="43"/>
      <c r="M17491" s="34">
        <f t="shared" si="1784"/>
        <v>5.797874341350001E-3</v>
      </c>
      <c r="N17491" s="56"/>
      <c r="O17491" s="56"/>
      <c r="P17491" s="56"/>
    </row>
    <row r="17492" spans="1:16" ht="15.75" x14ac:dyDescent="0.25">
      <c r="A17492" s="11">
        <v>41622.375</v>
      </c>
      <c r="B17492" s="12">
        <v>0.14000000000000001</v>
      </c>
      <c r="C17492" s="12">
        <f t="shared" si="1779"/>
        <v>3.9643585240000005</v>
      </c>
      <c r="D17492" s="58">
        <f t="shared" si="1780"/>
        <v>3.7165861162500005E-3</v>
      </c>
      <c r="E17492" s="12">
        <f t="shared" si="1781"/>
        <v>0.17839613358000003</v>
      </c>
      <c r="F17492">
        <v>1.1499999999999999</v>
      </c>
      <c r="G17492" s="12">
        <v>1.1499999999999999</v>
      </c>
      <c r="H17492" s="43">
        <f t="shared" si="1785"/>
        <v>1.7249999999999999</v>
      </c>
      <c r="I17492" s="43">
        <f t="shared" si="1782"/>
        <v>6.8385184539000008</v>
      </c>
      <c r="J17492" s="43">
        <f t="shared" si="1783"/>
        <v>1.230933321702E-2</v>
      </c>
      <c r="K17492" s="43"/>
      <c r="L17492" s="43"/>
      <c r="M17492" s="34">
        <f t="shared" si="1784"/>
        <v>6.4111110505312499E-3</v>
      </c>
      <c r="N17492" s="56"/>
      <c r="O17492" s="56"/>
      <c r="P17492" s="56"/>
    </row>
    <row r="17493" spans="1:16" ht="15.75" x14ac:dyDescent="0.25">
      <c r="A17493" s="11">
        <v>41622.395833333336</v>
      </c>
      <c r="B17493" s="12">
        <v>0.14000000000000001</v>
      </c>
      <c r="C17493" s="12">
        <f t="shared" si="1779"/>
        <v>3.9643585240000005</v>
      </c>
      <c r="D17493" s="58">
        <f t="shared" si="1780"/>
        <v>3.7165861162500005E-3</v>
      </c>
      <c r="E17493" s="12">
        <f t="shared" si="1781"/>
        <v>0.17839613358000003</v>
      </c>
      <c r="F17493">
        <v>1.34</v>
      </c>
      <c r="G17493" s="12">
        <v>1.34</v>
      </c>
      <c r="H17493" s="43">
        <f t="shared" si="1785"/>
        <v>2.0100000000000002</v>
      </c>
      <c r="I17493" s="43">
        <f t="shared" si="1782"/>
        <v>7.9683606332400023</v>
      </c>
      <c r="J17493" s="43">
        <f t="shared" si="1783"/>
        <v>1.4343049139832004E-2</v>
      </c>
      <c r="K17493" s="43"/>
      <c r="L17493" s="43"/>
      <c r="M17493" s="34">
        <f t="shared" si="1784"/>
        <v>7.4703380936625022E-3</v>
      </c>
      <c r="N17493" s="56"/>
      <c r="O17493" s="56"/>
      <c r="P17493" s="56"/>
    </row>
    <row r="17494" spans="1:16" ht="15.75" x14ac:dyDescent="0.25">
      <c r="A17494" s="11">
        <v>41622.416666666664</v>
      </c>
      <c r="B17494" s="12">
        <v>0.14000000000000001</v>
      </c>
      <c r="C17494" s="12">
        <f t="shared" si="1779"/>
        <v>3.9643585240000005</v>
      </c>
      <c r="D17494" s="58">
        <f t="shared" si="1780"/>
        <v>3.7165861162500005E-3</v>
      </c>
      <c r="E17494" s="12">
        <f t="shared" si="1781"/>
        <v>0.17839613358000003</v>
      </c>
      <c r="F17494">
        <v>1.71</v>
      </c>
      <c r="G17494" s="12">
        <v>1.71</v>
      </c>
      <c r="H17494" s="43">
        <f t="shared" si="1785"/>
        <v>2.5649999999999999</v>
      </c>
      <c r="I17494" s="43">
        <f t="shared" si="1782"/>
        <v>10.16857961406</v>
      </c>
      <c r="J17494" s="43">
        <f t="shared" si="1783"/>
        <v>1.8303443305307997E-2</v>
      </c>
      <c r="K17494" s="43"/>
      <c r="L17494" s="43"/>
      <c r="M17494" s="34">
        <f t="shared" si="1784"/>
        <v>9.533043388181249E-3</v>
      </c>
      <c r="N17494" s="56"/>
      <c r="O17494" s="56"/>
      <c r="P17494" s="56"/>
    </row>
    <row r="17495" spans="1:16" ht="15.75" x14ac:dyDescent="0.25">
      <c r="A17495" s="11">
        <v>41622.4375</v>
      </c>
      <c r="B17495" s="12">
        <v>0.14000000000000001</v>
      </c>
      <c r="C17495" s="12">
        <f t="shared" si="1779"/>
        <v>3.9643585240000005</v>
      </c>
      <c r="D17495" s="58">
        <f t="shared" si="1780"/>
        <v>3.7165861162500005E-3</v>
      </c>
      <c r="E17495" s="12">
        <f t="shared" si="1781"/>
        <v>0.17839613358000003</v>
      </c>
      <c r="F17495">
        <v>1.89</v>
      </c>
      <c r="G17495" s="12">
        <v>1.89</v>
      </c>
      <c r="H17495" s="43">
        <f t="shared" si="1785"/>
        <v>2.835</v>
      </c>
      <c r="I17495" s="43">
        <f t="shared" si="1782"/>
        <v>11.238956415540001</v>
      </c>
      <c r="J17495" s="43">
        <f t="shared" si="1783"/>
        <v>2.0230121547972001E-2</v>
      </c>
      <c r="K17495" s="43"/>
      <c r="L17495" s="43"/>
      <c r="M17495" s="34">
        <f t="shared" si="1784"/>
        <v>1.053652163956875E-2</v>
      </c>
      <c r="N17495" s="56"/>
      <c r="O17495" s="56"/>
      <c r="P17495" s="56"/>
    </row>
    <row r="17496" spans="1:16" ht="15.75" x14ac:dyDescent="0.25">
      <c r="A17496" s="11">
        <v>41622.458333333336</v>
      </c>
      <c r="B17496" s="12">
        <v>0.14000000000000001</v>
      </c>
      <c r="C17496" s="12">
        <f t="shared" si="1779"/>
        <v>3.9643585240000005</v>
      </c>
      <c r="D17496" s="58">
        <f t="shared" si="1780"/>
        <v>3.7165861162500005E-3</v>
      </c>
      <c r="E17496" s="12">
        <f t="shared" si="1781"/>
        <v>0.17839613358000003</v>
      </c>
      <c r="F17496">
        <v>2.0699999999999998</v>
      </c>
      <c r="G17496" s="12">
        <v>2.0699999999999998</v>
      </c>
      <c r="H17496" s="43">
        <f t="shared" si="1785"/>
        <v>3.1049999999999995</v>
      </c>
      <c r="I17496" s="43">
        <f t="shared" si="1782"/>
        <v>12.309333217020001</v>
      </c>
      <c r="J17496" s="43">
        <f t="shared" si="1783"/>
        <v>2.2156799790635999E-2</v>
      </c>
      <c r="K17496" s="43"/>
      <c r="L17496" s="43"/>
      <c r="M17496" s="34">
        <f t="shared" si="1784"/>
        <v>1.153999989095625E-2</v>
      </c>
      <c r="N17496" s="56"/>
      <c r="O17496" s="56"/>
      <c r="P17496" s="56"/>
    </row>
    <row r="17497" spans="1:16" ht="15.75" x14ac:dyDescent="0.25">
      <c r="A17497" s="11">
        <v>41622.479166666664</v>
      </c>
      <c r="B17497" s="12">
        <v>0.14000000000000001</v>
      </c>
      <c r="C17497" s="12">
        <f t="shared" si="1779"/>
        <v>3.9643585240000005</v>
      </c>
      <c r="D17497" s="58">
        <f t="shared" si="1780"/>
        <v>3.7165861162500005E-3</v>
      </c>
      <c r="E17497" s="12">
        <f t="shared" si="1781"/>
        <v>0.17839613358000003</v>
      </c>
      <c r="F17497">
        <v>2.17</v>
      </c>
      <c r="G17497" s="12">
        <v>2.17</v>
      </c>
      <c r="H17497" s="43">
        <f t="shared" si="1785"/>
        <v>3.2549999999999999</v>
      </c>
      <c r="I17497" s="43">
        <f t="shared" si="1782"/>
        <v>12.903986995620002</v>
      </c>
      <c r="J17497" s="43">
        <f t="shared" si="1783"/>
        <v>2.3227176592116004E-2</v>
      </c>
      <c r="K17497" s="43"/>
      <c r="L17497" s="43"/>
      <c r="M17497" s="34">
        <f t="shared" si="1784"/>
        <v>1.2097487808393753E-2</v>
      </c>
      <c r="N17497" s="56"/>
      <c r="O17497" s="56"/>
      <c r="P17497" s="56"/>
    </row>
    <row r="17498" spans="1:16" ht="15.75" x14ac:dyDescent="0.25">
      <c r="A17498" s="11">
        <v>41622.5</v>
      </c>
      <c r="B17498" s="12">
        <v>0.14000000000000001</v>
      </c>
      <c r="C17498" s="12">
        <f t="shared" si="1779"/>
        <v>3.9643585240000005</v>
      </c>
      <c r="D17498" s="58">
        <f t="shared" si="1780"/>
        <v>3.7165861162500005E-3</v>
      </c>
      <c r="E17498" s="12">
        <f t="shared" si="1781"/>
        <v>0.17839613358000003</v>
      </c>
      <c r="F17498">
        <v>2.12</v>
      </c>
      <c r="G17498" s="12">
        <v>2.12</v>
      </c>
      <c r="H17498" s="43">
        <f t="shared" si="1785"/>
        <v>3.18</v>
      </c>
      <c r="I17498" s="43">
        <f t="shared" si="1782"/>
        <v>12.606660106320003</v>
      </c>
      <c r="J17498" s="43">
        <f t="shared" si="1783"/>
        <v>2.2691988191376005E-2</v>
      </c>
      <c r="K17498" s="43"/>
      <c r="L17498" s="43"/>
      <c r="M17498" s="34">
        <f t="shared" si="1784"/>
        <v>1.1818743849675004E-2</v>
      </c>
      <c r="N17498" s="56"/>
      <c r="O17498" s="56"/>
      <c r="P17498" s="56"/>
    </row>
    <row r="17499" spans="1:16" ht="15.75" x14ac:dyDescent="0.25">
      <c r="A17499" s="11">
        <v>41622.520833333336</v>
      </c>
      <c r="B17499" s="12">
        <v>0.14000000000000001</v>
      </c>
      <c r="C17499" s="12">
        <f t="shared" si="1779"/>
        <v>3.9643585240000005</v>
      </c>
      <c r="D17499" s="58">
        <f t="shared" si="1780"/>
        <v>3.7165861162500005E-3</v>
      </c>
      <c r="E17499" s="12">
        <f t="shared" si="1781"/>
        <v>0.17839613358000003</v>
      </c>
      <c r="F17499">
        <v>2.0499999999999998</v>
      </c>
      <c r="G17499" s="12">
        <v>2.0499999999999998</v>
      </c>
      <c r="H17499" s="43">
        <f t="shared" si="1785"/>
        <v>3.0749999999999997</v>
      </c>
      <c r="I17499" s="43">
        <f t="shared" si="1782"/>
        <v>12.190402461300001</v>
      </c>
      <c r="J17499" s="43">
        <f t="shared" si="1783"/>
        <v>2.1942724430340003E-2</v>
      </c>
      <c r="K17499" s="43"/>
      <c r="L17499" s="43"/>
      <c r="M17499" s="34">
        <f t="shared" si="1784"/>
        <v>1.1428502307468752E-2</v>
      </c>
      <c r="N17499" s="56"/>
      <c r="O17499" s="56"/>
      <c r="P17499" s="56"/>
    </row>
    <row r="17500" spans="1:16" ht="15.75" x14ac:dyDescent="0.25">
      <c r="A17500" s="11">
        <v>41622.541666666664</v>
      </c>
      <c r="B17500" s="12">
        <v>0.14000000000000001</v>
      </c>
      <c r="C17500" s="12">
        <f t="shared" si="1779"/>
        <v>3.9643585240000005</v>
      </c>
      <c r="D17500" s="58">
        <f t="shared" si="1780"/>
        <v>3.7165861162500005E-3</v>
      </c>
      <c r="E17500" s="12">
        <f t="shared" si="1781"/>
        <v>0.17839613358000003</v>
      </c>
      <c r="F17500">
        <v>1.85</v>
      </c>
      <c r="G17500" s="12">
        <v>1.85</v>
      </c>
      <c r="H17500" s="43">
        <f t="shared" si="1785"/>
        <v>2.7750000000000004</v>
      </c>
      <c r="I17500" s="43">
        <f t="shared" si="1782"/>
        <v>11.001094904100002</v>
      </c>
      <c r="J17500" s="43">
        <f t="shared" si="1783"/>
        <v>1.980197082738E-2</v>
      </c>
      <c r="K17500" s="43"/>
      <c r="L17500" s="43"/>
      <c r="M17500" s="34">
        <f t="shared" si="1784"/>
        <v>1.0313526472593751E-2</v>
      </c>
      <c r="N17500" s="56"/>
      <c r="O17500" s="56"/>
      <c r="P17500" s="56"/>
    </row>
    <row r="17501" spans="1:16" ht="15.75" x14ac:dyDescent="0.25">
      <c r="A17501" s="11">
        <v>41622.5625</v>
      </c>
      <c r="B17501" s="12">
        <v>0.16</v>
      </c>
      <c r="C17501" s="12">
        <f t="shared" si="1779"/>
        <v>4.5306954560000001</v>
      </c>
      <c r="D17501" s="58">
        <f t="shared" si="1780"/>
        <v>4.2475269900000001E-3</v>
      </c>
      <c r="E17501" s="12">
        <f t="shared" si="1781"/>
        <v>0.20388129552000001</v>
      </c>
      <c r="F17501">
        <v>1.85</v>
      </c>
      <c r="G17501" s="12">
        <v>1.85</v>
      </c>
      <c r="H17501" s="43">
        <f t="shared" si="1785"/>
        <v>2.7750000000000004</v>
      </c>
      <c r="I17501" s="43">
        <f t="shared" si="1782"/>
        <v>12.572679890400002</v>
      </c>
      <c r="J17501" s="43">
        <f t="shared" si="1783"/>
        <v>2.2630823802720003E-2</v>
      </c>
      <c r="K17501" s="43"/>
      <c r="L17501" s="43"/>
      <c r="M17501" s="34">
        <f t="shared" si="1784"/>
        <v>1.1786887397250001E-2</v>
      </c>
      <c r="N17501" s="56"/>
      <c r="O17501" s="56"/>
      <c r="P17501" s="56"/>
    </row>
    <row r="17502" spans="1:16" ht="15.75" x14ac:dyDescent="0.25">
      <c r="A17502" s="11">
        <v>41622.583333333336</v>
      </c>
      <c r="B17502" s="12">
        <v>0.16</v>
      </c>
      <c r="C17502" s="12">
        <f t="shared" si="1779"/>
        <v>4.5306954560000001</v>
      </c>
      <c r="D17502" s="58">
        <f t="shared" si="1780"/>
        <v>4.2475269900000001E-3</v>
      </c>
      <c r="E17502" s="12">
        <f t="shared" si="1781"/>
        <v>0.20388129552000001</v>
      </c>
      <c r="F17502">
        <v>1.91</v>
      </c>
      <c r="G17502" s="12">
        <v>1.91</v>
      </c>
      <c r="H17502" s="43">
        <f t="shared" si="1785"/>
        <v>2.8649999999999998</v>
      </c>
      <c r="I17502" s="43">
        <f t="shared" si="1782"/>
        <v>12.980442481439999</v>
      </c>
      <c r="J17502" s="43">
        <f t="shared" si="1783"/>
        <v>2.3364796466591994E-2</v>
      </c>
      <c r="K17502" s="43"/>
      <c r="L17502" s="43"/>
      <c r="M17502" s="34">
        <f t="shared" si="1784"/>
        <v>1.2169164826349997E-2</v>
      </c>
      <c r="N17502" s="56"/>
      <c r="O17502" s="56"/>
      <c r="P17502" s="56"/>
    </row>
    <row r="17503" spans="1:16" ht="15.75" x14ac:dyDescent="0.25">
      <c r="A17503" s="11">
        <v>41622.604166666664</v>
      </c>
      <c r="B17503" s="12">
        <v>0.18</v>
      </c>
      <c r="C17503" s="12">
        <f t="shared" si="1779"/>
        <v>5.0970323879999997</v>
      </c>
      <c r="D17503" s="58">
        <f t="shared" si="1780"/>
        <v>4.7784678637500001E-3</v>
      </c>
      <c r="E17503" s="12">
        <f t="shared" si="1781"/>
        <v>0.22936645745999998</v>
      </c>
      <c r="F17503">
        <v>1.79</v>
      </c>
      <c r="G17503" s="12">
        <v>1.79</v>
      </c>
      <c r="H17503" s="43">
        <f t="shared" si="1785"/>
        <v>2.6850000000000001</v>
      </c>
      <c r="I17503" s="43">
        <f t="shared" si="1782"/>
        <v>13.685531961779999</v>
      </c>
      <c r="J17503" s="43">
        <f t="shared" si="1783"/>
        <v>2.4633957531203999E-2</v>
      </c>
      <c r="K17503" s="43"/>
      <c r="L17503" s="43"/>
      <c r="M17503" s="34">
        <f t="shared" si="1784"/>
        <v>1.2830186214168749E-2</v>
      </c>
      <c r="N17503" s="56"/>
      <c r="O17503" s="56"/>
      <c r="P17503" s="56"/>
    </row>
    <row r="17504" spans="1:16" ht="15.75" x14ac:dyDescent="0.25">
      <c r="A17504" s="11">
        <v>41622.625</v>
      </c>
      <c r="B17504" s="12">
        <v>0.23</v>
      </c>
      <c r="C17504" s="12">
        <f t="shared" si="1779"/>
        <v>6.5128747180000008</v>
      </c>
      <c r="D17504" s="58">
        <f t="shared" si="1780"/>
        <v>6.105820048125001E-3</v>
      </c>
      <c r="E17504" s="12">
        <f t="shared" si="1781"/>
        <v>0.29307936231000004</v>
      </c>
      <c r="F17504">
        <v>3</v>
      </c>
      <c r="G17504" s="12">
        <v>3</v>
      </c>
      <c r="H17504" s="43">
        <f t="shared" si="1785"/>
        <v>4.5</v>
      </c>
      <c r="I17504" s="43">
        <f t="shared" si="1782"/>
        <v>29.307936231000003</v>
      </c>
      <c r="J17504" s="43">
        <f t="shared" si="1783"/>
        <v>5.2754285215800001E-2</v>
      </c>
      <c r="K17504" s="43"/>
      <c r="L17504" s="43"/>
      <c r="M17504" s="34">
        <f t="shared" si="1784"/>
        <v>2.7476190216562502E-2</v>
      </c>
      <c r="N17504" s="56"/>
      <c r="O17504" s="56"/>
      <c r="P17504" s="56"/>
    </row>
    <row r="17505" spans="1:16" ht="15.75" x14ac:dyDescent="0.25">
      <c r="A17505" s="11">
        <v>41622.645833333336</v>
      </c>
      <c r="B17505" s="12">
        <v>0.52</v>
      </c>
      <c r="C17505" s="12">
        <f t="shared" si="1779"/>
        <v>14.724760232000001</v>
      </c>
      <c r="D17505" s="58">
        <f t="shared" si="1780"/>
        <v>1.38044627175E-2</v>
      </c>
      <c r="E17505" s="12">
        <f t="shared" si="1781"/>
        <v>0.66261421044000002</v>
      </c>
      <c r="F17505">
        <v>7.48</v>
      </c>
      <c r="G17505" s="12">
        <v>7.48</v>
      </c>
      <c r="H17505" s="43">
        <f t="shared" si="1785"/>
        <v>11.22</v>
      </c>
      <c r="I17505" s="43">
        <f t="shared" si="1782"/>
        <v>165.21180980304001</v>
      </c>
      <c r="J17505" s="43">
        <f t="shared" si="1783"/>
        <v>0.29738125764547202</v>
      </c>
      <c r="K17505" s="43"/>
      <c r="L17505" s="43"/>
      <c r="M17505" s="34">
        <f t="shared" si="1784"/>
        <v>0.15488607169035001</v>
      </c>
      <c r="N17505" s="56"/>
      <c r="O17505" s="56"/>
      <c r="P17505" s="56"/>
    </row>
    <row r="17506" spans="1:16" ht="15.75" x14ac:dyDescent="0.25">
      <c r="A17506" s="11">
        <v>41622.666666666664</v>
      </c>
      <c r="B17506" s="12">
        <v>0.62</v>
      </c>
      <c r="C17506" s="12">
        <f t="shared" ref="C17506:C17569" si="1786">B17506*28.3168466</f>
        <v>17.556444892000002</v>
      </c>
      <c r="D17506" s="58">
        <f t="shared" ref="D17506:D17569" si="1787">C17506*1800*10^6/(1.92*10^12)</f>
        <v>1.645916708625E-2</v>
      </c>
      <c r="E17506" s="12">
        <f t="shared" ref="E17506:E17521" si="1788">C17506*86400*10^6/(1.92*10^12)</f>
        <v>0.79004002014000019</v>
      </c>
      <c r="F17506">
        <v>12.64</v>
      </c>
      <c r="G17506" s="12">
        <v>12.64</v>
      </c>
      <c r="H17506" s="43">
        <f t="shared" si="1785"/>
        <v>18.96</v>
      </c>
      <c r="I17506" s="43">
        <f t="shared" ref="I17506:I17569" si="1789">C17506*H17506</f>
        <v>332.87019515232004</v>
      </c>
      <c r="J17506" s="43">
        <f t="shared" ref="J17506:J17569" si="1790">I17506*1800*10^-6</f>
        <v>0.59916635127417606</v>
      </c>
      <c r="K17506" s="43"/>
      <c r="L17506" s="43"/>
      <c r="M17506" s="34">
        <f t="shared" ref="M17506:M17521" si="1791">J17506/1.92</f>
        <v>0.31206580795530003</v>
      </c>
      <c r="N17506" s="56"/>
      <c r="O17506" s="56"/>
      <c r="P17506" s="56"/>
    </row>
    <row r="17507" spans="1:16" ht="15.75" x14ac:dyDescent="0.25">
      <c r="A17507" s="11">
        <v>41622.6875</v>
      </c>
      <c r="B17507" s="12">
        <v>0.67</v>
      </c>
      <c r="C17507" s="12">
        <f t="shared" si="1786"/>
        <v>18.972287222000002</v>
      </c>
      <c r="D17507" s="58">
        <f t="shared" si="1787"/>
        <v>1.7786519270625002E-2</v>
      </c>
      <c r="E17507" s="12">
        <f t="shared" si="1788"/>
        <v>0.85375292499000011</v>
      </c>
      <c r="F17507">
        <v>38.950000000000003</v>
      </c>
      <c r="G17507" s="12">
        <v>38.950000000000003</v>
      </c>
      <c r="H17507" s="43">
        <f t="shared" si="1785"/>
        <v>58.425000000000004</v>
      </c>
      <c r="I17507" s="43">
        <f t="shared" si="1789"/>
        <v>1108.4558809453501</v>
      </c>
      <c r="J17507" s="43">
        <f t="shared" si="1790"/>
        <v>1.9952205857016301</v>
      </c>
      <c r="K17507" s="43"/>
      <c r="L17507" s="43"/>
      <c r="M17507" s="34">
        <f t="shared" si="1791"/>
        <v>1.0391773883862656</v>
      </c>
      <c r="N17507" s="56"/>
      <c r="O17507" s="56"/>
      <c r="P17507" s="56"/>
    </row>
    <row r="17508" spans="1:16" ht="15.75" x14ac:dyDescent="0.25">
      <c r="A17508" s="11">
        <v>41622.708333333336</v>
      </c>
      <c r="B17508" s="12">
        <v>0.62</v>
      </c>
      <c r="C17508" s="12">
        <f t="shared" si="1786"/>
        <v>17.556444892000002</v>
      </c>
      <c r="D17508" s="58">
        <f t="shared" si="1787"/>
        <v>1.645916708625E-2</v>
      </c>
      <c r="E17508" s="12">
        <f t="shared" si="1788"/>
        <v>0.79004002014000019</v>
      </c>
      <c r="F17508">
        <v>50.26</v>
      </c>
      <c r="G17508" s="12">
        <v>50.26</v>
      </c>
      <c r="H17508" s="43">
        <f t="shared" si="1785"/>
        <v>75.39</v>
      </c>
      <c r="I17508" s="43">
        <f t="shared" si="1789"/>
        <v>1323.5803804078801</v>
      </c>
      <c r="J17508" s="43">
        <f t="shared" si="1790"/>
        <v>2.382444684734184</v>
      </c>
      <c r="K17508" s="43"/>
      <c r="L17508" s="43"/>
      <c r="M17508" s="34">
        <f t="shared" si="1791"/>
        <v>1.2408566066323876</v>
      </c>
      <c r="N17508" s="56"/>
      <c r="O17508" s="56"/>
      <c r="P17508" s="56"/>
    </row>
    <row r="17509" spans="1:16" ht="15.75" x14ac:dyDescent="0.25">
      <c r="A17509" s="11">
        <v>41622.729166666664</v>
      </c>
      <c r="B17509" s="12">
        <v>0.56999999999999995</v>
      </c>
      <c r="C17509" s="12">
        <f t="shared" si="1786"/>
        <v>16.140602561999998</v>
      </c>
      <c r="D17509" s="58">
        <f t="shared" si="1787"/>
        <v>1.5131814901874997E-2</v>
      </c>
      <c r="E17509" s="12">
        <f t="shared" si="1788"/>
        <v>0.72632711528999994</v>
      </c>
      <c r="F17509">
        <v>50.59</v>
      </c>
      <c r="G17509" s="12">
        <v>50.59</v>
      </c>
      <c r="H17509" s="43">
        <f t="shared" si="1785"/>
        <v>75.885000000000005</v>
      </c>
      <c r="I17509" s="43">
        <f t="shared" si="1789"/>
        <v>1224.8296254173699</v>
      </c>
      <c r="J17509" s="43">
        <f t="shared" si="1790"/>
        <v>2.2046933257512658</v>
      </c>
      <c r="K17509" s="43"/>
      <c r="L17509" s="43"/>
      <c r="M17509" s="34">
        <f t="shared" si="1791"/>
        <v>1.1482777738287844</v>
      </c>
      <c r="N17509" s="56"/>
      <c r="O17509" s="56"/>
      <c r="P17509" s="56"/>
    </row>
    <row r="17510" spans="1:16" ht="15.75" x14ac:dyDescent="0.25">
      <c r="A17510" s="11">
        <v>41622.75</v>
      </c>
      <c r="B17510" s="12">
        <v>0.62</v>
      </c>
      <c r="C17510" s="12">
        <f t="shared" si="1786"/>
        <v>17.556444892000002</v>
      </c>
      <c r="D17510" s="58">
        <f t="shared" si="1787"/>
        <v>1.645916708625E-2</v>
      </c>
      <c r="E17510" s="12">
        <f t="shared" si="1788"/>
        <v>0.79004002014000019</v>
      </c>
      <c r="F17510">
        <v>42.03</v>
      </c>
      <c r="G17510" s="12">
        <v>42.03</v>
      </c>
      <c r="H17510" s="43">
        <f t="shared" si="1785"/>
        <v>63.045000000000002</v>
      </c>
      <c r="I17510" s="43">
        <f t="shared" si="1789"/>
        <v>1106.8460682161401</v>
      </c>
      <c r="J17510" s="43">
        <f t="shared" si="1790"/>
        <v>1.992322922789052</v>
      </c>
      <c r="K17510" s="43"/>
      <c r="L17510" s="43"/>
      <c r="M17510" s="34">
        <f t="shared" si="1791"/>
        <v>1.0376681889526314</v>
      </c>
      <c r="N17510" s="56"/>
      <c r="O17510" s="56"/>
      <c r="P17510" s="56"/>
    </row>
    <row r="17511" spans="1:16" ht="15.75" x14ac:dyDescent="0.25">
      <c r="A17511" s="11">
        <v>41622.770833333336</v>
      </c>
      <c r="B17511" s="12">
        <v>1.1000000000000001</v>
      </c>
      <c r="C17511" s="12">
        <f t="shared" si="1786"/>
        <v>31.148531260000006</v>
      </c>
      <c r="D17511" s="58">
        <f t="shared" si="1787"/>
        <v>2.9201748056250004E-2</v>
      </c>
      <c r="E17511" s="12">
        <f t="shared" si="1788"/>
        <v>1.4016839067000002</v>
      </c>
      <c r="F17511">
        <v>48.91</v>
      </c>
      <c r="G17511" s="12">
        <v>48.91</v>
      </c>
      <c r="H17511" s="43">
        <f t="shared" si="1785"/>
        <v>73.364999999999995</v>
      </c>
      <c r="I17511" s="43">
        <f t="shared" si="1789"/>
        <v>2285.2119958899002</v>
      </c>
      <c r="J17511" s="43">
        <f t="shared" si="1790"/>
        <v>4.1133815926018205</v>
      </c>
      <c r="K17511" s="43"/>
      <c r="L17511" s="43"/>
      <c r="M17511" s="34">
        <f t="shared" si="1791"/>
        <v>2.1423862461467817</v>
      </c>
      <c r="N17511" s="56"/>
      <c r="O17511" s="56"/>
      <c r="P17511" s="56"/>
    </row>
    <row r="17512" spans="1:16" ht="15.75" x14ac:dyDescent="0.25">
      <c r="A17512" s="11">
        <v>41622.791666666664</v>
      </c>
      <c r="B17512" s="12">
        <v>3.5</v>
      </c>
      <c r="C17512" s="12">
        <f t="shared" si="1786"/>
        <v>99.108963100000011</v>
      </c>
      <c r="D17512" s="58">
        <f t="shared" si="1787"/>
        <v>9.291465290625002E-2</v>
      </c>
      <c r="E17512" s="12">
        <f t="shared" si="1788"/>
        <v>4.4599033395000003</v>
      </c>
      <c r="F17512">
        <v>71.66</v>
      </c>
      <c r="G17512" s="12">
        <v>71.66</v>
      </c>
      <c r="H17512" s="43">
        <f t="shared" si="1785"/>
        <v>107.49</v>
      </c>
      <c r="I17512" s="43">
        <f t="shared" si="1789"/>
        <v>10653.222443619001</v>
      </c>
      <c r="J17512" s="43">
        <f t="shared" si="1790"/>
        <v>19.175800398514198</v>
      </c>
      <c r="K17512" s="43"/>
      <c r="L17512" s="43"/>
      <c r="M17512" s="34">
        <f t="shared" si="1791"/>
        <v>9.9873960408928113</v>
      </c>
      <c r="N17512" s="56"/>
      <c r="O17512" s="56"/>
      <c r="P17512" s="56"/>
    </row>
    <row r="17513" spans="1:16" ht="15.75" x14ac:dyDescent="0.25">
      <c r="A17513" s="11">
        <v>41622.8125</v>
      </c>
      <c r="B17513" s="12">
        <v>7.1</v>
      </c>
      <c r="C17513" s="12">
        <f t="shared" si="1786"/>
        <v>201.04961086</v>
      </c>
      <c r="D17513" s="58">
        <f t="shared" si="1787"/>
        <v>0.18848401018124999</v>
      </c>
      <c r="E17513" s="12">
        <f t="shared" si="1788"/>
        <v>9.0472324887000006</v>
      </c>
      <c r="F17513">
        <v>60.96</v>
      </c>
      <c r="G17513" s="12">
        <v>60.96</v>
      </c>
      <c r="H17513" s="43">
        <f t="shared" si="1785"/>
        <v>91.44</v>
      </c>
      <c r="I17513" s="43">
        <f t="shared" si="1789"/>
        <v>18383.976417038401</v>
      </c>
      <c r="J17513" s="43">
        <f t="shared" si="1790"/>
        <v>33.091157550669124</v>
      </c>
      <c r="K17513" s="43"/>
      <c r="L17513" s="43"/>
      <c r="M17513" s="34">
        <f t="shared" si="1791"/>
        <v>17.234977890973504</v>
      </c>
      <c r="N17513" s="56"/>
      <c r="O17513" s="56"/>
      <c r="P17513" s="56"/>
    </row>
    <row r="17514" spans="1:16" ht="15.75" x14ac:dyDescent="0.25">
      <c r="A17514" s="11">
        <v>41622.833333333336</v>
      </c>
      <c r="B17514" s="12">
        <v>7.1</v>
      </c>
      <c r="C17514" s="12">
        <f t="shared" si="1786"/>
        <v>201.04961086</v>
      </c>
      <c r="D17514" s="58">
        <f t="shared" si="1787"/>
        <v>0.18848401018124999</v>
      </c>
      <c r="E17514" s="12">
        <f t="shared" si="1788"/>
        <v>9.0472324887000006</v>
      </c>
      <c r="F17514">
        <v>42.39</v>
      </c>
      <c r="G17514" s="12">
        <v>42.39</v>
      </c>
      <c r="H17514" s="43">
        <f t="shared" si="1785"/>
        <v>63.585000000000001</v>
      </c>
      <c r="I17514" s="43">
        <f t="shared" si="1789"/>
        <v>12783.7395065331</v>
      </c>
      <c r="J17514" s="43">
        <f t="shared" si="1790"/>
        <v>23.010731111759579</v>
      </c>
      <c r="K17514" s="43"/>
      <c r="L17514" s="43"/>
      <c r="M17514" s="34">
        <f t="shared" si="1791"/>
        <v>11.984755787374782</v>
      </c>
      <c r="N17514" s="56"/>
      <c r="O17514" s="56"/>
      <c r="P17514" s="56"/>
    </row>
    <row r="17515" spans="1:16" ht="15.75" x14ac:dyDescent="0.25">
      <c r="A17515" s="11">
        <v>41622.854166666664</v>
      </c>
      <c r="B17515" s="12">
        <v>5.8</v>
      </c>
      <c r="C17515" s="12">
        <f t="shared" si="1786"/>
        <v>164.23771028000002</v>
      </c>
      <c r="D17515" s="58">
        <f t="shared" si="1787"/>
        <v>0.1539728533875</v>
      </c>
      <c r="E17515" s="12">
        <f t="shared" si="1788"/>
        <v>7.3906969626000008</v>
      </c>
      <c r="F17515">
        <v>29.1</v>
      </c>
      <c r="G17515" s="12">
        <v>29.1</v>
      </c>
      <c r="H17515" s="43">
        <f t="shared" si="1785"/>
        <v>43.650000000000006</v>
      </c>
      <c r="I17515" s="43">
        <f t="shared" si="1789"/>
        <v>7168.9760537220018</v>
      </c>
      <c r="J17515" s="43">
        <f t="shared" si="1790"/>
        <v>12.904156896699604</v>
      </c>
      <c r="K17515" s="43"/>
      <c r="L17515" s="43"/>
      <c r="M17515" s="34">
        <f t="shared" si="1791"/>
        <v>6.7209150503643773</v>
      </c>
      <c r="N17515" s="56"/>
      <c r="O17515" s="56"/>
      <c r="P17515" s="56"/>
    </row>
    <row r="17516" spans="1:16" ht="15.75" x14ac:dyDescent="0.25">
      <c r="A17516" s="11">
        <v>41622.875</v>
      </c>
      <c r="B17516" s="12">
        <v>11</v>
      </c>
      <c r="C17516" s="12">
        <f t="shared" si="1786"/>
        <v>311.48531260000004</v>
      </c>
      <c r="D17516" s="58">
        <f t="shared" si="1787"/>
        <v>0.29201748056250004</v>
      </c>
      <c r="E17516" s="12">
        <f t="shared" si="1788"/>
        <v>14.016839067000001</v>
      </c>
      <c r="F17516">
        <v>27.3</v>
      </c>
      <c r="G17516" s="12">
        <v>27.3</v>
      </c>
      <c r="H17516" s="43">
        <f t="shared" si="1785"/>
        <v>40.950000000000003</v>
      </c>
      <c r="I17516" s="43">
        <f t="shared" si="1789"/>
        <v>12755.323550970003</v>
      </c>
      <c r="J17516" s="43">
        <f t="shared" si="1790"/>
        <v>22.959582391746004</v>
      </c>
      <c r="K17516" s="43"/>
      <c r="L17516" s="43"/>
      <c r="M17516" s="34">
        <f t="shared" si="1791"/>
        <v>11.958115829034377</v>
      </c>
      <c r="N17516" s="56"/>
      <c r="O17516" s="56"/>
      <c r="P17516" s="56"/>
    </row>
    <row r="17517" spans="1:16" ht="15.75" x14ac:dyDescent="0.25">
      <c r="A17517" s="11">
        <v>41622.895833333336</v>
      </c>
      <c r="B17517" s="12">
        <v>41</v>
      </c>
      <c r="C17517" s="12">
        <f t="shared" si="1786"/>
        <v>1160.9907106000001</v>
      </c>
      <c r="D17517" s="58">
        <f t="shared" si="1787"/>
        <v>1.0884287911874999</v>
      </c>
      <c r="E17517" s="12">
        <f t="shared" si="1788"/>
        <v>52.244581977000003</v>
      </c>
      <c r="F17517">
        <v>81.36</v>
      </c>
      <c r="G17517" s="12">
        <v>81.36</v>
      </c>
      <c r="H17517" s="43">
        <f t="shared" si="1785"/>
        <v>122.03999999999999</v>
      </c>
      <c r="I17517" s="43">
        <f t="shared" si="1789"/>
        <v>141687.306321624</v>
      </c>
      <c r="J17517" s="43">
        <f t="shared" si="1790"/>
        <v>255.0371513789232</v>
      </c>
      <c r="K17517" s="43"/>
      <c r="L17517" s="43"/>
      <c r="M17517" s="34">
        <f t="shared" si="1791"/>
        <v>132.83184967652249</v>
      </c>
      <c r="N17517" s="56"/>
      <c r="O17517" s="56"/>
      <c r="P17517" s="56"/>
    </row>
    <row r="17518" spans="1:16" ht="15.75" x14ac:dyDescent="0.25">
      <c r="A17518" s="11">
        <v>41622.916666666664</v>
      </c>
      <c r="B17518" s="12">
        <v>49</v>
      </c>
      <c r="C17518" s="12">
        <f t="shared" si="1786"/>
        <v>1387.5254834</v>
      </c>
      <c r="D17518" s="58">
        <f t="shared" si="1787"/>
        <v>1.3008051406875001</v>
      </c>
      <c r="E17518" s="12">
        <f t="shared" si="1788"/>
        <v>62.438646753</v>
      </c>
      <c r="F17518">
        <v>28.46</v>
      </c>
      <c r="G17518" s="12">
        <v>28.46</v>
      </c>
      <c r="H17518" s="43">
        <f t="shared" si="1785"/>
        <v>42.69</v>
      </c>
      <c r="I17518" s="43">
        <f t="shared" si="1789"/>
        <v>59233.462886345995</v>
      </c>
      <c r="J17518" s="43">
        <f t="shared" si="1790"/>
        <v>106.62023319542278</v>
      </c>
      <c r="K17518" s="43"/>
      <c r="L17518" s="43"/>
      <c r="M17518" s="34">
        <f t="shared" si="1791"/>
        <v>55.531371455949369</v>
      </c>
      <c r="N17518" s="56"/>
      <c r="O17518" s="56"/>
      <c r="P17518" s="56"/>
    </row>
    <row r="17519" spans="1:16" ht="15.75" x14ac:dyDescent="0.25">
      <c r="A17519" s="11">
        <v>41622.9375</v>
      </c>
      <c r="B17519" s="12">
        <v>35</v>
      </c>
      <c r="C17519" s="12">
        <f t="shared" si="1786"/>
        <v>991.08963100000005</v>
      </c>
      <c r="D17519" s="58">
        <f t="shared" si="1787"/>
        <v>0.92914652906249995</v>
      </c>
      <c r="E17519" s="12">
        <f t="shared" si="1788"/>
        <v>44.599033394999999</v>
      </c>
      <c r="F17519">
        <v>18.89</v>
      </c>
      <c r="G17519" s="12">
        <v>18.89</v>
      </c>
      <c r="H17519" s="43">
        <f t="shared" si="1785"/>
        <v>28.335000000000001</v>
      </c>
      <c r="I17519" s="43">
        <f t="shared" si="1789"/>
        <v>28082.524694385003</v>
      </c>
      <c r="J17519" s="43">
        <f t="shared" si="1790"/>
        <v>50.548544449893001</v>
      </c>
      <c r="K17519" s="43"/>
      <c r="L17519" s="43"/>
      <c r="M17519" s="34">
        <f t="shared" si="1791"/>
        <v>26.32736690098594</v>
      </c>
      <c r="N17519" s="56"/>
      <c r="O17519" s="56"/>
      <c r="P17519" s="56"/>
    </row>
    <row r="17520" spans="1:16" ht="15.75" x14ac:dyDescent="0.25">
      <c r="A17520" s="11">
        <v>41622.958333333336</v>
      </c>
      <c r="B17520" s="12">
        <v>31</v>
      </c>
      <c r="C17520" s="12">
        <f t="shared" si="1786"/>
        <v>877.82224460000009</v>
      </c>
      <c r="D17520" s="58">
        <f t="shared" si="1787"/>
        <v>0.82295835431249997</v>
      </c>
      <c r="E17520" s="12">
        <f t="shared" si="1788"/>
        <v>39.502001007000011</v>
      </c>
      <c r="F17520">
        <v>17.5</v>
      </c>
      <c r="G17520" s="12">
        <v>17.5</v>
      </c>
      <c r="H17520" s="43">
        <f t="shared" si="1785"/>
        <v>26.25</v>
      </c>
      <c r="I17520" s="43">
        <f t="shared" si="1789"/>
        <v>23042.833920750003</v>
      </c>
      <c r="J17520" s="43">
        <f t="shared" si="1790"/>
        <v>41.477101057349998</v>
      </c>
      <c r="K17520" s="43"/>
      <c r="L17520" s="43"/>
      <c r="M17520" s="34">
        <f t="shared" si="1791"/>
        <v>21.602656800703123</v>
      </c>
      <c r="N17520" s="56"/>
      <c r="O17520" s="56"/>
      <c r="P17520" s="56"/>
    </row>
    <row r="17521" spans="1:16" ht="15.75" x14ac:dyDescent="0.25">
      <c r="A17521" s="11">
        <v>41622.979166666664</v>
      </c>
      <c r="B17521" s="12">
        <v>26</v>
      </c>
      <c r="C17521" s="12">
        <f t="shared" si="1786"/>
        <v>736.23801160000005</v>
      </c>
      <c r="D17521" s="58">
        <f t="shared" si="1787"/>
        <v>0.69022313587499995</v>
      </c>
      <c r="E17521" s="12">
        <f t="shared" si="1788"/>
        <v>33.130710522000001</v>
      </c>
      <c r="F17521">
        <v>14.75</v>
      </c>
      <c r="G17521" s="12">
        <v>14.75</v>
      </c>
      <c r="H17521" s="43">
        <f t="shared" si="1785"/>
        <v>22.125</v>
      </c>
      <c r="I17521" s="43">
        <f t="shared" si="1789"/>
        <v>16289.266006650001</v>
      </c>
      <c r="J17521" s="43">
        <f t="shared" si="1790"/>
        <v>29.320678811970001</v>
      </c>
      <c r="K17521" s="43"/>
      <c r="L17521" s="43"/>
      <c r="M17521" s="34">
        <f t="shared" si="1791"/>
        <v>15.271186881234376</v>
      </c>
      <c r="N17521" s="56"/>
      <c r="O17521" s="56"/>
      <c r="P17521" s="56"/>
    </row>
  </sheetData>
  <sortState ref="A2:P17521">
    <sortCondition ref="A2"/>
  </sortState>
  <pageMargins left="0.7" right="0.7" top="0.75" bottom="0.75" header="0.3" footer="0.3"/>
  <legacy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W17811"/>
  <sheetViews>
    <sheetView zoomScale="85" zoomScaleNormal="85" workbookViewId="0">
      <pane ySplit="1" topLeftCell="A2" activePane="bottomLeft" state="frozen"/>
      <selection pane="bottomLeft" activeCell="P2" sqref="P2 P50 P98 P146 P194 P242 P290 P338 P386 P434 P482 P530 P578 P626 P674 P722 P770 P818 P866 P914 P962 P1010 P1058 P1106 P1154 P1202 P1250 P1298 P1346 P1394 P1442 P1490 P1538 P1586 P1634 P1682 P1730 P1778 P1826 P1874 P1922 P1970 P2018 P2066 P2114 P2162 P2210 P2258 P2306 P2354 P2402 P2450 P2498 P2546 P2594 P2642 P2690 P2738 P2786 P2834 P2882 P2930 P2978 P3026 P3074 P3122 P3170 P3218 P3266 P3314 P3362 P3410 P3458 P3506 P3554 P3602 P3650 P3698 P3746 P3794 P3842 P3890 P3938 P3986 P4034 P4082 P4130 P4178 P4226 P4274 P4322 P4370 P4418 P4466 P4514 P4562 P4610 P4658 P4706 P4754 P4802 P4850 P4898 P4946 P4994 P5042 P5090 P5138 P5186 P5234 P5282 P5330 P5378 P5426 P5474 P5522 P5570 P5618 P5666 P5714 P5762 P5810 P5858 P5906 P5954 P6002 P6050 P6098 P6146 P6194 P6242 P6290 P6338 P6386 P6434 P6482 P6530 P6578 P6626 P6674 P6722 P6770 P6818 P6866 P6914 P6962 P7010 P7058 P7106 P7154 P7202 P7250 P7298 P7346 P7394 P7442 P7490 P7538 P7586 P7634 P7682 P7730 P7778 P7826 P7874 P7922 P7970 P8018 P8066 P8114 P8162 P8210 P8258 P8306 P8354 P8402 P8450 P8498 P8546 P8594 P8642 P8690 P8738 P8786 P8834 P8882 P8930 P8978 P9026 P9074 P9122 P9170 P9218 P9266 P9314 P9362 P9410 P9458 P9506 P9554 P9602 P9650 P9698 P9746 P9794 P9842 P9890 P9938 P9986 P10034 P10082 P10130 P10178 P10226 P10274 P10322 P10370 P10418 P10466 P10514 P10562 P10610 P10658 P10706 P10754 P10802 P10850 P10898 P10946 P10994 P11042 P11090 P11138 P11186 P11234 P11282 P11330 P11378 P11426 P11474 P11522 P11570 P11618 P11666 P11714 P11762 P11810 P11858 P11906 P11954 P12002 P12050 P12098 P12146 P12194 P12242 P12290 P12338 P12386 P12434 P12482 P12530 P12578 P12626 P12674 P12722 P12770 P12818 P12866 P12914 P12962 P13010 P13058 P13106 P13154 P13202 P13250 P13298 P13346 P13394 P13442 P13490 P13538 P13586 P13634 P13682 P13730 P13778 P13826 P13874 P13922 P13970 P14018 P14066 P14114 P14162 P14210 P14258 P14306 P14354 P14402 P14450 P14498 P14546 P14594 P14642 P14690 P14738 P14786 P14834 P14882 P14930 P14978 P15026 P15074 P15122 P15170 P15218 P15266 P15314 P15362 P15410 P15458 P15506 P15554 P15602 P15650 P15698 P15746 P15794 P15842 P15890 P15938 P15986 P16034 P16082 P16130 P16178 P16226 P16274 P16322 P16370 P16418 P16466 P16514 P16562 P16610 P16658 P16706 P16754 P16802 P16850 P16898 P16946 P16994 P17042 P17090 P17138 P17186 P17234 P17282 P17330 P17378 P17426 P17474"/>
    </sheetView>
  </sheetViews>
  <sheetFormatPr defaultRowHeight="15" x14ac:dyDescent="0.25"/>
  <cols>
    <col min="1" max="1" width="18.5703125" bestFit="1" customWidth="1"/>
    <col min="4" max="4" width="18.5703125" customWidth="1"/>
    <col min="7" max="7" width="11" bestFit="1" customWidth="1"/>
    <col min="8" max="12" width="11.42578125" bestFit="1" customWidth="1"/>
    <col min="14" max="16" width="11.7109375" customWidth="1"/>
    <col min="17" max="17" width="11.42578125" bestFit="1" customWidth="1"/>
    <col min="18" max="18" width="12.5703125" customWidth="1"/>
    <col min="19" max="22" width="13.85546875" bestFit="1" customWidth="1"/>
  </cols>
  <sheetData>
    <row r="1" spans="1:23" s="6" customFormat="1" ht="90.75" thickBot="1" x14ac:dyDescent="0.3">
      <c r="A1" s="3" t="s">
        <v>26</v>
      </c>
      <c r="B1" s="4" t="s">
        <v>0</v>
      </c>
      <c r="C1" s="4" t="s">
        <v>1</v>
      </c>
      <c r="D1" s="59" t="s">
        <v>31</v>
      </c>
      <c r="E1" s="4" t="s">
        <v>2</v>
      </c>
      <c r="F1" s="4" t="s">
        <v>3</v>
      </c>
      <c r="G1" s="4" t="s">
        <v>4</v>
      </c>
      <c r="H1" s="5" t="s">
        <v>60</v>
      </c>
      <c r="I1" s="5" t="s">
        <v>27</v>
      </c>
      <c r="J1" s="5" t="s">
        <v>5</v>
      </c>
      <c r="K1" s="5" t="s">
        <v>6</v>
      </c>
      <c r="L1" s="5" t="s">
        <v>28</v>
      </c>
      <c r="M1" s="47" t="s">
        <v>30</v>
      </c>
      <c r="N1" s="5" t="s">
        <v>32</v>
      </c>
      <c r="O1" s="5" t="s">
        <v>33</v>
      </c>
      <c r="P1" s="5" t="s">
        <v>59</v>
      </c>
      <c r="Q1" s="47"/>
      <c r="S1" s="6" t="s">
        <v>16</v>
      </c>
      <c r="T1" s="6" t="s">
        <v>17</v>
      </c>
      <c r="U1" s="6" t="s">
        <v>18</v>
      </c>
      <c r="V1" s="6" t="s">
        <v>19</v>
      </c>
      <c r="W1" s="6" t="s">
        <v>20</v>
      </c>
    </row>
    <row r="2" spans="1:23" ht="15.75" x14ac:dyDescent="0.25">
      <c r="A2" s="11">
        <v>41623</v>
      </c>
      <c r="B2" s="12">
        <v>21</v>
      </c>
      <c r="C2" s="12">
        <f t="shared" ref="C2:C65" si="0">B2*28.3168466</f>
        <v>594.65377860000001</v>
      </c>
      <c r="D2" s="58">
        <f t="shared" ref="D2:D65" si="1">C2*1800*10^6/(1.92*10^12)</f>
        <v>0.55748791743749992</v>
      </c>
      <c r="E2" s="12">
        <f t="shared" ref="E2:E65" si="2">C2*86400*10^6/(1.92*10^12)</f>
        <v>26.759420037000002</v>
      </c>
      <c r="F2">
        <v>14.48</v>
      </c>
      <c r="G2" s="12">
        <v>14.48</v>
      </c>
      <c r="H2" s="43">
        <f t="shared" ref="H2:H65" si="3">1.5*(G2^1)</f>
        <v>21.72</v>
      </c>
      <c r="I2" s="43">
        <f t="shared" ref="I2:I65" si="4">C2*H2</f>
        <v>12915.880071191999</v>
      </c>
      <c r="J2" s="43">
        <f t="shared" ref="J2:J65" si="5">I2*1800*10^-6</f>
        <v>23.248584128145598</v>
      </c>
      <c r="K2" s="43">
        <f>SUM(J2:J49)</f>
        <v>295.32414634399913</v>
      </c>
      <c r="L2" s="43">
        <f>K2/1.92</f>
        <v>153.81465955416621</v>
      </c>
      <c r="M2" s="34">
        <f t="shared" ref="M2:M65" si="6">J2/1.92</f>
        <v>12.1086375667425</v>
      </c>
      <c r="N2" s="43">
        <f>AVERAGE(E2:E49)</f>
        <v>7.826068479074995</v>
      </c>
      <c r="O2" s="43">
        <f>AVERAGE(E2:E49)</f>
        <v>7.826068479074995</v>
      </c>
      <c r="P2" s="43">
        <f>MAX(E2:E49)</f>
        <v>26.759420037000002</v>
      </c>
      <c r="R2" s="14" t="s">
        <v>36</v>
      </c>
      <c r="S2" s="15">
        <f>SUM(M2:M4321)</f>
        <v>10478.715029442967</v>
      </c>
      <c r="T2" s="15">
        <f>SUM(M4321:M8737)</f>
        <v>46730.336006838086</v>
      </c>
      <c r="U2" s="15">
        <f>SUM(M8738:M13154)</f>
        <v>2356.4579174828964</v>
      </c>
      <c r="V2" s="16">
        <f>SUM(M13153:M26685)</f>
        <v>1708.8120964424609</v>
      </c>
      <c r="W2" s="17">
        <f>SUM(S2:V2)</f>
        <v>61274.32105020641</v>
      </c>
    </row>
    <row r="3" spans="1:23" ht="16.5" thickBot="1" x14ac:dyDescent="0.3">
      <c r="A3" s="11">
        <v>41623.020833333336</v>
      </c>
      <c r="B3" s="12">
        <v>18</v>
      </c>
      <c r="C3" s="12">
        <f t="shared" si="0"/>
        <v>509.70323880000001</v>
      </c>
      <c r="D3" s="58">
        <f t="shared" si="1"/>
        <v>0.477846786375</v>
      </c>
      <c r="E3" s="12">
        <f t="shared" si="2"/>
        <v>22.936645746</v>
      </c>
      <c r="F3">
        <v>13.23</v>
      </c>
      <c r="G3" s="12">
        <v>13.23</v>
      </c>
      <c r="H3" s="43">
        <f t="shared" si="3"/>
        <v>19.844999999999999</v>
      </c>
      <c r="I3" s="43">
        <f t="shared" si="4"/>
        <v>10115.060773985999</v>
      </c>
      <c r="J3" s="43">
        <f t="shared" si="5"/>
        <v>18.207109393174797</v>
      </c>
      <c r="K3" s="43"/>
      <c r="L3" s="43"/>
      <c r="M3" s="34">
        <f t="shared" si="6"/>
        <v>9.4828694756118743</v>
      </c>
      <c r="N3" s="56"/>
      <c r="O3" s="56"/>
      <c r="P3" s="56"/>
      <c r="R3" s="18" t="s">
        <v>35</v>
      </c>
      <c r="S3" s="19">
        <f>SUM(D2:D4321)</f>
        <v>228.40956927028228</v>
      </c>
      <c r="T3" s="19">
        <f>SUM(D4321:D8737)</f>
        <v>329.1257346402146</v>
      </c>
      <c r="U3" s="19">
        <f>SUM(D8738:D13154)</f>
        <v>116.61625171610848</v>
      </c>
      <c r="V3" s="20">
        <f>SUM(D13153:D26685)</f>
        <v>108.17761020393942</v>
      </c>
      <c r="W3" s="21">
        <f>SUM(S3:V3)</f>
        <v>782.32916583054475</v>
      </c>
    </row>
    <row r="4" spans="1:23" ht="15.75" x14ac:dyDescent="0.25">
      <c r="A4" s="11">
        <v>41623.041666666664</v>
      </c>
      <c r="B4" s="12">
        <v>16</v>
      </c>
      <c r="C4" s="12">
        <f t="shared" si="0"/>
        <v>453.06954560000003</v>
      </c>
      <c r="D4" s="58">
        <f t="shared" si="1"/>
        <v>0.42475269900000001</v>
      </c>
      <c r="E4" s="12">
        <f t="shared" si="2"/>
        <v>20.388129551999999</v>
      </c>
      <c r="F4">
        <v>14.67</v>
      </c>
      <c r="G4" s="12">
        <v>14.67</v>
      </c>
      <c r="H4" s="43">
        <f t="shared" si="3"/>
        <v>22.004999999999999</v>
      </c>
      <c r="I4" s="43">
        <f t="shared" si="4"/>
        <v>9969.7953509279996</v>
      </c>
      <c r="J4" s="43">
        <f t="shared" si="5"/>
        <v>17.945631631670398</v>
      </c>
      <c r="K4" s="43"/>
      <c r="L4" s="43"/>
      <c r="M4" s="34">
        <f t="shared" si="6"/>
        <v>9.3466831414949993</v>
      </c>
      <c r="N4" s="56"/>
      <c r="O4" s="56"/>
      <c r="P4" s="56"/>
      <c r="R4" s="14" t="s">
        <v>14</v>
      </c>
      <c r="S4" s="22">
        <f>S2/$W$2</f>
        <v>0.17101315607980397</v>
      </c>
      <c r="T4" s="22">
        <f>T2/$W$2</f>
        <v>0.7626414329185075</v>
      </c>
      <c r="U4" s="22">
        <f>U2/$W$2</f>
        <v>3.8457511680171579E-2</v>
      </c>
      <c r="V4" s="23">
        <f>V2/$W$2</f>
        <v>2.7887899321516915E-2</v>
      </c>
      <c r="W4" s="80"/>
    </row>
    <row r="5" spans="1:23" ht="16.5" thickBot="1" x14ac:dyDescent="0.3">
      <c r="A5" s="11">
        <v>41623.0625</v>
      </c>
      <c r="B5" s="12">
        <v>13</v>
      </c>
      <c r="C5" s="12">
        <f t="shared" si="0"/>
        <v>368.11900580000002</v>
      </c>
      <c r="D5" s="58">
        <f t="shared" si="1"/>
        <v>0.34511156793749997</v>
      </c>
      <c r="E5" s="12">
        <f t="shared" si="2"/>
        <v>16.565355261000001</v>
      </c>
      <c r="F5">
        <v>14.19</v>
      </c>
      <c r="G5" s="12">
        <v>14.19</v>
      </c>
      <c r="H5" s="43">
        <f t="shared" si="3"/>
        <v>21.285</v>
      </c>
      <c r="I5" s="43">
        <f t="shared" si="4"/>
        <v>7835.4130384530008</v>
      </c>
      <c r="J5" s="43">
        <f t="shared" si="5"/>
        <v>14.103743469215402</v>
      </c>
      <c r="K5" s="43"/>
      <c r="L5" s="43"/>
      <c r="M5" s="34">
        <f t="shared" si="6"/>
        <v>7.3456997235496893</v>
      </c>
      <c r="N5" s="56"/>
      <c r="O5" s="56"/>
      <c r="P5" s="56"/>
      <c r="R5" s="24" t="s">
        <v>15</v>
      </c>
      <c r="S5" s="25">
        <f>S3/$W$3</f>
        <v>0.29196095358121493</v>
      </c>
      <c r="T5" s="25">
        <f>T3/$W$3</f>
        <v>0.42069981411316115</v>
      </c>
      <c r="U5" s="25">
        <f>U3/$W$3</f>
        <v>0.14906289680802717</v>
      </c>
      <c r="V5" s="26">
        <f>V3/$W$3</f>
        <v>0.13827633549759677</v>
      </c>
      <c r="W5" s="27"/>
    </row>
    <row r="6" spans="1:23" ht="15.75" x14ac:dyDescent="0.25">
      <c r="A6" s="11">
        <v>41623.083333333336</v>
      </c>
      <c r="B6" s="12">
        <v>12</v>
      </c>
      <c r="C6" s="12">
        <f t="shared" si="0"/>
        <v>339.80215920000001</v>
      </c>
      <c r="D6" s="58">
        <f t="shared" si="1"/>
        <v>0.31856452424999998</v>
      </c>
      <c r="E6" s="12">
        <f t="shared" si="2"/>
        <v>15.291097164</v>
      </c>
      <c r="F6">
        <v>14.63</v>
      </c>
      <c r="G6" s="12">
        <v>14.63</v>
      </c>
      <c r="H6" s="43">
        <f t="shared" si="3"/>
        <v>21.945</v>
      </c>
      <c r="I6" s="43">
        <f t="shared" si="4"/>
        <v>7456.9583836440006</v>
      </c>
      <c r="J6" s="43">
        <f t="shared" si="5"/>
        <v>13.422525090559201</v>
      </c>
      <c r="K6" s="43"/>
      <c r="L6" s="43"/>
      <c r="M6" s="34">
        <f t="shared" si="6"/>
        <v>6.9908984846662507</v>
      </c>
      <c r="N6" s="56"/>
      <c r="O6" s="56"/>
      <c r="P6" s="56"/>
      <c r="R6" s="80"/>
      <c r="S6" s="80"/>
      <c r="T6" s="80"/>
      <c r="U6" s="80"/>
      <c r="V6" s="80"/>
    </row>
    <row r="7" spans="1:23" ht="15.75" x14ac:dyDescent="0.25">
      <c r="A7" s="11">
        <v>41623.104166666664</v>
      </c>
      <c r="B7" s="12">
        <v>11</v>
      </c>
      <c r="C7" s="12">
        <f t="shared" si="0"/>
        <v>311.48531260000004</v>
      </c>
      <c r="D7" s="58">
        <f t="shared" si="1"/>
        <v>0.29201748056250004</v>
      </c>
      <c r="E7" s="12">
        <f t="shared" si="2"/>
        <v>14.016839067000001</v>
      </c>
      <c r="F7">
        <v>13.86</v>
      </c>
      <c r="G7" s="12">
        <v>13.86</v>
      </c>
      <c r="H7" s="43">
        <f t="shared" si="3"/>
        <v>20.79</v>
      </c>
      <c r="I7" s="43">
        <f t="shared" si="4"/>
        <v>6475.7796489540005</v>
      </c>
      <c r="J7" s="43">
        <f t="shared" si="5"/>
        <v>11.6564033681172</v>
      </c>
      <c r="K7" s="43"/>
      <c r="L7" s="43"/>
      <c r="M7" s="34">
        <f t="shared" si="6"/>
        <v>6.0710434208943749</v>
      </c>
      <c r="N7" s="56"/>
      <c r="O7" s="56"/>
      <c r="P7" s="56"/>
      <c r="R7" t="s">
        <v>37</v>
      </c>
      <c r="S7" s="61">
        <f>S2*1.92*10^6</f>
        <v>20119132856.530495</v>
      </c>
      <c r="T7" s="61">
        <f>T2*1.92*10^6</f>
        <v>89722245133.12912</v>
      </c>
      <c r="U7" s="61">
        <f>U2*1.92*10^6</f>
        <v>4524399201.5671606</v>
      </c>
      <c r="V7" s="61">
        <f>V2*1.92*10^6</f>
        <v>3280919225.1695247</v>
      </c>
    </row>
    <row r="8" spans="1:23" ht="15.75" x14ac:dyDescent="0.25">
      <c r="A8" s="11">
        <v>41623.125</v>
      </c>
      <c r="B8" s="12">
        <v>8.8000000000000007</v>
      </c>
      <c r="C8" s="12">
        <f t="shared" si="0"/>
        <v>249.18825008000005</v>
      </c>
      <c r="D8" s="58">
        <f t="shared" si="1"/>
        <v>0.23361398445000003</v>
      </c>
      <c r="E8" s="12">
        <f t="shared" si="2"/>
        <v>11.213471253600002</v>
      </c>
      <c r="F8">
        <v>12.56</v>
      </c>
      <c r="G8" s="12">
        <v>12.56</v>
      </c>
      <c r="H8" s="43">
        <f t="shared" si="3"/>
        <v>18.84</v>
      </c>
      <c r="I8" s="43">
        <f t="shared" si="4"/>
        <v>4694.7066315072007</v>
      </c>
      <c r="J8" s="43">
        <f t="shared" si="5"/>
        <v>8.4504719367129617</v>
      </c>
      <c r="K8" s="43"/>
      <c r="L8" s="43"/>
      <c r="M8" s="34">
        <f t="shared" si="6"/>
        <v>4.4012874670380011</v>
      </c>
      <c r="N8" s="56"/>
      <c r="O8" s="56"/>
      <c r="P8" s="56"/>
      <c r="R8" t="s">
        <v>34</v>
      </c>
      <c r="S8" s="61" t="e">
        <f>SUM(#REF!)</f>
        <v>#REF!</v>
      </c>
      <c r="T8" s="61" t="e">
        <f>SUM(#REF!)</f>
        <v>#REF!</v>
      </c>
      <c r="U8" s="61" t="e">
        <f>SUM(#REF!)</f>
        <v>#REF!</v>
      </c>
      <c r="V8" s="61" t="e">
        <f>SUM(#REF!)</f>
        <v>#REF!</v>
      </c>
    </row>
    <row r="9" spans="1:23" ht="15.75" x14ac:dyDescent="0.25">
      <c r="A9" s="11">
        <v>41623.145833333336</v>
      </c>
      <c r="B9" s="12">
        <v>7.6</v>
      </c>
      <c r="C9" s="12">
        <f t="shared" si="0"/>
        <v>215.20803416000001</v>
      </c>
      <c r="D9" s="58">
        <f t="shared" si="1"/>
        <v>0.20175753202499999</v>
      </c>
      <c r="E9" s="12">
        <f t="shared" si="2"/>
        <v>9.6843615371999991</v>
      </c>
      <c r="F9">
        <v>12.1</v>
      </c>
      <c r="G9" s="12">
        <v>12.1</v>
      </c>
      <c r="H9" s="43">
        <f t="shared" si="3"/>
        <v>18.149999999999999</v>
      </c>
      <c r="I9" s="43">
        <f t="shared" si="4"/>
        <v>3906.0258200039998</v>
      </c>
      <c r="J9" s="43">
        <f t="shared" si="5"/>
        <v>7.0308464760071994</v>
      </c>
      <c r="K9" s="43"/>
      <c r="L9" s="43"/>
      <c r="M9" s="34">
        <f t="shared" si="6"/>
        <v>3.6618992062537497</v>
      </c>
      <c r="N9" s="56"/>
      <c r="O9" s="56"/>
      <c r="P9" s="56"/>
      <c r="R9" t="s">
        <v>38</v>
      </c>
      <c r="S9" s="82" t="e">
        <f>S7/S8</f>
        <v>#REF!</v>
      </c>
      <c r="T9" s="82" t="e">
        <f>T7/T8</f>
        <v>#REF!</v>
      </c>
      <c r="U9" s="82" t="e">
        <f>U7/U8</f>
        <v>#REF!</v>
      </c>
      <c r="V9" s="82" t="e">
        <f>V7/V8</f>
        <v>#REF!</v>
      </c>
    </row>
    <row r="10" spans="1:23" ht="15.75" x14ac:dyDescent="0.25">
      <c r="A10" s="11">
        <v>41623.166666666664</v>
      </c>
      <c r="B10" s="12">
        <v>6.4</v>
      </c>
      <c r="C10" s="12">
        <f t="shared" si="0"/>
        <v>181.22781824000003</v>
      </c>
      <c r="D10" s="58">
        <f t="shared" si="1"/>
        <v>0.16990107960000003</v>
      </c>
      <c r="E10" s="12">
        <f t="shared" si="2"/>
        <v>8.1552518208000002</v>
      </c>
      <c r="F10">
        <v>11.45</v>
      </c>
      <c r="G10" s="12">
        <v>11.45</v>
      </c>
      <c r="H10" s="43">
        <f t="shared" si="3"/>
        <v>17.174999999999997</v>
      </c>
      <c r="I10" s="43">
        <f t="shared" si="4"/>
        <v>3112.5877782719999</v>
      </c>
      <c r="J10" s="43">
        <f t="shared" si="5"/>
        <v>5.6026580008896003</v>
      </c>
      <c r="K10" s="43"/>
      <c r="L10" s="43"/>
      <c r="M10" s="34">
        <f t="shared" si="6"/>
        <v>2.9180510421300001</v>
      </c>
      <c r="N10" s="56"/>
      <c r="O10" s="56"/>
      <c r="P10" s="56"/>
      <c r="R10" t="s">
        <v>39</v>
      </c>
      <c r="S10" s="58">
        <f>AVERAGE(H2:H4321)</f>
        <v>10.575897569444457</v>
      </c>
      <c r="T10" s="58">
        <f>AVERAGE(H4321:H8737)</f>
        <v>9.9491881009615355</v>
      </c>
      <c r="U10" s="58">
        <f>AVERAGE(H8738:H13154)</f>
        <v>4.6442823221655098</v>
      </c>
      <c r="V10" s="58">
        <f>AVERAGE(H13153:H26685)</f>
        <v>2.7663624280510803</v>
      </c>
    </row>
    <row r="11" spans="1:23" ht="15.75" x14ac:dyDescent="0.25">
      <c r="A11" s="11">
        <v>41623.1875</v>
      </c>
      <c r="B11" s="12">
        <v>6.8</v>
      </c>
      <c r="C11" s="12">
        <f t="shared" si="0"/>
        <v>192.55455688000001</v>
      </c>
      <c r="D11" s="58">
        <f t="shared" si="1"/>
        <v>0.18051989707499999</v>
      </c>
      <c r="E11" s="12">
        <f t="shared" si="2"/>
        <v>8.6649550596000005</v>
      </c>
      <c r="F11">
        <v>10.98</v>
      </c>
      <c r="G11" s="12">
        <v>10.98</v>
      </c>
      <c r="H11" s="43">
        <f t="shared" si="3"/>
        <v>16.47</v>
      </c>
      <c r="I11" s="43">
        <f t="shared" si="4"/>
        <v>3171.3735518136</v>
      </c>
      <c r="J11" s="43">
        <f t="shared" si="5"/>
        <v>5.7084723932644801</v>
      </c>
      <c r="K11" s="43"/>
      <c r="L11" s="43"/>
      <c r="M11" s="34">
        <f t="shared" si="6"/>
        <v>2.97316270482525</v>
      </c>
      <c r="N11" s="56"/>
      <c r="O11" s="56"/>
      <c r="P11" s="56"/>
      <c r="S11" s="13"/>
    </row>
    <row r="12" spans="1:23" ht="15.75" x14ac:dyDescent="0.25">
      <c r="A12" s="11">
        <v>41623.208333333336</v>
      </c>
      <c r="B12" s="12">
        <v>6</v>
      </c>
      <c r="C12" s="12">
        <f t="shared" si="0"/>
        <v>169.9010796</v>
      </c>
      <c r="D12" s="58">
        <f t="shared" si="1"/>
        <v>0.15928226212499999</v>
      </c>
      <c r="E12" s="12">
        <f t="shared" si="2"/>
        <v>7.645548582</v>
      </c>
      <c r="F12">
        <v>11.19</v>
      </c>
      <c r="G12" s="12">
        <v>11.19</v>
      </c>
      <c r="H12" s="43">
        <f t="shared" si="3"/>
        <v>16.785</v>
      </c>
      <c r="I12" s="43">
        <f t="shared" si="4"/>
        <v>2851.7896210859999</v>
      </c>
      <c r="J12" s="43">
        <f t="shared" si="5"/>
        <v>5.1332213179548001</v>
      </c>
      <c r="K12" s="43"/>
      <c r="L12" s="43"/>
      <c r="M12" s="34">
        <f t="shared" si="6"/>
        <v>2.6735527697681252</v>
      </c>
      <c r="N12" s="56"/>
      <c r="O12" s="56"/>
      <c r="P12" s="56"/>
    </row>
    <row r="13" spans="1:23" ht="15.75" x14ac:dyDescent="0.25">
      <c r="A13" s="11">
        <v>41623.229166666664</v>
      </c>
      <c r="B13" s="12">
        <v>4.5</v>
      </c>
      <c r="C13" s="12">
        <f t="shared" si="0"/>
        <v>127.4258097</v>
      </c>
      <c r="D13" s="58">
        <f t="shared" si="1"/>
        <v>0.11946169659375</v>
      </c>
      <c r="E13" s="12">
        <f t="shared" si="2"/>
        <v>5.7341614365</v>
      </c>
      <c r="F13">
        <v>10.78</v>
      </c>
      <c r="G13" s="12">
        <v>10.78</v>
      </c>
      <c r="H13" s="43">
        <f t="shared" si="3"/>
        <v>16.169999999999998</v>
      </c>
      <c r="I13" s="43">
        <f t="shared" si="4"/>
        <v>2060.4753428489998</v>
      </c>
      <c r="J13" s="43">
        <f t="shared" si="5"/>
        <v>3.7088556171281999</v>
      </c>
      <c r="K13" s="43"/>
      <c r="L13" s="43"/>
      <c r="M13" s="34">
        <f t="shared" si="6"/>
        <v>1.9316956339209375</v>
      </c>
      <c r="N13" s="56"/>
      <c r="O13" s="56"/>
      <c r="P13" s="56"/>
    </row>
    <row r="14" spans="1:23" ht="15.75" x14ac:dyDescent="0.25">
      <c r="A14" s="11">
        <v>41623.25</v>
      </c>
      <c r="B14" s="12">
        <v>4.9000000000000004</v>
      </c>
      <c r="C14" s="12">
        <f t="shared" si="0"/>
        <v>138.75254834</v>
      </c>
      <c r="D14" s="58">
        <f t="shared" si="1"/>
        <v>0.13008051406874999</v>
      </c>
      <c r="E14" s="12">
        <f t="shared" si="2"/>
        <v>6.2438646753000002</v>
      </c>
      <c r="F14">
        <v>10.72</v>
      </c>
      <c r="G14" s="12">
        <v>10.72</v>
      </c>
      <c r="H14" s="43">
        <f t="shared" si="3"/>
        <v>16.080000000000002</v>
      </c>
      <c r="I14" s="43">
        <f t="shared" si="4"/>
        <v>2231.1409773072005</v>
      </c>
      <c r="J14" s="43">
        <f t="shared" si="5"/>
        <v>4.0160537591529604</v>
      </c>
      <c r="K14" s="43"/>
      <c r="L14" s="43"/>
      <c r="M14" s="34">
        <f t="shared" si="6"/>
        <v>2.0916946662255005</v>
      </c>
      <c r="N14" s="56"/>
      <c r="O14" s="56"/>
      <c r="P14" s="56"/>
    </row>
    <row r="15" spans="1:23" ht="15.75" x14ac:dyDescent="0.25">
      <c r="A15" s="11">
        <v>41623.270833333336</v>
      </c>
      <c r="B15" s="12">
        <v>4.5</v>
      </c>
      <c r="C15" s="12">
        <f t="shared" si="0"/>
        <v>127.4258097</v>
      </c>
      <c r="D15" s="58">
        <f t="shared" si="1"/>
        <v>0.11946169659375</v>
      </c>
      <c r="E15" s="12">
        <f t="shared" si="2"/>
        <v>5.7341614365</v>
      </c>
      <c r="F15">
        <v>10.64</v>
      </c>
      <c r="G15" s="12">
        <v>10.64</v>
      </c>
      <c r="H15" s="43">
        <f t="shared" si="3"/>
        <v>15.96</v>
      </c>
      <c r="I15" s="43">
        <f t="shared" si="4"/>
        <v>2033.7159228120001</v>
      </c>
      <c r="J15" s="43">
        <f t="shared" si="5"/>
        <v>3.6606886610616001</v>
      </c>
      <c r="K15" s="43"/>
      <c r="L15" s="43"/>
      <c r="M15" s="34">
        <f t="shared" si="6"/>
        <v>1.9066086776362501</v>
      </c>
      <c r="N15" s="56"/>
      <c r="O15" s="56"/>
      <c r="P15" s="56"/>
    </row>
    <row r="16" spans="1:23" ht="15.75" x14ac:dyDescent="0.25">
      <c r="A16" s="11">
        <v>41623.291666666664</v>
      </c>
      <c r="B16" s="12">
        <v>3</v>
      </c>
      <c r="C16" s="12">
        <f t="shared" si="0"/>
        <v>84.950539800000001</v>
      </c>
      <c r="D16" s="58">
        <f t="shared" si="1"/>
        <v>7.9641131062499995E-2</v>
      </c>
      <c r="E16" s="12">
        <f t="shared" si="2"/>
        <v>3.822774291</v>
      </c>
      <c r="F16">
        <v>10.66</v>
      </c>
      <c r="G16" s="12">
        <v>10.66</v>
      </c>
      <c r="H16" s="43">
        <f t="shared" si="3"/>
        <v>15.99</v>
      </c>
      <c r="I16" s="43">
        <f t="shared" si="4"/>
        <v>1358.359131402</v>
      </c>
      <c r="J16" s="43">
        <f t="shared" si="5"/>
        <v>2.4450464365236</v>
      </c>
      <c r="K16" s="43"/>
      <c r="L16" s="43"/>
      <c r="M16" s="34">
        <f t="shared" si="6"/>
        <v>1.273461685689375</v>
      </c>
      <c r="N16" s="56"/>
      <c r="O16" s="56"/>
      <c r="P16" s="56"/>
    </row>
    <row r="17" spans="1:16" ht="15.75" x14ac:dyDescent="0.25">
      <c r="A17" s="11">
        <v>41623.3125</v>
      </c>
      <c r="B17" s="12">
        <v>3</v>
      </c>
      <c r="C17" s="12">
        <f t="shared" si="0"/>
        <v>84.950539800000001</v>
      </c>
      <c r="D17" s="58">
        <f t="shared" si="1"/>
        <v>7.9641131062499995E-2</v>
      </c>
      <c r="E17" s="12">
        <f t="shared" si="2"/>
        <v>3.822774291</v>
      </c>
      <c r="F17">
        <v>10</v>
      </c>
      <c r="G17" s="12">
        <v>10</v>
      </c>
      <c r="H17" s="43">
        <f t="shared" si="3"/>
        <v>15</v>
      </c>
      <c r="I17" s="43">
        <f t="shared" si="4"/>
        <v>1274.2580969999999</v>
      </c>
      <c r="J17" s="43">
        <f t="shared" si="5"/>
        <v>2.2936645745999997</v>
      </c>
      <c r="K17" s="43"/>
      <c r="L17" s="43"/>
      <c r="M17" s="34">
        <f t="shared" si="6"/>
        <v>1.1946169659374999</v>
      </c>
      <c r="N17" s="56"/>
      <c r="O17" s="56"/>
      <c r="P17" s="56"/>
    </row>
    <row r="18" spans="1:16" ht="15.75" x14ac:dyDescent="0.25">
      <c r="A18" s="11">
        <v>41623.333333333336</v>
      </c>
      <c r="B18" s="12">
        <v>2.4</v>
      </c>
      <c r="C18" s="12">
        <f t="shared" si="0"/>
        <v>67.960431839999998</v>
      </c>
      <c r="D18" s="58">
        <f t="shared" si="1"/>
        <v>6.3712904849999988E-2</v>
      </c>
      <c r="E18" s="12">
        <f t="shared" si="2"/>
        <v>3.0582194328000001</v>
      </c>
      <c r="F18">
        <v>9.5299999999999994</v>
      </c>
      <c r="G18" s="12">
        <v>9.5299999999999994</v>
      </c>
      <c r="H18" s="43">
        <f t="shared" si="3"/>
        <v>14.294999999999998</v>
      </c>
      <c r="I18" s="43">
        <f t="shared" si="4"/>
        <v>971.49437315279988</v>
      </c>
      <c r="J18" s="43">
        <f t="shared" si="5"/>
        <v>1.7486898716750399</v>
      </c>
      <c r="K18" s="43"/>
      <c r="L18" s="43"/>
      <c r="M18" s="34">
        <f t="shared" si="6"/>
        <v>0.91077597483075001</v>
      </c>
      <c r="N18" s="56"/>
      <c r="O18" s="56"/>
      <c r="P18" s="56"/>
    </row>
    <row r="19" spans="1:16" ht="15.75" x14ac:dyDescent="0.25">
      <c r="A19" s="11">
        <v>41623.354166666664</v>
      </c>
      <c r="B19" s="12">
        <v>2.4</v>
      </c>
      <c r="C19" s="12">
        <f t="shared" si="0"/>
        <v>67.960431839999998</v>
      </c>
      <c r="D19" s="58">
        <f t="shared" si="1"/>
        <v>6.3712904849999988E-2</v>
      </c>
      <c r="E19" s="12">
        <f t="shared" si="2"/>
        <v>3.0582194328000001</v>
      </c>
      <c r="F19">
        <v>9.42</v>
      </c>
      <c r="G19" s="12">
        <v>9.42</v>
      </c>
      <c r="H19" s="43">
        <f t="shared" si="3"/>
        <v>14.129999999999999</v>
      </c>
      <c r="I19" s="43">
        <f t="shared" si="4"/>
        <v>960.28090189919988</v>
      </c>
      <c r="J19" s="43">
        <f t="shared" si="5"/>
        <v>1.7285056234185596</v>
      </c>
      <c r="K19" s="43"/>
      <c r="L19" s="43"/>
      <c r="M19" s="34">
        <f t="shared" si="6"/>
        <v>0.9002633455304998</v>
      </c>
      <c r="N19" s="56"/>
      <c r="O19" s="56"/>
      <c r="P19" s="56"/>
    </row>
    <row r="20" spans="1:16" ht="15.75" x14ac:dyDescent="0.25">
      <c r="A20" s="11">
        <v>41623.375</v>
      </c>
      <c r="B20" s="31">
        <v>2.2000000000000002</v>
      </c>
      <c r="C20" s="12">
        <f t="shared" si="0"/>
        <v>62.297062520000011</v>
      </c>
      <c r="D20" s="58">
        <f t="shared" si="1"/>
        <v>5.8403496112500008E-2</v>
      </c>
      <c r="E20" s="12">
        <f t="shared" si="2"/>
        <v>2.8033678134000004</v>
      </c>
      <c r="F20">
        <v>9.15</v>
      </c>
      <c r="G20" s="12">
        <v>9.15</v>
      </c>
      <c r="H20" s="43">
        <f t="shared" si="3"/>
        <v>13.725000000000001</v>
      </c>
      <c r="I20" s="43">
        <f t="shared" si="4"/>
        <v>855.02718308700025</v>
      </c>
      <c r="J20" s="43">
        <f t="shared" si="5"/>
        <v>1.5390489295566006</v>
      </c>
      <c r="K20" s="43"/>
      <c r="L20" s="43"/>
      <c r="M20" s="34">
        <f t="shared" si="6"/>
        <v>0.80158798414406285</v>
      </c>
      <c r="N20" s="56"/>
      <c r="O20" s="56"/>
      <c r="P20" s="56"/>
    </row>
    <row r="21" spans="1:16" ht="15.75" x14ac:dyDescent="0.25">
      <c r="A21" s="11">
        <v>41623.395833333336</v>
      </c>
      <c r="B21" s="12">
        <v>2</v>
      </c>
      <c r="C21" s="12">
        <f t="shared" si="0"/>
        <v>56.633693200000003</v>
      </c>
      <c r="D21" s="58">
        <f t="shared" si="1"/>
        <v>5.3094087375000001E-2</v>
      </c>
      <c r="E21" s="12">
        <f t="shared" si="2"/>
        <v>2.5485161939999998</v>
      </c>
      <c r="F21">
        <v>9.16</v>
      </c>
      <c r="G21" s="12">
        <v>9.16</v>
      </c>
      <c r="H21" s="43">
        <f t="shared" si="3"/>
        <v>13.74</v>
      </c>
      <c r="I21" s="43">
        <f t="shared" si="4"/>
        <v>778.14694456800009</v>
      </c>
      <c r="J21" s="43">
        <f t="shared" si="5"/>
        <v>1.4006645002224001</v>
      </c>
      <c r="K21" s="43"/>
      <c r="L21" s="43"/>
      <c r="M21" s="34">
        <f t="shared" si="6"/>
        <v>0.72951276053250003</v>
      </c>
      <c r="N21" s="56"/>
      <c r="O21" s="56"/>
      <c r="P21" s="56"/>
    </row>
    <row r="22" spans="1:16" ht="15.75" x14ac:dyDescent="0.25">
      <c r="A22" s="11">
        <v>41623.416666666664</v>
      </c>
      <c r="B22" s="12">
        <v>1.8</v>
      </c>
      <c r="C22" s="12">
        <f t="shared" si="0"/>
        <v>50.970323880000002</v>
      </c>
      <c r="D22" s="58">
        <f t="shared" si="1"/>
        <v>4.7784678637500008E-2</v>
      </c>
      <c r="E22" s="12">
        <f t="shared" si="2"/>
        <v>2.2936645746000002</v>
      </c>
      <c r="F22">
        <v>8.98</v>
      </c>
      <c r="G22" s="12">
        <v>8.98</v>
      </c>
      <c r="H22" s="43">
        <f t="shared" si="3"/>
        <v>13.47</v>
      </c>
      <c r="I22" s="43">
        <f t="shared" si="4"/>
        <v>686.57026266360003</v>
      </c>
      <c r="J22" s="43">
        <f t="shared" si="5"/>
        <v>1.2358264727944801</v>
      </c>
      <c r="K22" s="43"/>
      <c r="L22" s="43"/>
      <c r="M22" s="34">
        <f t="shared" si="6"/>
        <v>0.64365962124712506</v>
      </c>
      <c r="N22" s="56"/>
      <c r="O22" s="56"/>
      <c r="P22" s="56"/>
    </row>
    <row r="23" spans="1:16" ht="15.75" x14ac:dyDescent="0.25">
      <c r="A23" s="11">
        <v>41623.4375</v>
      </c>
      <c r="B23" s="12">
        <v>2.2999999999999998</v>
      </c>
      <c r="C23" s="12">
        <f t="shared" si="0"/>
        <v>65.128747180000005</v>
      </c>
      <c r="D23" s="58">
        <f t="shared" si="1"/>
        <v>6.1058200481250005E-2</v>
      </c>
      <c r="E23" s="12">
        <f t="shared" si="2"/>
        <v>2.9307936231000005</v>
      </c>
      <c r="F23">
        <v>8.8800000000000008</v>
      </c>
      <c r="G23" s="12">
        <v>8.8800000000000008</v>
      </c>
      <c r="H23" s="43">
        <f t="shared" si="3"/>
        <v>13.32</v>
      </c>
      <c r="I23" s="43">
        <f t="shared" si="4"/>
        <v>867.51491243760006</v>
      </c>
      <c r="J23" s="43">
        <f t="shared" si="5"/>
        <v>1.56152684238768</v>
      </c>
      <c r="K23" s="43"/>
      <c r="L23" s="43"/>
      <c r="M23" s="34">
        <f t="shared" si="6"/>
        <v>0.81329523041025009</v>
      </c>
      <c r="N23" s="56"/>
      <c r="O23" s="56"/>
      <c r="P23" s="56"/>
    </row>
    <row r="24" spans="1:16" ht="15.75" x14ac:dyDescent="0.25">
      <c r="A24" s="11">
        <v>41623.458333333336</v>
      </c>
      <c r="B24" s="12">
        <v>3</v>
      </c>
      <c r="C24" s="12">
        <f t="shared" si="0"/>
        <v>84.950539800000001</v>
      </c>
      <c r="D24" s="58">
        <f t="shared" si="1"/>
        <v>7.9641131062499995E-2</v>
      </c>
      <c r="E24" s="12">
        <f t="shared" si="2"/>
        <v>3.822774291</v>
      </c>
      <c r="F24">
        <v>9.1999999999999993</v>
      </c>
      <c r="G24" s="12">
        <v>9.1999999999999993</v>
      </c>
      <c r="H24" s="43">
        <f t="shared" si="3"/>
        <v>13.799999999999999</v>
      </c>
      <c r="I24" s="43">
        <f t="shared" si="4"/>
        <v>1172.3174492399999</v>
      </c>
      <c r="J24" s="43">
        <f t="shared" si="5"/>
        <v>2.110171408632</v>
      </c>
      <c r="K24" s="43"/>
      <c r="L24" s="43"/>
      <c r="M24" s="34">
        <f t="shared" si="6"/>
        <v>1.0990476086625001</v>
      </c>
      <c r="N24" s="56"/>
      <c r="O24" s="56"/>
      <c r="P24" s="56"/>
    </row>
    <row r="25" spans="1:16" ht="15.75" x14ac:dyDescent="0.25">
      <c r="A25" s="11">
        <v>41623.479166666664</v>
      </c>
      <c r="B25" s="12">
        <v>3.5</v>
      </c>
      <c r="C25" s="12">
        <f t="shared" si="0"/>
        <v>99.108963100000011</v>
      </c>
      <c r="D25" s="58">
        <f t="shared" si="1"/>
        <v>9.291465290625002E-2</v>
      </c>
      <c r="E25" s="12">
        <f t="shared" si="2"/>
        <v>4.4599033395000003</v>
      </c>
      <c r="F25">
        <v>10.26</v>
      </c>
      <c r="G25" s="12">
        <v>10.26</v>
      </c>
      <c r="H25" s="43">
        <f t="shared" si="3"/>
        <v>15.39</v>
      </c>
      <c r="I25" s="43">
        <f t="shared" si="4"/>
        <v>1525.2869421090002</v>
      </c>
      <c r="J25" s="43">
        <f t="shared" si="5"/>
        <v>2.7455164957962004</v>
      </c>
      <c r="K25" s="43"/>
      <c r="L25" s="43"/>
      <c r="M25" s="34">
        <f t="shared" si="6"/>
        <v>1.4299565082271877</v>
      </c>
      <c r="N25" s="56"/>
      <c r="O25" s="56"/>
      <c r="P25" s="56"/>
    </row>
    <row r="26" spans="1:16" ht="15.75" x14ac:dyDescent="0.25">
      <c r="A26" s="11">
        <v>41623.5</v>
      </c>
      <c r="B26" s="12">
        <v>5.0999999999999996</v>
      </c>
      <c r="C26" s="12">
        <f t="shared" si="0"/>
        <v>144.41591765999999</v>
      </c>
      <c r="D26" s="58">
        <f t="shared" si="1"/>
        <v>0.13538992280625001</v>
      </c>
      <c r="E26" s="12">
        <f t="shared" si="2"/>
        <v>6.4987162946999986</v>
      </c>
      <c r="F26">
        <v>10.79</v>
      </c>
      <c r="G26" s="12">
        <v>10.79</v>
      </c>
      <c r="H26" s="43">
        <f t="shared" si="3"/>
        <v>16.184999999999999</v>
      </c>
      <c r="I26" s="43">
        <f t="shared" si="4"/>
        <v>2337.3716273270998</v>
      </c>
      <c r="J26" s="43">
        <f t="shared" si="5"/>
        <v>4.2072689291887793</v>
      </c>
      <c r="K26" s="43"/>
      <c r="L26" s="43"/>
      <c r="M26" s="34">
        <f t="shared" si="6"/>
        <v>2.1912859006191558</v>
      </c>
      <c r="N26" s="56"/>
      <c r="O26" s="56"/>
      <c r="P26" s="56"/>
    </row>
    <row r="27" spans="1:16" ht="15.75" x14ac:dyDescent="0.25">
      <c r="A27" s="11">
        <v>41623.520833333336</v>
      </c>
      <c r="B27" s="12">
        <v>7.6</v>
      </c>
      <c r="C27" s="12">
        <f t="shared" si="0"/>
        <v>215.20803416000001</v>
      </c>
      <c r="D27" s="58">
        <f t="shared" si="1"/>
        <v>0.20175753202499999</v>
      </c>
      <c r="E27" s="12">
        <f t="shared" si="2"/>
        <v>9.6843615371999991</v>
      </c>
      <c r="F27">
        <v>12.25</v>
      </c>
      <c r="G27" s="12">
        <v>12.25</v>
      </c>
      <c r="H27" s="43">
        <f t="shared" si="3"/>
        <v>18.375</v>
      </c>
      <c r="I27" s="43">
        <f t="shared" si="4"/>
        <v>3954.44762769</v>
      </c>
      <c r="J27" s="43">
        <f t="shared" si="5"/>
        <v>7.1180057298419994</v>
      </c>
      <c r="K27" s="43"/>
      <c r="L27" s="43"/>
      <c r="M27" s="34">
        <f t="shared" si="6"/>
        <v>3.7072946509593749</v>
      </c>
      <c r="N27" s="56"/>
      <c r="O27" s="56"/>
      <c r="P27" s="56"/>
    </row>
    <row r="28" spans="1:16" ht="15.75" x14ac:dyDescent="0.25">
      <c r="A28" s="11">
        <v>41623.541666666664</v>
      </c>
      <c r="B28" s="12">
        <v>10</v>
      </c>
      <c r="C28" s="12">
        <f t="shared" si="0"/>
        <v>283.16846600000002</v>
      </c>
      <c r="D28" s="58">
        <f t="shared" si="1"/>
        <v>0.26547043687500005</v>
      </c>
      <c r="E28" s="12">
        <f t="shared" si="2"/>
        <v>12.742580970000001</v>
      </c>
      <c r="F28">
        <v>12.59</v>
      </c>
      <c r="G28" s="12">
        <v>12.59</v>
      </c>
      <c r="H28" s="43">
        <f t="shared" si="3"/>
        <v>18.884999999999998</v>
      </c>
      <c r="I28" s="43">
        <f t="shared" si="4"/>
        <v>5347.6364804100003</v>
      </c>
      <c r="J28" s="43">
        <f t="shared" si="5"/>
        <v>9.6257456647380018</v>
      </c>
      <c r="K28" s="43"/>
      <c r="L28" s="43"/>
      <c r="M28" s="34">
        <f t="shared" si="6"/>
        <v>5.013409200384376</v>
      </c>
      <c r="N28" s="56"/>
      <c r="O28" s="56"/>
      <c r="P28" s="56"/>
    </row>
    <row r="29" spans="1:16" ht="15.75" x14ac:dyDescent="0.25">
      <c r="A29" s="11">
        <v>41623.5625</v>
      </c>
      <c r="B29" s="12">
        <v>11</v>
      </c>
      <c r="C29" s="12">
        <f t="shared" si="0"/>
        <v>311.48531260000004</v>
      </c>
      <c r="D29" s="58">
        <f t="shared" si="1"/>
        <v>0.29201748056250004</v>
      </c>
      <c r="E29" s="12">
        <f t="shared" si="2"/>
        <v>14.016839067000001</v>
      </c>
      <c r="F29">
        <v>14.03</v>
      </c>
      <c r="G29" s="12">
        <v>14.03</v>
      </c>
      <c r="H29" s="43">
        <f t="shared" si="3"/>
        <v>21.044999999999998</v>
      </c>
      <c r="I29" s="43">
        <f t="shared" si="4"/>
        <v>6555.2084036670003</v>
      </c>
      <c r="J29" s="43">
        <f t="shared" si="5"/>
        <v>11.7993751266006</v>
      </c>
      <c r="K29" s="43"/>
      <c r="L29" s="43"/>
      <c r="M29" s="34">
        <f t="shared" si="6"/>
        <v>6.1455078784378125</v>
      </c>
      <c r="N29" s="56"/>
      <c r="O29" s="56"/>
      <c r="P29" s="56"/>
    </row>
    <row r="30" spans="1:16" ht="15.75" x14ac:dyDescent="0.25">
      <c r="A30" s="11">
        <v>41623.583333333336</v>
      </c>
      <c r="B30" s="12">
        <v>11</v>
      </c>
      <c r="C30" s="12">
        <f t="shared" si="0"/>
        <v>311.48531260000004</v>
      </c>
      <c r="D30" s="58">
        <f t="shared" si="1"/>
        <v>0.29201748056250004</v>
      </c>
      <c r="E30" s="12">
        <f t="shared" si="2"/>
        <v>14.016839067000001</v>
      </c>
      <c r="F30">
        <v>14.33</v>
      </c>
      <c r="G30" s="12">
        <v>14.33</v>
      </c>
      <c r="H30" s="43">
        <f t="shared" si="3"/>
        <v>21.495000000000001</v>
      </c>
      <c r="I30" s="43">
        <f t="shared" si="4"/>
        <v>6695.3767943370012</v>
      </c>
      <c r="J30" s="43">
        <f t="shared" si="5"/>
        <v>12.051678229806601</v>
      </c>
      <c r="K30" s="43"/>
      <c r="L30" s="43"/>
      <c r="M30" s="34">
        <f t="shared" si="6"/>
        <v>6.276915744690938</v>
      </c>
      <c r="N30" s="56"/>
      <c r="O30" s="56"/>
      <c r="P30" s="56"/>
    </row>
    <row r="31" spans="1:16" ht="15.75" x14ac:dyDescent="0.25">
      <c r="A31" s="11">
        <v>41623.604166666664</v>
      </c>
      <c r="B31" s="12">
        <v>11</v>
      </c>
      <c r="C31" s="12">
        <f t="shared" si="0"/>
        <v>311.48531260000004</v>
      </c>
      <c r="D31" s="58">
        <f t="shared" si="1"/>
        <v>0.29201748056250004</v>
      </c>
      <c r="E31" s="12">
        <f t="shared" si="2"/>
        <v>14.016839067000001</v>
      </c>
      <c r="F31">
        <v>14.97</v>
      </c>
      <c r="G31" s="12">
        <v>14.97</v>
      </c>
      <c r="H31" s="43">
        <f t="shared" si="3"/>
        <v>22.455000000000002</v>
      </c>
      <c r="I31" s="43">
        <f t="shared" si="4"/>
        <v>6994.4026944330017</v>
      </c>
      <c r="J31" s="43">
        <f t="shared" si="5"/>
        <v>12.589924849979402</v>
      </c>
      <c r="K31" s="43"/>
      <c r="L31" s="43"/>
      <c r="M31" s="34">
        <f t="shared" si="6"/>
        <v>6.5572525260309389</v>
      </c>
      <c r="N31" s="56"/>
      <c r="O31" s="56"/>
      <c r="P31" s="56"/>
    </row>
    <row r="32" spans="1:16" ht="15.75" x14ac:dyDescent="0.25">
      <c r="A32" s="11">
        <v>41623.625</v>
      </c>
      <c r="B32" s="12">
        <v>11</v>
      </c>
      <c r="C32" s="12">
        <f t="shared" si="0"/>
        <v>311.48531260000004</v>
      </c>
      <c r="D32" s="58">
        <f t="shared" si="1"/>
        <v>0.29201748056250004</v>
      </c>
      <c r="E32" s="12">
        <f t="shared" si="2"/>
        <v>14.016839067000001</v>
      </c>
      <c r="F32">
        <v>15.03</v>
      </c>
      <c r="G32" s="12">
        <v>15.03</v>
      </c>
      <c r="H32" s="43">
        <f t="shared" si="3"/>
        <v>22.544999999999998</v>
      </c>
      <c r="I32" s="43">
        <f t="shared" si="4"/>
        <v>7022.436372567</v>
      </c>
      <c r="J32" s="43">
        <f t="shared" si="5"/>
        <v>12.6403854706206</v>
      </c>
      <c r="K32" s="43"/>
      <c r="L32" s="43"/>
      <c r="M32" s="34">
        <f t="shared" si="6"/>
        <v>6.5835340992815627</v>
      </c>
      <c r="N32" s="56"/>
      <c r="O32" s="56"/>
      <c r="P32" s="56"/>
    </row>
    <row r="33" spans="1:16" ht="15.75" x14ac:dyDescent="0.25">
      <c r="A33" s="11">
        <v>41623.645833333336</v>
      </c>
      <c r="B33" s="12">
        <v>9.6</v>
      </c>
      <c r="C33" s="12">
        <f t="shared" si="0"/>
        <v>271.84172735999999</v>
      </c>
      <c r="D33" s="58">
        <f t="shared" si="1"/>
        <v>0.25485161939999995</v>
      </c>
      <c r="E33" s="12">
        <f t="shared" si="2"/>
        <v>12.2328777312</v>
      </c>
      <c r="F33">
        <v>14.78</v>
      </c>
      <c r="G33" s="12">
        <v>14.78</v>
      </c>
      <c r="H33" s="43">
        <f t="shared" si="3"/>
        <v>22.169999999999998</v>
      </c>
      <c r="I33" s="43">
        <f t="shared" si="4"/>
        <v>6026.7310955711991</v>
      </c>
      <c r="J33" s="43">
        <f t="shared" si="5"/>
        <v>10.848115972028157</v>
      </c>
      <c r="K33" s="43"/>
      <c r="L33" s="43"/>
      <c r="M33" s="34">
        <f t="shared" si="6"/>
        <v>5.6500604020979992</v>
      </c>
      <c r="N33" s="56"/>
      <c r="O33" s="56"/>
      <c r="P33" s="56"/>
    </row>
    <row r="34" spans="1:16" ht="15.75" x14ac:dyDescent="0.25">
      <c r="A34" s="11">
        <v>41623.666666666664</v>
      </c>
      <c r="B34" s="12">
        <v>8.8000000000000007</v>
      </c>
      <c r="C34" s="12">
        <f t="shared" si="0"/>
        <v>249.18825008000005</v>
      </c>
      <c r="D34" s="58">
        <f t="shared" si="1"/>
        <v>0.23361398445000003</v>
      </c>
      <c r="E34" s="12">
        <f t="shared" si="2"/>
        <v>11.213471253600002</v>
      </c>
      <c r="F34">
        <v>15.58</v>
      </c>
      <c r="G34" s="12">
        <v>15.58</v>
      </c>
      <c r="H34" s="43">
        <f t="shared" si="3"/>
        <v>23.37</v>
      </c>
      <c r="I34" s="43">
        <f t="shared" si="4"/>
        <v>5823.5294043696013</v>
      </c>
      <c r="J34" s="43">
        <f t="shared" si="5"/>
        <v>10.482352927865282</v>
      </c>
      <c r="K34" s="43"/>
      <c r="L34" s="43"/>
      <c r="M34" s="34">
        <f t="shared" si="6"/>
        <v>5.459558816596501</v>
      </c>
      <c r="N34" s="56"/>
      <c r="O34" s="56"/>
      <c r="P34" s="56"/>
    </row>
    <row r="35" spans="1:16" ht="15.75" x14ac:dyDescent="0.25">
      <c r="A35" s="11">
        <v>41623.6875</v>
      </c>
      <c r="B35" s="12">
        <v>7.1</v>
      </c>
      <c r="C35" s="12">
        <f t="shared" si="0"/>
        <v>201.04961086</v>
      </c>
      <c r="D35" s="58">
        <f t="shared" si="1"/>
        <v>0.18848401018124999</v>
      </c>
      <c r="E35" s="12">
        <f t="shared" si="2"/>
        <v>9.0472324887000006</v>
      </c>
      <c r="F35">
        <v>14.83</v>
      </c>
      <c r="G35" s="12">
        <v>14.83</v>
      </c>
      <c r="H35" s="43">
        <f t="shared" si="3"/>
        <v>22.245000000000001</v>
      </c>
      <c r="I35" s="43">
        <f t="shared" si="4"/>
        <v>4472.3485935807003</v>
      </c>
      <c r="J35" s="43">
        <f t="shared" si="5"/>
        <v>8.050227468445259</v>
      </c>
      <c r="K35" s="43"/>
      <c r="L35" s="43"/>
      <c r="M35" s="34">
        <f t="shared" si="6"/>
        <v>4.1928268064819063</v>
      </c>
      <c r="N35" s="56"/>
      <c r="O35" s="56"/>
      <c r="P35" s="56"/>
    </row>
    <row r="36" spans="1:16" ht="15.75" x14ac:dyDescent="0.25">
      <c r="A36" s="11">
        <v>41623.708333333336</v>
      </c>
      <c r="B36" s="12">
        <v>6.4</v>
      </c>
      <c r="C36" s="12">
        <f t="shared" si="0"/>
        <v>181.22781824000003</v>
      </c>
      <c r="D36" s="58">
        <f t="shared" si="1"/>
        <v>0.16990107960000003</v>
      </c>
      <c r="E36" s="12">
        <f t="shared" si="2"/>
        <v>8.1552518208000002</v>
      </c>
      <c r="F36">
        <v>14.07</v>
      </c>
      <c r="G36" s="12">
        <v>14.07</v>
      </c>
      <c r="H36" s="43">
        <f t="shared" si="3"/>
        <v>21.105</v>
      </c>
      <c r="I36" s="43">
        <f t="shared" si="4"/>
        <v>3824.8131039552009</v>
      </c>
      <c r="J36" s="43">
        <f t="shared" si="5"/>
        <v>6.8846635871193609</v>
      </c>
      <c r="K36" s="43"/>
      <c r="L36" s="43"/>
      <c r="M36" s="34">
        <f t="shared" si="6"/>
        <v>3.5857622849580006</v>
      </c>
      <c r="N36" s="56"/>
      <c r="O36" s="56"/>
      <c r="P36" s="56"/>
    </row>
    <row r="37" spans="1:16" ht="15.75" x14ac:dyDescent="0.25">
      <c r="A37" s="11">
        <v>41623.729166666664</v>
      </c>
      <c r="B37" s="12">
        <v>5.0999999999999996</v>
      </c>
      <c r="C37" s="12">
        <f t="shared" si="0"/>
        <v>144.41591765999999</v>
      </c>
      <c r="D37" s="58">
        <f t="shared" si="1"/>
        <v>0.13538992280625001</v>
      </c>
      <c r="E37" s="12">
        <f t="shared" si="2"/>
        <v>6.4987162946999986</v>
      </c>
      <c r="F37">
        <v>13.54</v>
      </c>
      <c r="G37" s="12">
        <v>13.54</v>
      </c>
      <c r="H37" s="43">
        <f t="shared" si="3"/>
        <v>20.309999999999999</v>
      </c>
      <c r="I37" s="43">
        <f t="shared" si="4"/>
        <v>2933.0872876745998</v>
      </c>
      <c r="J37" s="43">
        <f t="shared" si="5"/>
        <v>5.2795571178142797</v>
      </c>
      <c r="K37" s="43"/>
      <c r="L37" s="43"/>
      <c r="M37" s="34">
        <f t="shared" si="6"/>
        <v>2.7497693321949375</v>
      </c>
      <c r="N37" s="56"/>
      <c r="O37" s="56"/>
      <c r="P37" s="56"/>
    </row>
    <row r="38" spans="1:16" ht="15.75" x14ac:dyDescent="0.25">
      <c r="A38" s="11">
        <v>41623.75</v>
      </c>
      <c r="B38" s="12">
        <v>4.5999999999999996</v>
      </c>
      <c r="C38" s="12">
        <f t="shared" si="0"/>
        <v>130.25749436000001</v>
      </c>
      <c r="D38" s="58">
        <f t="shared" si="1"/>
        <v>0.12211640096250001</v>
      </c>
      <c r="E38" s="12">
        <f t="shared" si="2"/>
        <v>5.8615872462000009</v>
      </c>
      <c r="F38">
        <v>13.56</v>
      </c>
      <c r="G38" s="12">
        <v>13.56</v>
      </c>
      <c r="H38" s="43">
        <f t="shared" si="3"/>
        <v>20.34</v>
      </c>
      <c r="I38" s="43">
        <f t="shared" si="4"/>
        <v>2649.4374352824002</v>
      </c>
      <c r="J38" s="43">
        <f t="shared" si="5"/>
        <v>4.7689873835083194</v>
      </c>
      <c r="K38" s="43"/>
      <c r="L38" s="43"/>
      <c r="M38" s="34">
        <f t="shared" si="6"/>
        <v>2.4838475955772497</v>
      </c>
      <c r="N38" s="56"/>
      <c r="O38" s="56"/>
      <c r="P38" s="56"/>
    </row>
    <row r="39" spans="1:16" ht="15.75" x14ac:dyDescent="0.25">
      <c r="A39" s="11">
        <v>41623.770833333336</v>
      </c>
      <c r="B39" s="12">
        <v>3.5</v>
      </c>
      <c r="C39" s="12">
        <f t="shared" si="0"/>
        <v>99.108963100000011</v>
      </c>
      <c r="D39" s="58">
        <f t="shared" si="1"/>
        <v>9.291465290625002E-2</v>
      </c>
      <c r="E39" s="12">
        <f t="shared" si="2"/>
        <v>4.4599033395000003</v>
      </c>
      <c r="F39">
        <v>12.96</v>
      </c>
      <c r="G39" s="12">
        <v>12.96</v>
      </c>
      <c r="H39" s="43">
        <f t="shared" si="3"/>
        <v>19.440000000000001</v>
      </c>
      <c r="I39" s="43">
        <f t="shared" si="4"/>
        <v>1926.6782426640004</v>
      </c>
      <c r="J39" s="43">
        <f t="shared" si="5"/>
        <v>3.4680208367952003</v>
      </c>
      <c r="K39" s="43"/>
      <c r="L39" s="43"/>
      <c r="M39" s="34">
        <f t="shared" si="6"/>
        <v>1.8062608524975003</v>
      </c>
      <c r="N39" s="56"/>
      <c r="O39" s="56"/>
      <c r="P39" s="56"/>
    </row>
    <row r="40" spans="1:16" ht="15.75" x14ac:dyDescent="0.25">
      <c r="A40" s="11">
        <v>41623.791666666664</v>
      </c>
      <c r="B40" s="12">
        <v>3.5</v>
      </c>
      <c r="C40" s="12">
        <f t="shared" si="0"/>
        <v>99.108963100000011</v>
      </c>
      <c r="D40" s="58">
        <f t="shared" si="1"/>
        <v>9.291465290625002E-2</v>
      </c>
      <c r="E40" s="12">
        <f t="shared" si="2"/>
        <v>4.4599033395000003</v>
      </c>
      <c r="F40">
        <v>13.03</v>
      </c>
      <c r="G40" s="12">
        <v>13.03</v>
      </c>
      <c r="H40" s="43">
        <f t="shared" si="3"/>
        <v>19.544999999999998</v>
      </c>
      <c r="I40" s="43">
        <f t="shared" si="4"/>
        <v>1937.0846837895001</v>
      </c>
      <c r="J40" s="43">
        <f t="shared" si="5"/>
        <v>3.4867524308211002</v>
      </c>
      <c r="K40" s="43"/>
      <c r="L40" s="43"/>
      <c r="M40" s="34">
        <f t="shared" si="6"/>
        <v>1.8160168910526564</v>
      </c>
      <c r="N40" s="56"/>
      <c r="O40" s="56"/>
      <c r="P40" s="56"/>
    </row>
    <row r="41" spans="1:16" ht="15.75" x14ac:dyDescent="0.25">
      <c r="A41" s="11">
        <v>41623.8125</v>
      </c>
      <c r="B41" s="12">
        <v>2.4</v>
      </c>
      <c r="C41" s="12">
        <f t="shared" si="0"/>
        <v>67.960431839999998</v>
      </c>
      <c r="D41" s="58">
        <f t="shared" si="1"/>
        <v>6.3712904849999988E-2</v>
      </c>
      <c r="E41" s="12">
        <f t="shared" si="2"/>
        <v>3.0582194328000001</v>
      </c>
      <c r="F41">
        <v>12.35</v>
      </c>
      <c r="G41" s="12">
        <v>12.35</v>
      </c>
      <c r="H41" s="43">
        <f t="shared" si="3"/>
        <v>18.524999999999999</v>
      </c>
      <c r="I41" s="43">
        <f t="shared" si="4"/>
        <v>1258.9669998359998</v>
      </c>
      <c r="J41" s="43">
        <f t="shared" si="5"/>
        <v>2.2661405997047996</v>
      </c>
      <c r="K41" s="43"/>
      <c r="L41" s="43"/>
      <c r="M41" s="34">
        <f t="shared" si="6"/>
        <v>1.1802815623462499</v>
      </c>
      <c r="N41" s="56"/>
      <c r="O41" s="56"/>
      <c r="P41" s="56"/>
    </row>
    <row r="42" spans="1:16" ht="15.75" x14ac:dyDescent="0.25">
      <c r="A42" s="11">
        <v>41623.833333333336</v>
      </c>
      <c r="B42" s="12">
        <v>2</v>
      </c>
      <c r="C42" s="12">
        <f t="shared" si="0"/>
        <v>56.633693200000003</v>
      </c>
      <c r="D42" s="58">
        <f t="shared" si="1"/>
        <v>5.3094087375000001E-2</v>
      </c>
      <c r="E42" s="12">
        <f t="shared" si="2"/>
        <v>2.5485161939999998</v>
      </c>
      <c r="F42">
        <v>11.9</v>
      </c>
      <c r="G42" s="12">
        <v>11.9</v>
      </c>
      <c r="H42" s="43">
        <f t="shared" si="3"/>
        <v>17.850000000000001</v>
      </c>
      <c r="I42" s="43">
        <f t="shared" si="4"/>
        <v>1010.9114236200002</v>
      </c>
      <c r="J42" s="43">
        <f t="shared" si="5"/>
        <v>1.8196405625160004</v>
      </c>
      <c r="K42" s="43"/>
      <c r="L42" s="43"/>
      <c r="M42" s="34">
        <f t="shared" si="6"/>
        <v>0.94772945964375022</v>
      </c>
      <c r="N42" s="56"/>
      <c r="O42" s="56"/>
      <c r="P42" s="56"/>
    </row>
    <row r="43" spans="1:16" ht="15.75" x14ac:dyDescent="0.25">
      <c r="A43" s="11">
        <v>41623.854166666664</v>
      </c>
      <c r="B43" s="12">
        <v>1.8</v>
      </c>
      <c r="C43" s="12">
        <f t="shared" si="0"/>
        <v>50.970323880000002</v>
      </c>
      <c r="D43" s="58">
        <f t="shared" si="1"/>
        <v>4.7784678637500008E-2</v>
      </c>
      <c r="E43" s="12">
        <f t="shared" si="2"/>
        <v>2.2936645746000002</v>
      </c>
      <c r="F43">
        <v>11.35</v>
      </c>
      <c r="G43" s="12">
        <v>11.35</v>
      </c>
      <c r="H43" s="43">
        <f t="shared" si="3"/>
        <v>17.024999999999999</v>
      </c>
      <c r="I43" s="43">
        <f t="shared" si="4"/>
        <v>867.76976405699997</v>
      </c>
      <c r="J43" s="43">
        <f t="shared" si="5"/>
        <v>1.5619855753026</v>
      </c>
      <c r="K43" s="43"/>
      <c r="L43" s="43"/>
      <c r="M43" s="34">
        <f t="shared" si="6"/>
        <v>0.81353415380343752</v>
      </c>
      <c r="N43" s="56"/>
      <c r="O43" s="56"/>
      <c r="P43" s="56"/>
    </row>
    <row r="44" spans="1:16" ht="15.75" x14ac:dyDescent="0.25">
      <c r="A44" s="11">
        <v>41623.875</v>
      </c>
      <c r="B44" s="12">
        <v>1.4</v>
      </c>
      <c r="C44" s="12">
        <f t="shared" si="0"/>
        <v>39.64358524</v>
      </c>
      <c r="D44" s="58">
        <f t="shared" si="1"/>
        <v>3.7165861162500001E-2</v>
      </c>
      <c r="E44" s="12">
        <f t="shared" si="2"/>
        <v>1.7839613357999999</v>
      </c>
      <c r="F44">
        <v>10.97</v>
      </c>
      <c r="G44" s="12">
        <v>10.97</v>
      </c>
      <c r="H44" s="43">
        <f t="shared" si="3"/>
        <v>16.455000000000002</v>
      </c>
      <c r="I44" s="43">
        <f t="shared" si="4"/>
        <v>652.33519512420003</v>
      </c>
      <c r="J44" s="43">
        <f t="shared" si="5"/>
        <v>1.1742033512235599</v>
      </c>
      <c r="K44" s="43"/>
      <c r="L44" s="43"/>
      <c r="M44" s="34">
        <f t="shared" si="6"/>
        <v>0.6115642454289375</v>
      </c>
      <c r="N44" s="56"/>
      <c r="O44" s="56"/>
      <c r="P44" s="56"/>
    </row>
    <row r="45" spans="1:16" ht="15.75" x14ac:dyDescent="0.25">
      <c r="A45" s="11">
        <v>41623.895833333336</v>
      </c>
      <c r="B45" s="12">
        <v>1.4</v>
      </c>
      <c r="C45" s="12">
        <f t="shared" si="0"/>
        <v>39.64358524</v>
      </c>
      <c r="D45" s="58">
        <f t="shared" si="1"/>
        <v>3.7165861162500001E-2</v>
      </c>
      <c r="E45" s="12">
        <f t="shared" si="2"/>
        <v>1.7839613357999999</v>
      </c>
      <c r="F45">
        <v>10.72</v>
      </c>
      <c r="G45" s="12">
        <v>10.72</v>
      </c>
      <c r="H45" s="43">
        <f t="shared" si="3"/>
        <v>16.080000000000002</v>
      </c>
      <c r="I45" s="43">
        <f t="shared" si="4"/>
        <v>637.46885065920003</v>
      </c>
      <c r="J45" s="43">
        <f t="shared" si="5"/>
        <v>1.1474439311865601</v>
      </c>
      <c r="K45" s="43"/>
      <c r="L45" s="43"/>
      <c r="M45" s="34">
        <f t="shared" si="6"/>
        <v>0.59762704749300011</v>
      </c>
      <c r="N45" s="56"/>
      <c r="O45" s="56"/>
      <c r="P45" s="56"/>
    </row>
    <row r="46" spans="1:16" ht="15.75" x14ac:dyDescent="0.25">
      <c r="A46" s="11">
        <v>41623.916666666664</v>
      </c>
      <c r="B46" s="12">
        <v>1.1000000000000001</v>
      </c>
      <c r="C46" s="12">
        <f t="shared" si="0"/>
        <v>31.148531260000006</v>
      </c>
      <c r="D46" s="58">
        <f t="shared" si="1"/>
        <v>2.9201748056250004E-2</v>
      </c>
      <c r="E46" s="12">
        <f t="shared" si="2"/>
        <v>1.4016839067000002</v>
      </c>
      <c r="F46">
        <v>10.35</v>
      </c>
      <c r="G46" s="12">
        <v>10.35</v>
      </c>
      <c r="H46" s="43">
        <f t="shared" si="3"/>
        <v>15.524999999999999</v>
      </c>
      <c r="I46" s="43">
        <f t="shared" si="4"/>
        <v>483.58094781150004</v>
      </c>
      <c r="J46" s="43">
        <f t="shared" si="5"/>
        <v>0.87044570606070004</v>
      </c>
      <c r="K46" s="43"/>
      <c r="L46" s="43"/>
      <c r="M46" s="34">
        <f t="shared" si="6"/>
        <v>0.4533571385732813</v>
      </c>
      <c r="N46" s="56"/>
      <c r="O46" s="56"/>
      <c r="P46" s="56"/>
    </row>
    <row r="47" spans="1:16" ht="15.75" x14ac:dyDescent="0.25">
      <c r="A47" s="11">
        <v>41623.9375</v>
      </c>
      <c r="B47" s="12">
        <v>1.1000000000000001</v>
      </c>
      <c r="C47" s="12">
        <f t="shared" si="0"/>
        <v>31.148531260000006</v>
      </c>
      <c r="D47" s="58">
        <f t="shared" si="1"/>
        <v>2.9201748056250004E-2</v>
      </c>
      <c r="E47" s="12">
        <f t="shared" si="2"/>
        <v>1.4016839067000002</v>
      </c>
      <c r="F47">
        <v>10.130000000000001</v>
      </c>
      <c r="G47" s="12">
        <v>10.130000000000001</v>
      </c>
      <c r="H47" s="43">
        <f t="shared" si="3"/>
        <v>15.195</v>
      </c>
      <c r="I47" s="43">
        <f t="shared" si="4"/>
        <v>473.3019324957001</v>
      </c>
      <c r="J47" s="43">
        <f t="shared" si="5"/>
        <v>0.85194347849226015</v>
      </c>
      <c r="K47" s="43"/>
      <c r="L47" s="43"/>
      <c r="M47" s="34">
        <f t="shared" si="6"/>
        <v>0.44372056171471885</v>
      </c>
      <c r="N47" s="56"/>
      <c r="O47" s="56"/>
      <c r="P47" s="56"/>
    </row>
    <row r="48" spans="1:16" ht="15.75" x14ac:dyDescent="0.25">
      <c r="A48" s="11">
        <v>41623.958333333336</v>
      </c>
      <c r="B48" s="12">
        <v>1.1000000000000001</v>
      </c>
      <c r="C48" s="12">
        <f t="shared" si="0"/>
        <v>31.148531260000006</v>
      </c>
      <c r="D48" s="58">
        <f t="shared" si="1"/>
        <v>2.9201748056250004E-2</v>
      </c>
      <c r="E48" s="12">
        <f t="shared" si="2"/>
        <v>1.4016839067000002</v>
      </c>
      <c r="F48">
        <v>9.92</v>
      </c>
      <c r="G48" s="12">
        <v>9.92</v>
      </c>
      <c r="H48" s="43">
        <f t="shared" si="3"/>
        <v>14.879999999999999</v>
      </c>
      <c r="I48" s="43">
        <f t="shared" si="4"/>
        <v>463.49014514880008</v>
      </c>
      <c r="J48" s="43">
        <f t="shared" si="5"/>
        <v>0.83428226126784011</v>
      </c>
      <c r="K48" s="43"/>
      <c r="L48" s="43"/>
      <c r="M48" s="34">
        <f t="shared" si="6"/>
        <v>0.43452201107700006</v>
      </c>
      <c r="N48" s="56"/>
      <c r="O48" s="56"/>
      <c r="P48" s="56"/>
    </row>
    <row r="49" spans="1:16" ht="15.75" x14ac:dyDescent="0.25">
      <c r="A49" s="11">
        <v>41623.979166666664</v>
      </c>
      <c r="B49" s="12">
        <v>1.1000000000000001</v>
      </c>
      <c r="C49" s="12">
        <f t="shared" si="0"/>
        <v>31.148531260000006</v>
      </c>
      <c r="D49" s="58">
        <f t="shared" si="1"/>
        <v>2.9201748056250004E-2</v>
      </c>
      <c r="E49" s="12">
        <f t="shared" si="2"/>
        <v>1.4016839067000002</v>
      </c>
      <c r="F49">
        <v>9.43</v>
      </c>
      <c r="G49" s="12">
        <v>9.43</v>
      </c>
      <c r="H49" s="43">
        <f t="shared" si="3"/>
        <v>14.145</v>
      </c>
      <c r="I49" s="43">
        <f t="shared" si="4"/>
        <v>440.59597467270009</v>
      </c>
      <c r="J49" s="43">
        <f t="shared" si="5"/>
        <v>0.79307275441086011</v>
      </c>
      <c r="K49" s="43"/>
      <c r="L49" s="43"/>
      <c r="M49" s="34">
        <f t="shared" si="6"/>
        <v>0.41305872625565632</v>
      </c>
      <c r="N49" s="56"/>
      <c r="O49" s="56"/>
      <c r="P49" s="56"/>
    </row>
    <row r="50" spans="1:16" ht="15.75" x14ac:dyDescent="0.25">
      <c r="A50" s="11">
        <v>41624</v>
      </c>
      <c r="B50" s="12">
        <v>0.99</v>
      </c>
      <c r="C50" s="12">
        <f t="shared" si="0"/>
        <v>28.033678134000002</v>
      </c>
      <c r="D50" s="58">
        <f t="shared" si="1"/>
        <v>2.6281573250625002E-2</v>
      </c>
      <c r="E50" s="12">
        <f t="shared" si="2"/>
        <v>1.2615155160300002</v>
      </c>
      <c r="F50">
        <v>9.27</v>
      </c>
      <c r="G50" s="12">
        <v>9.27</v>
      </c>
      <c r="H50" s="43">
        <f t="shared" si="3"/>
        <v>13.904999999999999</v>
      </c>
      <c r="I50" s="43">
        <f t="shared" si="4"/>
        <v>389.80829445327004</v>
      </c>
      <c r="J50" s="43">
        <f t="shared" si="5"/>
        <v>0.70165493001588608</v>
      </c>
      <c r="K50" s="43">
        <f>SUM(J50:J97)</f>
        <v>10.211153851338867</v>
      </c>
      <c r="L50" s="43">
        <f>K50/1.92</f>
        <v>5.318309297572327</v>
      </c>
      <c r="M50" s="34">
        <f t="shared" si="6"/>
        <v>0.3654452760499407</v>
      </c>
      <c r="N50" s="43">
        <f>AVERAGE(E50:E97)</f>
        <v>0.57779640585843783</v>
      </c>
      <c r="O50" s="43">
        <f>AVERAGE(E50:E97)</f>
        <v>0.57779640585843783</v>
      </c>
      <c r="P50" s="43">
        <f>MAX(E50:E97)</f>
        <v>1.2615155160300002</v>
      </c>
    </row>
    <row r="51" spans="1:16" ht="15.75" x14ac:dyDescent="0.25">
      <c r="A51" s="11">
        <v>41624.020833333336</v>
      </c>
      <c r="B51" s="12">
        <v>0.85</v>
      </c>
      <c r="C51" s="12">
        <f t="shared" si="0"/>
        <v>24.069319610000001</v>
      </c>
      <c r="D51" s="58">
        <f t="shared" si="1"/>
        <v>2.2564987134374999E-2</v>
      </c>
      <c r="E51" s="12">
        <f t="shared" si="2"/>
        <v>1.0831193824500001</v>
      </c>
      <c r="F51">
        <v>9.3699999999999992</v>
      </c>
      <c r="G51" s="12">
        <v>9.3699999999999992</v>
      </c>
      <c r="H51" s="43">
        <f t="shared" si="3"/>
        <v>14.055</v>
      </c>
      <c r="I51" s="43">
        <f t="shared" si="4"/>
        <v>338.29428711855002</v>
      </c>
      <c r="J51" s="43">
        <f t="shared" si="5"/>
        <v>0.60892971681339003</v>
      </c>
      <c r="K51" s="43"/>
      <c r="L51" s="43"/>
      <c r="M51" s="34">
        <f t="shared" si="6"/>
        <v>0.31715089417364067</v>
      </c>
      <c r="N51" s="56"/>
      <c r="O51" s="56"/>
      <c r="P51" s="56"/>
    </row>
    <row r="52" spans="1:16" ht="15.75" x14ac:dyDescent="0.25">
      <c r="A52" s="11">
        <v>41624.041666666664</v>
      </c>
      <c r="B52" s="12">
        <v>0.79</v>
      </c>
      <c r="C52" s="12">
        <f t="shared" si="0"/>
        <v>22.370308814000001</v>
      </c>
      <c r="D52" s="58">
        <f t="shared" si="1"/>
        <v>2.0972164513125002E-2</v>
      </c>
      <c r="E52" s="12">
        <f t="shared" si="2"/>
        <v>1.0066638966300001</v>
      </c>
      <c r="F52">
        <v>8.65</v>
      </c>
      <c r="G52" s="12">
        <v>8.65</v>
      </c>
      <c r="H52" s="43">
        <f t="shared" si="3"/>
        <v>12.975000000000001</v>
      </c>
      <c r="I52" s="43">
        <f t="shared" si="4"/>
        <v>290.25475686165004</v>
      </c>
      <c r="J52" s="43">
        <f t="shared" si="5"/>
        <v>0.52245856235096999</v>
      </c>
      <c r="K52" s="43"/>
      <c r="L52" s="43"/>
      <c r="M52" s="34">
        <f t="shared" si="6"/>
        <v>0.27211383455779686</v>
      </c>
      <c r="N52" s="56"/>
      <c r="O52" s="56"/>
      <c r="P52" s="56"/>
    </row>
    <row r="53" spans="1:16" ht="15.75" x14ac:dyDescent="0.25">
      <c r="A53" s="11">
        <v>41624.0625</v>
      </c>
      <c r="B53" s="12">
        <v>0.85</v>
      </c>
      <c r="C53" s="12">
        <f t="shared" si="0"/>
        <v>24.069319610000001</v>
      </c>
      <c r="D53" s="58">
        <f t="shared" si="1"/>
        <v>2.2564987134374999E-2</v>
      </c>
      <c r="E53" s="12">
        <f t="shared" si="2"/>
        <v>1.0831193824500001</v>
      </c>
      <c r="F53">
        <v>8.35</v>
      </c>
      <c r="G53" s="12">
        <v>8.35</v>
      </c>
      <c r="H53" s="43">
        <f t="shared" si="3"/>
        <v>12.524999999999999</v>
      </c>
      <c r="I53" s="43">
        <f t="shared" si="4"/>
        <v>301.46822811524999</v>
      </c>
      <c r="J53" s="43">
        <f t="shared" si="5"/>
        <v>0.5426428106074499</v>
      </c>
      <c r="K53" s="43"/>
      <c r="L53" s="43"/>
      <c r="M53" s="34">
        <f t="shared" si="6"/>
        <v>0.28262646385804685</v>
      </c>
      <c r="N53" s="56"/>
      <c r="O53" s="56"/>
      <c r="P53" s="56"/>
    </row>
    <row r="54" spans="1:16" ht="15.75" x14ac:dyDescent="0.25">
      <c r="A54" s="11">
        <v>41624.083333333336</v>
      </c>
      <c r="B54" s="12">
        <v>0.79</v>
      </c>
      <c r="C54" s="12">
        <f t="shared" si="0"/>
        <v>22.370308814000001</v>
      </c>
      <c r="D54" s="58">
        <f t="shared" si="1"/>
        <v>2.0972164513125002E-2</v>
      </c>
      <c r="E54" s="12">
        <f t="shared" si="2"/>
        <v>1.0066638966300001</v>
      </c>
      <c r="F54">
        <v>8.23</v>
      </c>
      <c r="G54" s="12">
        <v>8.23</v>
      </c>
      <c r="H54" s="43">
        <f t="shared" si="3"/>
        <v>12.345000000000001</v>
      </c>
      <c r="I54" s="43">
        <f t="shared" si="4"/>
        <v>276.16146230883004</v>
      </c>
      <c r="J54" s="43">
        <f t="shared" si="5"/>
        <v>0.49709063215589405</v>
      </c>
      <c r="K54" s="43"/>
      <c r="L54" s="43"/>
      <c r="M54" s="34">
        <f t="shared" si="6"/>
        <v>0.25890137091452814</v>
      </c>
      <c r="N54" s="56"/>
      <c r="O54" s="56"/>
      <c r="P54" s="56"/>
    </row>
    <row r="55" spans="1:16" ht="15.75" x14ac:dyDescent="0.25">
      <c r="A55" s="11">
        <v>41624.104166666664</v>
      </c>
      <c r="B55" s="12">
        <v>0.79</v>
      </c>
      <c r="C55" s="12">
        <f t="shared" si="0"/>
        <v>22.370308814000001</v>
      </c>
      <c r="D55" s="58">
        <f t="shared" si="1"/>
        <v>2.0972164513125002E-2</v>
      </c>
      <c r="E55" s="12">
        <f t="shared" si="2"/>
        <v>1.0066638966300001</v>
      </c>
      <c r="F55">
        <v>7.9</v>
      </c>
      <c r="G55" s="12">
        <v>7.9</v>
      </c>
      <c r="H55" s="43">
        <f t="shared" si="3"/>
        <v>11.850000000000001</v>
      </c>
      <c r="I55" s="43">
        <f t="shared" si="4"/>
        <v>265.08815944590003</v>
      </c>
      <c r="J55" s="43">
        <f t="shared" si="5"/>
        <v>0.47715868700262004</v>
      </c>
      <c r="K55" s="43"/>
      <c r="L55" s="43"/>
      <c r="M55" s="34">
        <f t="shared" si="6"/>
        <v>0.24852014948053128</v>
      </c>
      <c r="N55" s="56"/>
      <c r="O55" s="56"/>
      <c r="P55" s="56"/>
    </row>
    <row r="56" spans="1:16" ht="15.75" x14ac:dyDescent="0.25">
      <c r="A56" s="11">
        <v>41624.125</v>
      </c>
      <c r="B56" s="12">
        <v>0.67</v>
      </c>
      <c r="C56" s="12">
        <f t="shared" si="0"/>
        <v>18.972287222000002</v>
      </c>
      <c r="D56" s="58">
        <f t="shared" si="1"/>
        <v>1.7786519270625002E-2</v>
      </c>
      <c r="E56" s="12">
        <f t="shared" si="2"/>
        <v>0.85375292499000011</v>
      </c>
      <c r="F56">
        <v>7.56</v>
      </c>
      <c r="G56" s="12">
        <v>7.56</v>
      </c>
      <c r="H56" s="43">
        <f t="shared" si="3"/>
        <v>11.34</v>
      </c>
      <c r="I56" s="43">
        <f t="shared" si="4"/>
        <v>215.14573709748001</v>
      </c>
      <c r="J56" s="43">
        <f t="shared" si="5"/>
        <v>0.38726232677546396</v>
      </c>
      <c r="K56" s="43"/>
      <c r="L56" s="43"/>
      <c r="M56" s="34">
        <f t="shared" si="6"/>
        <v>0.20169912852888749</v>
      </c>
      <c r="N56" s="56"/>
      <c r="O56" s="56"/>
      <c r="P56" s="56"/>
    </row>
    <row r="57" spans="1:16" ht="15.75" x14ac:dyDescent="0.25">
      <c r="A57" s="11">
        <v>41624.145833333336</v>
      </c>
      <c r="B57" s="12">
        <v>0.67</v>
      </c>
      <c r="C57" s="12">
        <f t="shared" si="0"/>
        <v>18.972287222000002</v>
      </c>
      <c r="D57" s="58">
        <f t="shared" si="1"/>
        <v>1.7786519270625002E-2</v>
      </c>
      <c r="E57" s="12">
        <f t="shared" si="2"/>
        <v>0.85375292499000011</v>
      </c>
      <c r="F57">
        <v>7.42</v>
      </c>
      <c r="G57" s="12">
        <v>7.42</v>
      </c>
      <c r="H57" s="43">
        <f t="shared" si="3"/>
        <v>11.129999999999999</v>
      </c>
      <c r="I57" s="43">
        <f t="shared" si="4"/>
        <v>211.16155678086</v>
      </c>
      <c r="J57" s="43">
        <f t="shared" si="5"/>
        <v>0.38009080220554797</v>
      </c>
      <c r="K57" s="43"/>
      <c r="L57" s="43"/>
      <c r="M57" s="34">
        <f t="shared" si="6"/>
        <v>0.19796395948205625</v>
      </c>
      <c r="N57" s="56"/>
      <c r="O57" s="56"/>
      <c r="P57" s="56"/>
    </row>
    <row r="58" spans="1:16" ht="15.75" x14ac:dyDescent="0.25">
      <c r="A58" s="11">
        <v>41624.166666666664</v>
      </c>
      <c r="B58" s="31">
        <v>0.64500000000000002</v>
      </c>
      <c r="C58" s="12">
        <f t="shared" si="0"/>
        <v>18.264366057</v>
      </c>
      <c r="D58" s="58">
        <f t="shared" si="1"/>
        <v>1.71228431784375E-2</v>
      </c>
      <c r="E58" s="12">
        <f t="shared" si="2"/>
        <v>0.82189647256499998</v>
      </c>
      <c r="F58">
        <v>7.47</v>
      </c>
      <c r="G58" s="12">
        <v>7.47</v>
      </c>
      <c r="H58" s="43">
        <f t="shared" si="3"/>
        <v>11.205</v>
      </c>
      <c r="I58" s="43">
        <f t="shared" si="4"/>
        <v>204.652221668685</v>
      </c>
      <c r="J58" s="43">
        <f t="shared" si="5"/>
        <v>0.36837399900363299</v>
      </c>
      <c r="K58" s="43"/>
      <c r="L58" s="43"/>
      <c r="M58" s="34">
        <f t="shared" si="6"/>
        <v>0.19186145781439218</v>
      </c>
      <c r="N58" s="56"/>
      <c r="O58" s="56"/>
      <c r="P58" s="56"/>
    </row>
    <row r="59" spans="1:16" ht="15.75" x14ac:dyDescent="0.25">
      <c r="A59" s="11">
        <v>41624.1875</v>
      </c>
      <c r="B59" s="12">
        <v>0.62</v>
      </c>
      <c r="C59" s="12">
        <f t="shared" si="0"/>
        <v>17.556444892000002</v>
      </c>
      <c r="D59" s="58">
        <f t="shared" si="1"/>
        <v>1.645916708625E-2</v>
      </c>
      <c r="E59" s="12">
        <f t="shared" si="2"/>
        <v>0.79004002014000019</v>
      </c>
      <c r="F59">
        <v>7.16</v>
      </c>
      <c r="G59" s="12">
        <v>7.16</v>
      </c>
      <c r="H59" s="43">
        <f t="shared" si="3"/>
        <v>10.74</v>
      </c>
      <c r="I59" s="43">
        <f t="shared" si="4"/>
        <v>188.55621814008003</v>
      </c>
      <c r="J59" s="43">
        <f t="shared" si="5"/>
        <v>0.33940119265214402</v>
      </c>
      <c r="K59" s="43"/>
      <c r="L59" s="43"/>
      <c r="M59" s="34">
        <f t="shared" si="6"/>
        <v>0.17677145450632503</v>
      </c>
      <c r="N59" s="56"/>
      <c r="O59" s="56"/>
      <c r="P59" s="56"/>
    </row>
    <row r="60" spans="1:16" ht="15.75" x14ac:dyDescent="0.25">
      <c r="A60" s="11">
        <v>41624.208333333336</v>
      </c>
      <c r="B60" s="12">
        <v>0.56999999999999995</v>
      </c>
      <c r="C60" s="12">
        <f t="shared" si="0"/>
        <v>16.140602561999998</v>
      </c>
      <c r="D60" s="58">
        <f t="shared" si="1"/>
        <v>1.5131814901874997E-2</v>
      </c>
      <c r="E60" s="12">
        <f t="shared" si="2"/>
        <v>0.72632711528999994</v>
      </c>
      <c r="F60">
        <v>6.91</v>
      </c>
      <c r="G60" s="12">
        <v>6.91</v>
      </c>
      <c r="H60" s="43">
        <f t="shared" si="3"/>
        <v>10.365</v>
      </c>
      <c r="I60" s="43">
        <f t="shared" si="4"/>
        <v>167.29734555512999</v>
      </c>
      <c r="J60" s="43">
        <f t="shared" si="5"/>
        <v>0.30113522199923398</v>
      </c>
      <c r="K60" s="43"/>
      <c r="L60" s="43"/>
      <c r="M60" s="34">
        <f t="shared" si="6"/>
        <v>0.15684126145793437</v>
      </c>
      <c r="N60" s="56"/>
      <c r="O60" s="56"/>
      <c r="P60" s="56"/>
    </row>
    <row r="61" spans="1:16" ht="15.75" x14ac:dyDescent="0.25">
      <c r="A61" s="11">
        <v>41624.229166666664</v>
      </c>
      <c r="B61" s="31">
        <v>0.52</v>
      </c>
      <c r="C61" s="12">
        <f t="shared" si="0"/>
        <v>14.724760232000001</v>
      </c>
      <c r="D61" s="58">
        <f t="shared" si="1"/>
        <v>1.38044627175E-2</v>
      </c>
      <c r="E61" s="12">
        <f t="shared" si="2"/>
        <v>0.66261421044000002</v>
      </c>
      <c r="F61">
        <v>6.74</v>
      </c>
      <c r="G61" s="12">
        <v>6.74</v>
      </c>
      <c r="H61" s="43">
        <f t="shared" si="3"/>
        <v>10.11</v>
      </c>
      <c r="I61" s="43">
        <f t="shared" si="4"/>
        <v>148.86732594552001</v>
      </c>
      <c r="J61" s="43">
        <f t="shared" si="5"/>
        <v>0.26796118670193597</v>
      </c>
      <c r="K61" s="43"/>
      <c r="L61" s="43"/>
      <c r="M61" s="34">
        <f t="shared" si="6"/>
        <v>0.13956311807392499</v>
      </c>
      <c r="N61" s="56"/>
      <c r="O61" s="56"/>
      <c r="P61" s="56"/>
    </row>
    <row r="62" spans="1:16" ht="15.75" x14ac:dyDescent="0.25">
      <c r="A62" s="11">
        <v>41624.25</v>
      </c>
      <c r="B62" s="12">
        <v>0.47</v>
      </c>
      <c r="C62" s="12">
        <f t="shared" si="0"/>
        <v>13.308917901999999</v>
      </c>
      <c r="D62" s="58">
        <f t="shared" si="1"/>
        <v>1.2477110533124999E-2</v>
      </c>
      <c r="E62" s="12">
        <f t="shared" si="2"/>
        <v>0.59890130558999999</v>
      </c>
      <c r="F62">
        <v>6.65</v>
      </c>
      <c r="G62" s="12">
        <v>6.65</v>
      </c>
      <c r="H62" s="43">
        <f t="shared" si="3"/>
        <v>9.9750000000000014</v>
      </c>
      <c r="I62" s="43">
        <f t="shared" si="4"/>
        <v>132.75645607245002</v>
      </c>
      <c r="J62" s="43">
        <f t="shared" si="5"/>
        <v>0.23896162093041004</v>
      </c>
      <c r="K62" s="43"/>
      <c r="L62" s="43"/>
      <c r="M62" s="34">
        <f t="shared" si="6"/>
        <v>0.12445917756792189</v>
      </c>
      <c r="N62" s="56"/>
      <c r="O62" s="56"/>
      <c r="P62" s="56"/>
    </row>
    <row r="63" spans="1:16" ht="15.75" x14ac:dyDescent="0.25">
      <c r="A63" s="11">
        <v>41624.270833333336</v>
      </c>
      <c r="B63" s="12">
        <v>0.47</v>
      </c>
      <c r="C63" s="12">
        <f t="shared" si="0"/>
        <v>13.308917901999999</v>
      </c>
      <c r="D63" s="58">
        <f t="shared" si="1"/>
        <v>1.2477110533124999E-2</v>
      </c>
      <c r="E63" s="12">
        <f t="shared" si="2"/>
        <v>0.59890130558999999</v>
      </c>
      <c r="F63">
        <v>6.69</v>
      </c>
      <c r="G63" s="12">
        <v>6.69</v>
      </c>
      <c r="H63" s="43">
        <f t="shared" si="3"/>
        <v>10.035</v>
      </c>
      <c r="I63" s="43">
        <f t="shared" si="4"/>
        <v>133.55499114656999</v>
      </c>
      <c r="J63" s="43">
        <f t="shared" si="5"/>
        <v>0.24039898406382595</v>
      </c>
      <c r="K63" s="43"/>
      <c r="L63" s="43"/>
      <c r="M63" s="34">
        <f t="shared" si="6"/>
        <v>0.12520780419990934</v>
      </c>
      <c r="N63" s="56"/>
      <c r="O63" s="56"/>
      <c r="P63" s="56"/>
    </row>
    <row r="64" spans="1:16" ht="15.75" x14ac:dyDescent="0.25">
      <c r="A64" s="11">
        <v>41624.291666666664</v>
      </c>
      <c r="B64" s="12">
        <v>0.47</v>
      </c>
      <c r="C64" s="12">
        <f t="shared" si="0"/>
        <v>13.308917901999999</v>
      </c>
      <c r="D64" s="58">
        <f t="shared" si="1"/>
        <v>1.2477110533124999E-2</v>
      </c>
      <c r="E64" s="12">
        <f t="shared" si="2"/>
        <v>0.59890130558999999</v>
      </c>
      <c r="F64">
        <v>6.44</v>
      </c>
      <c r="G64" s="12">
        <v>6.44</v>
      </c>
      <c r="H64" s="43">
        <f t="shared" si="3"/>
        <v>9.66</v>
      </c>
      <c r="I64" s="43">
        <f t="shared" si="4"/>
        <v>128.56414693331999</v>
      </c>
      <c r="J64" s="43">
        <f t="shared" si="5"/>
        <v>0.23141546447997596</v>
      </c>
      <c r="K64" s="43"/>
      <c r="L64" s="43"/>
      <c r="M64" s="34">
        <f t="shared" si="6"/>
        <v>0.12052888774998749</v>
      </c>
      <c r="N64" s="56"/>
      <c r="O64" s="56"/>
      <c r="P64" s="56"/>
    </row>
    <row r="65" spans="1:16" ht="15.75" x14ac:dyDescent="0.25">
      <c r="A65" s="11">
        <v>41624.3125</v>
      </c>
      <c r="B65" s="12">
        <v>0.43</v>
      </c>
      <c r="C65" s="12">
        <f t="shared" si="0"/>
        <v>12.176244038</v>
      </c>
      <c r="D65" s="58">
        <f t="shared" si="1"/>
        <v>1.1415228785625E-2</v>
      </c>
      <c r="E65" s="12">
        <f t="shared" si="2"/>
        <v>0.54793098170999999</v>
      </c>
      <c r="F65">
        <v>6.16</v>
      </c>
      <c r="G65" s="12">
        <v>6.16</v>
      </c>
      <c r="H65" s="43">
        <f t="shared" si="3"/>
        <v>9.24</v>
      </c>
      <c r="I65" s="43">
        <f t="shared" si="4"/>
        <v>112.50849491112001</v>
      </c>
      <c r="J65" s="43">
        <f t="shared" si="5"/>
        <v>0.20251529084001599</v>
      </c>
      <c r="K65" s="43"/>
      <c r="L65" s="43"/>
      <c r="M65" s="34">
        <f t="shared" si="6"/>
        <v>0.10547671397917499</v>
      </c>
      <c r="N65" s="56"/>
      <c r="O65" s="56"/>
      <c r="P65" s="56"/>
    </row>
    <row r="66" spans="1:16" ht="15.75" x14ac:dyDescent="0.25">
      <c r="A66" s="11">
        <v>41624.333333333336</v>
      </c>
      <c r="B66" s="12">
        <v>0.39</v>
      </c>
      <c r="C66" s="12">
        <f t="shared" ref="C66:C129" si="7">B66*28.3168466</f>
        <v>11.043570174000001</v>
      </c>
      <c r="D66" s="58">
        <f t="shared" ref="D66:D129" si="8">C66*1800*10^6/(1.92*10^12)</f>
        <v>1.0353347038125E-2</v>
      </c>
      <c r="E66" s="12">
        <f t="shared" ref="E66:E129" si="9">C66*86400*10^6/(1.92*10^12)</f>
        <v>0.49696065783000004</v>
      </c>
      <c r="F66">
        <v>6</v>
      </c>
      <c r="G66" s="12">
        <v>6</v>
      </c>
      <c r="H66" s="43">
        <f t="shared" ref="H66:H129" si="10">1.5*(G66^1)</f>
        <v>9</v>
      </c>
      <c r="I66" s="43">
        <f t="shared" ref="I66:I129" si="11">C66*H66</f>
        <v>99.392131566000003</v>
      </c>
      <c r="J66" s="43">
        <f t="shared" ref="J66:J129" si="12">I66*1800*10^-6</f>
        <v>0.17890583681880001</v>
      </c>
      <c r="K66" s="43"/>
      <c r="L66" s="43"/>
      <c r="M66" s="34">
        <f t="shared" ref="M66:M129" si="13">J66/1.92</f>
        <v>9.3180123343125004E-2</v>
      </c>
      <c r="N66" s="56"/>
      <c r="O66" s="56"/>
      <c r="P66" s="56"/>
    </row>
    <row r="67" spans="1:16" ht="15.75" x14ac:dyDescent="0.25">
      <c r="A67" s="11">
        <v>41624.354166666664</v>
      </c>
      <c r="B67" s="12">
        <v>0.39</v>
      </c>
      <c r="C67" s="12">
        <f t="shared" si="7"/>
        <v>11.043570174000001</v>
      </c>
      <c r="D67" s="58">
        <f t="shared" si="8"/>
        <v>1.0353347038125E-2</v>
      </c>
      <c r="E67" s="12">
        <f t="shared" si="9"/>
        <v>0.49696065783000004</v>
      </c>
      <c r="F67">
        <v>5.79</v>
      </c>
      <c r="G67" s="12">
        <v>5.79</v>
      </c>
      <c r="H67" s="43">
        <f t="shared" si="10"/>
        <v>8.6850000000000005</v>
      </c>
      <c r="I67" s="43">
        <f t="shared" si="11"/>
        <v>95.91340696119002</v>
      </c>
      <c r="J67" s="43">
        <f t="shared" si="12"/>
        <v>0.17264413253014202</v>
      </c>
      <c r="K67" s="43"/>
      <c r="L67" s="43"/>
      <c r="M67" s="34">
        <f t="shared" si="13"/>
        <v>8.9918819026115634E-2</v>
      </c>
      <c r="N67" s="56"/>
      <c r="O67" s="56"/>
      <c r="P67" s="56"/>
    </row>
    <row r="68" spans="1:16" ht="15.75" x14ac:dyDescent="0.25">
      <c r="A68" s="11">
        <v>41624.375</v>
      </c>
      <c r="B68" s="31">
        <v>0.39</v>
      </c>
      <c r="C68" s="12">
        <f t="shared" si="7"/>
        <v>11.043570174000001</v>
      </c>
      <c r="D68" s="58">
        <f t="shared" si="8"/>
        <v>1.0353347038125E-2</v>
      </c>
      <c r="E68" s="12">
        <f t="shared" si="9"/>
        <v>0.49696065783000004</v>
      </c>
      <c r="F68">
        <v>5.63</v>
      </c>
      <c r="G68" s="12">
        <v>5.63</v>
      </c>
      <c r="H68" s="43">
        <f t="shared" si="10"/>
        <v>8.4450000000000003</v>
      </c>
      <c r="I68" s="43">
        <f t="shared" si="11"/>
        <v>93.262950119430016</v>
      </c>
      <c r="J68" s="43">
        <f t="shared" si="12"/>
        <v>0.16787331021497401</v>
      </c>
      <c r="K68" s="43"/>
      <c r="L68" s="43"/>
      <c r="M68" s="34">
        <f t="shared" si="13"/>
        <v>8.7434015736965631E-2</v>
      </c>
      <c r="N68" s="56"/>
      <c r="O68" s="56"/>
      <c r="P68" s="56"/>
    </row>
    <row r="69" spans="1:16" ht="15.75" x14ac:dyDescent="0.25">
      <c r="A69" s="11">
        <v>41624.395833333336</v>
      </c>
      <c r="B69" s="12">
        <v>0.39</v>
      </c>
      <c r="C69" s="12">
        <f t="shared" si="7"/>
        <v>11.043570174000001</v>
      </c>
      <c r="D69" s="58">
        <f t="shared" si="8"/>
        <v>1.0353347038125E-2</v>
      </c>
      <c r="E69" s="12">
        <f t="shared" si="9"/>
        <v>0.49696065783000004</v>
      </c>
      <c r="F69">
        <v>5.46</v>
      </c>
      <c r="G69" s="12">
        <v>5.46</v>
      </c>
      <c r="H69" s="43">
        <f t="shared" si="10"/>
        <v>8.19</v>
      </c>
      <c r="I69" s="43">
        <f t="shared" si="11"/>
        <v>90.446839725060002</v>
      </c>
      <c r="J69" s="43">
        <f t="shared" si="12"/>
        <v>0.16280431150510799</v>
      </c>
      <c r="K69" s="43"/>
      <c r="L69" s="43"/>
      <c r="M69" s="34">
        <f t="shared" si="13"/>
        <v>8.4793912242243752E-2</v>
      </c>
      <c r="N69" s="56"/>
      <c r="O69" s="56"/>
      <c r="P69" s="56"/>
    </row>
    <row r="70" spans="1:16" ht="15.75" x14ac:dyDescent="0.25">
      <c r="A70" s="11">
        <v>41624.416666666664</v>
      </c>
      <c r="B70" s="12">
        <v>0.35</v>
      </c>
      <c r="C70" s="12">
        <f t="shared" si="7"/>
        <v>9.91089631</v>
      </c>
      <c r="D70" s="58">
        <f t="shared" si="8"/>
        <v>9.2914652906250002E-3</v>
      </c>
      <c r="E70" s="12">
        <f t="shared" si="9"/>
        <v>0.44599033394999998</v>
      </c>
      <c r="F70">
        <v>5.37</v>
      </c>
      <c r="G70" s="12">
        <v>5.37</v>
      </c>
      <c r="H70" s="43">
        <f t="shared" si="10"/>
        <v>8.0549999999999997</v>
      </c>
      <c r="I70" s="43">
        <f t="shared" si="11"/>
        <v>79.832269777050001</v>
      </c>
      <c r="J70" s="43">
        <f t="shared" si="12"/>
        <v>0.14369808559868999</v>
      </c>
      <c r="K70" s="43"/>
      <c r="L70" s="43"/>
      <c r="M70" s="34">
        <f t="shared" si="13"/>
        <v>7.484275291598437E-2</v>
      </c>
      <c r="N70" s="56"/>
      <c r="O70" s="56"/>
      <c r="P70" s="56"/>
    </row>
    <row r="71" spans="1:16" ht="15.75" x14ac:dyDescent="0.25">
      <c r="A71" s="11">
        <v>41624.4375</v>
      </c>
      <c r="B71" s="12">
        <v>0.39</v>
      </c>
      <c r="C71" s="12">
        <f t="shared" si="7"/>
        <v>11.043570174000001</v>
      </c>
      <c r="D71" s="58">
        <f t="shared" si="8"/>
        <v>1.0353347038125E-2</v>
      </c>
      <c r="E71" s="12">
        <f t="shared" si="9"/>
        <v>0.49696065783000004</v>
      </c>
      <c r="F71">
        <v>5.26</v>
      </c>
      <c r="G71" s="12">
        <v>5.26</v>
      </c>
      <c r="H71" s="43">
        <f t="shared" si="10"/>
        <v>7.89</v>
      </c>
      <c r="I71" s="43">
        <f t="shared" si="11"/>
        <v>87.13376867286</v>
      </c>
      <c r="J71" s="43">
        <f t="shared" si="12"/>
        <v>0.156840783611148</v>
      </c>
      <c r="K71" s="43"/>
      <c r="L71" s="43"/>
      <c r="M71" s="34">
        <f t="shared" si="13"/>
        <v>8.1687908130806258E-2</v>
      </c>
      <c r="N71" s="56"/>
      <c r="O71" s="56"/>
      <c r="P71" s="56"/>
    </row>
    <row r="72" spans="1:16" ht="15.75" x14ac:dyDescent="0.25">
      <c r="A72" s="11">
        <v>41624.458333333336</v>
      </c>
      <c r="B72" s="12">
        <v>0.32</v>
      </c>
      <c r="C72" s="12">
        <f t="shared" si="7"/>
        <v>9.0613909120000002</v>
      </c>
      <c r="D72" s="58">
        <f t="shared" si="8"/>
        <v>8.4950539800000002E-3</v>
      </c>
      <c r="E72" s="12">
        <f t="shared" si="9"/>
        <v>0.40776259104000001</v>
      </c>
      <c r="F72">
        <v>5.1100000000000003</v>
      </c>
      <c r="G72" s="12">
        <v>5.1100000000000003</v>
      </c>
      <c r="H72" s="43">
        <f t="shared" si="10"/>
        <v>7.6650000000000009</v>
      </c>
      <c r="I72" s="43">
        <f t="shared" si="11"/>
        <v>69.455561340480017</v>
      </c>
      <c r="J72" s="43">
        <f t="shared" si="12"/>
        <v>0.12502001041286404</v>
      </c>
      <c r="K72" s="43"/>
      <c r="L72" s="43"/>
      <c r="M72" s="34">
        <f t="shared" si="13"/>
        <v>6.5114588756700023E-2</v>
      </c>
      <c r="N72" s="56"/>
      <c r="O72" s="56"/>
      <c r="P72" s="56"/>
    </row>
    <row r="73" spans="1:16" ht="15.75" x14ac:dyDescent="0.25">
      <c r="A73" s="11">
        <v>41624.479166666664</v>
      </c>
      <c r="B73" s="12">
        <v>0.39</v>
      </c>
      <c r="C73" s="12">
        <f t="shared" si="7"/>
        <v>11.043570174000001</v>
      </c>
      <c r="D73" s="58">
        <f t="shared" si="8"/>
        <v>1.0353347038125E-2</v>
      </c>
      <c r="E73" s="12">
        <f t="shared" si="9"/>
        <v>0.49696065783000004</v>
      </c>
      <c r="F73">
        <v>5.03</v>
      </c>
      <c r="G73" s="12">
        <v>5.03</v>
      </c>
      <c r="H73" s="43">
        <f t="shared" si="10"/>
        <v>7.5449999999999999</v>
      </c>
      <c r="I73" s="43">
        <f t="shared" si="11"/>
        <v>83.323736962830012</v>
      </c>
      <c r="J73" s="43">
        <f t="shared" si="12"/>
        <v>0.149982726533094</v>
      </c>
      <c r="K73" s="43"/>
      <c r="L73" s="43"/>
      <c r="M73" s="34">
        <f t="shared" si="13"/>
        <v>7.8116003402653122E-2</v>
      </c>
      <c r="N73" s="56"/>
      <c r="O73" s="56"/>
      <c r="P73" s="56"/>
    </row>
    <row r="74" spans="1:16" ht="15.75" x14ac:dyDescent="0.25">
      <c r="A74" s="11">
        <v>41624.5</v>
      </c>
      <c r="B74" s="12">
        <v>0.39</v>
      </c>
      <c r="C74" s="12">
        <f t="shared" si="7"/>
        <v>11.043570174000001</v>
      </c>
      <c r="D74" s="58">
        <f t="shared" si="8"/>
        <v>1.0353347038125E-2</v>
      </c>
      <c r="E74" s="12">
        <f t="shared" si="9"/>
        <v>0.49696065783000004</v>
      </c>
      <c r="F74">
        <v>4.91</v>
      </c>
      <c r="G74" s="12">
        <v>4.91</v>
      </c>
      <c r="H74" s="43">
        <f t="shared" si="10"/>
        <v>7.3650000000000002</v>
      </c>
      <c r="I74" s="43">
        <f t="shared" si="11"/>
        <v>81.335894331510005</v>
      </c>
      <c r="J74" s="43">
        <f t="shared" si="12"/>
        <v>0.14640460979671799</v>
      </c>
      <c r="K74" s="43"/>
      <c r="L74" s="43"/>
      <c r="M74" s="34">
        <f t="shared" si="13"/>
        <v>7.6252400935790624E-2</v>
      </c>
      <c r="N74" s="56"/>
      <c r="O74" s="56"/>
      <c r="P74" s="56"/>
    </row>
    <row r="75" spans="1:16" ht="15.75" x14ac:dyDescent="0.25">
      <c r="A75" s="11">
        <v>41624.520833333336</v>
      </c>
      <c r="B75" s="12">
        <v>0.39</v>
      </c>
      <c r="C75" s="12">
        <f t="shared" si="7"/>
        <v>11.043570174000001</v>
      </c>
      <c r="D75" s="58">
        <f t="shared" si="8"/>
        <v>1.0353347038125E-2</v>
      </c>
      <c r="E75" s="12">
        <f t="shared" si="9"/>
        <v>0.49696065783000004</v>
      </c>
      <c r="F75">
        <v>4.79</v>
      </c>
      <c r="G75" s="12">
        <v>4.79</v>
      </c>
      <c r="H75" s="43">
        <f t="shared" si="10"/>
        <v>7.1850000000000005</v>
      </c>
      <c r="I75" s="43">
        <f t="shared" si="11"/>
        <v>79.348051700190013</v>
      </c>
      <c r="J75" s="43">
        <f t="shared" si="12"/>
        <v>0.14282649306034204</v>
      </c>
      <c r="K75" s="43"/>
      <c r="L75" s="43"/>
      <c r="M75" s="34">
        <f t="shared" si="13"/>
        <v>7.4388798468928152E-2</v>
      </c>
      <c r="N75" s="56"/>
      <c r="O75" s="56"/>
      <c r="P75" s="56"/>
    </row>
    <row r="76" spans="1:16" ht="15.75" x14ac:dyDescent="0.25">
      <c r="A76" s="11">
        <v>41624.541666666664</v>
      </c>
      <c r="B76" s="12">
        <v>0.35</v>
      </c>
      <c r="C76" s="12">
        <f t="shared" si="7"/>
        <v>9.91089631</v>
      </c>
      <c r="D76" s="58">
        <f t="shared" si="8"/>
        <v>9.2914652906250002E-3</v>
      </c>
      <c r="E76" s="12">
        <f t="shared" si="9"/>
        <v>0.44599033394999998</v>
      </c>
      <c r="F76">
        <v>4.6900000000000004</v>
      </c>
      <c r="G76" s="12">
        <v>4.6900000000000004</v>
      </c>
      <c r="H76" s="43">
        <f t="shared" si="10"/>
        <v>7.0350000000000001</v>
      </c>
      <c r="I76" s="43">
        <f t="shared" si="11"/>
        <v>69.723155540850001</v>
      </c>
      <c r="J76" s="43">
        <f t="shared" si="12"/>
        <v>0.12550167997352998</v>
      </c>
      <c r="K76" s="43"/>
      <c r="L76" s="43"/>
      <c r="M76" s="34">
        <f t="shared" si="13"/>
        <v>6.5365458319546862E-2</v>
      </c>
      <c r="N76" s="56"/>
      <c r="O76" s="56"/>
      <c r="P76" s="56"/>
    </row>
    <row r="77" spans="1:16" ht="15.75" x14ac:dyDescent="0.25">
      <c r="A77" s="11">
        <v>41624.5625</v>
      </c>
      <c r="B77" s="12">
        <v>0.32</v>
      </c>
      <c r="C77" s="12">
        <f t="shared" si="7"/>
        <v>9.0613909120000002</v>
      </c>
      <c r="D77" s="58">
        <f t="shared" si="8"/>
        <v>8.4950539800000002E-3</v>
      </c>
      <c r="E77" s="12">
        <f t="shared" si="9"/>
        <v>0.40776259104000001</v>
      </c>
      <c r="F77">
        <v>4.63</v>
      </c>
      <c r="G77" s="12">
        <v>4.63</v>
      </c>
      <c r="H77" s="43">
        <f t="shared" si="10"/>
        <v>6.9450000000000003</v>
      </c>
      <c r="I77" s="43">
        <f t="shared" si="11"/>
        <v>62.931359883840003</v>
      </c>
      <c r="J77" s="43">
        <f t="shared" si="12"/>
        <v>0.113276447790912</v>
      </c>
      <c r="K77" s="43"/>
      <c r="L77" s="43"/>
      <c r="M77" s="34">
        <f t="shared" si="13"/>
        <v>5.8998149891100006E-2</v>
      </c>
      <c r="N77" s="56"/>
      <c r="O77" s="56"/>
      <c r="P77" s="56"/>
    </row>
    <row r="78" spans="1:16" ht="15.75" x14ac:dyDescent="0.25">
      <c r="A78" s="11">
        <v>41624.583333333336</v>
      </c>
      <c r="B78" s="12">
        <v>0.32</v>
      </c>
      <c r="C78" s="12">
        <f t="shared" si="7"/>
        <v>9.0613909120000002</v>
      </c>
      <c r="D78" s="58">
        <f t="shared" si="8"/>
        <v>8.4950539800000002E-3</v>
      </c>
      <c r="E78" s="12">
        <f t="shared" si="9"/>
        <v>0.40776259104000001</v>
      </c>
      <c r="F78">
        <v>4.5199999999999996</v>
      </c>
      <c r="G78" s="12">
        <v>4.5199999999999996</v>
      </c>
      <c r="H78" s="43">
        <f t="shared" si="10"/>
        <v>6.7799999999999994</v>
      </c>
      <c r="I78" s="43">
        <f t="shared" si="11"/>
        <v>61.436230383359998</v>
      </c>
      <c r="J78" s="43">
        <f t="shared" si="12"/>
        <v>0.11058521469004799</v>
      </c>
      <c r="K78" s="43"/>
      <c r="L78" s="43"/>
      <c r="M78" s="34">
        <f t="shared" si="13"/>
        <v>5.7596465984399998E-2</v>
      </c>
      <c r="N78" s="56"/>
      <c r="O78" s="56"/>
      <c r="P78" s="56"/>
    </row>
    <row r="79" spans="1:16" ht="15.75" x14ac:dyDescent="0.25">
      <c r="A79" s="11">
        <v>41624.604166666664</v>
      </c>
      <c r="B79" s="12">
        <v>0.39</v>
      </c>
      <c r="C79" s="12">
        <f t="shared" si="7"/>
        <v>11.043570174000001</v>
      </c>
      <c r="D79" s="58">
        <f t="shared" si="8"/>
        <v>1.0353347038125E-2</v>
      </c>
      <c r="E79" s="12">
        <f t="shared" si="9"/>
        <v>0.49696065783000004</v>
      </c>
      <c r="F79">
        <v>4.59</v>
      </c>
      <c r="G79" s="12">
        <v>4.59</v>
      </c>
      <c r="H79" s="43">
        <f t="shared" si="10"/>
        <v>6.8849999999999998</v>
      </c>
      <c r="I79" s="43">
        <f t="shared" si="11"/>
        <v>76.034980647990011</v>
      </c>
      <c r="J79" s="43">
        <f t="shared" si="12"/>
        <v>0.13686296516638202</v>
      </c>
      <c r="K79" s="43"/>
      <c r="L79" s="43"/>
      <c r="M79" s="34">
        <f t="shared" si="13"/>
        <v>7.1282794357490645E-2</v>
      </c>
      <c r="N79" s="56"/>
      <c r="O79" s="56"/>
      <c r="P79" s="56"/>
    </row>
    <row r="80" spans="1:16" ht="15.75" x14ac:dyDescent="0.25">
      <c r="A80" s="11">
        <v>41624.625</v>
      </c>
      <c r="B80" s="12">
        <v>0.35</v>
      </c>
      <c r="C80" s="12">
        <f t="shared" si="7"/>
        <v>9.91089631</v>
      </c>
      <c r="D80" s="58">
        <f t="shared" si="8"/>
        <v>9.2914652906250002E-3</v>
      </c>
      <c r="E80" s="12">
        <f t="shared" si="9"/>
        <v>0.44599033394999998</v>
      </c>
      <c r="F80">
        <v>4.46</v>
      </c>
      <c r="G80" s="12">
        <v>4.46</v>
      </c>
      <c r="H80" s="43">
        <f t="shared" si="10"/>
        <v>6.6899999999999995</v>
      </c>
      <c r="I80" s="43">
        <f t="shared" si="11"/>
        <v>66.303896313899997</v>
      </c>
      <c r="J80" s="43">
        <f t="shared" si="12"/>
        <v>0.11934701336501999</v>
      </c>
      <c r="K80" s="43"/>
      <c r="L80" s="43"/>
      <c r="M80" s="34">
        <f t="shared" si="13"/>
        <v>6.2159902794281248E-2</v>
      </c>
      <c r="N80" s="56"/>
      <c r="O80" s="56"/>
      <c r="P80" s="56"/>
    </row>
    <row r="81" spans="1:16" ht="15.75" x14ac:dyDescent="0.25">
      <c r="A81" s="11">
        <v>41624.645833333336</v>
      </c>
      <c r="B81" s="12">
        <v>0.39</v>
      </c>
      <c r="C81" s="12">
        <f t="shared" si="7"/>
        <v>11.043570174000001</v>
      </c>
      <c r="D81" s="58">
        <f t="shared" si="8"/>
        <v>1.0353347038125E-2</v>
      </c>
      <c r="E81" s="12">
        <f t="shared" si="9"/>
        <v>0.49696065783000004</v>
      </c>
      <c r="F81">
        <v>4.41</v>
      </c>
      <c r="G81" s="12">
        <v>4.41</v>
      </c>
      <c r="H81" s="43">
        <f t="shared" si="10"/>
        <v>6.6150000000000002</v>
      </c>
      <c r="I81" s="43">
        <f t="shared" si="11"/>
        <v>73.053216701010015</v>
      </c>
      <c r="J81" s="43">
        <f t="shared" si="12"/>
        <v>0.13149579006181802</v>
      </c>
      <c r="K81" s="43"/>
      <c r="L81" s="43"/>
      <c r="M81" s="34">
        <f t="shared" si="13"/>
        <v>6.8487390657196889E-2</v>
      </c>
      <c r="N81" s="56"/>
      <c r="O81" s="56"/>
      <c r="P81" s="56"/>
    </row>
    <row r="82" spans="1:16" ht="15.75" x14ac:dyDescent="0.25">
      <c r="A82" s="11">
        <v>41624.666666666664</v>
      </c>
      <c r="B82" s="12">
        <v>0.35</v>
      </c>
      <c r="C82" s="12">
        <f t="shared" si="7"/>
        <v>9.91089631</v>
      </c>
      <c r="D82" s="58">
        <f t="shared" si="8"/>
        <v>9.2914652906250002E-3</v>
      </c>
      <c r="E82" s="12">
        <f t="shared" si="9"/>
        <v>0.44599033394999998</v>
      </c>
      <c r="F82">
        <v>4.41</v>
      </c>
      <c r="G82" s="12">
        <v>4.41</v>
      </c>
      <c r="H82" s="43">
        <f t="shared" si="10"/>
        <v>6.6150000000000002</v>
      </c>
      <c r="I82" s="43">
        <f t="shared" si="11"/>
        <v>65.560579090650009</v>
      </c>
      <c r="J82" s="43">
        <f t="shared" si="12"/>
        <v>0.11800904236317</v>
      </c>
      <c r="K82" s="43"/>
      <c r="L82" s="43"/>
      <c r="M82" s="34">
        <f t="shared" si="13"/>
        <v>6.1463042897484381E-2</v>
      </c>
      <c r="N82" s="56"/>
      <c r="O82" s="56"/>
      <c r="P82" s="56"/>
    </row>
    <row r="83" spans="1:16" ht="15.75" x14ac:dyDescent="0.25">
      <c r="A83" s="11">
        <v>41624.6875</v>
      </c>
      <c r="B83" s="12">
        <v>0.39</v>
      </c>
      <c r="C83" s="12">
        <f t="shared" si="7"/>
        <v>11.043570174000001</v>
      </c>
      <c r="D83" s="58">
        <f t="shared" si="8"/>
        <v>1.0353347038125E-2</v>
      </c>
      <c r="E83" s="12">
        <f t="shared" si="9"/>
        <v>0.49696065783000004</v>
      </c>
      <c r="F83">
        <v>4.22</v>
      </c>
      <c r="G83" s="12">
        <v>4.22</v>
      </c>
      <c r="H83" s="43">
        <f t="shared" si="10"/>
        <v>6.33</v>
      </c>
      <c r="I83" s="43">
        <f t="shared" si="11"/>
        <v>69.90579920142001</v>
      </c>
      <c r="J83" s="43">
        <f t="shared" si="12"/>
        <v>0.12583043856255602</v>
      </c>
      <c r="K83" s="43"/>
      <c r="L83" s="43"/>
      <c r="M83" s="34">
        <f t="shared" si="13"/>
        <v>6.5536686751331258E-2</v>
      </c>
      <c r="N83" s="56"/>
      <c r="O83" s="56"/>
      <c r="P83" s="56"/>
    </row>
    <row r="84" spans="1:16" ht="15.75" x14ac:dyDescent="0.25">
      <c r="A84" s="11">
        <v>41624.708333333336</v>
      </c>
      <c r="B84" s="12">
        <v>0.39</v>
      </c>
      <c r="C84" s="12">
        <f t="shared" si="7"/>
        <v>11.043570174000001</v>
      </c>
      <c r="D84" s="58">
        <f t="shared" si="8"/>
        <v>1.0353347038125E-2</v>
      </c>
      <c r="E84" s="12">
        <f t="shared" si="9"/>
        <v>0.49696065783000004</v>
      </c>
      <c r="F84">
        <v>4.13</v>
      </c>
      <c r="G84" s="12">
        <v>4.13</v>
      </c>
      <c r="H84" s="43">
        <f t="shared" si="10"/>
        <v>6.1950000000000003</v>
      </c>
      <c r="I84" s="43">
        <f t="shared" si="11"/>
        <v>68.414917227930005</v>
      </c>
      <c r="J84" s="43">
        <f t="shared" si="12"/>
        <v>0.12314685101027401</v>
      </c>
      <c r="K84" s="43"/>
      <c r="L84" s="43"/>
      <c r="M84" s="34">
        <f t="shared" si="13"/>
        <v>6.4138984901184387E-2</v>
      </c>
      <c r="N84" s="56"/>
      <c r="O84" s="56"/>
      <c r="P84" s="56"/>
    </row>
    <row r="85" spans="1:16" ht="15.75" x14ac:dyDescent="0.25">
      <c r="A85" s="11">
        <v>41624.729166666664</v>
      </c>
      <c r="B85" s="12">
        <v>0.35</v>
      </c>
      <c r="C85" s="12">
        <f t="shared" si="7"/>
        <v>9.91089631</v>
      </c>
      <c r="D85" s="58">
        <f t="shared" si="8"/>
        <v>9.2914652906250002E-3</v>
      </c>
      <c r="E85" s="12">
        <f t="shared" si="9"/>
        <v>0.44599033394999998</v>
      </c>
      <c r="F85">
        <v>4.1900000000000004</v>
      </c>
      <c r="G85" s="12">
        <v>4.1900000000000004</v>
      </c>
      <c r="H85" s="43">
        <f t="shared" si="10"/>
        <v>6.2850000000000001</v>
      </c>
      <c r="I85" s="43">
        <f t="shared" si="11"/>
        <v>62.289983308350003</v>
      </c>
      <c r="J85" s="43">
        <f t="shared" si="12"/>
        <v>0.11212196995502999</v>
      </c>
      <c r="K85" s="43"/>
      <c r="L85" s="43"/>
      <c r="M85" s="34">
        <f t="shared" si="13"/>
        <v>5.8396859351578123E-2</v>
      </c>
      <c r="N85" s="56"/>
      <c r="O85" s="56"/>
      <c r="P85" s="56"/>
    </row>
    <row r="86" spans="1:16" ht="15.75" x14ac:dyDescent="0.25">
      <c r="A86" s="11">
        <v>41624.75</v>
      </c>
      <c r="B86" s="12">
        <v>0.35</v>
      </c>
      <c r="C86" s="12">
        <f t="shared" si="7"/>
        <v>9.91089631</v>
      </c>
      <c r="D86" s="58">
        <f t="shared" si="8"/>
        <v>9.2914652906250002E-3</v>
      </c>
      <c r="E86" s="12">
        <f t="shared" si="9"/>
        <v>0.44599033394999998</v>
      </c>
      <c r="F86">
        <v>4.08</v>
      </c>
      <c r="G86" s="12">
        <v>4.08</v>
      </c>
      <c r="H86" s="43">
        <f t="shared" si="10"/>
        <v>6.12</v>
      </c>
      <c r="I86" s="43">
        <f t="shared" si="11"/>
        <v>60.6546854172</v>
      </c>
      <c r="J86" s="43">
        <f t="shared" si="12"/>
        <v>0.10917843375095999</v>
      </c>
      <c r="K86" s="43"/>
      <c r="L86" s="43"/>
      <c r="M86" s="34">
        <f t="shared" si="13"/>
        <v>5.6863767578624998E-2</v>
      </c>
      <c r="N86" s="56"/>
      <c r="O86" s="56"/>
      <c r="P86" s="56"/>
    </row>
    <row r="87" spans="1:16" ht="15.75" x14ac:dyDescent="0.25">
      <c r="A87" s="11">
        <v>41624.770833333336</v>
      </c>
      <c r="B87" s="12">
        <v>0.35</v>
      </c>
      <c r="C87" s="12">
        <f t="shared" si="7"/>
        <v>9.91089631</v>
      </c>
      <c r="D87" s="58">
        <f t="shared" si="8"/>
        <v>9.2914652906250002E-3</v>
      </c>
      <c r="E87" s="12">
        <f t="shared" si="9"/>
        <v>0.44599033394999998</v>
      </c>
      <c r="F87">
        <v>4.1399999999999997</v>
      </c>
      <c r="G87" s="12">
        <v>4.1399999999999997</v>
      </c>
      <c r="H87" s="43">
        <f t="shared" si="10"/>
        <v>6.2099999999999991</v>
      </c>
      <c r="I87" s="43">
        <f t="shared" si="11"/>
        <v>61.546666085099993</v>
      </c>
      <c r="J87" s="43">
        <f t="shared" si="12"/>
        <v>0.11078399895317997</v>
      </c>
      <c r="K87" s="43"/>
      <c r="L87" s="43"/>
      <c r="M87" s="34">
        <f t="shared" si="13"/>
        <v>5.7699999454781235E-2</v>
      </c>
      <c r="N87" s="56"/>
      <c r="O87" s="56"/>
      <c r="P87" s="56"/>
    </row>
    <row r="88" spans="1:16" ht="15.75" x14ac:dyDescent="0.25">
      <c r="A88" s="11">
        <v>41624.791666666664</v>
      </c>
      <c r="B88" s="12">
        <v>0.35</v>
      </c>
      <c r="C88" s="12">
        <f t="shared" si="7"/>
        <v>9.91089631</v>
      </c>
      <c r="D88" s="58">
        <f t="shared" si="8"/>
        <v>9.2914652906250002E-3</v>
      </c>
      <c r="E88" s="12">
        <f t="shared" si="9"/>
        <v>0.44599033394999998</v>
      </c>
      <c r="F88">
        <v>4.08</v>
      </c>
      <c r="G88" s="12">
        <v>4.08</v>
      </c>
      <c r="H88" s="43">
        <f t="shared" si="10"/>
        <v>6.12</v>
      </c>
      <c r="I88" s="43">
        <f t="shared" si="11"/>
        <v>60.6546854172</v>
      </c>
      <c r="J88" s="43">
        <f t="shared" si="12"/>
        <v>0.10917843375095999</v>
      </c>
      <c r="K88" s="43"/>
      <c r="L88" s="43"/>
      <c r="M88" s="34">
        <f t="shared" si="13"/>
        <v>5.6863767578624998E-2</v>
      </c>
      <c r="N88" s="56"/>
      <c r="O88" s="56"/>
      <c r="P88" s="56"/>
    </row>
    <row r="89" spans="1:16" ht="15.75" x14ac:dyDescent="0.25">
      <c r="A89" s="11">
        <v>41624.8125</v>
      </c>
      <c r="B89" s="12">
        <v>0.32</v>
      </c>
      <c r="C89" s="12">
        <f t="shared" si="7"/>
        <v>9.0613909120000002</v>
      </c>
      <c r="D89" s="58">
        <f t="shared" si="8"/>
        <v>8.4950539800000002E-3</v>
      </c>
      <c r="E89" s="12">
        <f t="shared" si="9"/>
        <v>0.40776259104000001</v>
      </c>
      <c r="F89">
        <v>4.04</v>
      </c>
      <c r="G89" s="12">
        <v>4.04</v>
      </c>
      <c r="H89" s="43">
        <f t="shared" si="10"/>
        <v>6.0600000000000005</v>
      </c>
      <c r="I89" s="43">
        <f t="shared" si="11"/>
        <v>54.912028926720005</v>
      </c>
      <c r="J89" s="43">
        <f t="shared" si="12"/>
        <v>9.8841652068096003E-2</v>
      </c>
      <c r="K89" s="43"/>
      <c r="L89" s="43"/>
      <c r="M89" s="34">
        <f t="shared" si="13"/>
        <v>5.1480027118800002E-2</v>
      </c>
      <c r="N89" s="56"/>
      <c r="O89" s="56"/>
      <c r="P89" s="56"/>
    </row>
    <row r="90" spans="1:16" ht="15.75" x14ac:dyDescent="0.25">
      <c r="A90" s="11">
        <v>41624.833333333336</v>
      </c>
      <c r="B90" s="12">
        <v>0.35</v>
      </c>
      <c r="C90" s="12">
        <f t="shared" si="7"/>
        <v>9.91089631</v>
      </c>
      <c r="D90" s="58">
        <f t="shared" si="8"/>
        <v>9.2914652906250002E-3</v>
      </c>
      <c r="E90" s="12">
        <f t="shared" si="9"/>
        <v>0.44599033394999998</v>
      </c>
      <c r="F90">
        <v>3.98</v>
      </c>
      <c r="G90" s="12">
        <v>3.98</v>
      </c>
      <c r="H90" s="43">
        <f t="shared" si="10"/>
        <v>5.97</v>
      </c>
      <c r="I90" s="43">
        <f t="shared" si="11"/>
        <v>59.168050970700001</v>
      </c>
      <c r="J90" s="43">
        <f t="shared" si="12"/>
        <v>0.10650249174725999</v>
      </c>
      <c r="K90" s="43"/>
      <c r="L90" s="43"/>
      <c r="M90" s="34">
        <f t="shared" si="13"/>
        <v>5.547004778503125E-2</v>
      </c>
      <c r="N90" s="56"/>
      <c r="O90" s="56"/>
      <c r="P90" s="56"/>
    </row>
    <row r="91" spans="1:16" ht="15.75" x14ac:dyDescent="0.25">
      <c r="A91" s="11">
        <v>41624.854166666664</v>
      </c>
      <c r="B91" s="12">
        <v>0.32</v>
      </c>
      <c r="C91" s="12">
        <f t="shared" si="7"/>
        <v>9.0613909120000002</v>
      </c>
      <c r="D91" s="58">
        <f t="shared" si="8"/>
        <v>8.4950539800000002E-3</v>
      </c>
      <c r="E91" s="12">
        <f t="shared" si="9"/>
        <v>0.40776259104000001</v>
      </c>
      <c r="F91">
        <v>3.94</v>
      </c>
      <c r="G91" s="12">
        <v>3.94</v>
      </c>
      <c r="H91" s="43">
        <f t="shared" si="10"/>
        <v>5.91</v>
      </c>
      <c r="I91" s="43">
        <f t="shared" si="11"/>
        <v>53.55282028992</v>
      </c>
      <c r="J91" s="43">
        <f t="shared" si="12"/>
        <v>9.6395076521855999E-2</v>
      </c>
      <c r="K91" s="43"/>
      <c r="L91" s="43"/>
      <c r="M91" s="34">
        <f t="shared" si="13"/>
        <v>5.0205769021800004E-2</v>
      </c>
      <c r="N91" s="56"/>
      <c r="O91" s="56"/>
      <c r="P91" s="56"/>
    </row>
    <row r="92" spans="1:16" ht="15.75" x14ac:dyDescent="0.25">
      <c r="A92" s="11">
        <v>41624.875</v>
      </c>
      <c r="B92" s="12">
        <v>0.32</v>
      </c>
      <c r="C92" s="12">
        <f t="shared" si="7"/>
        <v>9.0613909120000002</v>
      </c>
      <c r="D92" s="58">
        <f t="shared" si="8"/>
        <v>8.4950539800000002E-3</v>
      </c>
      <c r="E92" s="12">
        <f t="shared" si="9"/>
        <v>0.40776259104000001</v>
      </c>
      <c r="F92">
        <v>3.88</v>
      </c>
      <c r="G92" s="12">
        <v>3.88</v>
      </c>
      <c r="H92" s="43">
        <f t="shared" si="10"/>
        <v>5.82</v>
      </c>
      <c r="I92" s="43">
        <f t="shared" si="11"/>
        <v>52.737295107840005</v>
      </c>
      <c r="J92" s="43">
        <f t="shared" si="12"/>
        <v>9.4927131194112002E-2</v>
      </c>
      <c r="K92" s="43"/>
      <c r="L92" s="43"/>
      <c r="M92" s="34">
        <f t="shared" si="13"/>
        <v>4.9441214163600006E-2</v>
      </c>
      <c r="N92" s="56"/>
      <c r="O92" s="56"/>
      <c r="P92" s="56"/>
    </row>
    <row r="93" spans="1:16" ht="15.75" x14ac:dyDescent="0.25">
      <c r="A93" s="11">
        <v>41624.895833333336</v>
      </c>
      <c r="B93" s="12">
        <v>0.32</v>
      </c>
      <c r="C93" s="12">
        <f t="shared" si="7"/>
        <v>9.0613909120000002</v>
      </c>
      <c r="D93" s="58">
        <f t="shared" si="8"/>
        <v>8.4950539800000002E-3</v>
      </c>
      <c r="E93" s="12">
        <f t="shared" si="9"/>
        <v>0.40776259104000001</v>
      </c>
      <c r="F93">
        <v>3.87</v>
      </c>
      <c r="G93" s="12">
        <v>3.87</v>
      </c>
      <c r="H93" s="43">
        <f t="shared" si="10"/>
        <v>5.8049999999999997</v>
      </c>
      <c r="I93" s="43">
        <f t="shared" si="11"/>
        <v>52.601374244159999</v>
      </c>
      <c r="J93" s="43">
        <f t="shared" si="12"/>
        <v>9.4682473639487993E-2</v>
      </c>
      <c r="K93" s="43"/>
      <c r="L93" s="43"/>
      <c r="M93" s="34">
        <f t="shared" si="13"/>
        <v>4.9313788353899997E-2</v>
      </c>
      <c r="N93" s="56"/>
      <c r="O93" s="56"/>
      <c r="P93" s="56"/>
    </row>
    <row r="94" spans="1:16" ht="15.75" x14ac:dyDescent="0.25">
      <c r="A94" s="11">
        <v>41624.916666666664</v>
      </c>
      <c r="B94" s="12">
        <v>0.28999999999999998</v>
      </c>
      <c r="C94" s="12">
        <f t="shared" si="7"/>
        <v>8.2118855140000004</v>
      </c>
      <c r="D94" s="58">
        <f t="shared" si="8"/>
        <v>7.6986426693750002E-3</v>
      </c>
      <c r="E94" s="12">
        <f t="shared" si="9"/>
        <v>0.36953484812999998</v>
      </c>
      <c r="F94">
        <v>3.88</v>
      </c>
      <c r="G94" s="12">
        <v>3.88</v>
      </c>
      <c r="H94" s="43">
        <f t="shared" si="10"/>
        <v>5.82</v>
      </c>
      <c r="I94" s="43">
        <f t="shared" si="11"/>
        <v>47.793173691480007</v>
      </c>
      <c r="J94" s="43">
        <f t="shared" si="12"/>
        <v>8.6027712644664009E-2</v>
      </c>
      <c r="K94" s="43"/>
      <c r="L94" s="43"/>
      <c r="M94" s="34">
        <f t="shared" si="13"/>
        <v>4.480610033576251E-2</v>
      </c>
      <c r="N94" s="56"/>
      <c r="O94" s="56"/>
      <c r="P94" s="56"/>
    </row>
    <row r="95" spans="1:16" ht="15.75" x14ac:dyDescent="0.25">
      <c r="A95" s="11">
        <v>41624.9375</v>
      </c>
      <c r="B95" s="12">
        <v>0.28999999999999998</v>
      </c>
      <c r="C95" s="12">
        <f t="shared" si="7"/>
        <v>8.2118855140000004</v>
      </c>
      <c r="D95" s="58">
        <f t="shared" si="8"/>
        <v>7.6986426693750002E-3</v>
      </c>
      <c r="E95" s="12">
        <f t="shared" si="9"/>
        <v>0.36953484812999998</v>
      </c>
      <c r="F95">
        <v>3.83</v>
      </c>
      <c r="G95" s="12">
        <v>3.83</v>
      </c>
      <c r="H95" s="43">
        <f t="shared" si="10"/>
        <v>5.7450000000000001</v>
      </c>
      <c r="I95" s="43">
        <f t="shared" si="11"/>
        <v>47.177282277930004</v>
      </c>
      <c r="J95" s="43">
        <f t="shared" si="12"/>
        <v>8.4919108100274004E-2</v>
      </c>
      <c r="K95" s="43"/>
      <c r="L95" s="43"/>
      <c r="M95" s="34">
        <f t="shared" si="13"/>
        <v>4.4228702135559378E-2</v>
      </c>
      <c r="N95" s="56"/>
      <c r="O95" s="56"/>
      <c r="P95" s="56"/>
    </row>
    <row r="96" spans="1:16" ht="15.75" x14ac:dyDescent="0.25">
      <c r="A96" s="11">
        <v>41624.958333333336</v>
      </c>
      <c r="B96" s="12">
        <v>0.26</v>
      </c>
      <c r="C96" s="12">
        <f t="shared" si="7"/>
        <v>7.3623801160000006</v>
      </c>
      <c r="D96" s="58">
        <f t="shared" si="8"/>
        <v>6.9022313587500002E-3</v>
      </c>
      <c r="E96" s="12">
        <f t="shared" si="9"/>
        <v>0.33130710522000001</v>
      </c>
      <c r="F96">
        <v>3.8</v>
      </c>
      <c r="G96" s="12">
        <v>3.8</v>
      </c>
      <c r="H96" s="43">
        <f t="shared" si="10"/>
        <v>5.6999999999999993</v>
      </c>
      <c r="I96" s="43">
        <f t="shared" si="11"/>
        <v>41.9655666612</v>
      </c>
      <c r="J96" s="43">
        <f t="shared" si="12"/>
        <v>7.5538019990159994E-2</v>
      </c>
      <c r="K96" s="43"/>
      <c r="L96" s="43"/>
      <c r="M96" s="34">
        <f t="shared" si="13"/>
        <v>3.9342718744875001E-2</v>
      </c>
      <c r="N96" s="56"/>
      <c r="O96" s="56"/>
      <c r="P96" s="56"/>
    </row>
    <row r="97" spans="1:16" ht="15.75" x14ac:dyDescent="0.25">
      <c r="A97" s="11">
        <v>41624.979166666664</v>
      </c>
      <c r="B97" s="12">
        <v>0.26</v>
      </c>
      <c r="C97" s="12">
        <f t="shared" si="7"/>
        <v>7.3623801160000006</v>
      </c>
      <c r="D97" s="58">
        <f t="shared" si="8"/>
        <v>6.9022313587500002E-3</v>
      </c>
      <c r="E97" s="12">
        <f t="shared" si="9"/>
        <v>0.33130710522000001</v>
      </c>
      <c r="F97">
        <v>3.7</v>
      </c>
      <c r="G97" s="12">
        <v>3.7</v>
      </c>
      <c r="H97" s="43">
        <f t="shared" si="10"/>
        <v>5.5500000000000007</v>
      </c>
      <c r="I97" s="43">
        <f t="shared" si="11"/>
        <v>40.861209643800009</v>
      </c>
      <c r="J97" s="43">
        <f t="shared" si="12"/>
        <v>7.3550177358840008E-2</v>
      </c>
      <c r="K97" s="43"/>
      <c r="L97" s="43"/>
      <c r="M97" s="34">
        <f t="shared" si="13"/>
        <v>3.8307384041062507E-2</v>
      </c>
      <c r="N97" s="56"/>
      <c r="O97" s="56"/>
      <c r="P97" s="56"/>
    </row>
    <row r="98" spans="1:16" ht="15.75" x14ac:dyDescent="0.25">
      <c r="A98" s="11">
        <v>41625</v>
      </c>
      <c r="B98" s="12">
        <v>0.28999999999999998</v>
      </c>
      <c r="C98" s="12">
        <f t="shared" si="7"/>
        <v>8.2118855140000004</v>
      </c>
      <c r="D98" s="58">
        <f t="shared" si="8"/>
        <v>7.6986426693750002E-3</v>
      </c>
      <c r="E98" s="12">
        <f t="shared" si="9"/>
        <v>0.36953484812999998</v>
      </c>
      <c r="F98">
        <v>3.69</v>
      </c>
      <c r="G98" s="12">
        <v>3.69</v>
      </c>
      <c r="H98" s="43">
        <f t="shared" si="10"/>
        <v>5.5350000000000001</v>
      </c>
      <c r="I98" s="43">
        <f t="shared" si="11"/>
        <v>45.452786319990004</v>
      </c>
      <c r="J98" s="43">
        <f t="shared" si="12"/>
        <v>8.1815015375982E-2</v>
      </c>
      <c r="K98" s="43">
        <f>SUM(J98:J145)</f>
        <v>2.8605705336324272</v>
      </c>
      <c r="L98" s="43"/>
      <c r="M98" s="34">
        <f t="shared" si="13"/>
        <v>4.261198717499063E-2</v>
      </c>
      <c r="N98" s="43">
        <f>AVERAGE(E98:E145)</f>
        <v>0.33369633915187502</v>
      </c>
      <c r="O98" s="43">
        <f>AVERAGE(E98:E145)</f>
        <v>0.33369633915187502</v>
      </c>
      <c r="P98" s="43">
        <f>MAX(E98:E145)</f>
        <v>0.36953484812999998</v>
      </c>
    </row>
    <row r="99" spans="1:16" ht="15.75" x14ac:dyDescent="0.25">
      <c r="A99" s="11">
        <v>41625.020833333336</v>
      </c>
      <c r="B99" s="12">
        <v>0.28999999999999998</v>
      </c>
      <c r="C99" s="12">
        <f t="shared" si="7"/>
        <v>8.2118855140000004</v>
      </c>
      <c r="D99" s="58">
        <f t="shared" si="8"/>
        <v>7.6986426693750002E-3</v>
      </c>
      <c r="E99" s="12">
        <f t="shared" si="9"/>
        <v>0.36953484812999998</v>
      </c>
      <c r="F99">
        <v>3.64</v>
      </c>
      <c r="G99" s="12">
        <v>3.64</v>
      </c>
      <c r="H99" s="43">
        <f t="shared" si="10"/>
        <v>5.46</v>
      </c>
      <c r="I99" s="43">
        <f t="shared" si="11"/>
        <v>44.836894906440001</v>
      </c>
      <c r="J99" s="43">
        <f t="shared" si="12"/>
        <v>8.0706410831591996E-2</v>
      </c>
      <c r="K99" s="43"/>
      <c r="L99" s="43"/>
      <c r="M99" s="34">
        <f t="shared" si="13"/>
        <v>4.2034588974787498E-2</v>
      </c>
      <c r="N99" s="56"/>
      <c r="O99" s="56"/>
      <c r="P99" s="56"/>
    </row>
    <row r="100" spans="1:16" ht="15.75" x14ac:dyDescent="0.25">
      <c r="A100" s="11">
        <v>41625.041666666664</v>
      </c>
      <c r="B100" s="31">
        <v>0.28999999999999998</v>
      </c>
      <c r="C100" s="12">
        <f t="shared" si="7"/>
        <v>8.2118855140000004</v>
      </c>
      <c r="D100" s="58">
        <f t="shared" si="8"/>
        <v>7.6986426693750002E-3</v>
      </c>
      <c r="E100" s="12">
        <f t="shared" si="9"/>
        <v>0.36953484812999998</v>
      </c>
      <c r="F100">
        <v>3.59</v>
      </c>
      <c r="G100" s="12">
        <v>3.59</v>
      </c>
      <c r="H100" s="43">
        <f t="shared" si="10"/>
        <v>5.3849999999999998</v>
      </c>
      <c r="I100" s="43">
        <f t="shared" si="11"/>
        <v>44.221003492889999</v>
      </c>
      <c r="J100" s="43">
        <f t="shared" si="12"/>
        <v>7.9597806287201991E-2</v>
      </c>
      <c r="K100" s="43"/>
      <c r="L100" s="43"/>
      <c r="M100" s="34">
        <f t="shared" si="13"/>
        <v>4.1457190774584374E-2</v>
      </c>
      <c r="N100" s="56"/>
      <c r="O100" s="56"/>
      <c r="P100" s="56"/>
    </row>
    <row r="101" spans="1:16" ht="15.75" x14ac:dyDescent="0.25">
      <c r="A101" s="11">
        <v>41625.0625</v>
      </c>
      <c r="B101" s="31">
        <v>0.28999999999999998</v>
      </c>
      <c r="C101" s="12">
        <f t="shared" si="7"/>
        <v>8.2118855140000004</v>
      </c>
      <c r="D101" s="58">
        <f t="shared" si="8"/>
        <v>7.6986426693750002E-3</v>
      </c>
      <c r="E101" s="12">
        <f t="shared" si="9"/>
        <v>0.36953484812999998</v>
      </c>
      <c r="F101">
        <v>3.55</v>
      </c>
      <c r="G101" s="12">
        <v>3.55</v>
      </c>
      <c r="H101" s="43">
        <f t="shared" si="10"/>
        <v>5.3249999999999993</v>
      </c>
      <c r="I101" s="43">
        <f t="shared" si="11"/>
        <v>43.728290362049997</v>
      </c>
      <c r="J101" s="43">
        <f t="shared" si="12"/>
        <v>7.8710922651689996E-2</v>
      </c>
      <c r="K101" s="43"/>
      <c r="L101" s="43"/>
      <c r="M101" s="34">
        <f t="shared" si="13"/>
        <v>4.0995272214421875E-2</v>
      </c>
      <c r="N101" s="56"/>
      <c r="O101" s="56"/>
      <c r="P101" s="56"/>
    </row>
    <row r="102" spans="1:16" ht="15.75" x14ac:dyDescent="0.25">
      <c r="A102" s="11">
        <v>41625.083333333336</v>
      </c>
      <c r="B102" s="31">
        <v>0.28999999999999998</v>
      </c>
      <c r="C102" s="12">
        <f t="shared" si="7"/>
        <v>8.2118855140000004</v>
      </c>
      <c r="D102" s="58">
        <f t="shared" si="8"/>
        <v>7.6986426693750002E-3</v>
      </c>
      <c r="E102" s="12">
        <f t="shared" si="9"/>
        <v>0.36953484812999998</v>
      </c>
      <c r="F102">
        <v>3.54</v>
      </c>
      <c r="G102" s="12">
        <v>3.54</v>
      </c>
      <c r="H102" s="43">
        <f t="shared" si="10"/>
        <v>5.3100000000000005</v>
      </c>
      <c r="I102" s="43">
        <f t="shared" si="11"/>
        <v>43.605112079340003</v>
      </c>
      <c r="J102" s="43">
        <f t="shared" si="12"/>
        <v>7.8489201742812001E-2</v>
      </c>
      <c r="K102" s="43"/>
      <c r="L102" s="43"/>
      <c r="M102" s="34">
        <f t="shared" si="13"/>
        <v>4.0879792574381249E-2</v>
      </c>
      <c r="N102" s="56"/>
      <c r="O102" s="56"/>
      <c r="P102" s="56"/>
    </row>
    <row r="103" spans="1:16" ht="15.75" x14ac:dyDescent="0.25">
      <c r="A103" s="11">
        <v>41625.104166666664</v>
      </c>
      <c r="B103" s="31">
        <v>0.28999999999999998</v>
      </c>
      <c r="C103" s="12">
        <f t="shared" si="7"/>
        <v>8.2118855140000004</v>
      </c>
      <c r="D103" s="58">
        <f t="shared" si="8"/>
        <v>7.6986426693750002E-3</v>
      </c>
      <c r="E103" s="12">
        <f t="shared" si="9"/>
        <v>0.36953484812999998</v>
      </c>
      <c r="F103">
        <v>3.47</v>
      </c>
      <c r="G103" s="12">
        <v>3.47</v>
      </c>
      <c r="H103" s="43">
        <f t="shared" si="10"/>
        <v>5.2050000000000001</v>
      </c>
      <c r="I103" s="43">
        <f t="shared" si="11"/>
        <v>42.742864100369999</v>
      </c>
      <c r="J103" s="43">
        <f t="shared" si="12"/>
        <v>7.6937155380665992E-2</v>
      </c>
      <c r="K103" s="43"/>
      <c r="L103" s="43"/>
      <c r="M103" s="34">
        <f t="shared" si="13"/>
        <v>4.0071435094096872E-2</v>
      </c>
      <c r="N103" s="56"/>
      <c r="O103" s="56"/>
      <c r="P103" s="56"/>
    </row>
    <row r="104" spans="1:16" ht="15.75" x14ac:dyDescent="0.25">
      <c r="A104" s="11">
        <v>41625.125</v>
      </c>
      <c r="B104" s="12">
        <v>0.28999999999999998</v>
      </c>
      <c r="C104" s="12">
        <f t="shared" si="7"/>
        <v>8.2118855140000004</v>
      </c>
      <c r="D104" s="58">
        <f t="shared" si="8"/>
        <v>7.6986426693750002E-3</v>
      </c>
      <c r="E104" s="12">
        <f t="shared" si="9"/>
        <v>0.36953484812999998</v>
      </c>
      <c r="F104">
        <v>3.47</v>
      </c>
      <c r="G104" s="12">
        <v>3.47</v>
      </c>
      <c r="H104" s="43">
        <f t="shared" si="10"/>
        <v>5.2050000000000001</v>
      </c>
      <c r="I104" s="43">
        <f t="shared" si="11"/>
        <v>42.742864100369999</v>
      </c>
      <c r="J104" s="43">
        <f t="shared" si="12"/>
        <v>7.6937155380665992E-2</v>
      </c>
      <c r="K104" s="43"/>
      <c r="L104" s="43"/>
      <c r="M104" s="34">
        <f t="shared" si="13"/>
        <v>4.0071435094096872E-2</v>
      </c>
      <c r="N104" s="56"/>
      <c r="O104" s="56"/>
      <c r="P104" s="56"/>
    </row>
    <row r="105" spans="1:16" ht="15.75" x14ac:dyDescent="0.25">
      <c r="A105" s="11">
        <v>41625.145833333336</v>
      </c>
      <c r="B105" s="12">
        <v>0.26</v>
      </c>
      <c r="C105" s="12">
        <f t="shared" si="7"/>
        <v>7.3623801160000006</v>
      </c>
      <c r="D105" s="58">
        <f t="shared" si="8"/>
        <v>6.9022313587500002E-3</v>
      </c>
      <c r="E105" s="12">
        <f t="shared" si="9"/>
        <v>0.33130710522000001</v>
      </c>
      <c r="F105">
        <v>3.43</v>
      </c>
      <c r="G105" s="12">
        <v>3.43</v>
      </c>
      <c r="H105" s="43">
        <f t="shared" si="10"/>
        <v>5.1450000000000005</v>
      </c>
      <c r="I105" s="43">
        <f t="shared" si="11"/>
        <v>37.879445696820007</v>
      </c>
      <c r="J105" s="43">
        <f t="shared" si="12"/>
        <v>6.8183002254276009E-2</v>
      </c>
      <c r="K105" s="43"/>
      <c r="L105" s="43"/>
      <c r="M105" s="34">
        <f t="shared" si="13"/>
        <v>3.5511980340768759E-2</v>
      </c>
      <c r="N105" s="56"/>
      <c r="O105" s="56"/>
      <c r="P105" s="56"/>
    </row>
    <row r="106" spans="1:16" ht="15.75" x14ac:dyDescent="0.25">
      <c r="A106" s="11">
        <v>41625.166666666664</v>
      </c>
      <c r="B106" s="12">
        <v>0.23</v>
      </c>
      <c r="C106" s="12">
        <f t="shared" si="7"/>
        <v>6.5128747180000008</v>
      </c>
      <c r="D106" s="58">
        <f t="shared" si="8"/>
        <v>6.105820048125001E-3</v>
      </c>
      <c r="E106" s="12">
        <f t="shared" si="9"/>
        <v>0.29307936231000004</v>
      </c>
      <c r="F106">
        <v>3.45</v>
      </c>
      <c r="G106" s="12">
        <v>3.45</v>
      </c>
      <c r="H106" s="43">
        <f t="shared" si="10"/>
        <v>5.1750000000000007</v>
      </c>
      <c r="I106" s="43">
        <f t="shared" si="11"/>
        <v>33.704126665650008</v>
      </c>
      <c r="J106" s="43">
        <f t="shared" si="12"/>
        <v>6.0667427998170015E-2</v>
      </c>
      <c r="K106" s="43"/>
      <c r="L106" s="43"/>
      <c r="M106" s="34">
        <f t="shared" si="13"/>
        <v>3.1597618749046881E-2</v>
      </c>
      <c r="N106" s="56"/>
      <c r="O106" s="56"/>
      <c r="P106" s="56"/>
    </row>
    <row r="107" spans="1:16" ht="15.75" x14ac:dyDescent="0.25">
      <c r="A107" s="11">
        <v>41625.1875</v>
      </c>
      <c r="B107" s="31">
        <v>0.26</v>
      </c>
      <c r="C107" s="12">
        <f t="shared" si="7"/>
        <v>7.3623801160000006</v>
      </c>
      <c r="D107" s="58">
        <f t="shared" si="8"/>
        <v>6.9022313587500002E-3</v>
      </c>
      <c r="E107" s="12">
        <f t="shared" si="9"/>
        <v>0.33130710522000001</v>
      </c>
      <c r="F107">
        <v>3.39</v>
      </c>
      <c r="G107" s="12">
        <v>3.39</v>
      </c>
      <c r="H107" s="43">
        <f t="shared" si="10"/>
        <v>5.085</v>
      </c>
      <c r="I107" s="43">
        <f t="shared" si="11"/>
        <v>37.437702889860006</v>
      </c>
      <c r="J107" s="43">
        <f t="shared" si="12"/>
        <v>6.7387865201747998E-2</v>
      </c>
      <c r="K107" s="43"/>
      <c r="L107" s="43"/>
      <c r="M107" s="34">
        <f t="shared" si="13"/>
        <v>3.5097846459243749E-2</v>
      </c>
      <c r="N107" s="56"/>
      <c r="O107" s="56"/>
      <c r="P107" s="56"/>
    </row>
    <row r="108" spans="1:16" ht="15.75" x14ac:dyDescent="0.25">
      <c r="A108" s="11">
        <v>41625.208333333336</v>
      </c>
      <c r="B108" s="12">
        <v>0.28999999999999998</v>
      </c>
      <c r="C108" s="12">
        <f t="shared" si="7"/>
        <v>8.2118855140000004</v>
      </c>
      <c r="D108" s="58">
        <f t="shared" si="8"/>
        <v>7.6986426693750002E-3</v>
      </c>
      <c r="E108" s="12">
        <f t="shared" si="9"/>
        <v>0.36953484812999998</v>
      </c>
      <c r="F108">
        <v>3.27</v>
      </c>
      <c r="G108" s="12">
        <v>3.27</v>
      </c>
      <c r="H108" s="43">
        <f t="shared" si="10"/>
        <v>4.9050000000000002</v>
      </c>
      <c r="I108" s="43">
        <f t="shared" si="11"/>
        <v>40.279298446170003</v>
      </c>
      <c r="J108" s="43">
        <f t="shared" si="12"/>
        <v>7.2502737203106002E-2</v>
      </c>
      <c r="K108" s="43"/>
      <c r="L108" s="43"/>
      <c r="M108" s="34">
        <f t="shared" si="13"/>
        <v>3.776184229328438E-2</v>
      </c>
      <c r="N108" s="56"/>
      <c r="O108" s="56"/>
      <c r="P108" s="56"/>
    </row>
    <row r="109" spans="1:16" ht="15.75" x14ac:dyDescent="0.25">
      <c r="A109" s="11">
        <v>41625.229166666664</v>
      </c>
      <c r="B109" s="12">
        <v>0.23</v>
      </c>
      <c r="C109" s="12">
        <f t="shared" si="7"/>
        <v>6.5128747180000008</v>
      </c>
      <c r="D109" s="58">
        <f t="shared" si="8"/>
        <v>6.105820048125001E-3</v>
      </c>
      <c r="E109" s="12">
        <f t="shared" si="9"/>
        <v>0.29307936231000004</v>
      </c>
      <c r="F109">
        <v>3.24</v>
      </c>
      <c r="G109" s="12">
        <v>3.24</v>
      </c>
      <c r="H109" s="43">
        <f t="shared" si="10"/>
        <v>4.8600000000000003</v>
      </c>
      <c r="I109" s="43">
        <f t="shared" si="11"/>
        <v>31.652571129480005</v>
      </c>
      <c r="J109" s="43">
        <f t="shared" si="12"/>
        <v>5.6974628033064002E-2</v>
      </c>
      <c r="K109" s="43"/>
      <c r="L109" s="43"/>
      <c r="M109" s="34">
        <f t="shared" si="13"/>
        <v>2.9674285433887504E-2</v>
      </c>
      <c r="N109" s="56"/>
      <c r="O109" s="56"/>
      <c r="P109" s="56"/>
    </row>
    <row r="110" spans="1:16" ht="15.75" x14ac:dyDescent="0.25">
      <c r="A110" s="11">
        <v>41625.25</v>
      </c>
      <c r="B110" s="12">
        <v>0.23</v>
      </c>
      <c r="C110" s="12">
        <f t="shared" si="7"/>
        <v>6.5128747180000008</v>
      </c>
      <c r="D110" s="58">
        <f t="shared" si="8"/>
        <v>6.105820048125001E-3</v>
      </c>
      <c r="E110" s="12">
        <f t="shared" si="9"/>
        <v>0.29307936231000004</v>
      </c>
      <c r="F110">
        <v>3.19</v>
      </c>
      <c r="G110" s="12">
        <v>3.19</v>
      </c>
      <c r="H110" s="43">
        <f t="shared" si="10"/>
        <v>4.7850000000000001</v>
      </c>
      <c r="I110" s="43">
        <f t="shared" si="11"/>
        <v>31.164105525630006</v>
      </c>
      <c r="J110" s="43">
        <f t="shared" si="12"/>
        <v>5.6095389946134007E-2</v>
      </c>
      <c r="K110" s="43"/>
      <c r="L110" s="43"/>
      <c r="M110" s="34">
        <f t="shared" si="13"/>
        <v>2.9216348930278128E-2</v>
      </c>
      <c r="N110" s="56"/>
      <c r="O110" s="56"/>
      <c r="P110" s="56"/>
    </row>
    <row r="111" spans="1:16" ht="15.75" x14ac:dyDescent="0.25">
      <c r="A111" s="11">
        <v>41625.270833333336</v>
      </c>
      <c r="B111" s="12">
        <v>0.26</v>
      </c>
      <c r="C111" s="12">
        <f t="shared" si="7"/>
        <v>7.3623801160000006</v>
      </c>
      <c r="D111" s="58">
        <f t="shared" si="8"/>
        <v>6.9022313587500002E-3</v>
      </c>
      <c r="E111" s="12">
        <f t="shared" si="9"/>
        <v>0.33130710522000001</v>
      </c>
      <c r="F111">
        <v>3.18</v>
      </c>
      <c r="G111" s="12">
        <v>3.18</v>
      </c>
      <c r="H111" s="43">
        <f t="shared" si="10"/>
        <v>4.7700000000000005</v>
      </c>
      <c r="I111" s="43">
        <f t="shared" si="11"/>
        <v>35.118553153320008</v>
      </c>
      <c r="J111" s="43">
        <f t="shared" si="12"/>
        <v>6.3213395675976003E-2</v>
      </c>
      <c r="K111" s="43"/>
      <c r="L111" s="43"/>
      <c r="M111" s="34">
        <f t="shared" si="13"/>
        <v>3.2923643581237505E-2</v>
      </c>
      <c r="N111" s="56"/>
      <c r="O111" s="56"/>
      <c r="P111" s="56"/>
    </row>
    <row r="112" spans="1:16" ht="15.75" x14ac:dyDescent="0.25">
      <c r="A112" s="11">
        <v>41625.291666666664</v>
      </c>
      <c r="B112" s="12">
        <v>0.28999999999999998</v>
      </c>
      <c r="C112" s="12">
        <f t="shared" si="7"/>
        <v>8.2118855140000004</v>
      </c>
      <c r="D112" s="58">
        <f t="shared" si="8"/>
        <v>7.6986426693750002E-3</v>
      </c>
      <c r="E112" s="12">
        <f t="shared" si="9"/>
        <v>0.36953484812999998</v>
      </c>
      <c r="F112">
        <v>3.09</v>
      </c>
      <c r="G112" s="12">
        <v>3.09</v>
      </c>
      <c r="H112" s="43">
        <f t="shared" si="10"/>
        <v>4.6349999999999998</v>
      </c>
      <c r="I112" s="43">
        <f t="shared" si="11"/>
        <v>38.062089357390001</v>
      </c>
      <c r="J112" s="43">
        <f t="shared" si="12"/>
        <v>6.8511760843302003E-2</v>
      </c>
      <c r="K112" s="43"/>
      <c r="L112" s="43"/>
      <c r="M112" s="34">
        <f t="shared" si="13"/>
        <v>3.5683208772553127E-2</v>
      </c>
      <c r="N112" s="56"/>
      <c r="O112" s="56"/>
      <c r="P112" s="56"/>
    </row>
    <row r="113" spans="1:16" ht="15.75" x14ac:dyDescent="0.25">
      <c r="A113" s="11">
        <v>41625.3125</v>
      </c>
      <c r="B113" s="12">
        <v>0.26</v>
      </c>
      <c r="C113" s="12">
        <f t="shared" si="7"/>
        <v>7.3623801160000006</v>
      </c>
      <c r="D113" s="58">
        <f t="shared" si="8"/>
        <v>6.9022313587500002E-3</v>
      </c>
      <c r="E113" s="12">
        <f t="shared" si="9"/>
        <v>0.33130710522000001</v>
      </c>
      <c r="F113">
        <v>3.07</v>
      </c>
      <c r="G113" s="12">
        <v>3.07</v>
      </c>
      <c r="H113" s="43">
        <f t="shared" si="10"/>
        <v>4.6049999999999995</v>
      </c>
      <c r="I113" s="43">
        <f t="shared" si="11"/>
        <v>33.903760434180001</v>
      </c>
      <c r="J113" s="43">
        <f t="shared" si="12"/>
        <v>6.1026768781523993E-2</v>
      </c>
      <c r="K113" s="43"/>
      <c r="L113" s="43"/>
      <c r="M113" s="34">
        <f t="shared" si="13"/>
        <v>3.1784775407043747E-2</v>
      </c>
      <c r="N113" s="56"/>
      <c r="O113" s="56"/>
      <c r="P113" s="56"/>
    </row>
    <row r="114" spans="1:16" ht="15.75" x14ac:dyDescent="0.25">
      <c r="A114" s="11">
        <v>41625.333333333336</v>
      </c>
      <c r="B114" s="12">
        <v>0.26</v>
      </c>
      <c r="C114" s="12">
        <f t="shared" si="7"/>
        <v>7.3623801160000006</v>
      </c>
      <c r="D114" s="58">
        <f t="shared" si="8"/>
        <v>6.9022313587500002E-3</v>
      </c>
      <c r="E114" s="12">
        <f t="shared" si="9"/>
        <v>0.33130710522000001</v>
      </c>
      <c r="F114">
        <v>3.07</v>
      </c>
      <c r="G114" s="12">
        <v>3.07</v>
      </c>
      <c r="H114" s="43">
        <f t="shared" si="10"/>
        <v>4.6049999999999995</v>
      </c>
      <c r="I114" s="43">
        <f t="shared" si="11"/>
        <v>33.903760434180001</v>
      </c>
      <c r="J114" s="43">
        <f t="shared" si="12"/>
        <v>6.1026768781523993E-2</v>
      </c>
      <c r="K114" s="43"/>
      <c r="L114" s="43"/>
      <c r="M114" s="34">
        <f t="shared" si="13"/>
        <v>3.1784775407043747E-2</v>
      </c>
      <c r="N114" s="56"/>
      <c r="O114" s="56"/>
      <c r="P114" s="56"/>
    </row>
    <row r="115" spans="1:16" ht="15.75" x14ac:dyDescent="0.25">
      <c r="A115" s="11">
        <v>41625.354166666664</v>
      </c>
      <c r="B115" s="12">
        <v>0.23</v>
      </c>
      <c r="C115" s="12">
        <f t="shared" si="7"/>
        <v>6.5128747180000008</v>
      </c>
      <c r="D115" s="58">
        <f t="shared" si="8"/>
        <v>6.105820048125001E-3</v>
      </c>
      <c r="E115" s="12">
        <f t="shared" si="9"/>
        <v>0.29307936231000004</v>
      </c>
      <c r="F115">
        <v>3.02</v>
      </c>
      <c r="G115" s="12">
        <v>3.02</v>
      </c>
      <c r="H115" s="43">
        <f t="shared" si="10"/>
        <v>4.53</v>
      </c>
      <c r="I115" s="43">
        <f t="shared" si="11"/>
        <v>29.503322472540006</v>
      </c>
      <c r="J115" s="43">
        <f t="shared" si="12"/>
        <v>5.3105980450572007E-2</v>
      </c>
      <c r="K115" s="43"/>
      <c r="L115" s="43"/>
      <c r="M115" s="34">
        <f t="shared" si="13"/>
        <v>2.7659364818006255E-2</v>
      </c>
      <c r="N115" s="56"/>
      <c r="O115" s="56"/>
      <c r="P115" s="56"/>
    </row>
    <row r="116" spans="1:16" ht="15.75" x14ac:dyDescent="0.25">
      <c r="A116" s="11">
        <v>41625.375</v>
      </c>
      <c r="B116" s="12">
        <v>0.26</v>
      </c>
      <c r="C116" s="12">
        <f t="shared" si="7"/>
        <v>7.3623801160000006</v>
      </c>
      <c r="D116" s="58">
        <f t="shared" si="8"/>
        <v>6.9022313587500002E-3</v>
      </c>
      <c r="E116" s="12">
        <f t="shared" si="9"/>
        <v>0.33130710522000001</v>
      </c>
      <c r="F116">
        <v>2.95</v>
      </c>
      <c r="G116" s="12">
        <v>2.95</v>
      </c>
      <c r="H116" s="43">
        <f t="shared" si="10"/>
        <v>4.4250000000000007</v>
      </c>
      <c r="I116" s="43">
        <f t="shared" si="11"/>
        <v>32.578532013300006</v>
      </c>
      <c r="J116" s="43">
        <f t="shared" si="12"/>
        <v>5.8641357623940009E-2</v>
      </c>
      <c r="K116" s="43"/>
      <c r="L116" s="43"/>
      <c r="M116" s="34">
        <f t="shared" si="13"/>
        <v>3.0542373762468756E-2</v>
      </c>
      <c r="N116" s="56"/>
      <c r="O116" s="56"/>
      <c r="P116" s="56"/>
    </row>
    <row r="117" spans="1:16" ht="15.75" x14ac:dyDescent="0.25">
      <c r="A117" s="11">
        <v>41625.395833333336</v>
      </c>
      <c r="B117" s="12">
        <v>0.26</v>
      </c>
      <c r="C117" s="12">
        <f t="shared" si="7"/>
        <v>7.3623801160000006</v>
      </c>
      <c r="D117" s="58">
        <f t="shared" si="8"/>
        <v>6.9022313587500002E-3</v>
      </c>
      <c r="E117" s="12">
        <f t="shared" si="9"/>
        <v>0.33130710522000001</v>
      </c>
      <c r="F117">
        <v>2.91</v>
      </c>
      <c r="G117" s="12">
        <v>2.91</v>
      </c>
      <c r="H117" s="43">
        <f t="shared" si="10"/>
        <v>4.3650000000000002</v>
      </c>
      <c r="I117" s="43">
        <f t="shared" si="11"/>
        <v>32.136789206340005</v>
      </c>
      <c r="J117" s="43">
        <f t="shared" si="12"/>
        <v>5.7846220571412005E-2</v>
      </c>
      <c r="K117" s="43"/>
      <c r="L117" s="43"/>
      <c r="M117" s="34">
        <f t="shared" si="13"/>
        <v>3.0128239880943753E-2</v>
      </c>
      <c r="N117" s="56"/>
      <c r="O117" s="56"/>
      <c r="P117" s="56"/>
    </row>
    <row r="118" spans="1:16" ht="15.75" x14ac:dyDescent="0.25">
      <c r="A118" s="11">
        <v>41625.416666666664</v>
      </c>
      <c r="B118" s="12">
        <v>0.23</v>
      </c>
      <c r="C118" s="12">
        <f t="shared" si="7"/>
        <v>6.5128747180000008</v>
      </c>
      <c r="D118" s="58">
        <f t="shared" si="8"/>
        <v>6.105820048125001E-3</v>
      </c>
      <c r="E118" s="12">
        <f t="shared" si="9"/>
        <v>0.29307936231000004</v>
      </c>
      <c r="F118">
        <v>2.92</v>
      </c>
      <c r="G118" s="12">
        <v>2.92</v>
      </c>
      <c r="H118" s="43">
        <f t="shared" si="10"/>
        <v>4.38</v>
      </c>
      <c r="I118" s="43">
        <f t="shared" si="11"/>
        <v>28.526391264840004</v>
      </c>
      <c r="J118" s="43">
        <f t="shared" si="12"/>
        <v>5.134750427671201E-2</v>
      </c>
      <c r="K118" s="43"/>
      <c r="L118" s="43"/>
      <c r="M118" s="34">
        <f t="shared" si="13"/>
        <v>2.6743491810787504E-2</v>
      </c>
      <c r="N118" s="56"/>
      <c r="O118" s="56"/>
      <c r="P118" s="56"/>
    </row>
    <row r="119" spans="1:16" ht="15.75" x14ac:dyDescent="0.25">
      <c r="A119" s="11">
        <v>41625.4375</v>
      </c>
      <c r="B119" s="12">
        <v>0.2</v>
      </c>
      <c r="C119" s="12">
        <f t="shared" si="7"/>
        <v>5.663369320000001</v>
      </c>
      <c r="D119" s="58">
        <f t="shared" si="8"/>
        <v>5.309408737500001E-3</v>
      </c>
      <c r="E119" s="12">
        <f t="shared" si="9"/>
        <v>0.25485161940000001</v>
      </c>
      <c r="F119">
        <v>2.87</v>
      </c>
      <c r="G119" s="12">
        <v>2.87</v>
      </c>
      <c r="H119" s="43">
        <f t="shared" si="10"/>
        <v>4.3049999999999997</v>
      </c>
      <c r="I119" s="43">
        <f t="shared" si="11"/>
        <v>24.380804922600003</v>
      </c>
      <c r="J119" s="43">
        <f t="shared" si="12"/>
        <v>4.3885448860680007E-2</v>
      </c>
      <c r="K119" s="43"/>
      <c r="L119" s="43"/>
      <c r="M119" s="34">
        <f t="shared" si="13"/>
        <v>2.2857004614937504E-2</v>
      </c>
      <c r="N119" s="56"/>
      <c r="O119" s="56"/>
      <c r="P119" s="56"/>
    </row>
    <row r="120" spans="1:16" ht="15.75" x14ac:dyDescent="0.25">
      <c r="A120" s="11">
        <v>41625.458333333336</v>
      </c>
      <c r="B120" s="12">
        <v>0.26</v>
      </c>
      <c r="C120" s="12">
        <f t="shared" si="7"/>
        <v>7.3623801160000006</v>
      </c>
      <c r="D120" s="58">
        <f t="shared" si="8"/>
        <v>6.9022313587500002E-3</v>
      </c>
      <c r="E120" s="12">
        <f t="shared" si="9"/>
        <v>0.33130710522000001</v>
      </c>
      <c r="F120">
        <v>2.85</v>
      </c>
      <c r="G120" s="12">
        <v>2.85</v>
      </c>
      <c r="H120" s="43">
        <f t="shared" si="10"/>
        <v>4.2750000000000004</v>
      </c>
      <c r="I120" s="43">
        <f t="shared" si="11"/>
        <v>31.474174995900004</v>
      </c>
      <c r="J120" s="43">
        <f t="shared" si="12"/>
        <v>5.6653514992620009E-2</v>
      </c>
      <c r="K120" s="43"/>
      <c r="L120" s="43"/>
      <c r="M120" s="34">
        <f t="shared" si="13"/>
        <v>2.9507039058656256E-2</v>
      </c>
      <c r="N120" s="56"/>
      <c r="O120" s="56"/>
      <c r="P120" s="56"/>
    </row>
    <row r="121" spans="1:16" ht="15.75" x14ac:dyDescent="0.25">
      <c r="A121" s="11">
        <v>41625.479166666664</v>
      </c>
      <c r="B121" s="31">
        <v>0.26</v>
      </c>
      <c r="C121" s="12">
        <f t="shared" si="7"/>
        <v>7.3623801160000006</v>
      </c>
      <c r="D121" s="58">
        <f t="shared" si="8"/>
        <v>6.9022313587500002E-3</v>
      </c>
      <c r="E121" s="12">
        <f t="shared" si="9"/>
        <v>0.33130710522000001</v>
      </c>
      <c r="F121">
        <v>2.8</v>
      </c>
      <c r="G121" s="12">
        <v>2.8</v>
      </c>
      <c r="H121" s="43">
        <f t="shared" si="10"/>
        <v>4.1999999999999993</v>
      </c>
      <c r="I121" s="43">
        <f t="shared" si="11"/>
        <v>30.921996487199998</v>
      </c>
      <c r="J121" s="43">
        <f t="shared" si="12"/>
        <v>5.5659593676959988E-2</v>
      </c>
      <c r="K121" s="43"/>
      <c r="L121" s="43"/>
      <c r="M121" s="34">
        <f t="shared" si="13"/>
        <v>2.8989371706749995E-2</v>
      </c>
      <c r="N121" s="56"/>
      <c r="O121" s="56"/>
      <c r="P121" s="56"/>
    </row>
    <row r="122" spans="1:16" ht="15.75" x14ac:dyDescent="0.25">
      <c r="A122" s="11">
        <v>41625.5</v>
      </c>
      <c r="B122" s="31">
        <v>0.26</v>
      </c>
      <c r="C122" s="12">
        <f t="shared" si="7"/>
        <v>7.3623801160000006</v>
      </c>
      <c r="D122" s="58">
        <f t="shared" si="8"/>
        <v>6.9022313587500002E-3</v>
      </c>
      <c r="E122" s="12">
        <f t="shared" si="9"/>
        <v>0.33130710522000001</v>
      </c>
      <c r="F122">
        <v>2.77</v>
      </c>
      <c r="G122" s="12">
        <v>2.77</v>
      </c>
      <c r="H122" s="43">
        <f t="shared" si="10"/>
        <v>4.1550000000000002</v>
      </c>
      <c r="I122" s="43">
        <f t="shared" si="11"/>
        <v>30.590689381980006</v>
      </c>
      <c r="J122" s="43">
        <f t="shared" si="12"/>
        <v>5.5063240887564008E-2</v>
      </c>
      <c r="K122" s="43"/>
      <c r="L122" s="43"/>
      <c r="M122" s="34">
        <f t="shared" si="13"/>
        <v>2.8678771295606253E-2</v>
      </c>
      <c r="N122" s="56"/>
      <c r="O122" s="56"/>
      <c r="P122" s="56"/>
    </row>
    <row r="123" spans="1:16" ht="15.75" x14ac:dyDescent="0.25">
      <c r="A123" s="11">
        <v>41625.520833333336</v>
      </c>
      <c r="B123" s="12">
        <v>0.26</v>
      </c>
      <c r="C123" s="12">
        <f t="shared" si="7"/>
        <v>7.3623801160000006</v>
      </c>
      <c r="D123" s="58">
        <f t="shared" si="8"/>
        <v>6.9022313587500002E-3</v>
      </c>
      <c r="E123" s="12">
        <f t="shared" si="9"/>
        <v>0.33130710522000001</v>
      </c>
      <c r="F123">
        <v>2.74</v>
      </c>
      <c r="G123" s="12">
        <v>2.74</v>
      </c>
      <c r="H123" s="43">
        <f t="shared" si="10"/>
        <v>4.1100000000000003</v>
      </c>
      <c r="I123" s="43">
        <f t="shared" si="11"/>
        <v>30.259382276760004</v>
      </c>
      <c r="J123" s="43">
        <f t="shared" si="12"/>
        <v>5.4466888098168E-2</v>
      </c>
      <c r="K123" s="43"/>
      <c r="L123" s="43"/>
      <c r="M123" s="34">
        <f t="shared" si="13"/>
        <v>2.8368170884462501E-2</v>
      </c>
      <c r="N123" s="56"/>
      <c r="O123" s="56"/>
      <c r="P123" s="56"/>
    </row>
    <row r="124" spans="1:16" ht="15.75" x14ac:dyDescent="0.25">
      <c r="A124" s="11">
        <v>41625.541666666664</v>
      </c>
      <c r="B124" s="12">
        <v>0.26</v>
      </c>
      <c r="C124" s="12">
        <f t="shared" si="7"/>
        <v>7.3623801160000006</v>
      </c>
      <c r="D124" s="58">
        <f t="shared" si="8"/>
        <v>6.9022313587500002E-3</v>
      </c>
      <c r="E124" s="12">
        <f t="shared" si="9"/>
        <v>0.33130710522000001</v>
      </c>
      <c r="F124">
        <v>2.73</v>
      </c>
      <c r="G124" s="12">
        <v>2.73</v>
      </c>
      <c r="H124" s="43">
        <f t="shared" si="10"/>
        <v>4.0949999999999998</v>
      </c>
      <c r="I124" s="43">
        <f t="shared" si="11"/>
        <v>30.148946575020002</v>
      </c>
      <c r="J124" s="43">
        <f t="shared" si="12"/>
        <v>5.4268103835036004E-2</v>
      </c>
      <c r="K124" s="43"/>
      <c r="L124" s="43"/>
      <c r="M124" s="34">
        <f t="shared" si="13"/>
        <v>2.8264637414081254E-2</v>
      </c>
      <c r="N124" s="56"/>
      <c r="O124" s="56"/>
      <c r="P124" s="56"/>
    </row>
    <row r="125" spans="1:16" ht="15.75" x14ac:dyDescent="0.25">
      <c r="A125" s="11">
        <v>41625.5625</v>
      </c>
      <c r="B125" s="12">
        <v>0.26</v>
      </c>
      <c r="C125" s="12">
        <f t="shared" si="7"/>
        <v>7.3623801160000006</v>
      </c>
      <c r="D125" s="58">
        <f t="shared" si="8"/>
        <v>6.9022313587500002E-3</v>
      </c>
      <c r="E125" s="12">
        <f t="shared" si="9"/>
        <v>0.33130710522000001</v>
      </c>
      <c r="F125">
        <v>2.79</v>
      </c>
      <c r="G125" s="12">
        <v>2.79</v>
      </c>
      <c r="H125" s="43">
        <f t="shared" si="10"/>
        <v>4.1850000000000005</v>
      </c>
      <c r="I125" s="43">
        <f t="shared" si="11"/>
        <v>30.811560785460006</v>
      </c>
      <c r="J125" s="43">
        <f t="shared" si="12"/>
        <v>5.5460809413828013E-2</v>
      </c>
      <c r="K125" s="43"/>
      <c r="L125" s="43"/>
      <c r="M125" s="34">
        <f t="shared" si="13"/>
        <v>2.8885838236368758E-2</v>
      </c>
      <c r="N125" s="56"/>
      <c r="O125" s="56"/>
      <c r="P125" s="56"/>
    </row>
    <row r="126" spans="1:16" ht="15.75" x14ac:dyDescent="0.25">
      <c r="A126" s="11">
        <v>41625.583333333336</v>
      </c>
      <c r="B126" s="12">
        <v>0.2</v>
      </c>
      <c r="C126" s="12">
        <f t="shared" si="7"/>
        <v>5.663369320000001</v>
      </c>
      <c r="D126" s="58">
        <f t="shared" si="8"/>
        <v>5.309408737500001E-3</v>
      </c>
      <c r="E126" s="12">
        <f t="shared" si="9"/>
        <v>0.25485161940000001</v>
      </c>
      <c r="F126">
        <v>2.66</v>
      </c>
      <c r="G126" s="12">
        <v>2.66</v>
      </c>
      <c r="H126" s="43">
        <f t="shared" si="10"/>
        <v>3.99</v>
      </c>
      <c r="I126" s="43">
        <f t="shared" si="11"/>
        <v>22.596843586800006</v>
      </c>
      <c r="J126" s="43">
        <f t="shared" si="12"/>
        <v>4.0674318456240012E-2</v>
      </c>
      <c r="K126" s="43"/>
      <c r="L126" s="43"/>
      <c r="M126" s="34">
        <f t="shared" si="13"/>
        <v>2.1184540862625008E-2</v>
      </c>
      <c r="N126" s="56"/>
      <c r="O126" s="56"/>
      <c r="P126" s="56"/>
    </row>
    <row r="127" spans="1:16" ht="15.75" x14ac:dyDescent="0.25">
      <c r="A127" s="11">
        <v>41625.604166666664</v>
      </c>
      <c r="B127" s="12">
        <v>0.26</v>
      </c>
      <c r="C127" s="12">
        <f t="shared" si="7"/>
        <v>7.3623801160000006</v>
      </c>
      <c r="D127" s="58">
        <f t="shared" si="8"/>
        <v>6.9022313587500002E-3</v>
      </c>
      <c r="E127" s="12">
        <f t="shared" si="9"/>
        <v>0.33130710522000001</v>
      </c>
      <c r="F127">
        <v>2.7</v>
      </c>
      <c r="G127" s="12">
        <v>2.7</v>
      </c>
      <c r="H127" s="43">
        <f t="shared" si="10"/>
        <v>4.0500000000000007</v>
      </c>
      <c r="I127" s="43">
        <f t="shared" si="11"/>
        <v>29.817639469800007</v>
      </c>
      <c r="J127" s="43">
        <f t="shared" si="12"/>
        <v>5.3671751045640009E-2</v>
      </c>
      <c r="K127" s="43"/>
      <c r="L127" s="43"/>
      <c r="M127" s="34">
        <f t="shared" si="13"/>
        <v>2.7954037002937505E-2</v>
      </c>
      <c r="N127" s="56"/>
      <c r="O127" s="56"/>
      <c r="P127" s="56"/>
    </row>
    <row r="128" spans="1:16" ht="15.75" x14ac:dyDescent="0.25">
      <c r="A128" s="11">
        <v>41625.625</v>
      </c>
      <c r="B128" s="12">
        <v>0.23</v>
      </c>
      <c r="C128" s="12">
        <f t="shared" si="7"/>
        <v>6.5128747180000008</v>
      </c>
      <c r="D128" s="58">
        <f t="shared" si="8"/>
        <v>6.105820048125001E-3</v>
      </c>
      <c r="E128" s="12">
        <f t="shared" si="9"/>
        <v>0.29307936231000004</v>
      </c>
      <c r="F128">
        <v>2.66</v>
      </c>
      <c r="G128" s="12">
        <v>2.66</v>
      </c>
      <c r="H128" s="43">
        <f t="shared" si="10"/>
        <v>3.99</v>
      </c>
      <c r="I128" s="43">
        <f t="shared" si="11"/>
        <v>25.986370124820006</v>
      </c>
      <c r="J128" s="43">
        <f t="shared" si="12"/>
        <v>4.6775466224676009E-2</v>
      </c>
      <c r="K128" s="43"/>
      <c r="L128" s="43"/>
      <c r="M128" s="34">
        <f t="shared" si="13"/>
        <v>2.4362221992018755E-2</v>
      </c>
      <c r="N128" s="56"/>
      <c r="O128" s="56"/>
      <c r="P128" s="56"/>
    </row>
    <row r="129" spans="1:16" ht="15.75" x14ac:dyDescent="0.25">
      <c r="A129" s="11">
        <v>41625.645833333336</v>
      </c>
      <c r="B129" s="31">
        <v>0.23</v>
      </c>
      <c r="C129" s="12">
        <f t="shared" si="7"/>
        <v>6.5128747180000008</v>
      </c>
      <c r="D129" s="58">
        <f t="shared" si="8"/>
        <v>6.105820048125001E-3</v>
      </c>
      <c r="E129" s="12">
        <f t="shared" si="9"/>
        <v>0.29307936231000004</v>
      </c>
      <c r="F129">
        <v>2.6</v>
      </c>
      <c r="G129" s="12">
        <v>2.6</v>
      </c>
      <c r="H129" s="43">
        <f t="shared" si="10"/>
        <v>3.9000000000000004</v>
      </c>
      <c r="I129" s="43">
        <f t="shared" si="11"/>
        <v>25.400211400200007</v>
      </c>
      <c r="J129" s="43">
        <f t="shared" si="12"/>
        <v>4.572038052036001E-2</v>
      </c>
      <c r="K129" s="43"/>
      <c r="L129" s="43"/>
      <c r="M129" s="34">
        <f t="shared" si="13"/>
        <v>2.3812698187687505E-2</v>
      </c>
      <c r="N129" s="56"/>
      <c r="O129" s="56"/>
      <c r="P129" s="56"/>
    </row>
    <row r="130" spans="1:16" ht="15.75" x14ac:dyDescent="0.25">
      <c r="A130" s="11">
        <v>41625.666666666664</v>
      </c>
      <c r="B130" s="12">
        <v>0.23</v>
      </c>
      <c r="C130" s="12">
        <f t="shared" ref="C130:C193" si="14">B130*28.3168466</f>
        <v>6.5128747180000008</v>
      </c>
      <c r="D130" s="58">
        <f t="shared" ref="D130:D193" si="15">C130*1800*10^6/(1.92*10^12)</f>
        <v>6.105820048125001E-3</v>
      </c>
      <c r="E130" s="12">
        <f t="shared" ref="E130:E193" si="16">C130*86400*10^6/(1.92*10^12)</f>
        <v>0.29307936231000004</v>
      </c>
      <c r="F130">
        <v>2.58</v>
      </c>
      <c r="G130" s="12">
        <v>2.58</v>
      </c>
      <c r="H130" s="43">
        <f t="shared" ref="H130:H193" si="17">1.5*(G130^1)</f>
        <v>3.87</v>
      </c>
      <c r="I130" s="43">
        <f t="shared" ref="I130:I193" si="18">C130*H130</f>
        <v>25.204825158660004</v>
      </c>
      <c r="J130" s="43">
        <f t="shared" ref="J130:J193" si="19">I130*1800*10^-6</f>
        <v>4.5368685285588004E-2</v>
      </c>
      <c r="K130" s="43"/>
      <c r="L130" s="43"/>
      <c r="M130" s="34">
        <f t="shared" ref="M130:M193" si="20">J130/1.92</f>
        <v>2.3629523586243754E-2</v>
      </c>
      <c r="N130" s="56"/>
      <c r="O130" s="56"/>
      <c r="P130" s="56"/>
    </row>
    <row r="131" spans="1:16" ht="15.75" x14ac:dyDescent="0.25">
      <c r="A131" s="11">
        <v>41625.6875</v>
      </c>
      <c r="B131" s="12">
        <v>0.28999999999999998</v>
      </c>
      <c r="C131" s="12">
        <f t="shared" si="14"/>
        <v>8.2118855140000004</v>
      </c>
      <c r="D131" s="58">
        <f t="shared" si="15"/>
        <v>7.6986426693750002E-3</v>
      </c>
      <c r="E131" s="12">
        <f t="shared" si="16"/>
        <v>0.36953484812999998</v>
      </c>
      <c r="F131">
        <v>2.6</v>
      </c>
      <c r="G131" s="12">
        <v>2.6</v>
      </c>
      <c r="H131" s="43">
        <f t="shared" si="17"/>
        <v>3.9000000000000004</v>
      </c>
      <c r="I131" s="43">
        <f t="shared" si="18"/>
        <v>32.026353504600003</v>
      </c>
      <c r="J131" s="43">
        <f t="shared" si="19"/>
        <v>5.7647436308280002E-2</v>
      </c>
      <c r="K131" s="43"/>
      <c r="L131" s="43"/>
      <c r="M131" s="34">
        <f t="shared" si="20"/>
        <v>3.0024706410562502E-2</v>
      </c>
      <c r="N131" s="56"/>
      <c r="O131" s="56"/>
      <c r="P131" s="56"/>
    </row>
    <row r="132" spans="1:16" ht="15.75" x14ac:dyDescent="0.25">
      <c r="A132" s="11">
        <v>41625.708333333336</v>
      </c>
      <c r="B132" s="12">
        <v>0.28999999999999998</v>
      </c>
      <c r="C132" s="12">
        <f t="shared" si="14"/>
        <v>8.2118855140000004</v>
      </c>
      <c r="D132" s="58">
        <f t="shared" si="15"/>
        <v>7.6986426693750002E-3</v>
      </c>
      <c r="E132" s="12">
        <f t="shared" si="16"/>
        <v>0.36953484812999998</v>
      </c>
      <c r="F132">
        <v>2.54</v>
      </c>
      <c r="G132" s="12">
        <v>2.54</v>
      </c>
      <c r="H132" s="43">
        <f t="shared" si="17"/>
        <v>3.81</v>
      </c>
      <c r="I132" s="43">
        <f t="shared" si="18"/>
        <v>31.287283808340003</v>
      </c>
      <c r="J132" s="43">
        <f t="shared" si="19"/>
        <v>5.6317110855012002E-2</v>
      </c>
      <c r="K132" s="43"/>
      <c r="L132" s="43"/>
      <c r="M132" s="34">
        <f t="shared" si="20"/>
        <v>2.9331828570318751E-2</v>
      </c>
      <c r="N132" s="56"/>
      <c r="O132" s="56"/>
      <c r="P132" s="56"/>
    </row>
    <row r="133" spans="1:16" ht="15.75" x14ac:dyDescent="0.25">
      <c r="A133" s="11">
        <v>41625.729166666664</v>
      </c>
      <c r="B133" s="12">
        <v>0.26</v>
      </c>
      <c r="C133" s="12">
        <f t="shared" si="14"/>
        <v>7.3623801160000006</v>
      </c>
      <c r="D133" s="58">
        <f t="shared" si="15"/>
        <v>6.9022313587500002E-3</v>
      </c>
      <c r="E133" s="12">
        <f t="shared" si="16"/>
        <v>0.33130710522000001</v>
      </c>
      <c r="F133">
        <v>2.59</v>
      </c>
      <c r="G133" s="12">
        <v>2.59</v>
      </c>
      <c r="H133" s="43">
        <f t="shared" si="17"/>
        <v>3.8849999999999998</v>
      </c>
      <c r="I133" s="43">
        <f t="shared" si="18"/>
        <v>28.602846750659999</v>
      </c>
      <c r="J133" s="43">
        <f t="shared" si="19"/>
        <v>5.1485124151188E-2</v>
      </c>
      <c r="K133" s="43"/>
      <c r="L133" s="43"/>
      <c r="M133" s="34">
        <f t="shared" si="20"/>
        <v>2.6815168828743751E-2</v>
      </c>
      <c r="N133" s="56"/>
      <c r="O133" s="56"/>
      <c r="P133" s="56"/>
    </row>
    <row r="134" spans="1:16" ht="15.75" x14ac:dyDescent="0.25">
      <c r="A134" s="11">
        <v>41625.75</v>
      </c>
      <c r="B134" s="12">
        <v>0.26</v>
      </c>
      <c r="C134" s="12">
        <f t="shared" si="14"/>
        <v>7.3623801160000006</v>
      </c>
      <c r="D134" s="58">
        <f t="shared" si="15"/>
        <v>6.9022313587500002E-3</v>
      </c>
      <c r="E134" s="12">
        <f t="shared" si="16"/>
        <v>0.33130710522000001</v>
      </c>
      <c r="F134">
        <v>2.63</v>
      </c>
      <c r="G134" s="12">
        <v>2.63</v>
      </c>
      <c r="H134" s="43">
        <f t="shared" si="17"/>
        <v>3.9449999999999998</v>
      </c>
      <c r="I134" s="43">
        <f t="shared" si="18"/>
        <v>29.04458955762</v>
      </c>
      <c r="J134" s="43">
        <f t="shared" si="19"/>
        <v>5.2280261203715997E-2</v>
      </c>
      <c r="K134" s="43"/>
      <c r="L134" s="43"/>
      <c r="M134" s="34">
        <f t="shared" si="20"/>
        <v>2.722930271026875E-2</v>
      </c>
      <c r="N134" s="56"/>
      <c r="O134" s="56"/>
      <c r="P134" s="56"/>
    </row>
    <row r="135" spans="1:16" ht="15.75" x14ac:dyDescent="0.25">
      <c r="A135" s="11">
        <v>41625.770833333336</v>
      </c>
      <c r="B135" s="12">
        <v>0.26</v>
      </c>
      <c r="C135" s="12">
        <f t="shared" si="14"/>
        <v>7.3623801160000006</v>
      </c>
      <c r="D135" s="58">
        <f t="shared" si="15"/>
        <v>6.9022313587500002E-3</v>
      </c>
      <c r="E135" s="12">
        <f t="shared" si="16"/>
        <v>0.33130710522000001</v>
      </c>
      <c r="F135">
        <v>2.57</v>
      </c>
      <c r="G135" s="12">
        <v>2.57</v>
      </c>
      <c r="H135" s="43">
        <f t="shared" si="17"/>
        <v>3.8549999999999995</v>
      </c>
      <c r="I135" s="43">
        <f t="shared" si="18"/>
        <v>28.381975347179999</v>
      </c>
      <c r="J135" s="43">
        <f t="shared" si="19"/>
        <v>5.1087555624923994E-2</v>
      </c>
      <c r="K135" s="43"/>
      <c r="L135" s="43"/>
      <c r="M135" s="34">
        <f t="shared" si="20"/>
        <v>2.660810188798125E-2</v>
      </c>
      <c r="N135" s="56"/>
      <c r="O135" s="56"/>
      <c r="P135" s="56"/>
    </row>
    <row r="136" spans="1:16" ht="15.75" x14ac:dyDescent="0.25">
      <c r="A136" s="11">
        <v>41625.791666666664</v>
      </c>
      <c r="B136" s="31">
        <v>0.27500000000000002</v>
      </c>
      <c r="C136" s="12">
        <f t="shared" si="14"/>
        <v>7.7871328150000014</v>
      </c>
      <c r="D136" s="58">
        <f t="shared" si="15"/>
        <v>7.3004370140625011E-3</v>
      </c>
      <c r="E136" s="12">
        <f t="shared" si="16"/>
        <v>0.35042097667500005</v>
      </c>
      <c r="F136">
        <v>2.62</v>
      </c>
      <c r="G136" s="12">
        <v>2.62</v>
      </c>
      <c r="H136" s="43">
        <f t="shared" si="17"/>
        <v>3.93</v>
      </c>
      <c r="I136" s="43">
        <f t="shared" si="18"/>
        <v>30.603431962950008</v>
      </c>
      <c r="J136" s="43">
        <f t="shared" si="19"/>
        <v>5.5086177533310014E-2</v>
      </c>
      <c r="K136" s="43"/>
      <c r="L136" s="43"/>
      <c r="M136" s="34">
        <f t="shared" si="20"/>
        <v>2.8690717465265633E-2</v>
      </c>
      <c r="N136" s="56"/>
      <c r="O136" s="56"/>
      <c r="P136" s="56"/>
    </row>
    <row r="137" spans="1:16" ht="15.75" x14ac:dyDescent="0.25">
      <c r="A137" s="11">
        <v>41625.8125</v>
      </c>
      <c r="B137" s="12">
        <v>0.28999999999999998</v>
      </c>
      <c r="C137" s="12">
        <f t="shared" si="14"/>
        <v>8.2118855140000004</v>
      </c>
      <c r="D137" s="58">
        <f t="shared" si="15"/>
        <v>7.6986426693750002E-3</v>
      </c>
      <c r="E137" s="12">
        <f t="shared" si="16"/>
        <v>0.36953484812999998</v>
      </c>
      <c r="F137">
        <v>2.7</v>
      </c>
      <c r="G137" s="12">
        <v>2.7</v>
      </c>
      <c r="H137" s="43">
        <f t="shared" si="17"/>
        <v>4.0500000000000007</v>
      </c>
      <c r="I137" s="43">
        <f t="shared" si="18"/>
        <v>33.258136331700008</v>
      </c>
      <c r="J137" s="43">
        <f t="shared" si="19"/>
        <v>5.9864645397060011E-2</v>
      </c>
      <c r="K137" s="43"/>
      <c r="L137" s="43"/>
      <c r="M137" s="34">
        <f t="shared" si="20"/>
        <v>3.1179502810968755E-2</v>
      </c>
      <c r="N137" s="56"/>
      <c r="O137" s="56"/>
      <c r="P137" s="56"/>
    </row>
    <row r="138" spans="1:16" ht="15.75" x14ac:dyDescent="0.25">
      <c r="A138" s="11">
        <v>41625.833333333336</v>
      </c>
      <c r="B138" s="12">
        <v>0.26</v>
      </c>
      <c r="C138" s="12">
        <f t="shared" si="14"/>
        <v>7.3623801160000006</v>
      </c>
      <c r="D138" s="58">
        <f t="shared" si="15"/>
        <v>6.9022313587500002E-3</v>
      </c>
      <c r="E138" s="12">
        <f t="shared" si="16"/>
        <v>0.33130710522000001</v>
      </c>
      <c r="F138">
        <v>2.72</v>
      </c>
      <c r="G138" s="12">
        <v>2.72</v>
      </c>
      <c r="H138" s="43">
        <f t="shared" si="17"/>
        <v>4.08</v>
      </c>
      <c r="I138" s="43">
        <f t="shared" si="18"/>
        <v>30.038510873280003</v>
      </c>
      <c r="J138" s="43">
        <f t="shared" si="19"/>
        <v>5.4069319571904008E-2</v>
      </c>
      <c r="K138" s="43"/>
      <c r="L138" s="43"/>
      <c r="M138" s="34">
        <f t="shared" si="20"/>
        <v>2.8161103943700007E-2</v>
      </c>
      <c r="N138" s="56"/>
      <c r="O138" s="56"/>
      <c r="P138" s="56"/>
    </row>
    <row r="139" spans="1:16" ht="15.75" x14ac:dyDescent="0.25">
      <c r="A139" s="11">
        <v>41625.854166666664</v>
      </c>
      <c r="B139" s="12">
        <v>0.26</v>
      </c>
      <c r="C139" s="12">
        <f t="shared" si="14"/>
        <v>7.3623801160000006</v>
      </c>
      <c r="D139" s="58">
        <f t="shared" si="15"/>
        <v>6.9022313587500002E-3</v>
      </c>
      <c r="E139" s="12">
        <f t="shared" si="16"/>
        <v>0.33130710522000001</v>
      </c>
      <c r="F139">
        <v>2.69</v>
      </c>
      <c r="G139" s="12">
        <v>2.69</v>
      </c>
      <c r="H139" s="43">
        <f t="shared" si="17"/>
        <v>4.0350000000000001</v>
      </c>
      <c r="I139" s="43">
        <f t="shared" si="18"/>
        <v>29.707203768060005</v>
      </c>
      <c r="J139" s="43">
        <f t="shared" si="19"/>
        <v>5.3472966782508007E-2</v>
      </c>
      <c r="K139" s="43"/>
      <c r="L139" s="43"/>
      <c r="M139" s="34">
        <f t="shared" si="20"/>
        <v>2.7850503532556255E-2</v>
      </c>
      <c r="N139" s="56"/>
      <c r="O139" s="56"/>
      <c r="P139" s="56"/>
    </row>
    <row r="140" spans="1:16" ht="15.75" x14ac:dyDescent="0.25">
      <c r="A140" s="11">
        <v>41625.875</v>
      </c>
      <c r="B140" s="12">
        <v>0.28999999999999998</v>
      </c>
      <c r="C140" s="12">
        <f t="shared" si="14"/>
        <v>8.2118855140000004</v>
      </c>
      <c r="D140" s="58">
        <f t="shared" si="15"/>
        <v>7.6986426693750002E-3</v>
      </c>
      <c r="E140" s="12">
        <f t="shared" si="16"/>
        <v>0.36953484812999998</v>
      </c>
      <c r="F140">
        <v>2.69</v>
      </c>
      <c r="G140" s="12">
        <v>2.69</v>
      </c>
      <c r="H140" s="43">
        <f t="shared" si="17"/>
        <v>4.0350000000000001</v>
      </c>
      <c r="I140" s="43">
        <f t="shared" si="18"/>
        <v>33.134958048990001</v>
      </c>
      <c r="J140" s="43">
        <f t="shared" si="19"/>
        <v>5.9642924488181995E-2</v>
      </c>
      <c r="K140" s="43"/>
      <c r="L140" s="43"/>
      <c r="M140" s="34">
        <f t="shared" si="20"/>
        <v>3.1064023170928122E-2</v>
      </c>
      <c r="N140" s="56"/>
      <c r="O140" s="56"/>
      <c r="P140" s="56"/>
    </row>
    <row r="141" spans="1:16" ht="15.75" x14ac:dyDescent="0.25">
      <c r="A141" s="11">
        <v>41625.895833333336</v>
      </c>
      <c r="B141" s="12">
        <v>0.26</v>
      </c>
      <c r="C141" s="12">
        <f t="shared" si="14"/>
        <v>7.3623801160000006</v>
      </c>
      <c r="D141" s="58">
        <f t="shared" si="15"/>
        <v>6.9022313587500002E-3</v>
      </c>
      <c r="E141" s="12">
        <f t="shared" si="16"/>
        <v>0.33130710522000001</v>
      </c>
      <c r="F141">
        <v>2.87</v>
      </c>
      <c r="G141" s="12">
        <v>2.87</v>
      </c>
      <c r="H141" s="43">
        <f t="shared" si="17"/>
        <v>4.3049999999999997</v>
      </c>
      <c r="I141" s="43">
        <f t="shared" si="18"/>
        <v>31.695046399380001</v>
      </c>
      <c r="J141" s="43">
        <f t="shared" si="19"/>
        <v>5.7051083518883994E-2</v>
      </c>
      <c r="K141" s="43"/>
      <c r="L141" s="43"/>
      <c r="M141" s="34">
        <f t="shared" si="20"/>
        <v>2.9714105999418747E-2</v>
      </c>
      <c r="N141" s="56"/>
      <c r="O141" s="56"/>
      <c r="P141" s="56"/>
    </row>
    <row r="142" spans="1:16" ht="15.75" x14ac:dyDescent="0.25">
      <c r="A142" s="11">
        <v>41625.916666666664</v>
      </c>
      <c r="B142" s="12">
        <v>0.28999999999999998</v>
      </c>
      <c r="C142" s="12">
        <f t="shared" si="14"/>
        <v>8.2118855140000004</v>
      </c>
      <c r="D142" s="58">
        <f t="shared" si="15"/>
        <v>7.6986426693750002E-3</v>
      </c>
      <c r="E142" s="12">
        <f t="shared" si="16"/>
        <v>0.36953484812999998</v>
      </c>
      <c r="F142">
        <v>2.78</v>
      </c>
      <c r="G142" s="12">
        <v>2.78</v>
      </c>
      <c r="H142" s="43">
        <f t="shared" si="17"/>
        <v>4.17</v>
      </c>
      <c r="I142" s="43">
        <f t="shared" si="18"/>
        <v>34.243562593379998</v>
      </c>
      <c r="J142" s="43">
        <f t="shared" si="19"/>
        <v>6.1638412668083994E-2</v>
      </c>
      <c r="K142" s="43"/>
      <c r="L142" s="43"/>
      <c r="M142" s="34">
        <f t="shared" si="20"/>
        <v>3.2103339931293745E-2</v>
      </c>
      <c r="N142" s="56"/>
      <c r="O142" s="56"/>
      <c r="P142" s="56"/>
    </row>
    <row r="143" spans="1:16" ht="15.75" x14ac:dyDescent="0.25">
      <c r="A143" s="11">
        <v>41625.9375</v>
      </c>
      <c r="B143" s="12">
        <v>0.28999999999999998</v>
      </c>
      <c r="C143" s="12">
        <f t="shared" si="14"/>
        <v>8.2118855140000004</v>
      </c>
      <c r="D143" s="58">
        <f t="shared" si="15"/>
        <v>7.6986426693750002E-3</v>
      </c>
      <c r="E143" s="12">
        <f t="shared" si="16"/>
        <v>0.36953484812999998</v>
      </c>
      <c r="F143">
        <v>2.83</v>
      </c>
      <c r="G143" s="12">
        <v>2.83</v>
      </c>
      <c r="H143" s="43">
        <f t="shared" si="17"/>
        <v>4.2450000000000001</v>
      </c>
      <c r="I143" s="43">
        <f t="shared" si="18"/>
        <v>34.859454006930001</v>
      </c>
      <c r="J143" s="43">
        <f t="shared" si="19"/>
        <v>6.2747017212473999E-2</v>
      </c>
      <c r="K143" s="43"/>
      <c r="L143" s="43"/>
      <c r="M143" s="34">
        <f t="shared" si="20"/>
        <v>3.2680738131496877E-2</v>
      </c>
      <c r="N143" s="56"/>
      <c r="O143" s="56"/>
      <c r="P143" s="56"/>
    </row>
    <row r="144" spans="1:16" ht="15.75" x14ac:dyDescent="0.25">
      <c r="A144" s="11">
        <v>41625.958333333336</v>
      </c>
      <c r="B144" s="12">
        <v>0.26</v>
      </c>
      <c r="C144" s="12">
        <f t="shared" si="14"/>
        <v>7.3623801160000006</v>
      </c>
      <c r="D144" s="58">
        <f t="shared" si="15"/>
        <v>6.9022313587500002E-3</v>
      </c>
      <c r="E144" s="12">
        <f t="shared" si="16"/>
        <v>0.33130710522000001</v>
      </c>
      <c r="F144">
        <v>2.85</v>
      </c>
      <c r="G144" s="12">
        <v>2.85</v>
      </c>
      <c r="H144" s="43">
        <f t="shared" si="17"/>
        <v>4.2750000000000004</v>
      </c>
      <c r="I144" s="43">
        <f t="shared" si="18"/>
        <v>31.474174995900004</v>
      </c>
      <c r="J144" s="43">
        <f t="shared" si="19"/>
        <v>5.6653514992620009E-2</v>
      </c>
      <c r="K144" s="43"/>
      <c r="L144" s="43"/>
      <c r="M144" s="34">
        <f t="shared" si="20"/>
        <v>2.9507039058656256E-2</v>
      </c>
      <c r="N144" s="56"/>
      <c r="O144" s="56"/>
      <c r="P144" s="56"/>
    </row>
    <row r="145" spans="1:16" ht="15.75" x14ac:dyDescent="0.25">
      <c r="A145" s="11">
        <v>41625.979166666664</v>
      </c>
      <c r="B145" s="31">
        <v>0.245</v>
      </c>
      <c r="C145" s="12">
        <f t="shared" si="14"/>
        <v>6.9376274169999999</v>
      </c>
      <c r="D145" s="58">
        <f t="shared" si="15"/>
        <v>6.5040257034375002E-3</v>
      </c>
      <c r="E145" s="12">
        <f t="shared" si="16"/>
        <v>0.31219323376499997</v>
      </c>
      <c r="F145">
        <v>2.89</v>
      </c>
      <c r="G145" s="12">
        <v>2.89</v>
      </c>
      <c r="H145" s="43">
        <f t="shared" si="17"/>
        <v>4.335</v>
      </c>
      <c r="I145" s="43">
        <f t="shared" si="18"/>
        <v>30.074614852694999</v>
      </c>
      <c r="J145" s="43">
        <f t="shared" si="19"/>
        <v>5.4134306734851E-2</v>
      </c>
      <c r="K145" s="43"/>
      <c r="L145" s="43"/>
      <c r="M145" s="34">
        <f t="shared" si="20"/>
        <v>2.8194951424401562E-2</v>
      </c>
      <c r="N145" s="56"/>
      <c r="O145" s="56"/>
      <c r="P145" s="56"/>
    </row>
    <row r="146" spans="1:16" ht="15.75" x14ac:dyDescent="0.25">
      <c r="A146" s="11">
        <v>41626</v>
      </c>
      <c r="B146" s="12">
        <v>0.23</v>
      </c>
      <c r="C146" s="12">
        <f t="shared" si="14"/>
        <v>6.5128747180000008</v>
      </c>
      <c r="D146" s="58">
        <f t="shared" si="15"/>
        <v>6.105820048125001E-3</v>
      </c>
      <c r="E146" s="12">
        <f t="shared" si="16"/>
        <v>0.29307936231000004</v>
      </c>
      <c r="F146">
        <v>3.02</v>
      </c>
      <c r="G146" s="12">
        <v>3.02</v>
      </c>
      <c r="H146" s="43">
        <f t="shared" si="17"/>
        <v>4.53</v>
      </c>
      <c r="I146" s="43">
        <f t="shared" si="18"/>
        <v>29.503322472540006</v>
      </c>
      <c r="J146" s="43">
        <f t="shared" si="19"/>
        <v>5.3105980450572007E-2</v>
      </c>
      <c r="K146" s="43">
        <f>SUM(J146:J193)</f>
        <v>2.217186152134254</v>
      </c>
      <c r="L146" s="43"/>
      <c r="M146" s="34">
        <f t="shared" si="20"/>
        <v>2.7659364818006255E-2</v>
      </c>
      <c r="N146" s="43">
        <f>AVERAGE(E146:E193)</f>
        <v>0.30303450369281243</v>
      </c>
      <c r="O146" s="43">
        <f>AVERAGE(E146:E193)</f>
        <v>0.30303450369281243</v>
      </c>
      <c r="P146" s="43">
        <f>MAX(E146:E193)</f>
        <v>0.33130710522000001</v>
      </c>
    </row>
    <row r="147" spans="1:16" ht="15.75" x14ac:dyDescent="0.25">
      <c r="A147" s="11">
        <v>41626.020833333336</v>
      </c>
      <c r="B147" s="12">
        <v>0.2</v>
      </c>
      <c r="C147" s="12">
        <f t="shared" si="14"/>
        <v>5.663369320000001</v>
      </c>
      <c r="D147" s="58">
        <f t="shared" si="15"/>
        <v>5.309408737500001E-3</v>
      </c>
      <c r="E147" s="12">
        <f t="shared" si="16"/>
        <v>0.25485161940000001</v>
      </c>
      <c r="F147">
        <v>2.94</v>
      </c>
      <c r="G147" s="12">
        <v>2.94</v>
      </c>
      <c r="H147" s="43">
        <f t="shared" si="17"/>
        <v>4.41</v>
      </c>
      <c r="I147" s="43">
        <f t="shared" si="18"/>
        <v>24.975458701200004</v>
      </c>
      <c r="J147" s="43">
        <f t="shared" si="19"/>
        <v>4.4955825662160005E-2</v>
      </c>
      <c r="K147" s="43"/>
      <c r="L147" s="43"/>
      <c r="M147" s="34">
        <f t="shared" si="20"/>
        <v>2.3414492532375004E-2</v>
      </c>
      <c r="N147" s="56"/>
      <c r="O147" s="56"/>
      <c r="P147" s="56"/>
    </row>
    <row r="148" spans="1:16" ht="15.75" x14ac:dyDescent="0.25">
      <c r="A148" s="11">
        <v>41626.041666666664</v>
      </c>
      <c r="B148" s="12">
        <v>0.26</v>
      </c>
      <c r="C148" s="12">
        <f t="shared" si="14"/>
        <v>7.3623801160000006</v>
      </c>
      <c r="D148" s="58">
        <f t="shared" si="15"/>
        <v>6.9022313587500002E-3</v>
      </c>
      <c r="E148" s="12">
        <f t="shared" si="16"/>
        <v>0.33130710522000001</v>
      </c>
      <c r="F148">
        <v>2.97</v>
      </c>
      <c r="G148" s="12">
        <v>2.97</v>
      </c>
      <c r="H148" s="43">
        <f t="shared" si="17"/>
        <v>4.4550000000000001</v>
      </c>
      <c r="I148" s="43">
        <f t="shared" si="18"/>
        <v>32.799403416780002</v>
      </c>
      <c r="J148" s="43">
        <f t="shared" si="19"/>
        <v>5.9038926150204001E-2</v>
      </c>
      <c r="K148" s="43"/>
      <c r="L148" s="43"/>
      <c r="M148" s="34">
        <f t="shared" si="20"/>
        <v>3.074944070323125E-2</v>
      </c>
      <c r="N148" s="56"/>
      <c r="O148" s="56"/>
      <c r="P148" s="56"/>
    </row>
    <row r="149" spans="1:16" ht="15.75" x14ac:dyDescent="0.25">
      <c r="A149" s="11">
        <v>41626.0625</v>
      </c>
      <c r="B149" s="12">
        <v>0.23</v>
      </c>
      <c r="C149" s="12">
        <f t="shared" si="14"/>
        <v>6.5128747180000008</v>
      </c>
      <c r="D149" s="58">
        <f t="shared" si="15"/>
        <v>6.105820048125001E-3</v>
      </c>
      <c r="E149" s="12">
        <f t="shared" si="16"/>
        <v>0.29307936231000004</v>
      </c>
      <c r="F149">
        <v>2.92</v>
      </c>
      <c r="G149" s="12">
        <v>2.92</v>
      </c>
      <c r="H149" s="43">
        <f t="shared" si="17"/>
        <v>4.38</v>
      </c>
      <c r="I149" s="43">
        <f t="shared" si="18"/>
        <v>28.526391264840004</v>
      </c>
      <c r="J149" s="43">
        <f t="shared" si="19"/>
        <v>5.134750427671201E-2</v>
      </c>
      <c r="K149" s="43"/>
      <c r="L149" s="43"/>
      <c r="M149" s="34">
        <f t="shared" si="20"/>
        <v>2.6743491810787504E-2</v>
      </c>
      <c r="N149" s="56"/>
      <c r="O149" s="56"/>
      <c r="P149" s="56"/>
    </row>
    <row r="150" spans="1:16" ht="15.75" x14ac:dyDescent="0.25">
      <c r="A150" s="11">
        <v>41626.083333333336</v>
      </c>
      <c r="B150" s="31">
        <v>0.23</v>
      </c>
      <c r="C150" s="12">
        <f t="shared" si="14"/>
        <v>6.5128747180000008</v>
      </c>
      <c r="D150" s="58">
        <f t="shared" si="15"/>
        <v>6.105820048125001E-3</v>
      </c>
      <c r="E150" s="12">
        <f t="shared" si="16"/>
        <v>0.29307936231000004</v>
      </c>
      <c r="F150">
        <v>2.94</v>
      </c>
      <c r="G150" s="12">
        <v>2.94</v>
      </c>
      <c r="H150" s="43">
        <f t="shared" si="17"/>
        <v>4.41</v>
      </c>
      <c r="I150" s="43">
        <f t="shared" si="18"/>
        <v>28.721777506380004</v>
      </c>
      <c r="J150" s="43">
        <f t="shared" si="19"/>
        <v>5.1699199511484009E-2</v>
      </c>
      <c r="K150" s="43"/>
      <c r="L150" s="43"/>
      <c r="M150" s="34">
        <f t="shared" si="20"/>
        <v>2.6926666412231254E-2</v>
      </c>
      <c r="N150" s="56"/>
      <c r="O150" s="56"/>
      <c r="P150" s="56"/>
    </row>
    <row r="151" spans="1:16" ht="15.75" x14ac:dyDescent="0.25">
      <c r="A151" s="11">
        <v>41626.104166666664</v>
      </c>
      <c r="B151" s="12">
        <v>0.23</v>
      </c>
      <c r="C151" s="12">
        <f t="shared" si="14"/>
        <v>6.5128747180000008</v>
      </c>
      <c r="D151" s="58">
        <f t="shared" si="15"/>
        <v>6.105820048125001E-3</v>
      </c>
      <c r="E151" s="12">
        <f t="shared" si="16"/>
        <v>0.29307936231000004</v>
      </c>
      <c r="F151">
        <v>2.92</v>
      </c>
      <c r="G151" s="12">
        <v>2.92</v>
      </c>
      <c r="H151" s="43">
        <f t="shared" si="17"/>
        <v>4.38</v>
      </c>
      <c r="I151" s="43">
        <f t="shared" si="18"/>
        <v>28.526391264840004</v>
      </c>
      <c r="J151" s="43">
        <f t="shared" si="19"/>
        <v>5.134750427671201E-2</v>
      </c>
      <c r="K151" s="43"/>
      <c r="L151" s="43"/>
      <c r="M151" s="34">
        <f t="shared" si="20"/>
        <v>2.6743491810787504E-2</v>
      </c>
      <c r="N151" s="56"/>
      <c r="O151" s="56"/>
      <c r="P151" s="56"/>
    </row>
    <row r="152" spans="1:16" ht="15.75" x14ac:dyDescent="0.25">
      <c r="A152" s="11">
        <v>41626.125</v>
      </c>
      <c r="B152" s="12">
        <v>0.26</v>
      </c>
      <c r="C152" s="12">
        <f t="shared" si="14"/>
        <v>7.3623801160000006</v>
      </c>
      <c r="D152" s="58">
        <f t="shared" si="15"/>
        <v>6.9022313587500002E-3</v>
      </c>
      <c r="E152" s="12">
        <f t="shared" si="16"/>
        <v>0.33130710522000001</v>
      </c>
      <c r="F152">
        <v>2.87</v>
      </c>
      <c r="G152" s="12">
        <v>2.87</v>
      </c>
      <c r="H152" s="43">
        <f t="shared" si="17"/>
        <v>4.3049999999999997</v>
      </c>
      <c r="I152" s="43">
        <f t="shared" si="18"/>
        <v>31.695046399380001</v>
      </c>
      <c r="J152" s="43">
        <f t="shared" si="19"/>
        <v>5.7051083518883994E-2</v>
      </c>
      <c r="K152" s="43"/>
      <c r="L152" s="43"/>
      <c r="M152" s="34">
        <f t="shared" si="20"/>
        <v>2.9714105999418747E-2</v>
      </c>
      <c r="N152" s="56"/>
      <c r="O152" s="56"/>
      <c r="P152" s="56"/>
    </row>
    <row r="153" spans="1:16" ht="15.75" x14ac:dyDescent="0.25">
      <c r="A153" s="11">
        <v>41626.145833333336</v>
      </c>
      <c r="B153" s="12">
        <v>0.23</v>
      </c>
      <c r="C153" s="12">
        <f t="shared" si="14"/>
        <v>6.5128747180000008</v>
      </c>
      <c r="D153" s="58">
        <f t="shared" si="15"/>
        <v>6.105820048125001E-3</v>
      </c>
      <c r="E153" s="12">
        <f t="shared" si="16"/>
        <v>0.29307936231000004</v>
      </c>
      <c r="F153">
        <v>2.87</v>
      </c>
      <c r="G153" s="12">
        <v>2.87</v>
      </c>
      <c r="H153" s="43">
        <f t="shared" si="17"/>
        <v>4.3049999999999997</v>
      </c>
      <c r="I153" s="43">
        <f t="shared" si="18"/>
        <v>28.037925660990002</v>
      </c>
      <c r="J153" s="43">
        <f t="shared" si="19"/>
        <v>5.0468266189782E-2</v>
      </c>
      <c r="K153" s="43"/>
      <c r="L153" s="43"/>
      <c r="M153" s="34">
        <f t="shared" si="20"/>
        <v>2.6285555307178125E-2</v>
      </c>
      <c r="N153" s="56"/>
      <c r="O153" s="56"/>
      <c r="P153" s="56"/>
    </row>
    <row r="154" spans="1:16" ht="15.75" x14ac:dyDescent="0.25">
      <c r="A154" s="11">
        <v>41626.166666666664</v>
      </c>
      <c r="B154" s="12">
        <v>0.23</v>
      </c>
      <c r="C154" s="12">
        <f t="shared" si="14"/>
        <v>6.5128747180000008</v>
      </c>
      <c r="D154" s="58">
        <f t="shared" si="15"/>
        <v>6.105820048125001E-3</v>
      </c>
      <c r="E154" s="12">
        <f t="shared" si="16"/>
        <v>0.29307936231000004</v>
      </c>
      <c r="F154">
        <v>2.86</v>
      </c>
      <c r="G154" s="12">
        <v>2.86</v>
      </c>
      <c r="H154" s="43">
        <f t="shared" si="17"/>
        <v>4.29</v>
      </c>
      <c r="I154" s="43">
        <f t="shared" si="18"/>
        <v>27.940232540220006</v>
      </c>
      <c r="J154" s="43">
        <f t="shared" si="19"/>
        <v>5.0292418572396011E-2</v>
      </c>
      <c r="K154" s="43"/>
      <c r="L154" s="43"/>
      <c r="M154" s="34">
        <f t="shared" si="20"/>
        <v>2.6193968006456257E-2</v>
      </c>
      <c r="N154" s="56"/>
      <c r="O154" s="56"/>
      <c r="P154" s="56"/>
    </row>
    <row r="155" spans="1:16" ht="15.75" x14ac:dyDescent="0.25">
      <c r="A155" s="11">
        <v>41626.1875</v>
      </c>
      <c r="B155" s="12">
        <v>0.2</v>
      </c>
      <c r="C155" s="12">
        <f t="shared" si="14"/>
        <v>5.663369320000001</v>
      </c>
      <c r="D155" s="58">
        <f t="shared" si="15"/>
        <v>5.309408737500001E-3</v>
      </c>
      <c r="E155" s="12">
        <f t="shared" si="16"/>
        <v>0.25485161940000001</v>
      </c>
      <c r="F155">
        <v>2.8</v>
      </c>
      <c r="G155" s="12">
        <v>2.8</v>
      </c>
      <c r="H155" s="43">
        <f t="shared" si="17"/>
        <v>4.1999999999999993</v>
      </c>
      <c r="I155" s="43">
        <f t="shared" si="18"/>
        <v>23.786151144000002</v>
      </c>
      <c r="J155" s="43">
        <f t="shared" si="19"/>
        <v>4.2815072059199995E-2</v>
      </c>
      <c r="K155" s="43"/>
      <c r="L155" s="43"/>
      <c r="M155" s="34">
        <f t="shared" si="20"/>
        <v>2.2299516697499997E-2</v>
      </c>
      <c r="N155" s="56"/>
      <c r="O155" s="56"/>
      <c r="P155" s="56"/>
    </row>
    <row r="156" spans="1:16" ht="15.75" x14ac:dyDescent="0.25">
      <c r="A156" s="11">
        <v>41626.208333333336</v>
      </c>
      <c r="B156" s="12">
        <v>0.23</v>
      </c>
      <c r="C156" s="12">
        <f t="shared" si="14"/>
        <v>6.5128747180000008</v>
      </c>
      <c r="D156" s="58">
        <f t="shared" si="15"/>
        <v>6.105820048125001E-3</v>
      </c>
      <c r="E156" s="12">
        <f t="shared" si="16"/>
        <v>0.29307936231000004</v>
      </c>
      <c r="F156">
        <v>2.74</v>
      </c>
      <c r="G156" s="12">
        <v>2.74</v>
      </c>
      <c r="H156" s="43">
        <f t="shared" si="17"/>
        <v>4.1100000000000003</v>
      </c>
      <c r="I156" s="43">
        <f t="shared" si="18"/>
        <v>26.767915090980004</v>
      </c>
      <c r="J156" s="43">
        <f t="shared" si="19"/>
        <v>4.8182247163764E-2</v>
      </c>
      <c r="K156" s="43"/>
      <c r="L156" s="43"/>
      <c r="M156" s="34">
        <f t="shared" si="20"/>
        <v>2.5094920397793753E-2</v>
      </c>
      <c r="N156" s="56"/>
      <c r="O156" s="56"/>
      <c r="P156" s="56"/>
    </row>
    <row r="157" spans="1:16" ht="15.75" x14ac:dyDescent="0.25">
      <c r="A157" s="11">
        <v>41626.229166666664</v>
      </c>
      <c r="B157" s="12">
        <v>0.26</v>
      </c>
      <c r="C157" s="12">
        <f t="shared" si="14"/>
        <v>7.3623801160000006</v>
      </c>
      <c r="D157" s="58">
        <f t="shared" si="15"/>
        <v>6.9022313587500002E-3</v>
      </c>
      <c r="E157" s="12">
        <f t="shared" si="16"/>
        <v>0.33130710522000001</v>
      </c>
      <c r="F157">
        <v>2.75</v>
      </c>
      <c r="G157" s="12">
        <v>2.75</v>
      </c>
      <c r="H157" s="43">
        <f t="shared" si="17"/>
        <v>4.125</v>
      </c>
      <c r="I157" s="43">
        <f t="shared" si="18"/>
        <v>30.369817978500002</v>
      </c>
      <c r="J157" s="43">
        <f t="shared" si="19"/>
        <v>5.4665672361300002E-2</v>
      </c>
      <c r="K157" s="43"/>
      <c r="L157" s="43"/>
      <c r="M157" s="34">
        <f t="shared" si="20"/>
        <v>2.8471704354843752E-2</v>
      </c>
      <c r="N157" s="56"/>
      <c r="O157" s="56"/>
      <c r="P157" s="56"/>
    </row>
    <row r="158" spans="1:16" ht="15.75" x14ac:dyDescent="0.25">
      <c r="A158" s="11">
        <v>41626.25</v>
      </c>
      <c r="B158" s="12">
        <v>0.2</v>
      </c>
      <c r="C158" s="12">
        <f t="shared" si="14"/>
        <v>5.663369320000001</v>
      </c>
      <c r="D158" s="58">
        <f t="shared" si="15"/>
        <v>5.309408737500001E-3</v>
      </c>
      <c r="E158" s="12">
        <f t="shared" si="16"/>
        <v>0.25485161940000001</v>
      </c>
      <c r="F158">
        <v>2.77</v>
      </c>
      <c r="G158" s="12">
        <v>2.77</v>
      </c>
      <c r="H158" s="43">
        <f t="shared" si="17"/>
        <v>4.1550000000000002</v>
      </c>
      <c r="I158" s="43">
        <f t="shared" si="18"/>
        <v>23.531299524600005</v>
      </c>
      <c r="J158" s="43">
        <f t="shared" si="19"/>
        <v>4.2356339144280004E-2</v>
      </c>
      <c r="K158" s="43"/>
      <c r="L158" s="43"/>
      <c r="M158" s="34">
        <f t="shared" si="20"/>
        <v>2.2060593304312502E-2</v>
      </c>
      <c r="N158" s="56"/>
      <c r="O158" s="56"/>
      <c r="P158" s="56"/>
    </row>
    <row r="159" spans="1:16" ht="15.75" x14ac:dyDescent="0.25">
      <c r="A159" s="11">
        <v>41626.270833333336</v>
      </c>
      <c r="B159" s="12">
        <v>0.23</v>
      </c>
      <c r="C159" s="12">
        <f t="shared" si="14"/>
        <v>6.5128747180000008</v>
      </c>
      <c r="D159" s="58">
        <f t="shared" si="15"/>
        <v>6.105820048125001E-3</v>
      </c>
      <c r="E159" s="12">
        <f t="shared" si="16"/>
        <v>0.29307936231000004</v>
      </c>
      <c r="F159">
        <v>2.76</v>
      </c>
      <c r="G159" s="12">
        <v>2.76</v>
      </c>
      <c r="H159" s="43">
        <f t="shared" si="17"/>
        <v>4.1399999999999997</v>
      </c>
      <c r="I159" s="43">
        <f t="shared" si="18"/>
        <v>26.96330133252</v>
      </c>
      <c r="J159" s="43">
        <f t="shared" si="19"/>
        <v>4.8533942398535992E-2</v>
      </c>
      <c r="K159" s="43"/>
      <c r="L159" s="43"/>
      <c r="M159" s="34">
        <f t="shared" si="20"/>
        <v>2.5278094999237496E-2</v>
      </c>
      <c r="N159" s="56"/>
      <c r="O159" s="56"/>
      <c r="P159" s="56"/>
    </row>
    <row r="160" spans="1:16" ht="15.75" x14ac:dyDescent="0.25">
      <c r="A160" s="11">
        <v>41626.291666666664</v>
      </c>
      <c r="B160" s="31">
        <v>0.21500000000000002</v>
      </c>
      <c r="C160" s="12">
        <f t="shared" si="14"/>
        <v>6.0881220190000009</v>
      </c>
      <c r="D160" s="58">
        <f t="shared" si="15"/>
        <v>5.707614392812501E-3</v>
      </c>
      <c r="E160" s="12">
        <f t="shared" si="16"/>
        <v>0.27396549085500005</v>
      </c>
      <c r="F160">
        <v>2.68</v>
      </c>
      <c r="G160" s="12">
        <v>2.68</v>
      </c>
      <c r="H160" s="43">
        <f t="shared" si="17"/>
        <v>4.0200000000000005</v>
      </c>
      <c r="I160" s="43">
        <f t="shared" si="18"/>
        <v>24.474250516380007</v>
      </c>
      <c r="J160" s="43">
        <f t="shared" si="19"/>
        <v>4.405365092948401E-2</v>
      </c>
      <c r="K160" s="43"/>
      <c r="L160" s="43"/>
      <c r="M160" s="34">
        <f t="shared" si="20"/>
        <v>2.2944609859106256E-2</v>
      </c>
      <c r="N160" s="56"/>
      <c r="O160" s="56"/>
      <c r="P160" s="56"/>
    </row>
    <row r="161" spans="1:16" ht="15.75" x14ac:dyDescent="0.25">
      <c r="A161" s="11">
        <v>41626.3125</v>
      </c>
      <c r="B161" s="12">
        <v>0.2</v>
      </c>
      <c r="C161" s="12">
        <f t="shared" si="14"/>
        <v>5.663369320000001</v>
      </c>
      <c r="D161" s="58">
        <f t="shared" si="15"/>
        <v>5.309408737500001E-3</v>
      </c>
      <c r="E161" s="12">
        <f t="shared" si="16"/>
        <v>0.25485161940000001</v>
      </c>
      <c r="F161">
        <v>2.64</v>
      </c>
      <c r="G161" s="12">
        <v>2.64</v>
      </c>
      <c r="H161" s="43">
        <f t="shared" si="17"/>
        <v>3.96</v>
      </c>
      <c r="I161" s="43">
        <f t="shared" si="18"/>
        <v>22.426942507200003</v>
      </c>
      <c r="J161" s="43">
        <f t="shared" si="19"/>
        <v>4.0368496512959998E-2</v>
      </c>
      <c r="K161" s="43"/>
      <c r="L161" s="43"/>
      <c r="M161" s="34">
        <f t="shared" si="20"/>
        <v>2.1025258600499998E-2</v>
      </c>
      <c r="N161" s="56"/>
      <c r="O161" s="56"/>
      <c r="P161" s="56"/>
    </row>
    <row r="162" spans="1:16" ht="15.75" x14ac:dyDescent="0.25">
      <c r="A162" s="11">
        <v>41626.333333333336</v>
      </c>
      <c r="B162" s="12">
        <v>0.23</v>
      </c>
      <c r="C162" s="12">
        <f t="shared" si="14"/>
        <v>6.5128747180000008</v>
      </c>
      <c r="D162" s="58">
        <f t="shared" si="15"/>
        <v>6.105820048125001E-3</v>
      </c>
      <c r="E162" s="12">
        <f t="shared" si="16"/>
        <v>0.29307936231000004</v>
      </c>
      <c r="F162">
        <v>2.59</v>
      </c>
      <c r="G162" s="12">
        <v>2.59</v>
      </c>
      <c r="H162" s="43">
        <f t="shared" si="17"/>
        <v>3.8849999999999998</v>
      </c>
      <c r="I162" s="43">
        <f t="shared" si="18"/>
        <v>25.302518279430004</v>
      </c>
      <c r="J162" s="43">
        <f t="shared" si="19"/>
        <v>4.5544532902974007E-2</v>
      </c>
      <c r="K162" s="43"/>
      <c r="L162" s="43"/>
      <c r="M162" s="34">
        <f t="shared" si="20"/>
        <v>2.372111088696563E-2</v>
      </c>
      <c r="N162" s="56"/>
      <c r="O162" s="56"/>
      <c r="P162" s="56"/>
    </row>
    <row r="163" spans="1:16" ht="15.75" x14ac:dyDescent="0.25">
      <c r="A163" s="11">
        <v>41626.354166666664</v>
      </c>
      <c r="B163" s="12">
        <v>0.26</v>
      </c>
      <c r="C163" s="12">
        <f t="shared" si="14"/>
        <v>7.3623801160000006</v>
      </c>
      <c r="D163" s="58">
        <f t="shared" si="15"/>
        <v>6.9022313587500002E-3</v>
      </c>
      <c r="E163" s="12">
        <f t="shared" si="16"/>
        <v>0.33130710522000001</v>
      </c>
      <c r="F163">
        <v>2.64</v>
      </c>
      <c r="G163" s="12">
        <v>2.64</v>
      </c>
      <c r="H163" s="43">
        <f t="shared" si="17"/>
        <v>3.96</v>
      </c>
      <c r="I163" s="43">
        <f t="shared" si="18"/>
        <v>29.155025259360002</v>
      </c>
      <c r="J163" s="43">
        <f t="shared" si="19"/>
        <v>5.2479045466848E-2</v>
      </c>
      <c r="K163" s="43"/>
      <c r="L163" s="43"/>
      <c r="M163" s="34">
        <f t="shared" si="20"/>
        <v>2.7332836180650001E-2</v>
      </c>
      <c r="N163" s="56"/>
      <c r="O163" s="56"/>
      <c r="P163" s="56"/>
    </row>
    <row r="164" spans="1:16" ht="15.75" x14ac:dyDescent="0.25">
      <c r="A164" s="11">
        <v>41626.375</v>
      </c>
      <c r="B164" s="12">
        <v>0.26</v>
      </c>
      <c r="C164" s="12">
        <f t="shared" si="14"/>
        <v>7.3623801160000006</v>
      </c>
      <c r="D164" s="58">
        <f t="shared" si="15"/>
        <v>6.9022313587500002E-3</v>
      </c>
      <c r="E164" s="12">
        <f t="shared" si="16"/>
        <v>0.33130710522000001</v>
      </c>
      <c r="F164">
        <v>2.5299999999999998</v>
      </c>
      <c r="G164" s="12">
        <v>2.5299999999999998</v>
      </c>
      <c r="H164" s="43">
        <f t="shared" si="17"/>
        <v>3.7949999999999999</v>
      </c>
      <c r="I164" s="43">
        <f t="shared" si="18"/>
        <v>27.940232540220002</v>
      </c>
      <c r="J164" s="43">
        <f t="shared" si="19"/>
        <v>5.0292418572396004E-2</v>
      </c>
      <c r="K164" s="43"/>
      <c r="L164" s="43"/>
      <c r="M164" s="34">
        <f t="shared" si="20"/>
        <v>2.6193968006456254E-2</v>
      </c>
      <c r="N164" s="56"/>
      <c r="O164" s="56"/>
      <c r="P164" s="56"/>
    </row>
    <row r="165" spans="1:16" ht="15.75" x14ac:dyDescent="0.25">
      <c r="A165" s="11">
        <v>41626.395833333336</v>
      </c>
      <c r="B165" s="12">
        <v>0.26</v>
      </c>
      <c r="C165" s="12">
        <f t="shared" si="14"/>
        <v>7.3623801160000006</v>
      </c>
      <c r="D165" s="58">
        <f t="shared" si="15"/>
        <v>6.9022313587500002E-3</v>
      </c>
      <c r="E165" s="12">
        <f t="shared" si="16"/>
        <v>0.33130710522000001</v>
      </c>
      <c r="F165">
        <v>2.5299999999999998</v>
      </c>
      <c r="G165" s="12">
        <v>2.5299999999999998</v>
      </c>
      <c r="H165" s="43">
        <f t="shared" si="17"/>
        <v>3.7949999999999999</v>
      </c>
      <c r="I165" s="43">
        <f t="shared" si="18"/>
        <v>27.940232540220002</v>
      </c>
      <c r="J165" s="43">
        <f t="shared" si="19"/>
        <v>5.0292418572396004E-2</v>
      </c>
      <c r="K165" s="43"/>
      <c r="L165" s="43"/>
      <c r="M165" s="34">
        <f t="shared" si="20"/>
        <v>2.6193968006456254E-2</v>
      </c>
      <c r="N165" s="56"/>
      <c r="O165" s="56"/>
      <c r="P165" s="56"/>
    </row>
    <row r="166" spans="1:16" ht="15.75" x14ac:dyDescent="0.25">
      <c r="A166" s="11">
        <v>41626.416666666664</v>
      </c>
      <c r="B166" s="12">
        <v>0.26</v>
      </c>
      <c r="C166" s="12">
        <f t="shared" si="14"/>
        <v>7.3623801160000006</v>
      </c>
      <c r="D166" s="58">
        <f t="shared" si="15"/>
        <v>6.9022313587500002E-3</v>
      </c>
      <c r="E166" s="12">
        <f t="shared" si="16"/>
        <v>0.33130710522000001</v>
      </c>
      <c r="F166">
        <v>2.5</v>
      </c>
      <c r="G166" s="12">
        <v>2.5</v>
      </c>
      <c r="H166" s="43">
        <f t="shared" si="17"/>
        <v>3.75</v>
      </c>
      <c r="I166" s="43">
        <f t="shared" si="18"/>
        <v>27.608925435000003</v>
      </c>
      <c r="J166" s="43">
        <f t="shared" si="19"/>
        <v>4.9696065783000003E-2</v>
      </c>
      <c r="K166" s="43"/>
      <c r="L166" s="43"/>
      <c r="M166" s="34">
        <f t="shared" si="20"/>
        <v>2.5883367595312502E-2</v>
      </c>
      <c r="N166" s="56"/>
      <c r="O166" s="56"/>
      <c r="P166" s="56"/>
    </row>
    <row r="167" spans="1:16" ht="15.75" x14ac:dyDescent="0.25">
      <c r="A167" s="11">
        <v>41626.4375</v>
      </c>
      <c r="B167" s="12">
        <v>0.23</v>
      </c>
      <c r="C167" s="12">
        <f t="shared" si="14"/>
        <v>6.5128747180000008</v>
      </c>
      <c r="D167" s="58">
        <f t="shared" si="15"/>
        <v>6.105820048125001E-3</v>
      </c>
      <c r="E167" s="12">
        <f t="shared" si="16"/>
        <v>0.29307936231000004</v>
      </c>
      <c r="F167">
        <v>2.54</v>
      </c>
      <c r="G167" s="12">
        <v>2.54</v>
      </c>
      <c r="H167" s="43">
        <f t="shared" si="17"/>
        <v>3.81</v>
      </c>
      <c r="I167" s="43">
        <f t="shared" si="18"/>
        <v>24.814052675580005</v>
      </c>
      <c r="J167" s="43">
        <f t="shared" si="19"/>
        <v>4.4665294816044004E-2</v>
      </c>
      <c r="K167" s="43"/>
      <c r="L167" s="43"/>
      <c r="M167" s="34">
        <f t="shared" si="20"/>
        <v>2.3263174383356254E-2</v>
      </c>
      <c r="N167" s="56"/>
      <c r="O167" s="56"/>
      <c r="P167" s="56"/>
    </row>
    <row r="168" spans="1:16" ht="15.75" x14ac:dyDescent="0.25">
      <c r="A168" s="11">
        <v>41626.458333333336</v>
      </c>
      <c r="B168" s="12">
        <v>0.23</v>
      </c>
      <c r="C168" s="12">
        <f t="shared" si="14"/>
        <v>6.5128747180000008</v>
      </c>
      <c r="D168" s="58">
        <f t="shared" si="15"/>
        <v>6.105820048125001E-3</v>
      </c>
      <c r="E168" s="12">
        <f t="shared" si="16"/>
        <v>0.29307936231000004</v>
      </c>
      <c r="F168">
        <v>2.56</v>
      </c>
      <c r="G168" s="12">
        <v>2.56</v>
      </c>
      <c r="H168" s="43">
        <f t="shared" si="17"/>
        <v>3.84</v>
      </c>
      <c r="I168" s="43">
        <f t="shared" si="18"/>
        <v>25.009438917120001</v>
      </c>
      <c r="J168" s="43">
        <f t="shared" si="19"/>
        <v>4.5016990050815997E-2</v>
      </c>
      <c r="K168" s="43"/>
      <c r="L168" s="43"/>
      <c r="M168" s="34">
        <f t="shared" si="20"/>
        <v>2.3446348984800001E-2</v>
      </c>
      <c r="N168" s="56"/>
      <c r="O168" s="56"/>
      <c r="P168" s="56"/>
    </row>
    <row r="169" spans="1:16" ht="15.75" x14ac:dyDescent="0.25">
      <c r="A169" s="11">
        <v>41626.479166666664</v>
      </c>
      <c r="B169" s="12">
        <v>0.26</v>
      </c>
      <c r="C169" s="12">
        <f t="shared" si="14"/>
        <v>7.3623801160000006</v>
      </c>
      <c r="D169" s="58">
        <f t="shared" si="15"/>
        <v>6.9022313587500002E-3</v>
      </c>
      <c r="E169" s="12">
        <f t="shared" si="16"/>
        <v>0.33130710522000001</v>
      </c>
      <c r="F169">
        <v>2.4500000000000002</v>
      </c>
      <c r="G169" s="12">
        <v>2.4500000000000002</v>
      </c>
      <c r="H169" s="43">
        <f t="shared" si="17"/>
        <v>3.6750000000000003</v>
      </c>
      <c r="I169" s="43">
        <f t="shared" si="18"/>
        <v>27.056746926300004</v>
      </c>
      <c r="J169" s="43">
        <f t="shared" si="19"/>
        <v>4.870214446734001E-2</v>
      </c>
      <c r="K169" s="43"/>
      <c r="L169" s="43"/>
      <c r="M169" s="34">
        <f t="shared" si="20"/>
        <v>2.5365700243406255E-2</v>
      </c>
      <c r="N169" s="56"/>
      <c r="O169" s="56"/>
      <c r="P169" s="56"/>
    </row>
    <row r="170" spans="1:16" ht="15.75" x14ac:dyDescent="0.25">
      <c r="A170" s="11">
        <v>41626.5</v>
      </c>
      <c r="B170" s="12">
        <v>0.26</v>
      </c>
      <c r="C170" s="12">
        <f t="shared" si="14"/>
        <v>7.3623801160000006</v>
      </c>
      <c r="D170" s="58">
        <f t="shared" si="15"/>
        <v>6.9022313587500002E-3</v>
      </c>
      <c r="E170" s="12">
        <f t="shared" si="16"/>
        <v>0.33130710522000001</v>
      </c>
      <c r="F170">
        <v>3</v>
      </c>
      <c r="G170" s="12">
        <v>3</v>
      </c>
      <c r="H170" s="43">
        <f t="shared" si="17"/>
        <v>4.5</v>
      </c>
      <c r="I170" s="43">
        <f t="shared" si="18"/>
        <v>33.130710522000001</v>
      </c>
      <c r="J170" s="43">
        <f t="shared" si="19"/>
        <v>5.9635278939599995E-2</v>
      </c>
      <c r="K170" s="43"/>
      <c r="L170" s="43"/>
      <c r="M170" s="34">
        <f t="shared" si="20"/>
        <v>3.1060041114374999E-2</v>
      </c>
      <c r="N170" s="56"/>
      <c r="O170" s="56"/>
      <c r="P170" s="56"/>
    </row>
    <row r="171" spans="1:16" ht="15.75" x14ac:dyDescent="0.25">
      <c r="A171" s="11">
        <v>41626.520833333336</v>
      </c>
      <c r="B171" s="12">
        <v>0.23</v>
      </c>
      <c r="C171" s="12">
        <f t="shared" si="14"/>
        <v>6.5128747180000008</v>
      </c>
      <c r="D171" s="58">
        <f t="shared" si="15"/>
        <v>6.105820048125001E-3</v>
      </c>
      <c r="E171" s="12">
        <f t="shared" si="16"/>
        <v>0.29307936231000004</v>
      </c>
      <c r="F171">
        <v>2.44</v>
      </c>
      <c r="G171" s="12">
        <v>2.44</v>
      </c>
      <c r="H171" s="43">
        <f t="shared" si="17"/>
        <v>3.66</v>
      </c>
      <c r="I171" s="43">
        <f t="shared" si="18"/>
        <v>23.837121467880003</v>
      </c>
      <c r="J171" s="43">
        <f t="shared" si="19"/>
        <v>4.2906818642184007E-2</v>
      </c>
      <c r="K171" s="43"/>
      <c r="L171" s="43"/>
      <c r="M171" s="34">
        <f t="shared" si="20"/>
        <v>2.2347301376137503E-2</v>
      </c>
      <c r="N171" s="56"/>
      <c r="O171" s="56"/>
      <c r="P171" s="56"/>
    </row>
    <row r="172" spans="1:16" ht="15.75" x14ac:dyDescent="0.25">
      <c r="A172" s="11">
        <v>41626.541666666664</v>
      </c>
      <c r="B172" s="12">
        <v>0.26</v>
      </c>
      <c r="C172" s="12">
        <f t="shared" si="14"/>
        <v>7.3623801160000006</v>
      </c>
      <c r="D172" s="58">
        <f t="shared" si="15"/>
        <v>6.9022313587500002E-3</v>
      </c>
      <c r="E172" s="12">
        <f t="shared" si="16"/>
        <v>0.33130710522000001</v>
      </c>
      <c r="F172">
        <v>2.4</v>
      </c>
      <c r="G172" s="12">
        <v>2.4</v>
      </c>
      <c r="H172" s="43">
        <f t="shared" si="17"/>
        <v>3.5999999999999996</v>
      </c>
      <c r="I172" s="43">
        <f t="shared" si="18"/>
        <v>26.504568417599998</v>
      </c>
      <c r="J172" s="43">
        <f t="shared" si="19"/>
        <v>4.7708223151679996E-2</v>
      </c>
      <c r="K172" s="43"/>
      <c r="L172" s="43"/>
      <c r="M172" s="34">
        <f t="shared" si="20"/>
        <v>2.4848032891499998E-2</v>
      </c>
      <c r="N172" s="56"/>
      <c r="O172" s="56"/>
      <c r="P172" s="56"/>
    </row>
    <row r="173" spans="1:16" ht="15.75" x14ac:dyDescent="0.25">
      <c r="A173" s="11">
        <v>41626.5625</v>
      </c>
      <c r="B173" s="12">
        <v>0.26</v>
      </c>
      <c r="C173" s="12">
        <f t="shared" si="14"/>
        <v>7.3623801160000006</v>
      </c>
      <c r="D173" s="58">
        <f t="shared" si="15"/>
        <v>6.9022313587500002E-3</v>
      </c>
      <c r="E173" s="12">
        <f t="shared" si="16"/>
        <v>0.33130710522000001</v>
      </c>
      <c r="F173">
        <v>2.38</v>
      </c>
      <c r="G173" s="12">
        <v>2.38</v>
      </c>
      <c r="H173" s="43">
        <f t="shared" si="17"/>
        <v>3.57</v>
      </c>
      <c r="I173" s="43">
        <f t="shared" si="18"/>
        <v>26.283697014120001</v>
      </c>
      <c r="J173" s="43">
        <f t="shared" si="19"/>
        <v>4.7310654625416004E-2</v>
      </c>
      <c r="K173" s="43"/>
      <c r="L173" s="43"/>
      <c r="M173" s="34">
        <f t="shared" si="20"/>
        <v>2.4640965950737503E-2</v>
      </c>
      <c r="N173" s="56"/>
      <c r="O173" s="56"/>
      <c r="P173" s="56"/>
    </row>
    <row r="174" spans="1:16" ht="15.75" x14ac:dyDescent="0.25">
      <c r="A174" s="11">
        <v>41626.583333333336</v>
      </c>
      <c r="B174" s="12">
        <v>0.23</v>
      </c>
      <c r="C174" s="12">
        <f t="shared" si="14"/>
        <v>6.5128747180000008</v>
      </c>
      <c r="D174" s="58">
        <f t="shared" si="15"/>
        <v>6.105820048125001E-3</v>
      </c>
      <c r="E174" s="12">
        <f t="shared" si="16"/>
        <v>0.29307936231000004</v>
      </c>
      <c r="F174">
        <v>2.36</v>
      </c>
      <c r="G174" s="12">
        <v>2.36</v>
      </c>
      <c r="H174" s="43">
        <f t="shared" si="17"/>
        <v>3.54</v>
      </c>
      <c r="I174" s="43">
        <f t="shared" si="18"/>
        <v>23.055576501720005</v>
      </c>
      <c r="J174" s="43">
        <f t="shared" si="19"/>
        <v>4.1500037703096009E-2</v>
      </c>
      <c r="K174" s="43"/>
      <c r="L174" s="43"/>
      <c r="M174" s="34">
        <f t="shared" si="20"/>
        <v>2.1614602970362506E-2</v>
      </c>
      <c r="N174" s="56"/>
      <c r="O174" s="56"/>
      <c r="P174" s="56"/>
    </row>
    <row r="175" spans="1:16" ht="15.75" x14ac:dyDescent="0.25">
      <c r="A175" s="11">
        <v>41626.604166666664</v>
      </c>
      <c r="B175" s="12">
        <v>0.23</v>
      </c>
      <c r="C175" s="12">
        <f t="shared" si="14"/>
        <v>6.5128747180000008</v>
      </c>
      <c r="D175" s="58">
        <f t="shared" si="15"/>
        <v>6.105820048125001E-3</v>
      </c>
      <c r="E175" s="12">
        <f t="shared" si="16"/>
        <v>0.29307936231000004</v>
      </c>
      <c r="F175">
        <v>2.37</v>
      </c>
      <c r="G175" s="12">
        <v>2.37</v>
      </c>
      <c r="H175" s="43">
        <f t="shared" si="17"/>
        <v>3.5550000000000002</v>
      </c>
      <c r="I175" s="43">
        <f t="shared" si="18"/>
        <v>23.153269622490004</v>
      </c>
      <c r="J175" s="43">
        <f t="shared" si="19"/>
        <v>4.1675885320482005E-2</v>
      </c>
      <c r="K175" s="43"/>
      <c r="L175" s="43"/>
      <c r="M175" s="34">
        <f t="shared" si="20"/>
        <v>2.1706190271084377E-2</v>
      </c>
      <c r="N175" s="56"/>
      <c r="O175" s="56"/>
      <c r="P175" s="56"/>
    </row>
    <row r="176" spans="1:16" ht="15.75" x14ac:dyDescent="0.25">
      <c r="A176" s="11">
        <v>41626.625</v>
      </c>
      <c r="B176" s="12">
        <v>0.26</v>
      </c>
      <c r="C176" s="12">
        <f t="shared" si="14"/>
        <v>7.3623801160000006</v>
      </c>
      <c r="D176" s="58">
        <f t="shared" si="15"/>
        <v>6.9022313587500002E-3</v>
      </c>
      <c r="E176" s="12">
        <f t="shared" si="16"/>
        <v>0.33130710522000001</v>
      </c>
      <c r="F176">
        <v>2.29</v>
      </c>
      <c r="G176" s="12">
        <v>2.29</v>
      </c>
      <c r="H176" s="43">
        <f t="shared" si="17"/>
        <v>3.4350000000000001</v>
      </c>
      <c r="I176" s="43">
        <f t="shared" si="18"/>
        <v>25.289775698460002</v>
      </c>
      <c r="J176" s="43">
        <f t="shared" si="19"/>
        <v>4.5521596257228E-2</v>
      </c>
      <c r="K176" s="43"/>
      <c r="L176" s="43"/>
      <c r="M176" s="34">
        <f t="shared" si="20"/>
        <v>2.370916471730625E-2</v>
      </c>
      <c r="N176" s="56"/>
      <c r="O176" s="56"/>
      <c r="P176" s="56"/>
    </row>
    <row r="177" spans="1:16" ht="15.75" x14ac:dyDescent="0.25">
      <c r="A177" s="11">
        <v>41626.645833333336</v>
      </c>
      <c r="B177" s="12">
        <v>0.26</v>
      </c>
      <c r="C177" s="12">
        <f t="shared" si="14"/>
        <v>7.3623801160000006</v>
      </c>
      <c r="D177" s="58">
        <f t="shared" si="15"/>
        <v>6.9022313587500002E-3</v>
      </c>
      <c r="E177" s="12">
        <f t="shared" si="16"/>
        <v>0.33130710522000001</v>
      </c>
      <c r="F177">
        <v>2.35</v>
      </c>
      <c r="G177" s="12">
        <v>2.35</v>
      </c>
      <c r="H177" s="43">
        <f t="shared" si="17"/>
        <v>3.5250000000000004</v>
      </c>
      <c r="I177" s="43">
        <f t="shared" si="18"/>
        <v>25.952389908900006</v>
      </c>
      <c r="J177" s="43">
        <f t="shared" si="19"/>
        <v>4.6714301836020003E-2</v>
      </c>
      <c r="K177" s="43"/>
      <c r="L177" s="43"/>
      <c r="M177" s="34">
        <f t="shared" si="20"/>
        <v>2.4330365539593751E-2</v>
      </c>
      <c r="N177" s="56"/>
      <c r="O177" s="56"/>
      <c r="P177" s="56"/>
    </row>
    <row r="178" spans="1:16" ht="15.75" x14ac:dyDescent="0.25">
      <c r="A178" s="11">
        <v>41626.666666666664</v>
      </c>
      <c r="B178" s="12">
        <v>0.26</v>
      </c>
      <c r="C178" s="12">
        <f t="shared" si="14"/>
        <v>7.3623801160000006</v>
      </c>
      <c r="D178" s="58">
        <f t="shared" si="15"/>
        <v>6.9022313587500002E-3</v>
      </c>
      <c r="E178" s="12">
        <f t="shared" si="16"/>
        <v>0.33130710522000001</v>
      </c>
      <c r="F178">
        <v>2.33</v>
      </c>
      <c r="G178" s="12">
        <v>2.33</v>
      </c>
      <c r="H178" s="43">
        <f t="shared" si="17"/>
        <v>3.4950000000000001</v>
      </c>
      <c r="I178" s="43">
        <f t="shared" si="18"/>
        <v>25.731518505420002</v>
      </c>
      <c r="J178" s="43">
        <f t="shared" si="19"/>
        <v>4.6316733309756004E-2</v>
      </c>
      <c r="K178" s="43"/>
      <c r="L178" s="43"/>
      <c r="M178" s="34">
        <f t="shared" si="20"/>
        <v>2.4123298598831253E-2</v>
      </c>
      <c r="N178" s="56"/>
      <c r="O178" s="56"/>
      <c r="P178" s="56"/>
    </row>
    <row r="179" spans="1:16" ht="15.75" x14ac:dyDescent="0.25">
      <c r="A179" s="11">
        <v>41626.6875</v>
      </c>
      <c r="B179" s="12">
        <v>0.26</v>
      </c>
      <c r="C179" s="12">
        <f t="shared" si="14"/>
        <v>7.3623801160000006</v>
      </c>
      <c r="D179" s="58">
        <f t="shared" si="15"/>
        <v>6.9022313587500002E-3</v>
      </c>
      <c r="E179" s="12">
        <f t="shared" si="16"/>
        <v>0.33130710522000001</v>
      </c>
      <c r="F179">
        <v>2.44</v>
      </c>
      <c r="G179" s="12">
        <v>2.44</v>
      </c>
      <c r="H179" s="43">
        <f t="shared" si="17"/>
        <v>3.66</v>
      </c>
      <c r="I179" s="43">
        <f t="shared" si="18"/>
        <v>26.946311224560002</v>
      </c>
      <c r="J179" s="43">
        <f t="shared" si="19"/>
        <v>4.8503360204208E-2</v>
      </c>
      <c r="K179" s="43"/>
      <c r="L179" s="43"/>
      <c r="M179" s="34">
        <f t="shared" si="20"/>
        <v>2.5262166773025001E-2</v>
      </c>
      <c r="N179" s="56"/>
      <c r="O179" s="56"/>
      <c r="P179" s="56"/>
    </row>
    <row r="180" spans="1:16" ht="15.75" x14ac:dyDescent="0.25">
      <c r="A180" s="11">
        <v>41626.708333333336</v>
      </c>
      <c r="B180" s="12">
        <v>0.26</v>
      </c>
      <c r="C180" s="12">
        <f t="shared" si="14"/>
        <v>7.3623801160000006</v>
      </c>
      <c r="D180" s="58">
        <f t="shared" si="15"/>
        <v>6.9022313587500002E-3</v>
      </c>
      <c r="E180" s="12">
        <f t="shared" si="16"/>
        <v>0.33130710522000001</v>
      </c>
      <c r="F180">
        <v>2.5099999999999998</v>
      </c>
      <c r="G180" s="12">
        <v>2.5099999999999998</v>
      </c>
      <c r="H180" s="43">
        <f t="shared" si="17"/>
        <v>3.7649999999999997</v>
      </c>
      <c r="I180" s="43">
        <f t="shared" si="18"/>
        <v>27.719361136740002</v>
      </c>
      <c r="J180" s="43">
        <f t="shared" si="19"/>
        <v>4.9894850046131999E-2</v>
      </c>
      <c r="K180" s="43"/>
      <c r="L180" s="43"/>
      <c r="M180" s="34">
        <f t="shared" si="20"/>
        <v>2.5986901065693749E-2</v>
      </c>
      <c r="N180" s="56"/>
      <c r="O180" s="56"/>
      <c r="P180" s="56"/>
    </row>
    <row r="181" spans="1:16" ht="15.75" x14ac:dyDescent="0.25">
      <c r="A181" s="11">
        <v>41626.729166666664</v>
      </c>
      <c r="B181" s="12">
        <v>0.26</v>
      </c>
      <c r="C181" s="12">
        <f t="shared" si="14"/>
        <v>7.3623801160000006</v>
      </c>
      <c r="D181" s="58">
        <f t="shared" si="15"/>
        <v>6.9022313587500002E-3</v>
      </c>
      <c r="E181" s="12">
        <f t="shared" si="16"/>
        <v>0.33130710522000001</v>
      </c>
      <c r="F181">
        <v>2.34</v>
      </c>
      <c r="G181" s="12">
        <v>2.34</v>
      </c>
      <c r="H181" s="43">
        <f t="shared" si="17"/>
        <v>3.51</v>
      </c>
      <c r="I181" s="43">
        <f t="shared" si="18"/>
        <v>25.841954207160001</v>
      </c>
      <c r="J181" s="43">
        <f t="shared" si="19"/>
        <v>4.6515517572887993E-2</v>
      </c>
      <c r="K181" s="43"/>
      <c r="L181" s="43"/>
      <c r="M181" s="34">
        <f t="shared" si="20"/>
        <v>2.4226832069212497E-2</v>
      </c>
      <c r="N181" s="56"/>
      <c r="O181" s="56"/>
      <c r="P181" s="56"/>
    </row>
    <row r="182" spans="1:16" ht="15.75" x14ac:dyDescent="0.25">
      <c r="A182" s="11">
        <v>41626.75</v>
      </c>
      <c r="B182" s="12">
        <v>0.26</v>
      </c>
      <c r="C182" s="12">
        <f t="shared" si="14"/>
        <v>7.3623801160000006</v>
      </c>
      <c r="D182" s="58">
        <f t="shared" si="15"/>
        <v>6.9022313587500002E-3</v>
      </c>
      <c r="E182" s="12">
        <f t="shared" si="16"/>
        <v>0.33130710522000001</v>
      </c>
      <c r="F182">
        <v>2.42</v>
      </c>
      <c r="G182" s="12">
        <v>2.42</v>
      </c>
      <c r="H182" s="43">
        <f t="shared" si="17"/>
        <v>3.63</v>
      </c>
      <c r="I182" s="43">
        <f t="shared" si="18"/>
        <v>26.725439821080002</v>
      </c>
      <c r="J182" s="43">
        <f t="shared" si="19"/>
        <v>4.8105791677944001E-2</v>
      </c>
      <c r="K182" s="43"/>
      <c r="L182" s="43"/>
      <c r="M182" s="34">
        <f t="shared" si="20"/>
        <v>2.5055099832262503E-2</v>
      </c>
      <c r="N182" s="56"/>
      <c r="O182" s="56"/>
      <c r="P182" s="56"/>
    </row>
    <row r="183" spans="1:16" ht="15.75" x14ac:dyDescent="0.25">
      <c r="A183" s="11">
        <v>41626.770833333336</v>
      </c>
      <c r="B183" s="12">
        <v>0.23</v>
      </c>
      <c r="C183" s="12">
        <f t="shared" si="14"/>
        <v>6.5128747180000008</v>
      </c>
      <c r="D183" s="58">
        <f t="shared" si="15"/>
        <v>6.105820048125001E-3</v>
      </c>
      <c r="E183" s="12">
        <f t="shared" si="16"/>
        <v>0.29307936231000004</v>
      </c>
      <c r="F183">
        <v>2.2599999999999998</v>
      </c>
      <c r="G183" s="12">
        <v>2.2599999999999998</v>
      </c>
      <c r="H183" s="43">
        <f t="shared" si="17"/>
        <v>3.3899999999999997</v>
      </c>
      <c r="I183" s="43">
        <f t="shared" si="18"/>
        <v>22.078645294019999</v>
      </c>
      <c r="J183" s="43">
        <f t="shared" si="19"/>
        <v>3.9741561529235997E-2</v>
      </c>
      <c r="K183" s="43"/>
      <c r="L183" s="43"/>
      <c r="M183" s="34">
        <f t="shared" si="20"/>
        <v>2.0698729963143748E-2</v>
      </c>
      <c r="N183" s="56"/>
      <c r="O183" s="56"/>
      <c r="P183" s="56"/>
    </row>
    <row r="184" spans="1:16" ht="15.75" x14ac:dyDescent="0.25">
      <c r="A184" s="11">
        <v>41626.791666666664</v>
      </c>
      <c r="B184" s="12">
        <v>0.23</v>
      </c>
      <c r="C184" s="12">
        <f t="shared" si="14"/>
        <v>6.5128747180000008</v>
      </c>
      <c r="D184" s="58">
        <f t="shared" si="15"/>
        <v>6.105820048125001E-3</v>
      </c>
      <c r="E184" s="12">
        <f t="shared" si="16"/>
        <v>0.29307936231000004</v>
      </c>
      <c r="F184">
        <v>2.3199999999999998</v>
      </c>
      <c r="G184" s="12">
        <v>2.3199999999999998</v>
      </c>
      <c r="H184" s="43">
        <f t="shared" si="17"/>
        <v>3.4799999999999995</v>
      </c>
      <c r="I184" s="43">
        <f t="shared" si="18"/>
        <v>22.664804018639998</v>
      </c>
      <c r="J184" s="43">
        <f t="shared" si="19"/>
        <v>4.0796647233551989E-2</v>
      </c>
      <c r="K184" s="43"/>
      <c r="L184" s="43"/>
      <c r="M184" s="34">
        <f t="shared" si="20"/>
        <v>2.1248253767474995E-2</v>
      </c>
      <c r="N184" s="56"/>
      <c r="O184" s="56"/>
      <c r="P184" s="56"/>
    </row>
    <row r="185" spans="1:16" ht="15.75" x14ac:dyDescent="0.25">
      <c r="A185" s="11">
        <v>41626.8125</v>
      </c>
      <c r="B185" s="12">
        <v>0.23</v>
      </c>
      <c r="C185" s="12">
        <f t="shared" si="14"/>
        <v>6.5128747180000008</v>
      </c>
      <c r="D185" s="58">
        <f t="shared" si="15"/>
        <v>6.105820048125001E-3</v>
      </c>
      <c r="E185" s="12">
        <f t="shared" si="16"/>
        <v>0.29307936231000004</v>
      </c>
      <c r="F185">
        <v>2.27</v>
      </c>
      <c r="G185" s="12">
        <v>2.27</v>
      </c>
      <c r="H185" s="43">
        <f t="shared" si="17"/>
        <v>3.4050000000000002</v>
      </c>
      <c r="I185" s="43">
        <f t="shared" si="18"/>
        <v>22.176338414790006</v>
      </c>
      <c r="J185" s="43">
        <f t="shared" si="19"/>
        <v>3.9917409146622014E-2</v>
      </c>
      <c r="K185" s="43"/>
      <c r="L185" s="43"/>
      <c r="M185" s="34">
        <f t="shared" si="20"/>
        <v>2.0790317263865633E-2</v>
      </c>
      <c r="N185" s="56"/>
      <c r="O185" s="56"/>
      <c r="P185" s="56"/>
    </row>
    <row r="186" spans="1:16" ht="15.75" x14ac:dyDescent="0.25">
      <c r="A186" s="11">
        <v>41626.833333333336</v>
      </c>
      <c r="B186" s="12">
        <v>0.26</v>
      </c>
      <c r="C186" s="12">
        <f t="shared" si="14"/>
        <v>7.3623801160000006</v>
      </c>
      <c r="D186" s="58">
        <f t="shared" si="15"/>
        <v>6.9022313587500002E-3</v>
      </c>
      <c r="E186" s="12">
        <f t="shared" si="16"/>
        <v>0.33130710522000001</v>
      </c>
      <c r="F186">
        <v>2.21</v>
      </c>
      <c r="G186" s="12">
        <v>2.21</v>
      </c>
      <c r="H186" s="43">
        <f t="shared" si="17"/>
        <v>3.3149999999999999</v>
      </c>
      <c r="I186" s="43">
        <f t="shared" si="18"/>
        <v>24.40629008454</v>
      </c>
      <c r="J186" s="43">
        <f t="shared" si="19"/>
        <v>4.3931322152171992E-2</v>
      </c>
      <c r="K186" s="43"/>
      <c r="L186" s="43"/>
      <c r="M186" s="34">
        <f t="shared" si="20"/>
        <v>2.2880896954256248E-2</v>
      </c>
      <c r="N186" s="56"/>
      <c r="O186" s="56"/>
      <c r="P186" s="56"/>
    </row>
    <row r="187" spans="1:16" ht="15.75" x14ac:dyDescent="0.25">
      <c r="A187" s="11">
        <v>41626.854166666664</v>
      </c>
      <c r="B187" s="12">
        <v>0.23</v>
      </c>
      <c r="C187" s="12">
        <f t="shared" si="14"/>
        <v>6.5128747180000008</v>
      </c>
      <c r="D187" s="58">
        <f t="shared" si="15"/>
        <v>6.105820048125001E-3</v>
      </c>
      <c r="E187" s="12">
        <f t="shared" si="16"/>
        <v>0.29307936231000004</v>
      </c>
      <c r="F187">
        <v>2.25</v>
      </c>
      <c r="G187" s="12">
        <v>2.25</v>
      </c>
      <c r="H187" s="43">
        <f t="shared" si="17"/>
        <v>3.375</v>
      </c>
      <c r="I187" s="43">
        <f t="shared" si="18"/>
        <v>21.980952173250003</v>
      </c>
      <c r="J187" s="43">
        <f t="shared" si="19"/>
        <v>3.9565713911850001E-2</v>
      </c>
      <c r="K187" s="43"/>
      <c r="L187" s="43"/>
      <c r="M187" s="34">
        <f t="shared" si="20"/>
        <v>2.0607142662421876E-2</v>
      </c>
      <c r="N187" s="56"/>
      <c r="O187" s="56"/>
      <c r="P187" s="56"/>
    </row>
    <row r="188" spans="1:16" ht="15.75" x14ac:dyDescent="0.25">
      <c r="A188" s="11">
        <v>41626.875</v>
      </c>
      <c r="B188" s="12">
        <v>0.23</v>
      </c>
      <c r="C188" s="12">
        <f t="shared" si="14"/>
        <v>6.5128747180000008</v>
      </c>
      <c r="D188" s="58">
        <f t="shared" si="15"/>
        <v>6.105820048125001E-3</v>
      </c>
      <c r="E188" s="12">
        <f t="shared" si="16"/>
        <v>0.29307936231000004</v>
      </c>
      <c r="F188">
        <v>2.19</v>
      </c>
      <c r="G188" s="12">
        <v>2.19</v>
      </c>
      <c r="H188" s="43">
        <f t="shared" si="17"/>
        <v>3.2850000000000001</v>
      </c>
      <c r="I188" s="43">
        <f t="shared" si="18"/>
        <v>21.394793448630004</v>
      </c>
      <c r="J188" s="43">
        <f t="shared" si="19"/>
        <v>3.8510628207534002E-2</v>
      </c>
      <c r="K188" s="43"/>
      <c r="L188" s="43"/>
      <c r="M188" s="34">
        <f t="shared" si="20"/>
        <v>2.0057618858090626E-2</v>
      </c>
      <c r="N188" s="56"/>
      <c r="O188" s="56"/>
      <c r="P188" s="56"/>
    </row>
    <row r="189" spans="1:16" ht="15.75" x14ac:dyDescent="0.25">
      <c r="A189" s="11">
        <v>41626.895833333336</v>
      </c>
      <c r="B189" s="12">
        <v>0.23</v>
      </c>
      <c r="C189" s="12">
        <f t="shared" si="14"/>
        <v>6.5128747180000008</v>
      </c>
      <c r="D189" s="58">
        <f t="shared" si="15"/>
        <v>6.105820048125001E-3</v>
      </c>
      <c r="E189" s="12">
        <f t="shared" si="16"/>
        <v>0.29307936231000004</v>
      </c>
      <c r="F189">
        <v>2.2200000000000002</v>
      </c>
      <c r="G189" s="12">
        <v>2.2200000000000002</v>
      </c>
      <c r="H189" s="43">
        <f t="shared" si="17"/>
        <v>3.33</v>
      </c>
      <c r="I189" s="43">
        <f t="shared" si="18"/>
        <v>21.687872810940004</v>
      </c>
      <c r="J189" s="43">
        <f t="shared" si="19"/>
        <v>3.9038171059692005E-2</v>
      </c>
      <c r="K189" s="43"/>
      <c r="L189" s="43"/>
      <c r="M189" s="34">
        <f t="shared" si="20"/>
        <v>2.0332380760256254E-2</v>
      </c>
      <c r="N189" s="56"/>
      <c r="O189" s="56"/>
      <c r="P189" s="56"/>
    </row>
    <row r="190" spans="1:16" ht="15.75" x14ac:dyDescent="0.25">
      <c r="A190" s="11">
        <v>41626.916666666664</v>
      </c>
      <c r="B190" s="12">
        <v>0.23</v>
      </c>
      <c r="C190" s="12">
        <f t="shared" si="14"/>
        <v>6.5128747180000008</v>
      </c>
      <c r="D190" s="58">
        <f t="shared" si="15"/>
        <v>6.105820048125001E-3</v>
      </c>
      <c r="E190" s="12">
        <f t="shared" si="16"/>
        <v>0.29307936231000004</v>
      </c>
      <c r="F190">
        <v>2.1800000000000002</v>
      </c>
      <c r="G190" s="12">
        <v>2.1800000000000002</v>
      </c>
      <c r="H190" s="43">
        <f t="shared" si="17"/>
        <v>3.2700000000000005</v>
      </c>
      <c r="I190" s="43">
        <f t="shared" si="18"/>
        <v>21.297100327860004</v>
      </c>
      <c r="J190" s="43">
        <f t="shared" si="19"/>
        <v>3.8334780590148006E-2</v>
      </c>
      <c r="K190" s="43"/>
      <c r="L190" s="43"/>
      <c r="M190" s="34">
        <f t="shared" si="20"/>
        <v>1.9966031557368754E-2</v>
      </c>
      <c r="N190" s="56"/>
      <c r="O190" s="56"/>
      <c r="P190" s="56"/>
    </row>
    <row r="191" spans="1:16" ht="15.75" x14ac:dyDescent="0.25">
      <c r="A191" s="11">
        <v>41626.9375</v>
      </c>
      <c r="B191" s="12">
        <v>0.2</v>
      </c>
      <c r="C191" s="12">
        <f t="shared" si="14"/>
        <v>5.663369320000001</v>
      </c>
      <c r="D191" s="58">
        <f t="shared" si="15"/>
        <v>5.309408737500001E-3</v>
      </c>
      <c r="E191" s="12">
        <f t="shared" si="16"/>
        <v>0.25485161940000001</v>
      </c>
      <c r="F191">
        <v>2.1800000000000002</v>
      </c>
      <c r="G191" s="12">
        <v>2.1800000000000002</v>
      </c>
      <c r="H191" s="43">
        <f t="shared" si="17"/>
        <v>3.2700000000000005</v>
      </c>
      <c r="I191" s="43">
        <f t="shared" si="18"/>
        <v>18.519217676400007</v>
      </c>
      <c r="J191" s="43">
        <f t="shared" si="19"/>
        <v>3.3334591817520014E-2</v>
      </c>
      <c r="K191" s="43"/>
      <c r="L191" s="43"/>
      <c r="M191" s="34">
        <f t="shared" si="20"/>
        <v>1.7361766571625008E-2</v>
      </c>
      <c r="N191" s="56"/>
      <c r="O191" s="56"/>
      <c r="P191" s="56"/>
    </row>
    <row r="192" spans="1:16" ht="15.75" x14ac:dyDescent="0.25">
      <c r="A192" s="11">
        <v>41626.958333333336</v>
      </c>
      <c r="B192" s="12">
        <v>0.23</v>
      </c>
      <c r="C192" s="12">
        <f t="shared" si="14"/>
        <v>6.5128747180000008</v>
      </c>
      <c r="D192" s="58">
        <f t="shared" si="15"/>
        <v>6.105820048125001E-3</v>
      </c>
      <c r="E192" s="12">
        <f t="shared" si="16"/>
        <v>0.29307936231000004</v>
      </c>
      <c r="F192">
        <v>2.25</v>
      </c>
      <c r="G192" s="12">
        <v>2.25</v>
      </c>
      <c r="H192" s="43">
        <f t="shared" si="17"/>
        <v>3.375</v>
      </c>
      <c r="I192" s="43">
        <f t="shared" si="18"/>
        <v>21.980952173250003</v>
      </c>
      <c r="J192" s="43">
        <f t="shared" si="19"/>
        <v>3.9565713911850001E-2</v>
      </c>
      <c r="K192" s="43"/>
      <c r="L192" s="43"/>
      <c r="M192" s="34">
        <f t="shared" si="20"/>
        <v>2.0607142662421876E-2</v>
      </c>
      <c r="N192" s="56"/>
      <c r="O192" s="56"/>
      <c r="P192" s="56"/>
    </row>
    <row r="193" spans="1:16" ht="15.75" x14ac:dyDescent="0.25">
      <c r="A193" s="11">
        <v>41626.979166666664</v>
      </c>
      <c r="B193" s="12">
        <v>0.2</v>
      </c>
      <c r="C193" s="12">
        <f t="shared" si="14"/>
        <v>5.663369320000001</v>
      </c>
      <c r="D193" s="58">
        <f t="shared" si="15"/>
        <v>5.309408737500001E-3</v>
      </c>
      <c r="E193" s="12">
        <f t="shared" si="16"/>
        <v>0.25485161940000001</v>
      </c>
      <c r="F193">
        <v>2.2999999999999998</v>
      </c>
      <c r="G193" s="12">
        <v>2.2999999999999998</v>
      </c>
      <c r="H193" s="43">
        <f t="shared" si="17"/>
        <v>3.4499999999999997</v>
      </c>
      <c r="I193" s="43">
        <f t="shared" si="18"/>
        <v>19.538624154000001</v>
      </c>
      <c r="J193" s="43">
        <f t="shared" si="19"/>
        <v>3.5169523477200003E-2</v>
      </c>
      <c r="K193" s="43"/>
      <c r="L193" s="43"/>
      <c r="M193" s="34">
        <f t="shared" si="20"/>
        <v>1.8317460144375002E-2</v>
      </c>
      <c r="N193" s="56"/>
      <c r="O193" s="56"/>
      <c r="P193" s="56"/>
    </row>
    <row r="194" spans="1:16" ht="15.75" x14ac:dyDescent="0.25">
      <c r="A194" s="11">
        <v>41627</v>
      </c>
      <c r="B194" s="12">
        <v>0.2</v>
      </c>
      <c r="C194" s="12">
        <f t="shared" ref="C194:C257" si="21">B194*28.3168466</f>
        <v>5.663369320000001</v>
      </c>
      <c r="D194" s="58">
        <f t="shared" ref="D194:D257" si="22">C194*1800*10^6/(1.92*10^12)</f>
        <v>5.309408737500001E-3</v>
      </c>
      <c r="E194" s="12">
        <f t="shared" ref="E194:E257" si="23">C194*86400*10^6/(1.92*10^12)</f>
        <v>0.25485161940000001</v>
      </c>
      <c r="F194">
        <v>2.5099999999999998</v>
      </c>
      <c r="G194" s="12">
        <v>2.5099999999999998</v>
      </c>
      <c r="H194" s="43">
        <f t="shared" ref="H194:H257" si="24">1.5*(G194^1)</f>
        <v>3.7649999999999997</v>
      </c>
      <c r="I194" s="43">
        <f t="shared" ref="I194:I257" si="25">C194*H194</f>
        <v>21.322585489800002</v>
      </c>
      <c r="J194" s="43">
        <f t="shared" ref="J194:J257" si="26">I194*1800*10^-6</f>
        <v>3.8380653881640005E-2</v>
      </c>
      <c r="K194" s="43">
        <f>SUM(J194:J241)</f>
        <v>1.7066546455712039</v>
      </c>
      <c r="L194" s="43"/>
      <c r="M194" s="34">
        <f t="shared" ref="M194:M257" si="27">J194/1.92</f>
        <v>1.9989923896687502E-2</v>
      </c>
      <c r="N194" s="43">
        <f>AVERAGE(E194:E241)</f>
        <v>0.30980399983312501</v>
      </c>
      <c r="O194" s="43">
        <f>AVERAGE(E194:E241)</f>
        <v>0.30980399983312501</v>
      </c>
      <c r="P194" s="43">
        <f>MAX(E194:E241)</f>
        <v>0.66261421044000002</v>
      </c>
    </row>
    <row r="195" spans="1:16" ht="15.75" x14ac:dyDescent="0.25">
      <c r="A195" s="11">
        <v>41627.020833333336</v>
      </c>
      <c r="B195" s="12">
        <v>0.16</v>
      </c>
      <c r="C195" s="12">
        <f t="shared" si="21"/>
        <v>4.5306954560000001</v>
      </c>
      <c r="D195" s="58">
        <f t="shared" si="22"/>
        <v>4.2475269900000001E-3</v>
      </c>
      <c r="E195" s="12">
        <f t="shared" si="23"/>
        <v>0.20388129552000001</v>
      </c>
      <c r="F195">
        <v>2.67</v>
      </c>
      <c r="G195" s="12">
        <v>2.67</v>
      </c>
      <c r="H195" s="43">
        <f t="shared" si="24"/>
        <v>4.0049999999999999</v>
      </c>
      <c r="I195" s="43">
        <f t="shared" si="25"/>
        <v>18.145435301279999</v>
      </c>
      <c r="J195" s="43">
        <f t="shared" si="26"/>
        <v>3.2661783542303993E-2</v>
      </c>
      <c r="K195" s="43"/>
      <c r="L195" s="43"/>
      <c r="M195" s="34">
        <f t="shared" si="27"/>
        <v>1.7011345594949996E-2</v>
      </c>
      <c r="N195" s="56"/>
      <c r="O195" s="56"/>
      <c r="P195" s="56"/>
    </row>
    <row r="196" spans="1:16" ht="15.75" x14ac:dyDescent="0.25">
      <c r="A196" s="11">
        <v>41627.041666666664</v>
      </c>
      <c r="B196" s="12">
        <v>0.18</v>
      </c>
      <c r="C196" s="12">
        <f t="shared" si="21"/>
        <v>5.0970323879999997</v>
      </c>
      <c r="D196" s="58">
        <f t="shared" si="22"/>
        <v>4.7784678637500001E-3</v>
      </c>
      <c r="E196" s="12">
        <f t="shared" si="23"/>
        <v>0.22936645745999998</v>
      </c>
      <c r="F196">
        <v>2.74</v>
      </c>
      <c r="G196" s="12">
        <v>2.74</v>
      </c>
      <c r="H196" s="43">
        <f t="shared" si="24"/>
        <v>4.1100000000000003</v>
      </c>
      <c r="I196" s="43">
        <f t="shared" si="25"/>
        <v>20.94880311468</v>
      </c>
      <c r="J196" s="43">
        <f t="shared" si="26"/>
        <v>3.7707845606423998E-2</v>
      </c>
      <c r="K196" s="43"/>
      <c r="L196" s="43"/>
      <c r="M196" s="34">
        <f t="shared" si="27"/>
        <v>1.96395029200125E-2</v>
      </c>
      <c r="N196" s="56"/>
      <c r="O196" s="56"/>
      <c r="P196" s="56"/>
    </row>
    <row r="197" spans="1:16" ht="15.75" x14ac:dyDescent="0.25">
      <c r="A197" s="11">
        <v>41627.0625</v>
      </c>
      <c r="B197" s="12">
        <v>0.16</v>
      </c>
      <c r="C197" s="12">
        <f t="shared" si="21"/>
        <v>4.5306954560000001</v>
      </c>
      <c r="D197" s="58">
        <f t="shared" si="22"/>
        <v>4.2475269900000001E-3</v>
      </c>
      <c r="E197" s="12">
        <f t="shared" si="23"/>
        <v>0.20388129552000001</v>
      </c>
      <c r="F197">
        <v>2.87</v>
      </c>
      <c r="G197" s="12">
        <v>2.87</v>
      </c>
      <c r="H197" s="43">
        <f t="shared" si="24"/>
        <v>4.3049999999999997</v>
      </c>
      <c r="I197" s="43">
        <f t="shared" si="25"/>
        <v>19.504643938080001</v>
      </c>
      <c r="J197" s="43">
        <f t="shared" si="26"/>
        <v>3.5108359088543997E-2</v>
      </c>
      <c r="K197" s="43"/>
      <c r="L197" s="43"/>
      <c r="M197" s="34">
        <f t="shared" si="27"/>
        <v>1.8285603691949998E-2</v>
      </c>
      <c r="N197" s="56"/>
      <c r="O197" s="56"/>
      <c r="P197" s="56"/>
    </row>
    <row r="198" spans="1:16" ht="15.75" x14ac:dyDescent="0.25">
      <c r="A198" s="11">
        <v>41627.083333333336</v>
      </c>
      <c r="B198" s="12">
        <v>0.2</v>
      </c>
      <c r="C198" s="12">
        <f t="shared" si="21"/>
        <v>5.663369320000001</v>
      </c>
      <c r="D198" s="58">
        <f t="shared" si="22"/>
        <v>5.309408737500001E-3</v>
      </c>
      <c r="E198" s="12">
        <f t="shared" si="23"/>
        <v>0.25485161940000001</v>
      </c>
      <c r="F198">
        <v>2.84</v>
      </c>
      <c r="G198" s="12">
        <v>2.84</v>
      </c>
      <c r="H198" s="43">
        <f t="shared" si="24"/>
        <v>4.26</v>
      </c>
      <c r="I198" s="43">
        <f t="shared" si="25"/>
        <v>24.125953303200003</v>
      </c>
      <c r="J198" s="43">
        <f t="shared" si="26"/>
        <v>4.3426715945760003E-2</v>
      </c>
      <c r="K198" s="43"/>
      <c r="L198" s="43"/>
      <c r="M198" s="34">
        <f t="shared" si="27"/>
        <v>2.2618081221750002E-2</v>
      </c>
      <c r="N198" s="56"/>
      <c r="O198" s="56"/>
      <c r="P198" s="56"/>
    </row>
    <row r="199" spans="1:16" ht="15.75" x14ac:dyDescent="0.25">
      <c r="A199" s="11">
        <v>41627.104166666664</v>
      </c>
      <c r="B199" s="12">
        <v>0.18</v>
      </c>
      <c r="C199" s="12">
        <f t="shared" si="21"/>
        <v>5.0970323879999997</v>
      </c>
      <c r="D199" s="58">
        <f t="shared" si="22"/>
        <v>4.7784678637500001E-3</v>
      </c>
      <c r="E199" s="12">
        <f t="shared" si="23"/>
        <v>0.22936645745999998</v>
      </c>
      <c r="F199">
        <v>2.77</v>
      </c>
      <c r="G199" s="12">
        <v>2.77</v>
      </c>
      <c r="H199" s="43">
        <f t="shared" si="24"/>
        <v>4.1550000000000002</v>
      </c>
      <c r="I199" s="43">
        <f t="shared" si="25"/>
        <v>21.17816957214</v>
      </c>
      <c r="J199" s="43">
        <f t="shared" si="26"/>
        <v>3.8120705229851996E-2</v>
      </c>
      <c r="K199" s="43"/>
      <c r="L199" s="43"/>
      <c r="M199" s="34">
        <f t="shared" si="27"/>
        <v>1.9854533973881251E-2</v>
      </c>
      <c r="N199" s="56"/>
      <c r="O199" s="56"/>
      <c r="P199" s="56"/>
    </row>
    <row r="200" spans="1:16" ht="15.75" x14ac:dyDescent="0.25">
      <c r="A200" s="11">
        <v>41627.125</v>
      </c>
      <c r="B200" s="12">
        <v>0.18</v>
      </c>
      <c r="C200" s="12">
        <f t="shared" si="21"/>
        <v>5.0970323879999997</v>
      </c>
      <c r="D200" s="58">
        <f t="shared" si="22"/>
        <v>4.7784678637500001E-3</v>
      </c>
      <c r="E200" s="12">
        <f t="shared" si="23"/>
        <v>0.22936645745999998</v>
      </c>
      <c r="F200">
        <v>2.63</v>
      </c>
      <c r="G200" s="12">
        <v>2.63</v>
      </c>
      <c r="H200" s="43">
        <f t="shared" si="24"/>
        <v>3.9449999999999998</v>
      </c>
      <c r="I200" s="43">
        <f t="shared" si="25"/>
        <v>20.107792770659998</v>
      </c>
      <c r="J200" s="43">
        <f t="shared" si="26"/>
        <v>3.6194026987187995E-2</v>
      </c>
      <c r="K200" s="43"/>
      <c r="L200" s="43"/>
      <c r="M200" s="34">
        <f t="shared" si="27"/>
        <v>1.8851055722493747E-2</v>
      </c>
      <c r="N200" s="56"/>
      <c r="O200" s="56"/>
      <c r="P200" s="56"/>
    </row>
    <row r="201" spans="1:16" ht="15.75" x14ac:dyDescent="0.25">
      <c r="A201" s="11">
        <v>41627.145833333336</v>
      </c>
      <c r="B201" s="12">
        <v>0.16</v>
      </c>
      <c r="C201" s="12">
        <f t="shared" si="21"/>
        <v>4.5306954560000001</v>
      </c>
      <c r="D201" s="58">
        <f t="shared" si="22"/>
        <v>4.2475269900000001E-3</v>
      </c>
      <c r="E201" s="12">
        <f t="shared" si="23"/>
        <v>0.20388129552000001</v>
      </c>
      <c r="F201">
        <v>2.5499999999999998</v>
      </c>
      <c r="G201" s="12">
        <v>2.5499999999999998</v>
      </c>
      <c r="H201" s="43">
        <f t="shared" si="24"/>
        <v>3.8249999999999997</v>
      </c>
      <c r="I201" s="43">
        <f t="shared" si="25"/>
        <v>17.329910119200001</v>
      </c>
      <c r="J201" s="43">
        <f t="shared" si="26"/>
        <v>3.119383821456E-2</v>
      </c>
      <c r="K201" s="43"/>
      <c r="L201" s="43"/>
      <c r="M201" s="34">
        <f t="shared" si="27"/>
        <v>1.6246790736750002E-2</v>
      </c>
      <c r="N201" s="56"/>
      <c r="O201" s="56"/>
      <c r="P201" s="56"/>
    </row>
    <row r="202" spans="1:16" ht="15.75" x14ac:dyDescent="0.25">
      <c r="A202" s="11">
        <v>41627.166666666664</v>
      </c>
      <c r="B202" s="12">
        <v>0.18</v>
      </c>
      <c r="C202" s="12">
        <f t="shared" si="21"/>
        <v>5.0970323879999997</v>
      </c>
      <c r="D202" s="58">
        <f t="shared" si="22"/>
        <v>4.7784678637500001E-3</v>
      </c>
      <c r="E202" s="12">
        <f t="shared" si="23"/>
        <v>0.22936645745999998</v>
      </c>
      <c r="F202">
        <v>2.4700000000000002</v>
      </c>
      <c r="G202" s="12">
        <v>2.4700000000000002</v>
      </c>
      <c r="H202" s="43">
        <f t="shared" si="24"/>
        <v>3.7050000000000001</v>
      </c>
      <c r="I202" s="43">
        <f t="shared" si="25"/>
        <v>18.884504997539999</v>
      </c>
      <c r="J202" s="43">
        <f t="shared" si="26"/>
        <v>3.3992108995571993E-2</v>
      </c>
      <c r="K202" s="43"/>
      <c r="L202" s="43"/>
      <c r="M202" s="34">
        <f t="shared" si="27"/>
        <v>1.7704223435193747E-2</v>
      </c>
      <c r="N202" s="56"/>
      <c r="O202" s="56"/>
      <c r="P202" s="56"/>
    </row>
    <row r="203" spans="1:16" ht="15.75" x14ac:dyDescent="0.25">
      <c r="A203" s="11">
        <v>41627.1875</v>
      </c>
      <c r="B203" s="12">
        <v>0.16</v>
      </c>
      <c r="C203" s="12">
        <f t="shared" si="21"/>
        <v>4.5306954560000001</v>
      </c>
      <c r="D203" s="58">
        <f t="shared" si="22"/>
        <v>4.2475269900000001E-3</v>
      </c>
      <c r="E203" s="12">
        <f t="shared" si="23"/>
        <v>0.20388129552000001</v>
      </c>
      <c r="F203">
        <v>2.41</v>
      </c>
      <c r="G203" s="12">
        <v>2.41</v>
      </c>
      <c r="H203" s="43">
        <f t="shared" si="24"/>
        <v>3.6150000000000002</v>
      </c>
      <c r="I203" s="43">
        <f t="shared" si="25"/>
        <v>16.37846407344</v>
      </c>
      <c r="J203" s="43">
        <f t="shared" si="26"/>
        <v>2.9481235332192001E-2</v>
      </c>
      <c r="K203" s="43"/>
      <c r="L203" s="43"/>
      <c r="M203" s="34">
        <f t="shared" si="27"/>
        <v>1.535481006885E-2</v>
      </c>
      <c r="N203" s="56"/>
      <c r="O203" s="56"/>
      <c r="P203" s="56"/>
    </row>
    <row r="204" spans="1:16" ht="15.75" x14ac:dyDescent="0.25">
      <c r="A204" s="11">
        <v>41627.208333333336</v>
      </c>
      <c r="B204" s="12">
        <v>0.16</v>
      </c>
      <c r="C204" s="12">
        <f t="shared" si="21"/>
        <v>4.5306954560000001</v>
      </c>
      <c r="D204" s="58">
        <f t="shared" si="22"/>
        <v>4.2475269900000001E-3</v>
      </c>
      <c r="E204" s="12">
        <f t="shared" si="23"/>
        <v>0.20388129552000001</v>
      </c>
      <c r="F204">
        <v>2.31</v>
      </c>
      <c r="G204" s="12">
        <v>2.31</v>
      </c>
      <c r="H204" s="43">
        <f t="shared" si="24"/>
        <v>3.4649999999999999</v>
      </c>
      <c r="I204" s="43">
        <f t="shared" si="25"/>
        <v>15.698859755039999</v>
      </c>
      <c r="J204" s="43">
        <f t="shared" si="26"/>
        <v>2.8257947559071999E-2</v>
      </c>
      <c r="K204" s="43"/>
      <c r="L204" s="43"/>
      <c r="M204" s="34">
        <f t="shared" si="27"/>
        <v>1.4717681020349999E-2</v>
      </c>
      <c r="N204" s="56"/>
      <c r="O204" s="56"/>
      <c r="P204" s="56"/>
    </row>
    <row r="205" spans="1:16" ht="15.75" x14ac:dyDescent="0.25">
      <c r="A205" s="11">
        <v>41627.229166666664</v>
      </c>
      <c r="B205" s="12">
        <v>0.16</v>
      </c>
      <c r="C205" s="12">
        <f t="shared" si="21"/>
        <v>4.5306954560000001</v>
      </c>
      <c r="D205" s="58">
        <f t="shared" si="22"/>
        <v>4.2475269900000001E-3</v>
      </c>
      <c r="E205" s="12">
        <f t="shared" si="23"/>
        <v>0.20388129552000001</v>
      </c>
      <c r="F205">
        <v>2.2599999999999998</v>
      </c>
      <c r="G205" s="12">
        <v>2.2599999999999998</v>
      </c>
      <c r="H205" s="43">
        <f t="shared" si="24"/>
        <v>3.3899999999999997</v>
      </c>
      <c r="I205" s="43">
        <f t="shared" si="25"/>
        <v>15.35905759584</v>
      </c>
      <c r="J205" s="43">
        <f t="shared" si="26"/>
        <v>2.7646303672511998E-2</v>
      </c>
      <c r="K205" s="43"/>
      <c r="L205" s="43"/>
      <c r="M205" s="34">
        <f t="shared" si="27"/>
        <v>1.43991164961E-2</v>
      </c>
      <c r="N205" s="56"/>
      <c r="O205" s="56"/>
      <c r="P205" s="56"/>
    </row>
    <row r="206" spans="1:16" ht="15.75" x14ac:dyDescent="0.25">
      <c r="A206" s="11">
        <v>41627.25</v>
      </c>
      <c r="B206" s="12">
        <v>0.16</v>
      </c>
      <c r="C206" s="12">
        <f t="shared" si="21"/>
        <v>4.5306954560000001</v>
      </c>
      <c r="D206" s="58">
        <f t="shared" si="22"/>
        <v>4.2475269900000001E-3</v>
      </c>
      <c r="E206" s="12">
        <f t="shared" si="23"/>
        <v>0.20388129552000001</v>
      </c>
      <c r="F206">
        <v>2.16</v>
      </c>
      <c r="G206" s="12">
        <v>2.16</v>
      </c>
      <c r="H206" s="43">
        <f t="shared" si="24"/>
        <v>3.24</v>
      </c>
      <c r="I206" s="43">
        <f t="shared" si="25"/>
        <v>14.679453277440002</v>
      </c>
      <c r="J206" s="43">
        <f t="shared" si="26"/>
        <v>2.6423015899392003E-2</v>
      </c>
      <c r="K206" s="43"/>
      <c r="L206" s="43"/>
      <c r="M206" s="34">
        <f t="shared" si="27"/>
        <v>1.3761987447600002E-2</v>
      </c>
      <c r="N206" s="56"/>
      <c r="O206" s="56"/>
      <c r="P206" s="56"/>
    </row>
    <row r="207" spans="1:16" ht="15.75" x14ac:dyDescent="0.25">
      <c r="A207" s="11">
        <v>41627.270833333336</v>
      </c>
      <c r="B207" s="12">
        <v>0.16</v>
      </c>
      <c r="C207" s="12">
        <f t="shared" si="21"/>
        <v>4.5306954560000001</v>
      </c>
      <c r="D207" s="58">
        <f t="shared" si="22"/>
        <v>4.2475269900000001E-3</v>
      </c>
      <c r="E207" s="12">
        <f t="shared" si="23"/>
        <v>0.20388129552000001</v>
      </c>
      <c r="F207">
        <v>2.12</v>
      </c>
      <c r="G207" s="12">
        <v>2.12</v>
      </c>
      <c r="H207" s="43">
        <f t="shared" si="24"/>
        <v>3.18</v>
      </c>
      <c r="I207" s="43">
        <f t="shared" si="25"/>
        <v>14.40761155008</v>
      </c>
      <c r="J207" s="43">
        <f t="shared" si="26"/>
        <v>2.5933700790143999E-2</v>
      </c>
      <c r="K207" s="43"/>
      <c r="L207" s="43"/>
      <c r="M207" s="34">
        <f t="shared" si="27"/>
        <v>1.35071358282E-2</v>
      </c>
      <c r="N207" s="56"/>
      <c r="O207" s="56"/>
      <c r="P207" s="56"/>
    </row>
    <row r="208" spans="1:16" ht="15.75" x14ac:dyDescent="0.25">
      <c r="A208" s="11">
        <v>41627.291666666664</v>
      </c>
      <c r="B208" s="12">
        <v>0.16</v>
      </c>
      <c r="C208" s="12">
        <f t="shared" si="21"/>
        <v>4.5306954560000001</v>
      </c>
      <c r="D208" s="58">
        <f t="shared" si="22"/>
        <v>4.2475269900000001E-3</v>
      </c>
      <c r="E208" s="12">
        <f t="shared" si="23"/>
        <v>0.20388129552000001</v>
      </c>
      <c r="F208">
        <v>2.0699999999999998</v>
      </c>
      <c r="G208" s="12">
        <v>2.0699999999999998</v>
      </c>
      <c r="H208" s="43">
        <f t="shared" si="24"/>
        <v>3.1049999999999995</v>
      </c>
      <c r="I208" s="43">
        <f t="shared" si="25"/>
        <v>14.067809390879999</v>
      </c>
      <c r="J208" s="43">
        <f t="shared" si="26"/>
        <v>2.5322056903583998E-2</v>
      </c>
      <c r="K208" s="43"/>
      <c r="L208" s="43"/>
      <c r="M208" s="34">
        <f t="shared" si="27"/>
        <v>1.318857130395E-2</v>
      </c>
      <c r="N208" s="56"/>
      <c r="O208" s="56"/>
      <c r="P208" s="56"/>
    </row>
    <row r="209" spans="1:16" ht="15.75" x14ac:dyDescent="0.25">
      <c r="A209" s="11">
        <v>41627.3125</v>
      </c>
      <c r="B209" s="12">
        <v>0.16</v>
      </c>
      <c r="C209" s="12">
        <f t="shared" si="21"/>
        <v>4.5306954560000001</v>
      </c>
      <c r="D209" s="58">
        <f t="shared" si="22"/>
        <v>4.2475269900000001E-3</v>
      </c>
      <c r="E209" s="12">
        <f t="shared" si="23"/>
        <v>0.20388129552000001</v>
      </c>
      <c r="F209">
        <v>2.04</v>
      </c>
      <c r="G209" s="12">
        <v>2.04</v>
      </c>
      <c r="H209" s="43">
        <f t="shared" si="24"/>
        <v>3.06</v>
      </c>
      <c r="I209" s="43">
        <f t="shared" si="25"/>
        <v>13.86392809536</v>
      </c>
      <c r="J209" s="43">
        <f t="shared" si="26"/>
        <v>2.4955070571647999E-2</v>
      </c>
      <c r="K209" s="43"/>
      <c r="L209" s="43"/>
      <c r="M209" s="34">
        <f t="shared" si="27"/>
        <v>1.2997432589400001E-2</v>
      </c>
      <c r="N209" s="56"/>
      <c r="O209" s="56"/>
      <c r="P209" s="56"/>
    </row>
    <row r="210" spans="1:16" ht="15.75" x14ac:dyDescent="0.25">
      <c r="A210" s="11">
        <v>41627.333333333336</v>
      </c>
      <c r="B210" s="12">
        <v>0.16</v>
      </c>
      <c r="C210" s="12">
        <f t="shared" si="21"/>
        <v>4.5306954560000001</v>
      </c>
      <c r="D210" s="58">
        <f t="shared" si="22"/>
        <v>4.2475269900000001E-3</v>
      </c>
      <c r="E210" s="12">
        <f t="shared" si="23"/>
        <v>0.20388129552000001</v>
      </c>
      <c r="F210">
        <v>2.0299999999999998</v>
      </c>
      <c r="G210" s="12">
        <v>2.0299999999999998</v>
      </c>
      <c r="H210" s="43">
        <f t="shared" si="24"/>
        <v>3.0449999999999999</v>
      </c>
      <c r="I210" s="43">
        <f t="shared" si="25"/>
        <v>13.795967663520001</v>
      </c>
      <c r="J210" s="43">
        <f t="shared" si="26"/>
        <v>2.4832741794336002E-2</v>
      </c>
      <c r="K210" s="43"/>
      <c r="L210" s="43"/>
      <c r="M210" s="34">
        <f t="shared" si="27"/>
        <v>1.2933719684550002E-2</v>
      </c>
      <c r="N210" s="56"/>
      <c r="O210" s="56"/>
      <c r="P210" s="56"/>
    </row>
    <row r="211" spans="1:16" ht="15.75" x14ac:dyDescent="0.25">
      <c r="A211" s="11">
        <v>41627.354166666664</v>
      </c>
      <c r="B211" s="12">
        <v>0.16</v>
      </c>
      <c r="C211" s="12">
        <f t="shared" si="21"/>
        <v>4.5306954560000001</v>
      </c>
      <c r="D211" s="58">
        <f t="shared" si="22"/>
        <v>4.2475269900000001E-3</v>
      </c>
      <c r="E211" s="12">
        <f t="shared" si="23"/>
        <v>0.20388129552000001</v>
      </c>
      <c r="F211">
        <v>1.99</v>
      </c>
      <c r="G211" s="12">
        <v>1.99</v>
      </c>
      <c r="H211" s="43">
        <f t="shared" si="24"/>
        <v>2.9849999999999999</v>
      </c>
      <c r="I211" s="43">
        <f t="shared" si="25"/>
        <v>13.524125936159999</v>
      </c>
      <c r="J211" s="43">
        <f t="shared" si="26"/>
        <v>2.4343426685087998E-2</v>
      </c>
      <c r="K211" s="43"/>
      <c r="L211" s="43"/>
      <c r="M211" s="34">
        <f t="shared" si="27"/>
        <v>1.2678868065149999E-2</v>
      </c>
      <c r="N211" s="56"/>
      <c r="O211" s="56"/>
      <c r="P211" s="56"/>
    </row>
    <row r="212" spans="1:16" ht="15.75" x14ac:dyDescent="0.25">
      <c r="A212" s="11">
        <v>41627.375</v>
      </c>
      <c r="B212" s="12">
        <v>0.16</v>
      </c>
      <c r="C212" s="12">
        <f t="shared" si="21"/>
        <v>4.5306954560000001</v>
      </c>
      <c r="D212" s="58">
        <f t="shared" si="22"/>
        <v>4.2475269900000001E-3</v>
      </c>
      <c r="E212" s="12">
        <f t="shared" si="23"/>
        <v>0.20388129552000001</v>
      </c>
      <c r="F212">
        <v>1.99</v>
      </c>
      <c r="G212" s="12">
        <v>1.99</v>
      </c>
      <c r="H212" s="43">
        <f t="shared" si="24"/>
        <v>2.9849999999999999</v>
      </c>
      <c r="I212" s="43">
        <f t="shared" si="25"/>
        <v>13.524125936159999</v>
      </c>
      <c r="J212" s="43">
        <f t="shared" si="26"/>
        <v>2.4343426685087998E-2</v>
      </c>
      <c r="K212" s="43"/>
      <c r="L212" s="43"/>
      <c r="M212" s="34">
        <f t="shared" si="27"/>
        <v>1.2678868065149999E-2</v>
      </c>
      <c r="N212" s="56"/>
      <c r="O212" s="56"/>
      <c r="P212" s="56"/>
    </row>
    <row r="213" spans="1:16" ht="15.75" x14ac:dyDescent="0.25">
      <c r="A213" s="11">
        <v>41627.395833333336</v>
      </c>
      <c r="B213" s="12">
        <v>0.18</v>
      </c>
      <c r="C213" s="12">
        <f t="shared" si="21"/>
        <v>5.0970323879999997</v>
      </c>
      <c r="D213" s="58">
        <f t="shared" si="22"/>
        <v>4.7784678637500001E-3</v>
      </c>
      <c r="E213" s="12">
        <f t="shared" si="23"/>
        <v>0.22936645745999998</v>
      </c>
      <c r="F213">
        <v>1.95</v>
      </c>
      <c r="G213" s="12">
        <v>1.95</v>
      </c>
      <c r="H213" s="43">
        <f t="shared" si="24"/>
        <v>2.9249999999999998</v>
      </c>
      <c r="I213" s="43">
        <f t="shared" si="25"/>
        <v>14.908819734899998</v>
      </c>
      <c r="J213" s="43">
        <f t="shared" si="26"/>
        <v>2.6835875522819994E-2</v>
      </c>
      <c r="K213" s="43"/>
      <c r="L213" s="43"/>
      <c r="M213" s="34">
        <f t="shared" si="27"/>
        <v>1.3977018501468748E-2</v>
      </c>
      <c r="N213" s="56"/>
      <c r="O213" s="56"/>
      <c r="P213" s="56"/>
    </row>
    <row r="214" spans="1:16" ht="15.75" x14ac:dyDescent="0.25">
      <c r="A214" s="11">
        <v>41627.416666666664</v>
      </c>
      <c r="B214" s="12">
        <v>0.18</v>
      </c>
      <c r="C214" s="12">
        <f t="shared" si="21"/>
        <v>5.0970323879999997</v>
      </c>
      <c r="D214" s="58">
        <f t="shared" si="22"/>
        <v>4.7784678637500001E-3</v>
      </c>
      <c r="E214" s="12">
        <f t="shared" si="23"/>
        <v>0.22936645745999998</v>
      </c>
      <c r="F214">
        <v>1.95</v>
      </c>
      <c r="G214" s="12">
        <v>1.95</v>
      </c>
      <c r="H214" s="43">
        <f t="shared" si="24"/>
        <v>2.9249999999999998</v>
      </c>
      <c r="I214" s="43">
        <f t="shared" si="25"/>
        <v>14.908819734899998</v>
      </c>
      <c r="J214" s="43">
        <f t="shared" si="26"/>
        <v>2.6835875522819994E-2</v>
      </c>
      <c r="K214" s="43"/>
      <c r="L214" s="43"/>
      <c r="M214" s="34">
        <f t="shared" si="27"/>
        <v>1.3977018501468748E-2</v>
      </c>
      <c r="N214" s="56"/>
      <c r="O214" s="56"/>
      <c r="P214" s="56"/>
    </row>
    <row r="215" spans="1:16" ht="15.75" x14ac:dyDescent="0.25">
      <c r="A215" s="11">
        <v>41627.4375</v>
      </c>
      <c r="B215" s="12">
        <v>0.16</v>
      </c>
      <c r="C215" s="12">
        <f t="shared" si="21"/>
        <v>4.5306954560000001</v>
      </c>
      <c r="D215" s="58">
        <f t="shared" si="22"/>
        <v>4.2475269900000001E-3</v>
      </c>
      <c r="E215" s="12">
        <f t="shared" si="23"/>
        <v>0.20388129552000001</v>
      </c>
      <c r="F215">
        <v>1.92</v>
      </c>
      <c r="G215" s="12">
        <v>1.92</v>
      </c>
      <c r="H215" s="43">
        <f t="shared" si="24"/>
        <v>2.88</v>
      </c>
      <c r="I215" s="43">
        <f t="shared" si="25"/>
        <v>13.04840291328</v>
      </c>
      <c r="J215" s="43">
        <f t="shared" si="26"/>
        <v>2.3487125243903999E-2</v>
      </c>
      <c r="K215" s="43"/>
      <c r="L215" s="43"/>
      <c r="M215" s="34">
        <f t="shared" si="27"/>
        <v>1.2232877731199999E-2</v>
      </c>
      <c r="N215" s="56"/>
      <c r="O215" s="56"/>
      <c r="P215" s="56"/>
    </row>
    <row r="216" spans="1:16" ht="15.75" x14ac:dyDescent="0.25">
      <c r="A216" s="11">
        <v>41627.458333333336</v>
      </c>
      <c r="B216" s="12">
        <v>0.16</v>
      </c>
      <c r="C216" s="12">
        <f t="shared" si="21"/>
        <v>4.5306954560000001</v>
      </c>
      <c r="D216" s="58">
        <f t="shared" si="22"/>
        <v>4.2475269900000001E-3</v>
      </c>
      <c r="E216" s="12">
        <f t="shared" si="23"/>
        <v>0.20388129552000001</v>
      </c>
      <c r="F216">
        <v>1.9</v>
      </c>
      <c r="G216" s="12">
        <v>1.9</v>
      </c>
      <c r="H216" s="43">
        <f t="shared" si="24"/>
        <v>2.8499999999999996</v>
      </c>
      <c r="I216" s="43">
        <f t="shared" si="25"/>
        <v>12.912482049599999</v>
      </c>
      <c r="J216" s="43">
        <f t="shared" si="26"/>
        <v>2.3242467689279997E-2</v>
      </c>
      <c r="K216" s="43"/>
      <c r="L216" s="43"/>
      <c r="M216" s="34">
        <f t="shared" si="27"/>
        <v>1.2105451921499999E-2</v>
      </c>
      <c r="N216" s="56"/>
      <c r="O216" s="56"/>
      <c r="P216" s="56"/>
    </row>
    <row r="217" spans="1:16" ht="15.75" x14ac:dyDescent="0.25">
      <c r="A217" s="11">
        <v>41627.479166666664</v>
      </c>
      <c r="B217" s="12">
        <v>0.14000000000000001</v>
      </c>
      <c r="C217" s="12">
        <f t="shared" si="21"/>
        <v>3.9643585240000005</v>
      </c>
      <c r="D217" s="58">
        <f t="shared" si="22"/>
        <v>3.7165861162500005E-3</v>
      </c>
      <c r="E217" s="12">
        <f t="shared" si="23"/>
        <v>0.17839613358000003</v>
      </c>
      <c r="F217">
        <v>1.88</v>
      </c>
      <c r="G217" s="12">
        <v>1.88</v>
      </c>
      <c r="H217" s="43">
        <f t="shared" si="24"/>
        <v>2.82</v>
      </c>
      <c r="I217" s="43">
        <f t="shared" si="25"/>
        <v>11.17949103768</v>
      </c>
      <c r="J217" s="43">
        <f t="shared" si="26"/>
        <v>2.0123083867824E-2</v>
      </c>
      <c r="K217" s="43"/>
      <c r="L217" s="43"/>
      <c r="M217" s="34">
        <f t="shared" si="27"/>
        <v>1.0480772847825E-2</v>
      </c>
      <c r="N217" s="56"/>
      <c r="O217" s="56"/>
      <c r="P217" s="56"/>
    </row>
    <row r="218" spans="1:16" ht="15.75" x14ac:dyDescent="0.25">
      <c r="A218" s="11">
        <v>41627.5</v>
      </c>
      <c r="B218" s="12">
        <v>0.18</v>
      </c>
      <c r="C218" s="12">
        <f t="shared" si="21"/>
        <v>5.0970323879999997</v>
      </c>
      <c r="D218" s="58">
        <f t="shared" si="22"/>
        <v>4.7784678637500001E-3</v>
      </c>
      <c r="E218" s="12">
        <f t="shared" si="23"/>
        <v>0.22936645745999998</v>
      </c>
      <c r="F218">
        <v>1.91</v>
      </c>
      <c r="G218" s="12">
        <v>1.91</v>
      </c>
      <c r="H218" s="43">
        <f t="shared" si="24"/>
        <v>2.8649999999999998</v>
      </c>
      <c r="I218" s="43">
        <f t="shared" si="25"/>
        <v>14.602997791619998</v>
      </c>
      <c r="J218" s="43">
        <f t="shared" si="26"/>
        <v>2.6285396024915995E-2</v>
      </c>
      <c r="K218" s="43"/>
      <c r="L218" s="43"/>
      <c r="M218" s="34">
        <f t="shared" si="27"/>
        <v>1.3690310429643748E-2</v>
      </c>
      <c r="N218" s="56"/>
      <c r="O218" s="56"/>
      <c r="P218" s="56"/>
    </row>
    <row r="219" spans="1:16" ht="15.75" x14ac:dyDescent="0.25">
      <c r="A219" s="11">
        <v>41627.520833333336</v>
      </c>
      <c r="B219" s="12">
        <v>0.2</v>
      </c>
      <c r="C219" s="12">
        <f t="shared" si="21"/>
        <v>5.663369320000001</v>
      </c>
      <c r="D219" s="58">
        <f t="shared" si="22"/>
        <v>5.309408737500001E-3</v>
      </c>
      <c r="E219" s="12">
        <f t="shared" si="23"/>
        <v>0.25485161940000001</v>
      </c>
      <c r="F219">
        <v>1.93</v>
      </c>
      <c r="G219" s="12">
        <v>1.93</v>
      </c>
      <c r="H219" s="43">
        <f t="shared" si="24"/>
        <v>2.895</v>
      </c>
      <c r="I219" s="43">
        <f t="shared" si="25"/>
        <v>16.395454181400002</v>
      </c>
      <c r="J219" s="43">
        <f t="shared" si="26"/>
        <v>2.9511817526520004E-2</v>
      </c>
      <c r="K219" s="43"/>
      <c r="L219" s="43"/>
      <c r="M219" s="34">
        <f t="shared" si="27"/>
        <v>1.5370738295062502E-2</v>
      </c>
      <c r="N219" s="56"/>
      <c r="O219" s="56"/>
      <c r="P219" s="56"/>
    </row>
    <row r="220" spans="1:16" ht="15.75" x14ac:dyDescent="0.25">
      <c r="A220" s="11">
        <v>41627.541666666664</v>
      </c>
      <c r="B220" s="12">
        <v>0.2</v>
      </c>
      <c r="C220" s="12">
        <f t="shared" si="21"/>
        <v>5.663369320000001</v>
      </c>
      <c r="D220" s="58">
        <f t="shared" si="22"/>
        <v>5.309408737500001E-3</v>
      </c>
      <c r="E220" s="12">
        <f t="shared" si="23"/>
        <v>0.25485161940000001</v>
      </c>
      <c r="F220">
        <v>1.88</v>
      </c>
      <c r="G220" s="12">
        <v>1.88</v>
      </c>
      <c r="H220" s="43">
        <f t="shared" si="24"/>
        <v>2.82</v>
      </c>
      <c r="I220" s="43">
        <f t="shared" si="25"/>
        <v>15.970701482400003</v>
      </c>
      <c r="J220" s="43">
        <f t="shared" si="26"/>
        <v>2.8747262668320003E-2</v>
      </c>
      <c r="K220" s="43"/>
      <c r="L220" s="43"/>
      <c r="M220" s="34">
        <f t="shared" si="27"/>
        <v>1.4972532639750001E-2</v>
      </c>
      <c r="N220" s="56"/>
      <c r="O220" s="56"/>
      <c r="P220" s="56"/>
    </row>
    <row r="221" spans="1:16" ht="15.75" x14ac:dyDescent="0.25">
      <c r="A221" s="11">
        <v>41627.5625</v>
      </c>
      <c r="B221" s="31">
        <v>0.19</v>
      </c>
      <c r="C221" s="12">
        <f t="shared" si="21"/>
        <v>5.3802008540000008</v>
      </c>
      <c r="D221" s="58">
        <f t="shared" si="22"/>
        <v>5.043938300625001E-3</v>
      </c>
      <c r="E221" s="12">
        <f t="shared" si="23"/>
        <v>0.24210903843000001</v>
      </c>
      <c r="F221">
        <v>1.98</v>
      </c>
      <c r="G221" s="12">
        <v>1.98</v>
      </c>
      <c r="H221" s="43">
        <f t="shared" si="24"/>
        <v>2.9699999999999998</v>
      </c>
      <c r="I221" s="43">
        <f t="shared" si="25"/>
        <v>15.979196536380002</v>
      </c>
      <c r="J221" s="43">
        <f t="shared" si="26"/>
        <v>2.8762553765484002E-2</v>
      </c>
      <c r="K221" s="43"/>
      <c r="L221" s="43"/>
      <c r="M221" s="34">
        <f t="shared" si="27"/>
        <v>1.4980496752856252E-2</v>
      </c>
      <c r="N221" s="56"/>
      <c r="O221" s="56"/>
      <c r="P221" s="56"/>
    </row>
    <row r="222" spans="1:16" ht="15.75" x14ac:dyDescent="0.25">
      <c r="A222" s="11">
        <v>41627.583333333336</v>
      </c>
      <c r="B222" s="12">
        <v>0.18</v>
      </c>
      <c r="C222" s="12">
        <f t="shared" si="21"/>
        <v>5.0970323879999997</v>
      </c>
      <c r="D222" s="58">
        <f t="shared" si="22"/>
        <v>4.7784678637500001E-3</v>
      </c>
      <c r="E222" s="12">
        <f t="shared" si="23"/>
        <v>0.22936645745999998</v>
      </c>
      <c r="F222">
        <v>2.04</v>
      </c>
      <c r="G222" s="12">
        <v>2.04</v>
      </c>
      <c r="H222" s="43">
        <f t="shared" si="24"/>
        <v>3.06</v>
      </c>
      <c r="I222" s="43">
        <f t="shared" si="25"/>
        <v>15.59691910728</v>
      </c>
      <c r="J222" s="43">
        <f t="shared" si="26"/>
        <v>2.8074454393103996E-2</v>
      </c>
      <c r="K222" s="43"/>
      <c r="L222" s="43"/>
      <c r="M222" s="34">
        <f t="shared" si="27"/>
        <v>1.4622111663074998E-2</v>
      </c>
      <c r="N222" s="56"/>
      <c r="O222" s="56"/>
      <c r="P222" s="56"/>
    </row>
    <row r="223" spans="1:16" ht="15.75" x14ac:dyDescent="0.25">
      <c r="A223" s="11">
        <v>41627.604166666664</v>
      </c>
      <c r="B223" s="12">
        <v>0.18</v>
      </c>
      <c r="C223" s="12">
        <f t="shared" si="21"/>
        <v>5.0970323879999997</v>
      </c>
      <c r="D223" s="58">
        <f t="shared" si="22"/>
        <v>4.7784678637500001E-3</v>
      </c>
      <c r="E223" s="12">
        <f t="shared" si="23"/>
        <v>0.22936645745999998</v>
      </c>
      <c r="F223">
        <v>2.19</v>
      </c>
      <c r="G223" s="12">
        <v>2.19</v>
      </c>
      <c r="H223" s="43">
        <f t="shared" si="24"/>
        <v>3.2850000000000001</v>
      </c>
      <c r="I223" s="43">
        <f t="shared" si="25"/>
        <v>16.743751394579999</v>
      </c>
      <c r="J223" s="43">
        <f t="shared" si="26"/>
        <v>3.0138752510243998E-2</v>
      </c>
      <c r="K223" s="43"/>
      <c r="L223" s="43"/>
      <c r="M223" s="34">
        <f t="shared" si="27"/>
        <v>1.5697266932418748E-2</v>
      </c>
      <c r="N223" s="56"/>
      <c r="O223" s="56"/>
      <c r="P223" s="56"/>
    </row>
    <row r="224" spans="1:16" ht="15.75" x14ac:dyDescent="0.25">
      <c r="A224" s="11">
        <v>41627.625</v>
      </c>
      <c r="B224" s="12">
        <v>0.2</v>
      </c>
      <c r="C224" s="12">
        <f t="shared" si="21"/>
        <v>5.663369320000001</v>
      </c>
      <c r="D224" s="58">
        <f t="shared" si="22"/>
        <v>5.309408737500001E-3</v>
      </c>
      <c r="E224" s="12">
        <f t="shared" si="23"/>
        <v>0.25485161940000001</v>
      </c>
      <c r="F224">
        <v>3.02</v>
      </c>
      <c r="G224" s="12">
        <v>3.02</v>
      </c>
      <c r="H224" s="43">
        <f t="shared" si="24"/>
        <v>4.53</v>
      </c>
      <c r="I224" s="43">
        <f t="shared" si="25"/>
        <v>25.655063019600007</v>
      </c>
      <c r="J224" s="43">
        <f t="shared" si="26"/>
        <v>4.6179113435280014E-2</v>
      </c>
      <c r="K224" s="43"/>
      <c r="L224" s="43"/>
      <c r="M224" s="34">
        <f t="shared" si="27"/>
        <v>2.405162158087501E-2</v>
      </c>
      <c r="N224" s="56"/>
      <c r="O224" s="56"/>
      <c r="P224" s="56"/>
    </row>
    <row r="225" spans="1:16" ht="15.75" x14ac:dyDescent="0.25">
      <c r="A225" s="11">
        <v>41627.645833333336</v>
      </c>
      <c r="B225" s="12">
        <v>0.35</v>
      </c>
      <c r="C225" s="12">
        <f t="shared" si="21"/>
        <v>9.91089631</v>
      </c>
      <c r="D225" s="58">
        <f t="shared" si="22"/>
        <v>9.2914652906250002E-3</v>
      </c>
      <c r="E225" s="12">
        <f t="shared" si="23"/>
        <v>0.44599033394999998</v>
      </c>
      <c r="F225">
        <v>2.11</v>
      </c>
      <c r="G225" s="12">
        <v>2.11</v>
      </c>
      <c r="H225" s="43">
        <f t="shared" si="24"/>
        <v>3.165</v>
      </c>
      <c r="I225" s="43">
        <f t="shared" si="25"/>
        <v>31.367986821150001</v>
      </c>
      <c r="J225" s="43">
        <f t="shared" si="26"/>
        <v>5.6462376278070006E-2</v>
      </c>
      <c r="K225" s="43"/>
      <c r="L225" s="43"/>
      <c r="M225" s="34">
        <f t="shared" si="27"/>
        <v>2.9407487644828128E-2</v>
      </c>
      <c r="N225" s="56"/>
      <c r="O225" s="56"/>
      <c r="P225" s="56"/>
    </row>
    <row r="226" spans="1:16" ht="15.75" x14ac:dyDescent="0.25">
      <c r="A226" s="11">
        <v>41627.666666666664</v>
      </c>
      <c r="B226" s="12">
        <v>0.43</v>
      </c>
      <c r="C226" s="12">
        <f t="shared" si="21"/>
        <v>12.176244038</v>
      </c>
      <c r="D226" s="58">
        <f t="shared" si="22"/>
        <v>1.1415228785625E-2</v>
      </c>
      <c r="E226" s="12">
        <f t="shared" si="23"/>
        <v>0.54793098170999999</v>
      </c>
      <c r="F226">
        <v>1.84</v>
      </c>
      <c r="G226" s="12">
        <v>1.84</v>
      </c>
      <c r="H226" s="43">
        <f t="shared" si="24"/>
        <v>2.7600000000000002</v>
      </c>
      <c r="I226" s="43">
        <f t="shared" si="25"/>
        <v>33.606433544880005</v>
      </c>
      <c r="J226" s="43">
        <f t="shared" si="26"/>
        <v>6.0491580380784005E-2</v>
      </c>
      <c r="K226" s="43"/>
      <c r="L226" s="43"/>
      <c r="M226" s="34">
        <f t="shared" si="27"/>
        <v>3.1506031448325006E-2</v>
      </c>
      <c r="N226" s="56"/>
      <c r="O226" s="56"/>
      <c r="P226" s="56"/>
    </row>
    <row r="227" spans="1:16" ht="15.75" x14ac:dyDescent="0.25">
      <c r="A227" s="11">
        <v>41627.6875</v>
      </c>
      <c r="B227" s="12">
        <v>0.39</v>
      </c>
      <c r="C227" s="12">
        <f t="shared" si="21"/>
        <v>11.043570174000001</v>
      </c>
      <c r="D227" s="58">
        <f t="shared" si="22"/>
        <v>1.0353347038125E-2</v>
      </c>
      <c r="E227" s="12">
        <f t="shared" si="23"/>
        <v>0.49696065783000004</v>
      </c>
      <c r="F227">
        <v>1.32</v>
      </c>
      <c r="G227" s="12">
        <v>1.32</v>
      </c>
      <c r="H227" s="43">
        <f t="shared" si="24"/>
        <v>1.98</v>
      </c>
      <c r="I227" s="43">
        <f t="shared" si="25"/>
        <v>21.866268944520002</v>
      </c>
      <c r="J227" s="43">
        <f t="shared" si="26"/>
        <v>3.9359284100135998E-2</v>
      </c>
      <c r="K227" s="43"/>
      <c r="L227" s="43"/>
      <c r="M227" s="34">
        <f t="shared" si="27"/>
        <v>2.0499627135487499E-2</v>
      </c>
      <c r="N227" s="56"/>
      <c r="O227" s="56"/>
      <c r="P227" s="56"/>
    </row>
    <row r="228" spans="1:16" ht="15.75" x14ac:dyDescent="0.25">
      <c r="A228" s="11">
        <v>41627.708333333336</v>
      </c>
      <c r="B228" s="12">
        <v>0.43</v>
      </c>
      <c r="C228" s="12">
        <f t="shared" si="21"/>
        <v>12.176244038</v>
      </c>
      <c r="D228" s="58">
        <f t="shared" si="22"/>
        <v>1.1415228785625E-2</v>
      </c>
      <c r="E228" s="12">
        <f t="shared" si="23"/>
        <v>0.54793098170999999</v>
      </c>
      <c r="F228">
        <v>1.18</v>
      </c>
      <c r="G228" s="12">
        <v>1.18</v>
      </c>
      <c r="H228" s="43">
        <f t="shared" si="24"/>
        <v>1.77</v>
      </c>
      <c r="I228" s="43">
        <f t="shared" si="25"/>
        <v>21.551951947260001</v>
      </c>
      <c r="J228" s="43">
        <f t="shared" si="26"/>
        <v>3.8793513505068003E-2</v>
      </c>
      <c r="K228" s="43"/>
      <c r="L228" s="43"/>
      <c r="M228" s="34">
        <f t="shared" si="27"/>
        <v>2.0204954950556252E-2</v>
      </c>
      <c r="N228" s="56"/>
      <c r="O228" s="56"/>
      <c r="P228" s="56"/>
    </row>
    <row r="229" spans="1:16" ht="15.75" x14ac:dyDescent="0.25">
      <c r="A229" s="11">
        <v>41627.729166666664</v>
      </c>
      <c r="B229" s="12">
        <v>0.52</v>
      </c>
      <c r="C229" s="12">
        <f t="shared" si="21"/>
        <v>14.724760232000001</v>
      </c>
      <c r="D229" s="58">
        <f t="shared" si="22"/>
        <v>1.38044627175E-2</v>
      </c>
      <c r="E229" s="12">
        <f t="shared" si="23"/>
        <v>0.66261421044000002</v>
      </c>
      <c r="F229">
        <v>1.36</v>
      </c>
      <c r="G229" s="12">
        <v>1.36</v>
      </c>
      <c r="H229" s="43">
        <f t="shared" si="24"/>
        <v>2.04</v>
      </c>
      <c r="I229" s="43">
        <f t="shared" si="25"/>
        <v>30.038510873280003</v>
      </c>
      <c r="J229" s="43">
        <f t="shared" si="26"/>
        <v>5.4069319571904008E-2</v>
      </c>
      <c r="K229" s="43"/>
      <c r="L229" s="43"/>
      <c r="M229" s="34">
        <f t="shared" si="27"/>
        <v>2.8161103943700007E-2</v>
      </c>
      <c r="N229" s="56"/>
      <c r="O229" s="56"/>
      <c r="P229" s="56"/>
    </row>
    <row r="230" spans="1:16" ht="15.75" x14ac:dyDescent="0.25">
      <c r="A230" s="11">
        <v>41627.75</v>
      </c>
      <c r="B230" s="12">
        <v>0.43</v>
      </c>
      <c r="C230" s="12">
        <f t="shared" si="21"/>
        <v>12.176244038</v>
      </c>
      <c r="D230" s="58">
        <f t="shared" si="22"/>
        <v>1.1415228785625E-2</v>
      </c>
      <c r="E230" s="12">
        <f t="shared" si="23"/>
        <v>0.54793098170999999</v>
      </c>
      <c r="F230">
        <v>1.33</v>
      </c>
      <c r="G230" s="12">
        <v>1.33</v>
      </c>
      <c r="H230" s="43">
        <f t="shared" si="24"/>
        <v>1.9950000000000001</v>
      </c>
      <c r="I230" s="43">
        <f t="shared" si="25"/>
        <v>24.291606855810002</v>
      </c>
      <c r="J230" s="43">
        <f t="shared" si="26"/>
        <v>4.3724892340458003E-2</v>
      </c>
      <c r="K230" s="43"/>
      <c r="L230" s="43"/>
      <c r="M230" s="34">
        <f t="shared" si="27"/>
        <v>2.2773381427321878E-2</v>
      </c>
      <c r="N230" s="56"/>
      <c r="O230" s="56"/>
      <c r="P230" s="56"/>
    </row>
    <row r="231" spans="1:16" ht="15.75" x14ac:dyDescent="0.25">
      <c r="A231" s="11">
        <v>41627.770833333336</v>
      </c>
      <c r="B231" s="12">
        <v>0.39</v>
      </c>
      <c r="C231" s="12">
        <f t="shared" si="21"/>
        <v>11.043570174000001</v>
      </c>
      <c r="D231" s="58">
        <f t="shared" si="22"/>
        <v>1.0353347038125E-2</v>
      </c>
      <c r="E231" s="12">
        <f t="shared" si="23"/>
        <v>0.49696065783000004</v>
      </c>
      <c r="F231">
        <v>1.43</v>
      </c>
      <c r="G231" s="12">
        <v>1.43</v>
      </c>
      <c r="H231" s="43">
        <f t="shared" si="24"/>
        <v>2.145</v>
      </c>
      <c r="I231" s="43">
        <f t="shared" si="25"/>
        <v>23.688458023230002</v>
      </c>
      <c r="J231" s="43">
        <f t="shared" si="26"/>
        <v>4.2639224441813998E-2</v>
      </c>
      <c r="K231" s="43"/>
      <c r="L231" s="43"/>
      <c r="M231" s="34">
        <f t="shared" si="27"/>
        <v>2.2207929396778125E-2</v>
      </c>
      <c r="N231" s="56"/>
      <c r="O231" s="56"/>
      <c r="P231" s="56"/>
    </row>
    <row r="232" spans="1:16" ht="15.75" x14ac:dyDescent="0.25">
      <c r="A232" s="11">
        <v>41627.791666666664</v>
      </c>
      <c r="B232" s="12">
        <v>0.35</v>
      </c>
      <c r="C232" s="12">
        <f t="shared" si="21"/>
        <v>9.91089631</v>
      </c>
      <c r="D232" s="58">
        <f t="shared" si="22"/>
        <v>9.2914652906250002E-3</v>
      </c>
      <c r="E232" s="12">
        <f t="shared" si="23"/>
        <v>0.44599033394999998</v>
      </c>
      <c r="F232">
        <v>1.52</v>
      </c>
      <c r="G232" s="12">
        <v>1.52</v>
      </c>
      <c r="H232" s="43">
        <f t="shared" si="24"/>
        <v>2.2800000000000002</v>
      </c>
      <c r="I232" s="43">
        <f t="shared" si="25"/>
        <v>22.596843586800002</v>
      </c>
      <c r="J232" s="43">
        <f t="shared" si="26"/>
        <v>4.0674318456240005E-2</v>
      </c>
      <c r="K232" s="43"/>
      <c r="L232" s="43"/>
      <c r="M232" s="34">
        <f t="shared" si="27"/>
        <v>2.1184540862625004E-2</v>
      </c>
      <c r="N232" s="56"/>
      <c r="O232" s="56"/>
      <c r="P232" s="56"/>
    </row>
    <row r="233" spans="1:16" ht="15.75" x14ac:dyDescent="0.25">
      <c r="A233" s="11">
        <v>41627.8125</v>
      </c>
      <c r="B233" s="12">
        <v>0.32</v>
      </c>
      <c r="C233" s="12">
        <f t="shared" si="21"/>
        <v>9.0613909120000002</v>
      </c>
      <c r="D233" s="58">
        <f t="shared" si="22"/>
        <v>8.4950539800000002E-3</v>
      </c>
      <c r="E233" s="12">
        <f t="shared" si="23"/>
        <v>0.40776259104000001</v>
      </c>
      <c r="F233">
        <v>1.56</v>
      </c>
      <c r="G233" s="12">
        <v>1.56</v>
      </c>
      <c r="H233" s="43">
        <f t="shared" si="24"/>
        <v>2.34</v>
      </c>
      <c r="I233" s="43">
        <f t="shared" si="25"/>
        <v>21.203654734080001</v>
      </c>
      <c r="J233" s="43">
        <f t="shared" si="26"/>
        <v>3.8166578521344002E-2</v>
      </c>
      <c r="K233" s="43"/>
      <c r="L233" s="43"/>
      <c r="M233" s="34">
        <f t="shared" si="27"/>
        <v>1.9878426313200002E-2</v>
      </c>
      <c r="N233" s="56"/>
      <c r="O233" s="56"/>
      <c r="P233" s="56"/>
    </row>
    <row r="234" spans="1:16" ht="15.75" x14ac:dyDescent="0.25">
      <c r="A234" s="11">
        <v>41627.833333333336</v>
      </c>
      <c r="B234" s="12">
        <v>0.32</v>
      </c>
      <c r="C234" s="12">
        <f t="shared" si="21"/>
        <v>9.0613909120000002</v>
      </c>
      <c r="D234" s="58">
        <f t="shared" si="22"/>
        <v>8.4950539800000002E-3</v>
      </c>
      <c r="E234" s="12">
        <f t="shared" si="23"/>
        <v>0.40776259104000001</v>
      </c>
      <c r="F234">
        <v>1.55</v>
      </c>
      <c r="G234" s="12">
        <v>1.55</v>
      </c>
      <c r="H234" s="43">
        <f t="shared" si="24"/>
        <v>2.3250000000000002</v>
      </c>
      <c r="I234" s="43">
        <f t="shared" si="25"/>
        <v>21.067733870400001</v>
      </c>
      <c r="J234" s="43">
        <f t="shared" si="26"/>
        <v>3.7921920966720001E-2</v>
      </c>
      <c r="K234" s="43"/>
      <c r="L234" s="43"/>
      <c r="M234" s="34">
        <f t="shared" si="27"/>
        <v>1.97510005035E-2</v>
      </c>
      <c r="N234" s="56"/>
      <c r="O234" s="56"/>
      <c r="P234" s="56"/>
    </row>
    <row r="235" spans="1:16" ht="15.75" x14ac:dyDescent="0.25">
      <c r="A235" s="11">
        <v>41627.854166666664</v>
      </c>
      <c r="B235" s="12">
        <v>0.32</v>
      </c>
      <c r="C235" s="12">
        <f t="shared" si="21"/>
        <v>9.0613909120000002</v>
      </c>
      <c r="D235" s="58">
        <f t="shared" si="22"/>
        <v>8.4950539800000002E-3</v>
      </c>
      <c r="E235" s="12">
        <f t="shared" si="23"/>
        <v>0.40776259104000001</v>
      </c>
      <c r="F235">
        <v>1.6</v>
      </c>
      <c r="G235" s="12">
        <v>1.6</v>
      </c>
      <c r="H235" s="43">
        <f t="shared" si="24"/>
        <v>2.4000000000000004</v>
      </c>
      <c r="I235" s="43">
        <f t="shared" si="25"/>
        <v>21.747338188800004</v>
      </c>
      <c r="J235" s="43">
        <f t="shared" si="26"/>
        <v>3.9145208739840009E-2</v>
      </c>
      <c r="K235" s="43"/>
      <c r="L235" s="43"/>
      <c r="M235" s="34">
        <f t="shared" si="27"/>
        <v>2.0388129552000006E-2</v>
      </c>
      <c r="N235" s="56"/>
      <c r="O235" s="56"/>
      <c r="P235" s="56"/>
    </row>
    <row r="236" spans="1:16" ht="15.75" x14ac:dyDescent="0.25">
      <c r="A236" s="11">
        <v>41627.875</v>
      </c>
      <c r="B236" s="12">
        <v>0.47</v>
      </c>
      <c r="C236" s="12">
        <f t="shared" si="21"/>
        <v>13.308917901999999</v>
      </c>
      <c r="D236" s="58">
        <f t="shared" si="22"/>
        <v>1.2477110533124999E-2</v>
      </c>
      <c r="E236" s="12">
        <f t="shared" si="23"/>
        <v>0.59890130558999999</v>
      </c>
      <c r="F236">
        <v>1.64</v>
      </c>
      <c r="G236" s="12">
        <v>1.64</v>
      </c>
      <c r="H236" s="43">
        <f t="shared" si="24"/>
        <v>2.46</v>
      </c>
      <c r="I236" s="43">
        <f t="shared" si="25"/>
        <v>32.739938038919995</v>
      </c>
      <c r="J236" s="43">
        <f t="shared" si="26"/>
        <v>5.8931888470055989E-2</v>
      </c>
      <c r="K236" s="43"/>
      <c r="L236" s="43"/>
      <c r="M236" s="34">
        <f t="shared" si="27"/>
        <v>3.0693691911487495E-2</v>
      </c>
      <c r="N236" s="56"/>
      <c r="O236" s="56"/>
      <c r="P236" s="56"/>
    </row>
    <row r="237" spans="1:16" ht="15.75" x14ac:dyDescent="0.25">
      <c r="A237" s="11">
        <v>41627.895833333336</v>
      </c>
      <c r="B237" s="12">
        <v>0.35</v>
      </c>
      <c r="C237" s="12">
        <f t="shared" si="21"/>
        <v>9.91089631</v>
      </c>
      <c r="D237" s="58">
        <f t="shared" si="22"/>
        <v>9.2914652906250002E-3</v>
      </c>
      <c r="E237" s="12">
        <f t="shared" si="23"/>
        <v>0.44599033394999998</v>
      </c>
      <c r="F237">
        <v>1.77</v>
      </c>
      <c r="G237" s="12">
        <v>1.77</v>
      </c>
      <c r="H237" s="43">
        <f t="shared" si="24"/>
        <v>2.6550000000000002</v>
      </c>
      <c r="I237" s="43">
        <f t="shared" si="25"/>
        <v>26.313429703050002</v>
      </c>
      <c r="J237" s="43">
        <f t="shared" si="26"/>
        <v>4.7364173465489996E-2</v>
      </c>
      <c r="K237" s="43"/>
      <c r="L237" s="43"/>
      <c r="M237" s="34">
        <f t="shared" si="27"/>
        <v>2.4668840346609374E-2</v>
      </c>
      <c r="N237" s="56"/>
      <c r="O237" s="56"/>
      <c r="P237" s="56"/>
    </row>
    <row r="238" spans="1:16" ht="15.75" x14ac:dyDescent="0.25">
      <c r="A238" s="11">
        <v>41627.916666666664</v>
      </c>
      <c r="B238" s="12">
        <v>0.32</v>
      </c>
      <c r="C238" s="12">
        <f t="shared" si="21"/>
        <v>9.0613909120000002</v>
      </c>
      <c r="D238" s="58">
        <f t="shared" si="22"/>
        <v>8.4950539800000002E-3</v>
      </c>
      <c r="E238" s="12">
        <f t="shared" si="23"/>
        <v>0.40776259104000001</v>
      </c>
      <c r="F238">
        <v>1.84</v>
      </c>
      <c r="G238" s="12">
        <v>1.84</v>
      </c>
      <c r="H238" s="43">
        <f t="shared" si="24"/>
        <v>2.7600000000000002</v>
      </c>
      <c r="I238" s="43">
        <f t="shared" si="25"/>
        <v>25.009438917120004</v>
      </c>
      <c r="J238" s="43">
        <f t="shared" si="26"/>
        <v>4.5016990050816004E-2</v>
      </c>
      <c r="K238" s="43"/>
      <c r="L238" s="43"/>
      <c r="M238" s="34">
        <f t="shared" si="27"/>
        <v>2.3446348984800004E-2</v>
      </c>
      <c r="N238" s="56"/>
      <c r="O238" s="56"/>
      <c r="P238" s="56"/>
    </row>
    <row r="239" spans="1:16" ht="15.75" x14ac:dyDescent="0.25">
      <c r="A239" s="11">
        <v>41627.9375</v>
      </c>
      <c r="B239" s="12">
        <v>0.28999999999999998</v>
      </c>
      <c r="C239" s="12">
        <f t="shared" si="21"/>
        <v>8.2118855140000004</v>
      </c>
      <c r="D239" s="58">
        <f t="shared" si="22"/>
        <v>7.6986426693750002E-3</v>
      </c>
      <c r="E239" s="12">
        <f t="shared" si="23"/>
        <v>0.36953484812999998</v>
      </c>
      <c r="F239">
        <v>1.88</v>
      </c>
      <c r="G239" s="12">
        <v>1.88</v>
      </c>
      <c r="H239" s="43">
        <f t="shared" si="24"/>
        <v>2.82</v>
      </c>
      <c r="I239" s="43">
        <f t="shared" si="25"/>
        <v>23.15751714948</v>
      </c>
      <c r="J239" s="43">
        <f t="shared" si="26"/>
        <v>4.1683530869063998E-2</v>
      </c>
      <c r="K239" s="43"/>
      <c r="L239" s="43"/>
      <c r="M239" s="34">
        <f t="shared" si="27"/>
        <v>2.17101723276375E-2</v>
      </c>
      <c r="N239" s="56"/>
      <c r="O239" s="56"/>
      <c r="P239" s="56"/>
    </row>
    <row r="240" spans="1:16" ht="15.75" x14ac:dyDescent="0.25">
      <c r="A240" s="11">
        <v>41627.958333333336</v>
      </c>
      <c r="B240" s="12">
        <v>0.32</v>
      </c>
      <c r="C240" s="12">
        <f t="shared" si="21"/>
        <v>9.0613909120000002</v>
      </c>
      <c r="D240" s="58">
        <f t="shared" si="22"/>
        <v>8.4950539800000002E-3</v>
      </c>
      <c r="E240" s="12">
        <f t="shared" si="23"/>
        <v>0.40776259104000001</v>
      </c>
      <c r="F240">
        <v>1.92</v>
      </c>
      <c r="G240" s="12">
        <v>1.92</v>
      </c>
      <c r="H240" s="43">
        <f t="shared" si="24"/>
        <v>2.88</v>
      </c>
      <c r="I240" s="43">
        <f t="shared" si="25"/>
        <v>26.096805826560001</v>
      </c>
      <c r="J240" s="43">
        <f t="shared" si="26"/>
        <v>4.6974250487807998E-2</v>
      </c>
      <c r="K240" s="43"/>
      <c r="L240" s="43"/>
      <c r="M240" s="34">
        <f t="shared" si="27"/>
        <v>2.4465755462399999E-2</v>
      </c>
      <c r="N240" s="56"/>
      <c r="O240" s="56"/>
      <c r="P240" s="56"/>
    </row>
    <row r="241" spans="1:16" ht="15.75" x14ac:dyDescent="0.25">
      <c r="A241" s="11">
        <v>41627.979166666664</v>
      </c>
      <c r="B241" s="12">
        <v>0.32</v>
      </c>
      <c r="C241" s="12">
        <f t="shared" si="21"/>
        <v>9.0613909120000002</v>
      </c>
      <c r="D241" s="58">
        <f t="shared" si="22"/>
        <v>8.4950539800000002E-3</v>
      </c>
      <c r="E241" s="12">
        <f t="shared" si="23"/>
        <v>0.40776259104000001</v>
      </c>
      <c r="F241">
        <v>1.99</v>
      </c>
      <c r="G241" s="12">
        <v>1.99</v>
      </c>
      <c r="H241" s="43">
        <f t="shared" si="24"/>
        <v>2.9849999999999999</v>
      </c>
      <c r="I241" s="43">
        <f t="shared" si="25"/>
        <v>27.048251872319998</v>
      </c>
      <c r="J241" s="43">
        <f t="shared" si="26"/>
        <v>4.8686853370175996E-2</v>
      </c>
      <c r="K241" s="43"/>
      <c r="L241" s="43"/>
      <c r="M241" s="34">
        <f t="shared" si="27"/>
        <v>2.5357736130299999E-2</v>
      </c>
      <c r="N241" s="56"/>
      <c r="O241" s="56"/>
      <c r="P241" s="56"/>
    </row>
    <row r="242" spans="1:16" ht="15.75" x14ac:dyDescent="0.25">
      <c r="A242" s="11">
        <v>41628</v>
      </c>
      <c r="B242" s="12">
        <v>0.28999999999999998</v>
      </c>
      <c r="C242" s="12">
        <f t="shared" si="21"/>
        <v>8.2118855140000004</v>
      </c>
      <c r="D242" s="58">
        <f t="shared" si="22"/>
        <v>7.6986426693750002E-3</v>
      </c>
      <c r="E242" s="12">
        <f t="shared" si="23"/>
        <v>0.36953484812999998</v>
      </c>
      <c r="F242">
        <v>1.96</v>
      </c>
      <c r="G242" s="12">
        <v>1.96</v>
      </c>
      <c r="H242" s="43">
        <f t="shared" si="24"/>
        <v>2.94</v>
      </c>
      <c r="I242" s="43">
        <f t="shared" si="25"/>
        <v>24.142943411160001</v>
      </c>
      <c r="J242" s="43">
        <f t="shared" si="26"/>
        <v>4.3457298140088002E-2</v>
      </c>
      <c r="K242" s="43">
        <f>SUM(J242:J289)</f>
        <v>2.4249004160100291</v>
      </c>
      <c r="L242" s="43"/>
      <c r="M242" s="34">
        <f t="shared" si="27"/>
        <v>2.26340094479625E-2</v>
      </c>
      <c r="N242" s="43">
        <f>AVERAGE(E242:E289)</f>
        <v>0.40882447278750006</v>
      </c>
      <c r="O242" s="43">
        <f>AVERAGE(E242:E289)</f>
        <v>0.40882447278750006</v>
      </c>
      <c r="P242" s="43">
        <f>MAX(E242:E289)</f>
        <v>0.72632711528999994</v>
      </c>
    </row>
    <row r="243" spans="1:16" ht="15.75" x14ac:dyDescent="0.25">
      <c r="A243" s="11">
        <v>41628.020833333336</v>
      </c>
      <c r="B243" s="12">
        <v>0.32</v>
      </c>
      <c r="C243" s="12">
        <f t="shared" si="21"/>
        <v>9.0613909120000002</v>
      </c>
      <c r="D243" s="58">
        <f t="shared" si="22"/>
        <v>8.4950539800000002E-3</v>
      </c>
      <c r="E243" s="12">
        <f t="shared" si="23"/>
        <v>0.40776259104000001</v>
      </c>
      <c r="F243">
        <v>1.97</v>
      </c>
      <c r="G243" s="12">
        <v>1.97</v>
      </c>
      <c r="H243" s="43">
        <f t="shared" si="24"/>
        <v>2.9550000000000001</v>
      </c>
      <c r="I243" s="43">
        <f t="shared" si="25"/>
        <v>26.77641014496</v>
      </c>
      <c r="J243" s="43">
        <f t="shared" si="26"/>
        <v>4.8197538260928E-2</v>
      </c>
      <c r="K243" s="43"/>
      <c r="L243" s="43"/>
      <c r="M243" s="34">
        <f t="shared" si="27"/>
        <v>2.5102884510900002E-2</v>
      </c>
      <c r="N243" s="56"/>
      <c r="O243" s="56"/>
      <c r="P243" s="56"/>
    </row>
    <row r="244" spans="1:16" ht="15.75" x14ac:dyDescent="0.25">
      <c r="A244" s="11">
        <v>41628.041666666664</v>
      </c>
      <c r="B244" s="12">
        <v>0.28999999999999998</v>
      </c>
      <c r="C244" s="12">
        <f t="shared" si="21"/>
        <v>8.2118855140000004</v>
      </c>
      <c r="D244" s="58">
        <f t="shared" si="22"/>
        <v>7.6986426693750002E-3</v>
      </c>
      <c r="E244" s="12">
        <f t="shared" si="23"/>
        <v>0.36953484812999998</v>
      </c>
      <c r="F244">
        <v>1.96</v>
      </c>
      <c r="G244" s="12">
        <v>1.96</v>
      </c>
      <c r="H244" s="43">
        <f t="shared" si="24"/>
        <v>2.94</v>
      </c>
      <c r="I244" s="43">
        <f t="shared" si="25"/>
        <v>24.142943411160001</v>
      </c>
      <c r="J244" s="43">
        <f t="shared" si="26"/>
        <v>4.3457298140088002E-2</v>
      </c>
      <c r="K244" s="43"/>
      <c r="L244" s="43"/>
      <c r="M244" s="34">
        <f t="shared" si="27"/>
        <v>2.26340094479625E-2</v>
      </c>
      <c r="N244" s="56"/>
      <c r="O244" s="56"/>
      <c r="P244" s="56"/>
    </row>
    <row r="245" spans="1:16" ht="15.75" x14ac:dyDescent="0.25">
      <c r="A245" s="11">
        <v>41628.0625</v>
      </c>
      <c r="B245" s="12">
        <v>0.26</v>
      </c>
      <c r="C245" s="12">
        <f t="shared" si="21"/>
        <v>7.3623801160000006</v>
      </c>
      <c r="D245" s="58">
        <f t="shared" si="22"/>
        <v>6.9022313587500002E-3</v>
      </c>
      <c r="E245" s="12">
        <f t="shared" si="23"/>
        <v>0.33130710522000001</v>
      </c>
      <c r="F245">
        <v>1.92</v>
      </c>
      <c r="G245" s="12">
        <v>1.92</v>
      </c>
      <c r="H245" s="43">
        <f t="shared" si="24"/>
        <v>2.88</v>
      </c>
      <c r="I245" s="43">
        <f t="shared" si="25"/>
        <v>21.203654734080001</v>
      </c>
      <c r="J245" s="43">
        <f t="shared" si="26"/>
        <v>3.8166578521344002E-2</v>
      </c>
      <c r="K245" s="43"/>
      <c r="L245" s="43"/>
      <c r="M245" s="34">
        <f t="shared" si="27"/>
        <v>1.9878426313200002E-2</v>
      </c>
      <c r="N245" s="56"/>
      <c r="O245" s="56"/>
      <c r="P245" s="56"/>
    </row>
    <row r="246" spans="1:16" ht="15.75" x14ac:dyDescent="0.25">
      <c r="A246" s="11">
        <v>41628.083333333336</v>
      </c>
      <c r="B246" s="12">
        <v>0.28999999999999998</v>
      </c>
      <c r="C246" s="12">
        <f t="shared" si="21"/>
        <v>8.2118855140000004</v>
      </c>
      <c r="D246" s="58">
        <f t="shared" si="22"/>
        <v>7.6986426693750002E-3</v>
      </c>
      <c r="E246" s="12">
        <f t="shared" si="23"/>
        <v>0.36953484812999998</v>
      </c>
      <c r="F246">
        <v>1.85</v>
      </c>
      <c r="G246" s="12">
        <v>1.85</v>
      </c>
      <c r="H246" s="43">
        <f t="shared" si="24"/>
        <v>2.7750000000000004</v>
      </c>
      <c r="I246" s="43">
        <f t="shared" si="25"/>
        <v>22.787982301350006</v>
      </c>
      <c r="J246" s="43">
        <f t="shared" si="26"/>
        <v>4.1018368142430005E-2</v>
      </c>
      <c r="K246" s="43"/>
      <c r="L246" s="43"/>
      <c r="M246" s="34">
        <f t="shared" si="27"/>
        <v>2.1363733407515628E-2</v>
      </c>
      <c r="N246" s="56"/>
      <c r="O246" s="56"/>
      <c r="P246" s="56"/>
    </row>
    <row r="247" spans="1:16" ht="15.75" x14ac:dyDescent="0.25">
      <c r="A247" s="11">
        <v>41628.104166666664</v>
      </c>
      <c r="B247" s="12">
        <v>0.26</v>
      </c>
      <c r="C247" s="12">
        <f t="shared" si="21"/>
        <v>7.3623801160000006</v>
      </c>
      <c r="D247" s="58">
        <f t="shared" si="22"/>
        <v>6.9022313587500002E-3</v>
      </c>
      <c r="E247" s="12">
        <f t="shared" si="23"/>
        <v>0.33130710522000001</v>
      </c>
      <c r="F247">
        <v>1.8</v>
      </c>
      <c r="G247" s="12">
        <v>1.8</v>
      </c>
      <c r="H247" s="43">
        <f t="shared" si="24"/>
        <v>2.7</v>
      </c>
      <c r="I247" s="43">
        <f t="shared" si="25"/>
        <v>19.878426313200002</v>
      </c>
      <c r="J247" s="43">
        <f t="shared" si="26"/>
        <v>3.5781167363760004E-2</v>
      </c>
      <c r="K247" s="43"/>
      <c r="L247" s="43"/>
      <c r="M247" s="34">
        <f t="shared" si="27"/>
        <v>1.8636024668625004E-2</v>
      </c>
      <c r="N247" s="56"/>
      <c r="O247" s="56"/>
      <c r="P247" s="56"/>
    </row>
    <row r="248" spans="1:16" ht="15.75" x14ac:dyDescent="0.25">
      <c r="A248" s="11">
        <v>41628.125</v>
      </c>
      <c r="B248" s="12">
        <v>0.28999999999999998</v>
      </c>
      <c r="C248" s="12">
        <f t="shared" si="21"/>
        <v>8.2118855140000004</v>
      </c>
      <c r="D248" s="58">
        <f t="shared" si="22"/>
        <v>7.6986426693750002E-3</v>
      </c>
      <c r="E248" s="12">
        <f t="shared" si="23"/>
        <v>0.36953484812999998</v>
      </c>
      <c r="F248">
        <v>1.79</v>
      </c>
      <c r="G248" s="12">
        <v>1.79</v>
      </c>
      <c r="H248" s="43">
        <f t="shared" si="24"/>
        <v>2.6850000000000001</v>
      </c>
      <c r="I248" s="43">
        <f t="shared" si="25"/>
        <v>22.048912605090003</v>
      </c>
      <c r="J248" s="43">
        <f t="shared" si="26"/>
        <v>3.9688042689162005E-2</v>
      </c>
      <c r="K248" s="43"/>
      <c r="L248" s="43"/>
      <c r="M248" s="34">
        <f t="shared" si="27"/>
        <v>2.0670855567271877E-2</v>
      </c>
      <c r="N248" s="56"/>
      <c r="O248" s="56"/>
      <c r="P248" s="56"/>
    </row>
    <row r="249" spans="1:16" ht="15.75" x14ac:dyDescent="0.25">
      <c r="A249" s="11">
        <v>41628.145833333336</v>
      </c>
      <c r="B249" s="12">
        <v>0.26</v>
      </c>
      <c r="C249" s="12">
        <f t="shared" si="21"/>
        <v>7.3623801160000006</v>
      </c>
      <c r="D249" s="58">
        <f t="shared" si="22"/>
        <v>6.9022313587500002E-3</v>
      </c>
      <c r="E249" s="12">
        <f t="shared" si="23"/>
        <v>0.33130710522000001</v>
      </c>
      <c r="F249">
        <v>1.75</v>
      </c>
      <c r="G249" s="12">
        <v>1.75</v>
      </c>
      <c r="H249" s="43">
        <f t="shared" si="24"/>
        <v>2.625</v>
      </c>
      <c r="I249" s="43">
        <f t="shared" si="25"/>
        <v>19.326247804500003</v>
      </c>
      <c r="J249" s="43">
        <f t="shared" si="26"/>
        <v>3.4787246048100004E-2</v>
      </c>
      <c r="K249" s="43"/>
      <c r="L249" s="43"/>
      <c r="M249" s="34">
        <f t="shared" si="27"/>
        <v>1.8118357316718754E-2</v>
      </c>
      <c r="N249" s="56"/>
      <c r="O249" s="56"/>
      <c r="P249" s="56"/>
    </row>
    <row r="250" spans="1:16" ht="15.75" x14ac:dyDescent="0.25">
      <c r="A250" s="11">
        <v>41628.166666666664</v>
      </c>
      <c r="B250" s="12">
        <v>0.26</v>
      </c>
      <c r="C250" s="12">
        <f t="shared" si="21"/>
        <v>7.3623801160000006</v>
      </c>
      <c r="D250" s="58">
        <f t="shared" si="22"/>
        <v>6.9022313587500002E-3</v>
      </c>
      <c r="E250" s="12">
        <f t="shared" si="23"/>
        <v>0.33130710522000001</v>
      </c>
      <c r="F250">
        <v>1.68</v>
      </c>
      <c r="G250" s="12">
        <v>1.68</v>
      </c>
      <c r="H250" s="43">
        <f t="shared" si="24"/>
        <v>2.52</v>
      </c>
      <c r="I250" s="43">
        <f t="shared" si="25"/>
        <v>18.55319789232</v>
      </c>
      <c r="J250" s="43">
        <f t="shared" si="26"/>
        <v>3.3395756206176005E-2</v>
      </c>
      <c r="K250" s="43"/>
      <c r="L250" s="43"/>
      <c r="M250" s="34">
        <f t="shared" si="27"/>
        <v>1.7393623024050002E-2</v>
      </c>
      <c r="N250" s="56"/>
      <c r="O250" s="56"/>
      <c r="P250" s="56"/>
    </row>
    <row r="251" spans="1:16" ht="15.75" x14ac:dyDescent="0.25">
      <c r="A251" s="11">
        <v>41628.1875</v>
      </c>
      <c r="B251" s="12">
        <v>0.26</v>
      </c>
      <c r="C251" s="12">
        <f t="shared" si="21"/>
        <v>7.3623801160000006</v>
      </c>
      <c r="D251" s="58">
        <f t="shared" si="22"/>
        <v>6.9022313587500002E-3</v>
      </c>
      <c r="E251" s="12">
        <f t="shared" si="23"/>
        <v>0.33130710522000001</v>
      </c>
      <c r="F251">
        <v>1.66</v>
      </c>
      <c r="G251" s="12">
        <v>1.66</v>
      </c>
      <c r="H251" s="43">
        <f t="shared" si="24"/>
        <v>2.4899999999999998</v>
      </c>
      <c r="I251" s="43">
        <f t="shared" si="25"/>
        <v>18.33232648884</v>
      </c>
      <c r="J251" s="43">
        <f t="shared" si="26"/>
        <v>3.2998187679912E-2</v>
      </c>
      <c r="K251" s="43"/>
      <c r="L251" s="43"/>
      <c r="M251" s="34">
        <f t="shared" si="27"/>
        <v>1.7186556083287501E-2</v>
      </c>
      <c r="N251" s="56"/>
      <c r="O251" s="56"/>
      <c r="P251" s="56"/>
    </row>
    <row r="252" spans="1:16" ht="15.75" x14ac:dyDescent="0.25">
      <c r="A252" s="11">
        <v>41628.208333333336</v>
      </c>
      <c r="B252" s="12">
        <v>0.26</v>
      </c>
      <c r="C252" s="12">
        <f t="shared" si="21"/>
        <v>7.3623801160000006</v>
      </c>
      <c r="D252" s="58">
        <f t="shared" si="22"/>
        <v>6.9022313587500002E-3</v>
      </c>
      <c r="E252" s="12">
        <f t="shared" si="23"/>
        <v>0.33130710522000001</v>
      </c>
      <c r="F252">
        <v>1.66</v>
      </c>
      <c r="G252" s="12">
        <v>1.66</v>
      </c>
      <c r="H252" s="43">
        <f t="shared" si="24"/>
        <v>2.4899999999999998</v>
      </c>
      <c r="I252" s="43">
        <f t="shared" si="25"/>
        <v>18.33232648884</v>
      </c>
      <c r="J252" s="43">
        <f t="shared" si="26"/>
        <v>3.2998187679912E-2</v>
      </c>
      <c r="K252" s="43"/>
      <c r="L252" s="43"/>
      <c r="M252" s="34">
        <f t="shared" si="27"/>
        <v>1.7186556083287501E-2</v>
      </c>
      <c r="N252" s="56"/>
      <c r="O252" s="56"/>
      <c r="P252" s="56"/>
    </row>
    <row r="253" spans="1:16" ht="15.75" x14ac:dyDescent="0.25">
      <c r="A253" s="11">
        <v>41628.229166666664</v>
      </c>
      <c r="B253" s="12">
        <v>0.26</v>
      </c>
      <c r="C253" s="12">
        <f t="shared" si="21"/>
        <v>7.3623801160000006</v>
      </c>
      <c r="D253" s="58">
        <f t="shared" si="22"/>
        <v>6.9022313587500002E-3</v>
      </c>
      <c r="E253" s="12">
        <f t="shared" si="23"/>
        <v>0.33130710522000001</v>
      </c>
      <c r="F253">
        <v>1.62</v>
      </c>
      <c r="G253" s="12">
        <v>1.62</v>
      </c>
      <c r="H253" s="43">
        <f t="shared" si="24"/>
        <v>2.4300000000000002</v>
      </c>
      <c r="I253" s="43">
        <f t="shared" si="25"/>
        <v>17.890583681880003</v>
      </c>
      <c r="J253" s="43">
        <f t="shared" si="26"/>
        <v>3.2203050627384003E-2</v>
      </c>
      <c r="K253" s="43"/>
      <c r="L253" s="43"/>
      <c r="M253" s="34">
        <f t="shared" si="27"/>
        <v>1.6772422201762501E-2</v>
      </c>
      <c r="N253" s="56"/>
      <c r="O253" s="56"/>
      <c r="P253" s="56"/>
    </row>
    <row r="254" spans="1:16" ht="15.75" x14ac:dyDescent="0.25">
      <c r="A254" s="11">
        <v>41628.25</v>
      </c>
      <c r="B254" s="12">
        <v>0.23</v>
      </c>
      <c r="C254" s="12">
        <f t="shared" si="21"/>
        <v>6.5128747180000008</v>
      </c>
      <c r="D254" s="58">
        <f t="shared" si="22"/>
        <v>6.105820048125001E-3</v>
      </c>
      <c r="E254" s="12">
        <f t="shared" si="23"/>
        <v>0.29307936231000004</v>
      </c>
      <c r="F254">
        <v>1.59</v>
      </c>
      <c r="G254" s="12">
        <v>1.59</v>
      </c>
      <c r="H254" s="43">
        <f t="shared" si="24"/>
        <v>2.3850000000000002</v>
      </c>
      <c r="I254" s="43">
        <f t="shared" si="25"/>
        <v>15.533206202430003</v>
      </c>
      <c r="J254" s="43">
        <f t="shared" si="26"/>
        <v>2.7959771164374005E-2</v>
      </c>
      <c r="K254" s="43"/>
      <c r="L254" s="43"/>
      <c r="M254" s="34">
        <f t="shared" si="27"/>
        <v>1.4562380814778128E-2</v>
      </c>
      <c r="N254" s="56"/>
      <c r="O254" s="56"/>
      <c r="P254" s="56"/>
    </row>
    <row r="255" spans="1:16" ht="15.75" x14ac:dyDescent="0.25">
      <c r="A255" s="11">
        <v>41628.270833333336</v>
      </c>
      <c r="B255" s="12">
        <v>0.26</v>
      </c>
      <c r="C255" s="12">
        <f t="shared" si="21"/>
        <v>7.3623801160000006</v>
      </c>
      <c r="D255" s="58">
        <f t="shared" si="22"/>
        <v>6.9022313587500002E-3</v>
      </c>
      <c r="E255" s="12">
        <f t="shared" si="23"/>
        <v>0.33130710522000001</v>
      </c>
      <c r="F255">
        <v>1.56</v>
      </c>
      <c r="G255" s="12">
        <v>1.56</v>
      </c>
      <c r="H255" s="43">
        <f t="shared" si="24"/>
        <v>2.34</v>
      </c>
      <c r="I255" s="43">
        <f t="shared" si="25"/>
        <v>17.227969471440002</v>
      </c>
      <c r="J255" s="43">
        <f t="shared" si="26"/>
        <v>3.1010345048592004E-2</v>
      </c>
      <c r="K255" s="43"/>
      <c r="L255" s="43"/>
      <c r="M255" s="34">
        <f t="shared" si="27"/>
        <v>1.6151221379475004E-2</v>
      </c>
      <c r="N255" s="56"/>
      <c r="O255" s="56"/>
      <c r="P255" s="56"/>
    </row>
    <row r="256" spans="1:16" ht="15.75" x14ac:dyDescent="0.25">
      <c r="A256" s="11">
        <v>41628.291666666664</v>
      </c>
      <c r="B256" s="12">
        <v>0.23</v>
      </c>
      <c r="C256" s="12">
        <f t="shared" si="21"/>
        <v>6.5128747180000008</v>
      </c>
      <c r="D256" s="58">
        <f t="shared" si="22"/>
        <v>6.105820048125001E-3</v>
      </c>
      <c r="E256" s="12">
        <f t="shared" si="23"/>
        <v>0.29307936231000004</v>
      </c>
      <c r="F256">
        <v>1.6</v>
      </c>
      <c r="G256" s="12">
        <v>1.6</v>
      </c>
      <c r="H256" s="43">
        <f t="shared" si="24"/>
        <v>2.4000000000000004</v>
      </c>
      <c r="I256" s="43">
        <f t="shared" si="25"/>
        <v>15.630899323200005</v>
      </c>
      <c r="J256" s="43">
        <f t="shared" si="26"/>
        <v>2.8135618781760005E-2</v>
      </c>
      <c r="K256" s="43"/>
      <c r="L256" s="43"/>
      <c r="M256" s="34">
        <f t="shared" si="27"/>
        <v>1.4653968115500004E-2</v>
      </c>
      <c r="N256" s="56"/>
      <c r="O256" s="56"/>
      <c r="P256" s="56"/>
    </row>
    <row r="257" spans="1:16" ht="15.75" x14ac:dyDescent="0.25">
      <c r="A257" s="11">
        <v>41628.3125</v>
      </c>
      <c r="B257" s="12">
        <v>0.23</v>
      </c>
      <c r="C257" s="12">
        <f t="shared" si="21"/>
        <v>6.5128747180000008</v>
      </c>
      <c r="D257" s="58">
        <f t="shared" si="22"/>
        <v>6.105820048125001E-3</v>
      </c>
      <c r="E257" s="12">
        <f t="shared" si="23"/>
        <v>0.29307936231000004</v>
      </c>
      <c r="F257">
        <v>1.54</v>
      </c>
      <c r="G257" s="12">
        <v>1.54</v>
      </c>
      <c r="H257" s="43">
        <f t="shared" si="24"/>
        <v>2.31</v>
      </c>
      <c r="I257" s="43">
        <f t="shared" si="25"/>
        <v>15.044740598580002</v>
      </c>
      <c r="J257" s="43">
        <f t="shared" si="26"/>
        <v>2.7080533077444003E-2</v>
      </c>
      <c r="K257" s="43"/>
      <c r="L257" s="43"/>
      <c r="M257" s="34">
        <f t="shared" si="27"/>
        <v>1.4104444311168753E-2</v>
      </c>
      <c r="N257" s="56"/>
      <c r="O257" s="56"/>
      <c r="P257" s="56"/>
    </row>
    <row r="258" spans="1:16" ht="15.75" x14ac:dyDescent="0.25">
      <c r="A258" s="11">
        <v>41628.333333333336</v>
      </c>
      <c r="B258" s="12">
        <v>0.26</v>
      </c>
      <c r="C258" s="12">
        <f t="shared" ref="C258:C321" si="28">B258*28.3168466</f>
        <v>7.3623801160000006</v>
      </c>
      <c r="D258" s="58">
        <f t="shared" ref="D258:D321" si="29">C258*1800*10^6/(1.92*10^12)</f>
        <v>6.9022313587500002E-3</v>
      </c>
      <c r="E258" s="12">
        <f t="shared" ref="E258:E321" si="30">C258*86400*10^6/(1.92*10^12)</f>
        <v>0.33130710522000001</v>
      </c>
      <c r="F258">
        <v>1.54</v>
      </c>
      <c r="G258" s="12">
        <v>1.54</v>
      </c>
      <c r="H258" s="43">
        <f t="shared" ref="H258:H321" si="31">1.5*(G258^1)</f>
        <v>2.31</v>
      </c>
      <c r="I258" s="43">
        <f t="shared" ref="I258:I321" si="32">C258*H258</f>
        <v>17.007098067960001</v>
      </c>
      <c r="J258" s="43">
        <f t="shared" ref="J258:J321" si="33">I258*1800*10^-6</f>
        <v>3.0612776522328002E-2</v>
      </c>
      <c r="K258" s="43"/>
      <c r="L258" s="43"/>
      <c r="M258" s="34">
        <f t="shared" ref="M258:M321" si="34">J258/1.92</f>
        <v>1.5944154438712502E-2</v>
      </c>
      <c r="N258" s="56"/>
      <c r="O258" s="56"/>
      <c r="P258" s="56"/>
    </row>
    <row r="259" spans="1:16" ht="15.75" x14ac:dyDescent="0.25">
      <c r="A259" s="11">
        <v>41628.354166666664</v>
      </c>
      <c r="B259" s="12">
        <v>0.2</v>
      </c>
      <c r="C259" s="12">
        <f t="shared" si="28"/>
        <v>5.663369320000001</v>
      </c>
      <c r="D259" s="58">
        <f t="shared" si="29"/>
        <v>5.309408737500001E-3</v>
      </c>
      <c r="E259" s="12">
        <f t="shared" si="30"/>
        <v>0.25485161940000001</v>
      </c>
      <c r="F259">
        <v>1.5</v>
      </c>
      <c r="G259" s="12">
        <v>1.5</v>
      </c>
      <c r="H259" s="43">
        <f t="shared" si="31"/>
        <v>2.25</v>
      </c>
      <c r="I259" s="43">
        <f t="shared" si="32"/>
        <v>12.742580970000002</v>
      </c>
      <c r="J259" s="43">
        <f t="shared" si="33"/>
        <v>2.2936645746000003E-2</v>
      </c>
      <c r="K259" s="43"/>
      <c r="L259" s="43"/>
      <c r="M259" s="34">
        <f t="shared" si="34"/>
        <v>1.1946169659375002E-2</v>
      </c>
      <c r="N259" s="56"/>
      <c r="O259" s="56"/>
      <c r="P259" s="56"/>
    </row>
    <row r="260" spans="1:16" ht="15.75" x14ac:dyDescent="0.25">
      <c r="A260" s="11">
        <v>41628.375</v>
      </c>
      <c r="B260" s="12">
        <v>0.26</v>
      </c>
      <c r="C260" s="12">
        <f t="shared" si="28"/>
        <v>7.3623801160000006</v>
      </c>
      <c r="D260" s="58">
        <f t="shared" si="29"/>
        <v>6.9022313587500002E-3</v>
      </c>
      <c r="E260" s="12">
        <f t="shared" si="30"/>
        <v>0.33130710522000001</v>
      </c>
      <c r="F260">
        <v>1.45</v>
      </c>
      <c r="G260" s="12">
        <v>1.45</v>
      </c>
      <c r="H260" s="43">
        <f t="shared" si="31"/>
        <v>2.1749999999999998</v>
      </c>
      <c r="I260" s="43">
        <f t="shared" si="32"/>
        <v>16.013176752300001</v>
      </c>
      <c r="J260" s="43">
        <f t="shared" si="33"/>
        <v>2.8823718154140001E-2</v>
      </c>
      <c r="K260" s="43"/>
      <c r="L260" s="43"/>
      <c r="M260" s="34">
        <f t="shared" si="34"/>
        <v>1.5012353205281251E-2</v>
      </c>
      <c r="N260" s="56"/>
      <c r="O260" s="56"/>
      <c r="P260" s="56"/>
    </row>
    <row r="261" spans="1:16" ht="15.75" x14ac:dyDescent="0.25">
      <c r="A261" s="11">
        <v>41628.395833333336</v>
      </c>
      <c r="B261" s="12">
        <v>0.28999999999999998</v>
      </c>
      <c r="C261" s="12">
        <f t="shared" si="28"/>
        <v>8.2118855140000004</v>
      </c>
      <c r="D261" s="58">
        <f t="shared" si="29"/>
        <v>7.6986426693750002E-3</v>
      </c>
      <c r="E261" s="12">
        <f t="shared" si="30"/>
        <v>0.36953484812999998</v>
      </c>
      <c r="F261">
        <v>1.44</v>
      </c>
      <c r="G261" s="12">
        <v>1.44</v>
      </c>
      <c r="H261" s="43">
        <f t="shared" si="31"/>
        <v>2.16</v>
      </c>
      <c r="I261" s="43">
        <f t="shared" si="32"/>
        <v>17.737672710240002</v>
      </c>
      <c r="J261" s="43">
        <f t="shared" si="33"/>
        <v>3.1927810878432002E-2</v>
      </c>
      <c r="K261" s="43"/>
      <c r="L261" s="43"/>
      <c r="M261" s="34">
        <f t="shared" si="34"/>
        <v>1.6629068165850001E-2</v>
      </c>
      <c r="N261" s="56"/>
      <c r="O261" s="56"/>
      <c r="P261" s="56"/>
    </row>
    <row r="262" spans="1:16" ht="15.75" x14ac:dyDescent="0.25">
      <c r="A262" s="11">
        <v>41628.416666666664</v>
      </c>
      <c r="B262" s="12">
        <v>0.28999999999999998</v>
      </c>
      <c r="C262" s="12">
        <f t="shared" si="28"/>
        <v>8.2118855140000004</v>
      </c>
      <c r="D262" s="58">
        <f t="shared" si="29"/>
        <v>7.6986426693750002E-3</v>
      </c>
      <c r="E262" s="12">
        <f t="shared" si="30"/>
        <v>0.36953484812999998</v>
      </c>
      <c r="F262">
        <v>1.39</v>
      </c>
      <c r="G262" s="12">
        <v>1.39</v>
      </c>
      <c r="H262" s="43">
        <f t="shared" si="31"/>
        <v>2.085</v>
      </c>
      <c r="I262" s="43">
        <f t="shared" si="32"/>
        <v>17.121781296689999</v>
      </c>
      <c r="J262" s="43">
        <f t="shared" si="33"/>
        <v>3.0819206334041997E-2</v>
      </c>
      <c r="K262" s="43"/>
      <c r="L262" s="43"/>
      <c r="M262" s="34">
        <f t="shared" si="34"/>
        <v>1.6051669965646873E-2</v>
      </c>
      <c r="N262" s="56"/>
      <c r="O262" s="56"/>
      <c r="P262" s="56"/>
    </row>
    <row r="263" spans="1:16" ht="15.75" x14ac:dyDescent="0.25">
      <c r="A263" s="11">
        <v>41628.4375</v>
      </c>
      <c r="B263" s="12">
        <v>0.23</v>
      </c>
      <c r="C263" s="12">
        <f t="shared" si="28"/>
        <v>6.5128747180000008</v>
      </c>
      <c r="D263" s="58">
        <f t="shared" si="29"/>
        <v>6.105820048125001E-3</v>
      </c>
      <c r="E263" s="12">
        <f t="shared" si="30"/>
        <v>0.29307936231000004</v>
      </c>
      <c r="F263">
        <v>1.4</v>
      </c>
      <c r="G263" s="12">
        <v>1.4</v>
      </c>
      <c r="H263" s="43">
        <f t="shared" si="31"/>
        <v>2.0999999999999996</v>
      </c>
      <c r="I263" s="43">
        <f t="shared" si="32"/>
        <v>13.6770369078</v>
      </c>
      <c r="J263" s="43">
        <f t="shared" si="33"/>
        <v>2.4618666434039996E-2</v>
      </c>
      <c r="K263" s="43"/>
      <c r="L263" s="43"/>
      <c r="M263" s="34">
        <f t="shared" si="34"/>
        <v>1.2822222101062498E-2</v>
      </c>
      <c r="N263" s="56"/>
      <c r="O263" s="56"/>
      <c r="P263" s="56"/>
    </row>
    <row r="264" spans="1:16" ht="15.75" x14ac:dyDescent="0.25">
      <c r="A264" s="11">
        <v>41628.458333333336</v>
      </c>
      <c r="B264" s="12">
        <v>0.2</v>
      </c>
      <c r="C264" s="12">
        <f t="shared" si="28"/>
        <v>5.663369320000001</v>
      </c>
      <c r="D264" s="58">
        <f t="shared" si="29"/>
        <v>5.309408737500001E-3</v>
      </c>
      <c r="E264" s="12">
        <f t="shared" si="30"/>
        <v>0.25485161940000001</v>
      </c>
      <c r="F264">
        <v>1.37</v>
      </c>
      <c r="G264" s="12">
        <v>1.37</v>
      </c>
      <c r="H264" s="43">
        <f t="shared" si="31"/>
        <v>2.0550000000000002</v>
      </c>
      <c r="I264" s="43">
        <f t="shared" si="32"/>
        <v>11.638223952600002</v>
      </c>
      <c r="J264" s="43">
        <f t="shared" si="33"/>
        <v>2.0948803114680004E-2</v>
      </c>
      <c r="K264" s="43"/>
      <c r="L264" s="43"/>
      <c r="M264" s="34">
        <f t="shared" si="34"/>
        <v>1.0910834955562502E-2</v>
      </c>
      <c r="N264" s="56"/>
      <c r="O264" s="56"/>
      <c r="P264" s="56"/>
    </row>
    <row r="265" spans="1:16" ht="15.75" x14ac:dyDescent="0.25">
      <c r="A265" s="11">
        <v>41628.479166666664</v>
      </c>
      <c r="B265" s="12">
        <v>0.23</v>
      </c>
      <c r="C265" s="12">
        <f t="shared" si="28"/>
        <v>6.5128747180000008</v>
      </c>
      <c r="D265" s="58">
        <f t="shared" si="29"/>
        <v>6.105820048125001E-3</v>
      </c>
      <c r="E265" s="12">
        <f t="shared" si="30"/>
        <v>0.29307936231000004</v>
      </c>
      <c r="F265">
        <v>1.34</v>
      </c>
      <c r="G265" s="12">
        <v>1.34</v>
      </c>
      <c r="H265" s="43">
        <f t="shared" si="31"/>
        <v>2.0100000000000002</v>
      </c>
      <c r="I265" s="43">
        <f t="shared" si="32"/>
        <v>13.090878183180003</v>
      </c>
      <c r="J265" s="43">
        <f t="shared" si="33"/>
        <v>2.3563580729724004E-2</v>
      </c>
      <c r="K265" s="43"/>
      <c r="L265" s="43"/>
      <c r="M265" s="34">
        <f t="shared" si="34"/>
        <v>1.2272698296731253E-2</v>
      </c>
      <c r="N265" s="56"/>
      <c r="O265" s="56"/>
      <c r="P265" s="56"/>
    </row>
    <row r="266" spans="1:16" ht="15.75" x14ac:dyDescent="0.25">
      <c r="A266" s="11">
        <v>41628.5</v>
      </c>
      <c r="B266" s="12">
        <v>0.32</v>
      </c>
      <c r="C266" s="12">
        <f t="shared" si="28"/>
        <v>9.0613909120000002</v>
      </c>
      <c r="D266" s="58">
        <f t="shared" si="29"/>
        <v>8.4950539800000002E-3</v>
      </c>
      <c r="E266" s="12">
        <f t="shared" si="30"/>
        <v>0.40776259104000001</v>
      </c>
      <c r="F266">
        <v>1.38</v>
      </c>
      <c r="G266" s="12">
        <v>1.38</v>
      </c>
      <c r="H266" s="43">
        <f t="shared" si="31"/>
        <v>2.0699999999999998</v>
      </c>
      <c r="I266" s="43">
        <f t="shared" si="32"/>
        <v>18.757079187839999</v>
      </c>
      <c r="J266" s="43">
        <f t="shared" si=